     <v>5095</v>
      </c>
      <c r="D85373" s="170">
        <v>55</v>
      </c>
      <c r="E85373" s="170">
        <v>201507</v>
      </c>
      <c r="F85373" s="170">
        <v>2</v>
      </c>
    </row>
    <row r="85374" spans="1:6" x14ac:dyDescent="0.25">
      <c r="A85374" s="170">
        <v>2015</v>
      </c>
      <c r="B85374" s="170" t="s">
        <v>3214</v>
      </c>
      <c r="C85374" s="170" t="s">
        <v>5095</v>
      </c>
      <c r="D85374" s="170">
        <v>56</v>
      </c>
      <c r="E85374" s="170">
        <v>201507</v>
      </c>
      <c r="F85374" s="170">
        <v>3</v>
      </c>
    </row>
    <row r="85375" spans="1:6" x14ac:dyDescent="0.25">
      <c r="A85375" s="170">
        <v>2015</v>
      </c>
      <c r="B85375" s="170" t="s">
        <v>3215</v>
      </c>
      <c r="C85375" s="170" t="s">
        <v>5095</v>
      </c>
      <c r="D85375" s="170">
        <v>39</v>
      </c>
      <c r="E85375" s="170">
        <v>201512</v>
      </c>
      <c r="F85375" s="170">
        <v>2</v>
      </c>
    </row>
    <row r="85376" spans="1:6" x14ac:dyDescent="0.25">
      <c r="A85376" s="170">
        <v>2015</v>
      </c>
      <c r="B85376" s="170" t="s">
        <v>3216</v>
      </c>
      <c r="C85376" s="170" t="s">
        <v>5095</v>
      </c>
      <c r="D85376" s="170">
        <v>35</v>
      </c>
      <c r="E85376" s="170">
        <v>201508</v>
      </c>
      <c r="F85376" s="170">
        <v>2</v>
      </c>
    </row>
    <row r="85377" spans="1:6" x14ac:dyDescent="0.25">
      <c r="A85377" s="170">
        <v>2015</v>
      </c>
      <c r="B85377" s="170" t="s">
        <v>3217</v>
      </c>
      <c r="C85377" s="170" t="s">
        <v>5096</v>
      </c>
      <c r="D85377" s="170">
        <v>34</v>
      </c>
      <c r="E85377" s="170">
        <v>201510</v>
      </c>
      <c r="F85377" s="170">
        <v>1</v>
      </c>
    </row>
    <row r="85378" spans="1:6" x14ac:dyDescent="0.25">
      <c r="A85378" s="170">
        <v>2015</v>
      </c>
      <c r="B85378" s="170" t="s">
        <v>3218</v>
      </c>
      <c r="C85378" s="170" t="s">
        <v>5096</v>
      </c>
      <c r="D85378" s="170">
        <v>13</v>
      </c>
      <c r="E85378" s="170">
        <v>201505</v>
      </c>
      <c r="F85378" s="170">
        <v>1</v>
      </c>
    </row>
    <row r="85379" spans="1:6" x14ac:dyDescent="0.25">
      <c r="A85379" s="170">
        <v>2015</v>
      </c>
      <c r="B85379" s="170" t="s">
        <v>3219</v>
      </c>
      <c r="C85379" s="170" t="s">
        <v>5095</v>
      </c>
      <c r="D85379" s="170">
        <v>69</v>
      </c>
      <c r="E85379" s="170">
        <v>201507</v>
      </c>
      <c r="F85379" s="170">
        <v>1</v>
      </c>
    </row>
    <row r="85380" spans="1:6" x14ac:dyDescent="0.25">
      <c r="A85380" s="170">
        <v>2015</v>
      </c>
      <c r="B85380" s="170" t="s">
        <v>3220</v>
      </c>
      <c r="C85380" s="170" t="s">
        <v>5096</v>
      </c>
      <c r="D85380" s="170">
        <v>35</v>
      </c>
      <c r="E85380" s="170">
        <v>201508</v>
      </c>
      <c r="F85380" s="170">
        <v>1</v>
      </c>
    </row>
    <row r="85381" spans="1:6" x14ac:dyDescent="0.25">
      <c r="A85381" s="170">
        <v>2015</v>
      </c>
      <c r="B85381" s="170" t="s">
        <v>3221</v>
      </c>
      <c r="C85381" s="170" t="s">
        <v>5095</v>
      </c>
      <c r="D85381" s="170">
        <v>32</v>
      </c>
      <c r="E85381" s="170">
        <v>201507</v>
      </c>
      <c r="F85381" s="170">
        <v>2</v>
      </c>
    </row>
    <row r="85382" spans="1:6" x14ac:dyDescent="0.25">
      <c r="A85382" s="170">
        <v>2015</v>
      </c>
      <c r="B85382" s="170" t="s">
        <v>3222</v>
      </c>
      <c r="C85382" s="170" t="s">
        <v>5096</v>
      </c>
      <c r="D85382" s="170">
        <v>43</v>
      </c>
      <c r="E85382" s="170">
        <v>201508</v>
      </c>
      <c r="F85382" s="170">
        <v>1</v>
      </c>
    </row>
    <row r="85383" spans="1:6" x14ac:dyDescent="0.25">
      <c r="A85383" s="170">
        <v>2015</v>
      </c>
      <c r="B85383" s="170" t="s">
        <v>3223</v>
      </c>
      <c r="C85383" s="170" t="s">
        <v>5095</v>
      </c>
      <c r="D85383" s="170">
        <v>27</v>
      </c>
      <c r="E85383" s="170">
        <v>201508</v>
      </c>
      <c r="F85383" s="170">
        <v>1</v>
      </c>
    </row>
    <row r="85384" spans="1:6" x14ac:dyDescent="0.25">
      <c r="A85384" s="170">
        <v>2015</v>
      </c>
      <c r="B85384" s="170" t="s">
        <v>3224</v>
      </c>
      <c r="C85384" s="170" t="s">
        <v>5095</v>
      </c>
      <c r="D85384" s="170">
        <v>54</v>
      </c>
      <c r="E85384" s="170">
        <v>201509</v>
      </c>
      <c r="F85384" s="170">
        <v>1</v>
      </c>
    </row>
    <row r="85385" spans="1:6" x14ac:dyDescent="0.25">
      <c r="A85385" s="170">
        <v>2015</v>
      </c>
      <c r="B85385" s="170" t="s">
        <v>3225</v>
      </c>
      <c r="C85385" s="170" t="s">
        <v>5096</v>
      </c>
      <c r="D85385" s="170">
        <v>12</v>
      </c>
      <c r="E85385" s="170">
        <v>201507</v>
      </c>
      <c r="F85385" s="170">
        <v>1</v>
      </c>
    </row>
    <row r="85386" spans="1:6" x14ac:dyDescent="0.25">
      <c r="A85386" s="170">
        <v>2015</v>
      </c>
      <c r="B85386" s="170" t="s">
        <v>3226</v>
      </c>
      <c r="C85386" s="170" t="s">
        <v>5096</v>
      </c>
      <c r="D85386" s="170">
        <v>54</v>
      </c>
      <c r="E85386" s="170">
        <v>201510</v>
      </c>
      <c r="F85386" s="170">
        <v>1</v>
      </c>
    </row>
    <row r="85387" spans="1:6" x14ac:dyDescent="0.25">
      <c r="A85387" s="170">
        <v>2015</v>
      </c>
      <c r="B85387" s="170" t="s">
        <v>3227</v>
      </c>
      <c r="C85387" s="170" t="s">
        <v>5096</v>
      </c>
      <c r="D85387" s="170">
        <v>11</v>
      </c>
      <c r="E85387" s="170">
        <v>201509</v>
      </c>
      <c r="F85387" s="170">
        <v>2</v>
      </c>
    </row>
    <row r="85388" spans="1:6" x14ac:dyDescent="0.25">
      <c r="A85388" s="170">
        <v>2015</v>
      </c>
      <c r="B85388" s="170" t="s">
        <v>3228</v>
      </c>
      <c r="C85388" s="170" t="s">
        <v>5095</v>
      </c>
      <c r="D85388" s="170">
        <v>42</v>
      </c>
      <c r="E85388" s="170">
        <v>201508</v>
      </c>
      <c r="F85388" s="170">
        <v>1</v>
      </c>
    </row>
    <row r="85389" spans="1:6" x14ac:dyDescent="0.25">
      <c r="A85389" s="170">
        <v>2015</v>
      </c>
      <c r="B85389" s="170" t="s">
        <v>3229</v>
      </c>
      <c r="C85389" s="170" t="s">
        <v>5095</v>
      </c>
      <c r="D85389" s="170">
        <v>51</v>
      </c>
      <c r="E85389" s="170">
        <v>201512</v>
      </c>
      <c r="F85389" s="170">
        <v>2</v>
      </c>
    </row>
    <row r="85390" spans="1:6" x14ac:dyDescent="0.25">
      <c r="A85390" s="170">
        <v>2015</v>
      </c>
      <c r="B85390" s="170" t="s">
        <v>3230</v>
      </c>
      <c r="C85390" s="170" t="s">
        <v>5095</v>
      </c>
      <c r="D85390" s="170">
        <v>41</v>
      </c>
      <c r="E85390" s="170">
        <v>201508</v>
      </c>
      <c r="F85390" s="170">
        <v>1</v>
      </c>
    </row>
    <row r="85391" spans="1:6" x14ac:dyDescent="0.25">
      <c r="A85391" s="170">
        <v>2015</v>
      </c>
      <c r="B85391" s="170" t="s">
        <v>3231</v>
      </c>
      <c r="C85391" s="170" t="s">
        <v>5095</v>
      </c>
      <c r="D85391" s="170">
        <v>26</v>
      </c>
      <c r="E85391" s="170">
        <v>201509</v>
      </c>
      <c r="F85391" s="170">
        <v>1</v>
      </c>
    </row>
    <row r="85392" spans="1:6" x14ac:dyDescent="0.25">
      <c r="A85392" s="170">
        <v>2015</v>
      </c>
      <c r="B85392" s="170" t="s">
        <v>3232</v>
      </c>
      <c r="C85392" s="170" t="s">
        <v>5096</v>
      </c>
      <c r="D85392" s="170">
        <v>54</v>
      </c>
      <c r="E85392" s="170">
        <v>201507</v>
      </c>
      <c r="F85392" s="170">
        <v>1</v>
      </c>
    </row>
    <row r="85393" spans="1:6" x14ac:dyDescent="0.25">
      <c r="A85393" s="170">
        <v>2015</v>
      </c>
      <c r="B85393" s="170" t="s">
        <v>3233</v>
      </c>
      <c r="C85393" s="170" t="s">
        <v>5095</v>
      </c>
      <c r="D85393" s="170">
        <v>48</v>
      </c>
      <c r="E85393" s="170">
        <v>201508</v>
      </c>
      <c r="F85393" s="170">
        <v>2</v>
      </c>
    </row>
    <row r="85394" spans="1:6" x14ac:dyDescent="0.25">
      <c r="A85394" s="170">
        <v>2015</v>
      </c>
      <c r="B85394" s="170" t="s">
        <v>3234</v>
      </c>
      <c r="C85394" s="170" t="s">
        <v>5095</v>
      </c>
      <c r="D85394" s="170">
        <v>58</v>
      </c>
      <c r="E85394" s="170">
        <v>201509</v>
      </c>
      <c r="F85394" s="170">
        <v>2</v>
      </c>
    </row>
    <row r="85395" spans="1:6" x14ac:dyDescent="0.25">
      <c r="A85395" s="170">
        <v>2015</v>
      </c>
      <c r="B85395" s="170" t="s">
        <v>3235</v>
      </c>
      <c r="C85395" s="170" t="s">
        <v>5095</v>
      </c>
      <c r="D85395" s="170">
        <v>28</v>
      </c>
      <c r="E85395" s="170">
        <v>201508</v>
      </c>
      <c r="F85395" s="170">
        <v>2</v>
      </c>
    </row>
    <row r="85396" spans="1:6" x14ac:dyDescent="0.25">
      <c r="A85396" s="170">
        <v>2015</v>
      </c>
      <c r="B85396" s="170" t="s">
        <v>3236</v>
      </c>
      <c r="C85396" s="170" t="s">
        <v>5096</v>
      </c>
      <c r="D85396" s="170">
        <v>40</v>
      </c>
      <c r="E85396" s="170">
        <v>201509</v>
      </c>
      <c r="F85396" s="170">
        <v>1</v>
      </c>
    </row>
    <row r="85397" spans="1:6" x14ac:dyDescent="0.25">
      <c r="A85397" s="170">
        <v>2015</v>
      </c>
      <c r="B85397" s="170" t="s">
        <v>3237</v>
      </c>
      <c r="C85397" s="170" t="s">
        <v>5095</v>
      </c>
      <c r="D85397" s="170">
        <v>26</v>
      </c>
      <c r="E85397" s="170">
        <v>201507</v>
      </c>
      <c r="F85397" s="170">
        <v>3</v>
      </c>
    </row>
    <row r="85398" spans="1:6" x14ac:dyDescent="0.25">
      <c r="A85398" s="170">
        <v>2015</v>
      </c>
      <c r="B85398" s="170" t="s">
        <v>3238</v>
      </c>
      <c r="C85398" s="170" t="s">
        <v>5096</v>
      </c>
      <c r="D85398" s="170">
        <v>36</v>
      </c>
      <c r="E85398" s="170">
        <v>201507</v>
      </c>
      <c r="F85398" s="170">
        <v>1</v>
      </c>
    </row>
    <row r="85399" spans="1:6" x14ac:dyDescent="0.25">
      <c r="A85399" s="170">
        <v>2015</v>
      </c>
      <c r="B85399" s="170" t="s">
        <v>3239</v>
      </c>
      <c r="C85399" s="170" t="s">
        <v>5096</v>
      </c>
      <c r="D85399" s="170">
        <v>38</v>
      </c>
      <c r="E85399" s="170">
        <v>201506</v>
      </c>
      <c r="F85399" s="170">
        <v>1</v>
      </c>
    </row>
    <row r="85400" spans="1:6" x14ac:dyDescent="0.25">
      <c r="A85400" s="170">
        <v>2015</v>
      </c>
      <c r="B85400" s="170" t="s">
        <v>3240</v>
      </c>
      <c r="C85400" s="170" t="s">
        <v>5096</v>
      </c>
      <c r="D85400" s="170">
        <v>21</v>
      </c>
      <c r="E85400" s="170">
        <v>201508</v>
      </c>
      <c r="F85400" s="170">
        <v>2</v>
      </c>
    </row>
    <row r="85401" spans="1:6" x14ac:dyDescent="0.25">
      <c r="A85401" s="170">
        <v>2015</v>
      </c>
      <c r="B85401" s="170" t="s">
        <v>3241</v>
      </c>
      <c r="C85401" s="170" t="s">
        <v>5095</v>
      </c>
      <c r="D85401" s="170">
        <v>37</v>
      </c>
      <c r="E85401" s="170">
        <v>201507</v>
      </c>
      <c r="F85401" s="170">
        <v>1</v>
      </c>
    </row>
    <row r="85402" spans="1:6" x14ac:dyDescent="0.25">
      <c r="A85402" s="170">
        <v>2015</v>
      </c>
      <c r="B85402" s="170" t="s">
        <v>3242</v>
      </c>
      <c r="C85402" s="170" t="s">
        <v>5096</v>
      </c>
      <c r="D85402" s="170">
        <v>18</v>
      </c>
      <c r="E85402" s="170">
        <v>201508</v>
      </c>
      <c r="F85402" s="170">
        <v>1</v>
      </c>
    </row>
    <row r="85403" spans="1:6" x14ac:dyDescent="0.25">
      <c r="A85403" s="170">
        <v>2015</v>
      </c>
      <c r="B85403" s="170" t="s">
        <v>3243</v>
      </c>
      <c r="C85403" s="170" t="s">
        <v>5096</v>
      </c>
      <c r="D85403" s="170">
        <v>25</v>
      </c>
      <c r="E85403" s="170">
        <v>201508</v>
      </c>
      <c r="F85403" s="170">
        <v>1</v>
      </c>
    </row>
    <row r="85404" spans="1:6" x14ac:dyDescent="0.25">
      <c r="A85404" s="170">
        <v>2015</v>
      </c>
      <c r="B85404" s="170" t="s">
        <v>3244</v>
      </c>
      <c r="C85404" s="170" t="s">
        <v>5096</v>
      </c>
      <c r="D85404" s="170">
        <v>31</v>
      </c>
      <c r="E85404" s="170">
        <v>201510</v>
      </c>
      <c r="F85404" s="170">
        <v>1</v>
      </c>
    </row>
    <row r="85405" spans="1:6" x14ac:dyDescent="0.25">
      <c r="A85405" s="170">
        <v>2015</v>
      </c>
      <c r="B85405" s="170" t="s">
        <v>3245</v>
      </c>
      <c r="C85405" s="170" t="s">
        <v>5096</v>
      </c>
      <c r="D85405" s="170">
        <v>17</v>
      </c>
      <c r="E85405" s="170">
        <v>201512</v>
      </c>
      <c r="F85405" s="170">
        <v>2</v>
      </c>
    </row>
    <row r="85406" spans="1:6" x14ac:dyDescent="0.25">
      <c r="A85406" s="170">
        <v>2015</v>
      </c>
      <c r="B85406" s="170" t="s">
        <v>3246</v>
      </c>
      <c r="C85406" s="170" t="s">
        <v>5096</v>
      </c>
      <c r="D85406" s="170">
        <v>42</v>
      </c>
      <c r="E85406" s="170">
        <v>201507</v>
      </c>
      <c r="F85406" s="170">
        <v>1</v>
      </c>
    </row>
    <row r="85407" spans="1:6" x14ac:dyDescent="0.25">
      <c r="A85407" s="170">
        <v>2015</v>
      </c>
      <c r="B85407" s="170" t="s">
        <v>3247</v>
      </c>
      <c r="C85407" s="170" t="s">
        <v>5096</v>
      </c>
      <c r="D85407" s="170">
        <v>43</v>
      </c>
      <c r="E85407" s="170">
        <v>201510</v>
      </c>
      <c r="F85407" s="170">
        <v>2</v>
      </c>
    </row>
    <row r="85408" spans="1:6" x14ac:dyDescent="0.25">
      <c r="A85408" s="170">
        <v>2015</v>
      </c>
      <c r="B85408" s="170" t="s">
        <v>3248</v>
      </c>
      <c r="C85408" s="170" t="s">
        <v>5095</v>
      </c>
      <c r="D85408" s="170">
        <v>42</v>
      </c>
      <c r="E85408" s="170">
        <v>201509</v>
      </c>
      <c r="F85408" s="170">
        <v>1</v>
      </c>
    </row>
    <row r="85409" spans="1:6" x14ac:dyDescent="0.25">
      <c r="A85409" s="170">
        <v>2015</v>
      </c>
      <c r="B85409" s="170" t="s">
        <v>3249</v>
      </c>
      <c r="C85409" s="170" t="s">
        <v>5095</v>
      </c>
      <c r="D85409" s="170">
        <v>24</v>
      </c>
      <c r="E85409" s="170">
        <v>201509</v>
      </c>
      <c r="F85409" s="170">
        <v>2</v>
      </c>
    </row>
    <row r="85410" spans="1:6" x14ac:dyDescent="0.25">
      <c r="A85410" s="170">
        <v>2015</v>
      </c>
      <c r="B85410" s="170" t="s">
        <v>3251</v>
      </c>
      <c r="C85410" s="170" t="s">
        <v>5096</v>
      </c>
      <c r="D85410" s="170">
        <v>72</v>
      </c>
      <c r="E85410" s="170">
        <v>201507</v>
      </c>
      <c r="F85410" s="170">
        <v>1</v>
      </c>
    </row>
    <row r="85411" spans="1:6" x14ac:dyDescent="0.25">
      <c r="A85411" s="170">
        <v>2015</v>
      </c>
      <c r="B85411" s="170" t="s">
        <v>3252</v>
      </c>
      <c r="C85411" s="170" t="s">
        <v>5096</v>
      </c>
      <c r="D85411" s="170">
        <v>32</v>
      </c>
      <c r="E85411" s="170">
        <v>201506</v>
      </c>
      <c r="F85411" s="170">
        <v>1</v>
      </c>
    </row>
    <row r="85412" spans="1:6" x14ac:dyDescent="0.25">
      <c r="A85412" s="170">
        <v>2015</v>
      </c>
      <c r="B85412" s="170" t="s">
        <v>3253</v>
      </c>
      <c r="C85412" s="170" t="s">
        <v>5096</v>
      </c>
      <c r="D85412" s="170">
        <v>35</v>
      </c>
      <c r="E85412" s="170">
        <v>201508</v>
      </c>
      <c r="F85412" s="170">
        <v>3</v>
      </c>
    </row>
    <row r="85413" spans="1:6" x14ac:dyDescent="0.25">
      <c r="A85413" s="170">
        <v>2015</v>
      </c>
      <c r="B85413" s="170" t="s">
        <v>3254</v>
      </c>
      <c r="C85413" s="170" t="s">
        <v>5095</v>
      </c>
      <c r="D85413" s="170">
        <v>46</v>
      </c>
      <c r="E85413" s="170">
        <v>201507</v>
      </c>
      <c r="F85413" s="170">
        <v>2</v>
      </c>
    </row>
    <row r="85414" spans="1:6" x14ac:dyDescent="0.25">
      <c r="A85414" s="170">
        <v>2015</v>
      </c>
      <c r="B85414" s="170" t="s">
        <v>3255</v>
      </c>
      <c r="C85414" s="170" t="s">
        <v>5096</v>
      </c>
      <c r="D85414" s="170">
        <v>26</v>
      </c>
      <c r="E85414" s="170">
        <v>201509</v>
      </c>
      <c r="F85414" s="170">
        <v>2</v>
      </c>
    </row>
    <row r="85415" spans="1:6" x14ac:dyDescent="0.25">
      <c r="A85415" s="170">
        <v>2015</v>
      </c>
      <c r="B85415" s="170" t="s">
        <v>3256</v>
      </c>
      <c r="C85415" s="170" t="s">
        <v>5095</v>
      </c>
      <c r="D85415" s="170">
        <v>43</v>
      </c>
      <c r="E85415" s="170">
        <v>201508</v>
      </c>
      <c r="F85415" s="170">
        <v>2</v>
      </c>
    </row>
    <row r="85416" spans="1:6" x14ac:dyDescent="0.25">
      <c r="A85416" s="170">
        <v>2015</v>
      </c>
      <c r="B85416" s="170" t="s">
        <v>3257</v>
      </c>
      <c r="C85416" s="170" t="s">
        <v>5096</v>
      </c>
      <c r="D85416" s="170">
        <v>58</v>
      </c>
      <c r="E85416" s="170">
        <v>201510</v>
      </c>
      <c r="F85416" s="170">
        <v>1</v>
      </c>
    </row>
    <row r="85417" spans="1:6" x14ac:dyDescent="0.25">
      <c r="A85417" s="170">
        <v>2015</v>
      </c>
      <c r="B85417" s="170" t="s">
        <v>3258</v>
      </c>
      <c r="C85417" s="170" t="s">
        <v>5095</v>
      </c>
      <c r="D85417" s="170">
        <v>34</v>
      </c>
      <c r="E85417" s="170">
        <v>201508</v>
      </c>
      <c r="F85417" s="170">
        <v>2</v>
      </c>
    </row>
    <row r="85418" spans="1:6" x14ac:dyDescent="0.25">
      <c r="A85418" s="170">
        <v>2015</v>
      </c>
      <c r="B85418" s="170" t="s">
        <v>3259</v>
      </c>
      <c r="C85418" s="170" t="s">
        <v>5096</v>
      </c>
      <c r="D85418" s="170">
        <v>20</v>
      </c>
      <c r="E85418" s="170">
        <v>201511</v>
      </c>
      <c r="F85418" s="170">
        <v>1</v>
      </c>
    </row>
    <row r="85419" spans="1:6" x14ac:dyDescent="0.25">
      <c r="A85419" s="170">
        <v>2015</v>
      </c>
      <c r="B85419" s="170" t="s">
        <v>3260</v>
      </c>
      <c r="C85419" s="170" t="s">
        <v>5096</v>
      </c>
      <c r="D85419" s="170">
        <v>21</v>
      </c>
      <c r="E85419" s="170">
        <v>201508</v>
      </c>
      <c r="F85419" s="170">
        <v>2</v>
      </c>
    </row>
    <row r="85420" spans="1:6" x14ac:dyDescent="0.25">
      <c r="A85420" s="170">
        <v>2015</v>
      </c>
      <c r="B85420" s="170" t="s">
        <v>3261</v>
      </c>
      <c r="C85420" s="170" t="s">
        <v>5096</v>
      </c>
      <c r="D85420" s="170">
        <v>38</v>
      </c>
      <c r="E85420" s="170">
        <v>201508</v>
      </c>
      <c r="F85420" s="170">
        <v>2</v>
      </c>
    </row>
    <row r="85421" spans="1:6" x14ac:dyDescent="0.25">
      <c r="A85421" s="170">
        <v>2015</v>
      </c>
      <c r="B85421" s="170" t="s">
        <v>3262</v>
      </c>
      <c r="C85421" s="170" t="s">
        <v>5095</v>
      </c>
      <c r="D85421" s="170">
        <v>14</v>
      </c>
      <c r="E85421" s="170">
        <v>201508</v>
      </c>
      <c r="F85421" s="170">
        <v>2</v>
      </c>
    </row>
    <row r="85422" spans="1:6" x14ac:dyDescent="0.25">
      <c r="A85422" s="170">
        <v>2015</v>
      </c>
      <c r="B85422" s="170" t="s">
        <v>3263</v>
      </c>
      <c r="C85422" s="170" t="s">
        <v>5096</v>
      </c>
      <c r="D85422" s="170">
        <v>34</v>
      </c>
      <c r="E85422" s="170">
        <v>201508</v>
      </c>
      <c r="F85422" s="170">
        <v>3</v>
      </c>
    </row>
    <row r="85423" spans="1:6" x14ac:dyDescent="0.25">
      <c r="A85423" s="170">
        <v>2015</v>
      </c>
      <c r="B85423" s="170" t="s">
        <v>3264</v>
      </c>
      <c r="C85423" s="170" t="s">
        <v>5095</v>
      </c>
      <c r="D85423" s="170">
        <v>32</v>
      </c>
      <c r="E85423" s="170">
        <v>201507</v>
      </c>
      <c r="F85423" s="170">
        <v>1</v>
      </c>
    </row>
    <row r="85424" spans="1:6" x14ac:dyDescent="0.25">
      <c r="A85424" s="170">
        <v>2015</v>
      </c>
      <c r="B85424" s="170" t="s">
        <v>3265</v>
      </c>
      <c r="C85424" s="170" t="s">
        <v>5095</v>
      </c>
      <c r="D85424" s="170">
        <v>43</v>
      </c>
      <c r="E85424" s="170">
        <v>201508</v>
      </c>
      <c r="F85424" s="170">
        <v>2</v>
      </c>
    </row>
    <row r="85425" spans="1:6" x14ac:dyDescent="0.25">
      <c r="A85425" s="170">
        <v>2015</v>
      </c>
      <c r="B85425" s="170" t="s">
        <v>3266</v>
      </c>
      <c r="C85425" s="170" t="s">
        <v>5096</v>
      </c>
      <c r="D85425" s="170">
        <v>48</v>
      </c>
      <c r="E85425" s="170">
        <v>201507</v>
      </c>
      <c r="F85425" s="170">
        <v>2</v>
      </c>
    </row>
    <row r="85426" spans="1:6" x14ac:dyDescent="0.25">
      <c r="A85426" s="170">
        <v>2015</v>
      </c>
      <c r="B85426" s="170" t="s">
        <v>3267</v>
      </c>
      <c r="C85426" s="170" t="s">
        <v>5095</v>
      </c>
      <c r="D85426" s="170">
        <v>43</v>
      </c>
      <c r="E85426" s="170">
        <v>201509</v>
      </c>
      <c r="F85426" s="170">
        <v>2</v>
      </c>
    </row>
    <row r="85427" spans="1:6" x14ac:dyDescent="0.25">
      <c r="A85427" s="170">
        <v>2015</v>
      </c>
      <c r="B85427" s="170" t="s">
        <v>3268</v>
      </c>
      <c r="C85427" s="170" t="s">
        <v>5096</v>
      </c>
      <c r="D85427" s="170">
        <v>42</v>
      </c>
      <c r="E85427" s="170">
        <v>201509</v>
      </c>
      <c r="F85427" s="170">
        <v>2</v>
      </c>
    </row>
    <row r="85428" spans="1:6" x14ac:dyDescent="0.25">
      <c r="A85428" s="170">
        <v>2015</v>
      </c>
      <c r="B85428" s="170" t="s">
        <v>3269</v>
      </c>
      <c r="C85428" s="170" t="s">
        <v>5095</v>
      </c>
      <c r="D85428" s="170">
        <v>19</v>
      </c>
      <c r="E85428" s="170">
        <v>201507</v>
      </c>
      <c r="F85428" s="170">
        <v>2</v>
      </c>
    </row>
    <row r="85429" spans="1:6" x14ac:dyDescent="0.25">
      <c r="A85429" s="170">
        <v>2015</v>
      </c>
      <c r="B85429" s="170" t="s">
        <v>3270</v>
      </c>
      <c r="C85429" s="170" t="s">
        <v>5096</v>
      </c>
      <c r="D85429" s="170">
        <v>40</v>
      </c>
      <c r="E85429" s="170">
        <v>201508</v>
      </c>
      <c r="F85429" s="170">
        <v>1</v>
      </c>
    </row>
    <row r="85430" spans="1:6" x14ac:dyDescent="0.25">
      <c r="A85430" s="170">
        <v>2015</v>
      </c>
      <c r="B85430" s="170" t="s">
        <v>3271</v>
      </c>
      <c r="C85430" s="170" t="s">
        <v>5095</v>
      </c>
      <c r="D85430" s="170">
        <v>43</v>
      </c>
      <c r="E85430" s="170">
        <v>201509</v>
      </c>
      <c r="F85430" s="170">
        <v>2</v>
      </c>
    </row>
    <row r="85431" spans="1:6" x14ac:dyDescent="0.25">
      <c r="A85431" s="170">
        <v>2015</v>
      </c>
      <c r="B85431" s="170" t="s">
        <v>3272</v>
      </c>
      <c r="C85431" s="170" t="s">
        <v>5096</v>
      </c>
      <c r="D85431" s="170">
        <v>48</v>
      </c>
      <c r="E85431" s="170">
        <v>201509</v>
      </c>
      <c r="F85431" s="170">
        <v>2</v>
      </c>
    </row>
    <row r="85432" spans="1:6" x14ac:dyDescent="0.25">
      <c r="A85432" s="170">
        <v>2015</v>
      </c>
      <c r="B85432" s="170" t="s">
        <v>3273</v>
      </c>
      <c r="C85432" s="170" t="s">
        <v>5096</v>
      </c>
      <c r="D85432" s="170">
        <v>55</v>
      </c>
      <c r="E85432" s="170">
        <v>201507</v>
      </c>
      <c r="F85432" s="170">
        <v>1</v>
      </c>
    </row>
    <row r="85433" spans="1:6" x14ac:dyDescent="0.25">
      <c r="A85433" s="170">
        <v>2015</v>
      </c>
      <c r="B85433" s="170" t="s">
        <v>3274</v>
      </c>
      <c r="C85433" s="170" t="s">
        <v>5095</v>
      </c>
      <c r="D85433" s="170">
        <v>52</v>
      </c>
      <c r="E85433" s="170">
        <v>201507</v>
      </c>
      <c r="F85433" s="170">
        <v>1</v>
      </c>
    </row>
    <row r="85434" spans="1:6" x14ac:dyDescent="0.25">
      <c r="A85434" s="170">
        <v>2015</v>
      </c>
      <c r="B85434" s="170" t="s">
        <v>3275</v>
      </c>
      <c r="C85434" s="170" t="s">
        <v>5095</v>
      </c>
      <c r="D85434" s="170">
        <v>81</v>
      </c>
      <c r="E85434" s="170">
        <v>201509</v>
      </c>
      <c r="F85434" s="170">
        <v>2</v>
      </c>
    </row>
    <row r="85435" spans="1:6" x14ac:dyDescent="0.25">
      <c r="A85435" s="170">
        <v>2015</v>
      </c>
      <c r="B85435" s="170" t="s">
        <v>3276</v>
      </c>
      <c r="C85435" s="170" t="s">
        <v>5096</v>
      </c>
      <c r="D85435" s="170">
        <v>29</v>
      </c>
      <c r="E85435" s="170">
        <v>201506</v>
      </c>
      <c r="F85435" s="170">
        <v>2</v>
      </c>
    </row>
    <row r="85436" spans="1:6" x14ac:dyDescent="0.25">
      <c r="A85436" s="170">
        <v>2015</v>
      </c>
      <c r="B85436" s="170" t="s">
        <v>3277</v>
      </c>
      <c r="C85436" s="170" t="s">
        <v>5095</v>
      </c>
      <c r="D85436" s="170">
        <v>36</v>
      </c>
      <c r="E85436" s="170">
        <v>201510</v>
      </c>
      <c r="F85436" s="170">
        <v>1</v>
      </c>
    </row>
    <row r="85437" spans="1:6" x14ac:dyDescent="0.25">
      <c r="A85437" s="170">
        <v>2015</v>
      </c>
      <c r="B85437" s="170" t="s">
        <v>3278</v>
      </c>
      <c r="C85437" s="170" t="s">
        <v>5096</v>
      </c>
      <c r="D85437" s="170">
        <v>41</v>
      </c>
      <c r="E85437" s="170">
        <v>201507</v>
      </c>
      <c r="F85437" s="170">
        <v>1</v>
      </c>
    </row>
    <row r="85438" spans="1:6" x14ac:dyDescent="0.25">
      <c r="A85438" s="170">
        <v>2015</v>
      </c>
      <c r="B85438" s="170" t="s">
        <v>3279</v>
      </c>
      <c r="C85438" s="170" t="s">
        <v>5096</v>
      </c>
      <c r="D85438" s="170">
        <v>19</v>
      </c>
      <c r="E85438" s="170">
        <v>201509</v>
      </c>
      <c r="F85438" s="170">
        <v>2</v>
      </c>
    </row>
    <row r="85439" spans="1:6" x14ac:dyDescent="0.25">
      <c r="A85439" s="170">
        <v>2015</v>
      </c>
      <c r="B85439" s="170" t="s">
        <v>3280</v>
      </c>
      <c r="C85439" s="170" t="s">
        <v>5095</v>
      </c>
      <c r="D85439" s="170">
        <v>47</v>
      </c>
      <c r="E85439" s="170">
        <v>201507</v>
      </c>
      <c r="F85439" s="170">
        <v>2</v>
      </c>
    </row>
    <row r="85440" spans="1:6" x14ac:dyDescent="0.25">
      <c r="A85440" s="170">
        <v>2015</v>
      </c>
      <c r="B85440" s="170" t="s">
        <v>3281</v>
      </c>
      <c r="C85440" s="170" t="s">
        <v>5095</v>
      </c>
      <c r="D85440" s="170">
        <v>30</v>
      </c>
      <c r="E85440" s="170">
        <v>201506</v>
      </c>
      <c r="F85440" s="170">
        <v>2</v>
      </c>
    </row>
    <row r="85441" spans="1:6" x14ac:dyDescent="0.25">
      <c r="A85441" s="170">
        <v>2015</v>
      </c>
      <c r="B85441" s="170" t="s">
        <v>3282</v>
      </c>
      <c r="C85441" s="170" t="s">
        <v>5096</v>
      </c>
      <c r="D85441" s="170">
        <v>50</v>
      </c>
      <c r="E85441" s="170">
        <v>201510</v>
      </c>
      <c r="F85441" s="170">
        <v>2</v>
      </c>
    </row>
    <row r="85442" spans="1:6" x14ac:dyDescent="0.25">
      <c r="A85442" s="170">
        <v>2015</v>
      </c>
      <c r="B85442" s="170" t="s">
        <v>3283</v>
      </c>
      <c r="C85442" s="170" t="s">
        <v>5095</v>
      </c>
      <c r="D85442" s="170">
        <v>35</v>
      </c>
      <c r="E85442" s="170">
        <v>201509</v>
      </c>
      <c r="F85442" s="170">
        <v>1</v>
      </c>
    </row>
    <row r="85443" spans="1:6" x14ac:dyDescent="0.25">
      <c r="A85443" s="170">
        <v>2015</v>
      </c>
      <c r="B85443" s="170" t="s">
        <v>3284</v>
      </c>
      <c r="C85443" s="170" t="s">
        <v>5095</v>
      </c>
      <c r="D85443" s="170">
        <v>35</v>
      </c>
      <c r="E85443" s="170">
        <v>201505</v>
      </c>
      <c r="F85443" s="170">
        <v>3</v>
      </c>
    </row>
    <row r="85444" spans="1:6" x14ac:dyDescent="0.25">
      <c r="A85444" s="170">
        <v>2015</v>
      </c>
      <c r="B85444" s="170" t="s">
        <v>3285</v>
      </c>
      <c r="C85444" s="170" t="s">
        <v>5096</v>
      </c>
      <c r="D85444" s="170">
        <v>44</v>
      </c>
      <c r="E85444" s="170">
        <v>201508</v>
      </c>
      <c r="F85444" s="170">
        <v>1</v>
      </c>
    </row>
    <row r="85445" spans="1:6" x14ac:dyDescent="0.25">
      <c r="A85445" s="170">
        <v>2015</v>
      </c>
      <c r="B85445" s="170" t="s">
        <v>3286</v>
      </c>
      <c r="C85445" s="170" t="s">
        <v>5095</v>
      </c>
      <c r="D85445" s="170">
        <v>39</v>
      </c>
      <c r="E85445" s="170">
        <v>201509</v>
      </c>
      <c r="F85445" s="170">
        <v>1</v>
      </c>
    </row>
    <row r="85446" spans="1:6" x14ac:dyDescent="0.25">
      <c r="A85446" s="170">
        <v>2015</v>
      </c>
      <c r="B85446" s="170" t="s">
        <v>3287</v>
      </c>
      <c r="C85446" s="170" t="s">
        <v>5095</v>
      </c>
      <c r="D85446" s="170">
        <v>28</v>
      </c>
      <c r="E85446" s="170">
        <v>201506</v>
      </c>
      <c r="F85446" s="170">
        <v>3</v>
      </c>
    </row>
    <row r="85447" spans="1:6" x14ac:dyDescent="0.25">
      <c r="A85447" s="170">
        <v>2015</v>
      </c>
      <c r="B85447" s="170" t="s">
        <v>3288</v>
      </c>
      <c r="C85447" s="170" t="s">
        <v>5096</v>
      </c>
      <c r="D85447" s="170">
        <v>37</v>
      </c>
      <c r="E85447" s="170">
        <v>201509</v>
      </c>
      <c r="F85447" s="170">
        <v>1</v>
      </c>
    </row>
    <row r="85448" spans="1:6" x14ac:dyDescent="0.25">
      <c r="A85448" s="170">
        <v>2015</v>
      </c>
      <c r="B85448" s="170" t="s">
        <v>3289</v>
      </c>
      <c r="C85448" s="170" t="s">
        <v>5096</v>
      </c>
      <c r="D85448" s="170">
        <v>46</v>
      </c>
      <c r="E85448" s="170">
        <v>201507</v>
      </c>
      <c r="F85448" s="170">
        <v>1</v>
      </c>
    </row>
    <row r="85449" spans="1:6" x14ac:dyDescent="0.25">
      <c r="A85449" s="170">
        <v>2015</v>
      </c>
      <c r="B85449" s="170" t="s">
        <v>3290</v>
      </c>
      <c r="C85449" s="170" t="s">
        <v>5096</v>
      </c>
      <c r="D85449" s="170">
        <v>68</v>
      </c>
      <c r="E85449" s="170">
        <v>201511</v>
      </c>
      <c r="F85449" s="170">
        <v>1</v>
      </c>
    </row>
    <row r="85450" spans="1:6" x14ac:dyDescent="0.25">
      <c r="A85450" s="170">
        <v>2015</v>
      </c>
      <c r="B85450" s="170" t="s">
        <v>3291</v>
      </c>
      <c r="C85450" s="170" t="s">
        <v>5095</v>
      </c>
      <c r="D85450" s="170">
        <v>36</v>
      </c>
      <c r="E85450" s="170">
        <v>201508</v>
      </c>
      <c r="F85450" s="170">
        <v>2</v>
      </c>
    </row>
    <row r="85451" spans="1:6" x14ac:dyDescent="0.25">
      <c r="A85451" s="170">
        <v>2015</v>
      </c>
      <c r="B85451" s="170" t="s">
        <v>3292</v>
      </c>
      <c r="C85451" s="170" t="s">
        <v>5095</v>
      </c>
      <c r="D85451" s="170">
        <v>18</v>
      </c>
      <c r="E85451" s="170">
        <v>201512</v>
      </c>
      <c r="F85451" s="170">
        <v>2</v>
      </c>
    </row>
    <row r="85452" spans="1:6" x14ac:dyDescent="0.25">
      <c r="A85452" s="170">
        <v>2015</v>
      </c>
      <c r="B85452" s="170" t="s">
        <v>3293</v>
      </c>
      <c r="C85452" s="170" t="s">
        <v>5096</v>
      </c>
      <c r="D85452" s="170">
        <v>33</v>
      </c>
      <c r="E85452" s="170">
        <v>201509</v>
      </c>
      <c r="F85452" s="170">
        <v>1</v>
      </c>
    </row>
    <row r="85453" spans="1:6" x14ac:dyDescent="0.25">
      <c r="A85453" s="170">
        <v>2015</v>
      </c>
      <c r="B85453" s="170" t="s">
        <v>3294</v>
      </c>
      <c r="C85453" s="170" t="s">
        <v>5096</v>
      </c>
      <c r="D85453" s="170">
        <v>26</v>
      </c>
      <c r="E85453" s="170">
        <v>201509</v>
      </c>
      <c r="F85453" s="170">
        <v>2</v>
      </c>
    </row>
    <row r="85454" spans="1:6" x14ac:dyDescent="0.25">
      <c r="A85454" s="170">
        <v>2015</v>
      </c>
      <c r="B85454" s="170" t="s">
        <v>3295</v>
      </c>
      <c r="C85454" s="170" t="s">
        <v>5095</v>
      </c>
      <c r="D85454" s="170">
        <v>25</v>
      </c>
      <c r="E85454" s="170">
        <v>201507</v>
      </c>
      <c r="F85454" s="170">
        <v>2</v>
      </c>
    </row>
    <row r="85455" spans="1:6" x14ac:dyDescent="0.25">
      <c r="A85455" s="170">
        <v>2015</v>
      </c>
      <c r="B85455" s="170" t="s">
        <v>3296</v>
      </c>
      <c r="C85455" s="170" t="s">
        <v>5095</v>
      </c>
      <c r="D85455" s="170">
        <v>45</v>
      </c>
      <c r="E85455" s="170">
        <v>201511</v>
      </c>
      <c r="F85455" s="170">
        <v>3</v>
      </c>
    </row>
    <row r="85456" spans="1:6" x14ac:dyDescent="0.25">
      <c r="A85456" s="170">
        <v>2015</v>
      </c>
      <c r="B85456" s="170" t="s">
        <v>3297</v>
      </c>
      <c r="C85456" s="170" t="s">
        <v>5096</v>
      </c>
      <c r="D85456" s="170">
        <v>50</v>
      </c>
      <c r="E85456" s="170">
        <v>201509</v>
      </c>
      <c r="F85456" s="170">
        <v>2</v>
      </c>
    </row>
    <row r="85457" spans="1:6" x14ac:dyDescent="0.25">
      <c r="A85457" s="170">
        <v>2015</v>
      </c>
      <c r="B85457" s="170" t="s">
        <v>3298</v>
      </c>
      <c r="C85457" s="170" t="s">
        <v>5095</v>
      </c>
      <c r="D85457" s="170">
        <v>31</v>
      </c>
      <c r="E85457" s="170">
        <v>201507</v>
      </c>
      <c r="F85457" s="170">
        <v>1</v>
      </c>
    </row>
    <row r="85458" spans="1:6" x14ac:dyDescent="0.25">
      <c r="A85458" s="170">
        <v>2015</v>
      </c>
      <c r="B85458" s="170" t="s">
        <v>3299</v>
      </c>
      <c r="C85458" s="170" t="s">
        <v>5095</v>
      </c>
      <c r="D85458" s="170">
        <v>26</v>
      </c>
      <c r="E85458" s="170">
        <v>201510</v>
      </c>
      <c r="F85458" s="170">
        <v>3</v>
      </c>
    </row>
    <row r="85459" spans="1:6" x14ac:dyDescent="0.25">
      <c r="A85459" s="170">
        <v>2015</v>
      </c>
      <c r="B85459" s="170" t="s">
        <v>3300</v>
      </c>
      <c r="C85459" s="170" t="s">
        <v>5096</v>
      </c>
      <c r="D85459" s="170">
        <v>58</v>
      </c>
      <c r="E85459" s="170">
        <v>201508</v>
      </c>
      <c r="F85459" s="170">
        <v>1</v>
      </c>
    </row>
    <row r="85460" spans="1:6" x14ac:dyDescent="0.25">
      <c r="A85460" s="170">
        <v>2015</v>
      </c>
      <c r="B85460" s="170" t="s">
        <v>3301</v>
      </c>
      <c r="C85460" s="170" t="s">
        <v>5095</v>
      </c>
      <c r="D85460" s="170">
        <v>42</v>
      </c>
      <c r="E85460" s="170">
        <v>201508</v>
      </c>
      <c r="F85460" s="170">
        <v>1</v>
      </c>
    </row>
    <row r="85461" spans="1:6" x14ac:dyDescent="0.25">
      <c r="A85461" s="170">
        <v>2015</v>
      </c>
      <c r="B85461" s="170" t="s">
        <v>3302</v>
      </c>
      <c r="C85461" s="170" t="s">
        <v>5095</v>
      </c>
      <c r="D85461" s="170">
        <v>31</v>
      </c>
      <c r="E85461" s="170">
        <v>201507</v>
      </c>
      <c r="F85461" s="170">
        <v>2</v>
      </c>
    </row>
    <row r="85462" spans="1:6" x14ac:dyDescent="0.25">
      <c r="A85462" s="170">
        <v>2015</v>
      </c>
      <c r="B85462" s="170" t="s">
        <v>3303</v>
      </c>
      <c r="C85462" s="170" t="s">
        <v>5095</v>
      </c>
      <c r="D85462" s="170">
        <v>37</v>
      </c>
      <c r="E85462" s="170">
        <v>201510</v>
      </c>
      <c r="F85462" s="170">
        <v>1</v>
      </c>
    </row>
    <row r="85463" spans="1:6" x14ac:dyDescent="0.25">
      <c r="A85463" s="170">
        <v>2015</v>
      </c>
      <c r="B85463" s="170" t="s">
        <v>3304</v>
      </c>
      <c r="C85463" s="170" t="s">
        <v>5096</v>
      </c>
      <c r="D85463" s="170">
        <v>37</v>
      </c>
      <c r="E85463" s="170">
        <v>201509</v>
      </c>
      <c r="F85463" s="170">
        <v>3</v>
      </c>
    </row>
    <row r="85464" spans="1:6" x14ac:dyDescent="0.25">
      <c r="A85464" s="170">
        <v>2015</v>
      </c>
      <c r="B85464" s="170" t="s">
        <v>3305</v>
      </c>
      <c r="C85464" s="170" t="s">
        <v>5095</v>
      </c>
      <c r="D85464" s="170">
        <v>57</v>
      </c>
      <c r="E85464" s="170">
        <v>201506</v>
      </c>
      <c r="F85464" s="170">
        <v>3</v>
      </c>
    </row>
    <row r="85465" spans="1:6" x14ac:dyDescent="0.25">
      <c r="A85465" s="170">
        <v>2015</v>
      </c>
      <c r="B85465" s="170" t="s">
        <v>3306</v>
      </c>
      <c r="C85465" s="170" t="s">
        <v>5095</v>
      </c>
      <c r="D85465" s="170">
        <v>31</v>
      </c>
      <c r="E85465" s="170">
        <v>201508</v>
      </c>
      <c r="F85465" s="170">
        <v>1</v>
      </c>
    </row>
    <row r="85466" spans="1:6" x14ac:dyDescent="0.25">
      <c r="A85466" s="170">
        <v>2015</v>
      </c>
      <c r="B85466" s="170" t="s">
        <v>3307</v>
      </c>
      <c r="C85466" s="170" t="s">
        <v>5095</v>
      </c>
      <c r="D85466" s="170">
        <v>20</v>
      </c>
      <c r="E85466" s="170">
        <v>201507</v>
      </c>
      <c r="F85466" s="170">
        <v>1</v>
      </c>
    </row>
    <row r="85467" spans="1:6" x14ac:dyDescent="0.25">
      <c r="A85467" s="170">
        <v>2015</v>
      </c>
      <c r="B85467" s="170" t="s">
        <v>3308</v>
      </c>
      <c r="C85467" s="170" t="s">
        <v>5095</v>
      </c>
      <c r="D85467" s="170">
        <v>65</v>
      </c>
      <c r="E85467" s="170">
        <v>201510</v>
      </c>
      <c r="F85467" s="170">
        <v>2</v>
      </c>
    </row>
    <row r="85468" spans="1:6" x14ac:dyDescent="0.25">
      <c r="A85468" s="170">
        <v>2015</v>
      </c>
      <c r="B85468" s="170" t="s">
        <v>3309</v>
      </c>
      <c r="C85468" s="170" t="s">
        <v>5095</v>
      </c>
      <c r="D85468" s="170">
        <v>61</v>
      </c>
      <c r="E85468" s="170">
        <v>201508</v>
      </c>
      <c r="F85468" s="170">
        <v>3</v>
      </c>
    </row>
    <row r="85469" spans="1:6" x14ac:dyDescent="0.25">
      <c r="A85469" s="170">
        <v>2015</v>
      </c>
      <c r="B85469" s="170" t="s">
        <v>3310</v>
      </c>
      <c r="C85469" s="170" t="s">
        <v>5095</v>
      </c>
      <c r="D85469" s="170">
        <v>70</v>
      </c>
      <c r="E85469" s="170">
        <v>201506</v>
      </c>
      <c r="F85469" s="170">
        <v>2</v>
      </c>
    </row>
    <row r="85470" spans="1:6" x14ac:dyDescent="0.25">
      <c r="A85470" s="170">
        <v>2015</v>
      </c>
      <c r="B85470" s="170" t="s">
        <v>3311</v>
      </c>
      <c r="C85470" s="170" t="s">
        <v>5096</v>
      </c>
      <c r="D85470" s="170">
        <v>43</v>
      </c>
      <c r="E85470" s="170">
        <v>201506</v>
      </c>
      <c r="F85470" s="170">
        <v>1</v>
      </c>
    </row>
    <row r="85471" spans="1:6" x14ac:dyDescent="0.25">
      <c r="A85471" s="170">
        <v>2015</v>
      </c>
      <c r="B85471" s="170" t="s">
        <v>3312</v>
      </c>
      <c r="C85471" s="170" t="s">
        <v>5096</v>
      </c>
      <c r="D85471" s="170">
        <v>52</v>
      </c>
      <c r="E85471" s="170">
        <v>201509</v>
      </c>
      <c r="F85471" s="170">
        <v>2</v>
      </c>
    </row>
    <row r="85472" spans="1:6" x14ac:dyDescent="0.25">
      <c r="A85472" s="170">
        <v>2015</v>
      </c>
      <c r="B85472" s="170" t="s">
        <v>3313</v>
      </c>
      <c r="C85472" s="170" t="s">
        <v>5096</v>
      </c>
      <c r="D85472" s="170">
        <v>40</v>
      </c>
      <c r="E85472" s="170">
        <v>201507</v>
      </c>
      <c r="F85472" s="170">
        <v>1</v>
      </c>
    </row>
    <row r="85473" spans="1:6" x14ac:dyDescent="0.25">
      <c r="A85473" s="170">
        <v>2015</v>
      </c>
      <c r="B85473" s="170" t="s">
        <v>3314</v>
      </c>
      <c r="C85473" s="170" t="s">
        <v>5095</v>
      </c>
      <c r="D85473" s="170">
        <v>25</v>
      </c>
      <c r="E85473" s="170">
        <v>201510</v>
      </c>
      <c r="F85473" s="170">
        <v>1</v>
      </c>
    </row>
    <row r="85474" spans="1:6" x14ac:dyDescent="0.25">
      <c r="A85474" s="170">
        <v>2015</v>
      </c>
      <c r="B85474" s="170" t="s">
        <v>3315</v>
      </c>
      <c r="C85474" s="170" t="s">
        <v>5096</v>
      </c>
      <c r="D85474" s="170">
        <v>41</v>
      </c>
      <c r="E85474" s="170">
        <v>201505</v>
      </c>
      <c r="F85474" s="170">
        <v>1</v>
      </c>
    </row>
    <row r="85475" spans="1:6" x14ac:dyDescent="0.25">
      <c r="A85475" s="170">
        <v>2015</v>
      </c>
      <c r="B85475" s="170" t="s">
        <v>3316</v>
      </c>
      <c r="C85475" s="170" t="s">
        <v>5095</v>
      </c>
      <c r="D85475" s="170">
        <v>53</v>
      </c>
      <c r="E85475" s="170">
        <v>201507</v>
      </c>
      <c r="F85475" s="170">
        <v>1</v>
      </c>
    </row>
    <row r="85476" spans="1:6" x14ac:dyDescent="0.25">
      <c r="A85476" s="170">
        <v>2015</v>
      </c>
      <c r="B85476" s="170" t="s">
        <v>3318</v>
      </c>
      <c r="C85476" s="170" t="s">
        <v>5095</v>
      </c>
      <c r="D85476" s="170">
        <v>50</v>
      </c>
      <c r="E85476" s="170">
        <v>201508</v>
      </c>
      <c r="F85476" s="170">
        <v>1</v>
      </c>
    </row>
    <row r="85477" spans="1:6" x14ac:dyDescent="0.25">
      <c r="A85477" s="170">
        <v>2015</v>
      </c>
      <c r="B85477" s="170" t="s">
        <v>3319</v>
      </c>
      <c r="C85477" s="170" t="s">
        <v>5095</v>
      </c>
      <c r="D85477" s="170">
        <v>18</v>
      </c>
      <c r="E85477" s="170">
        <v>201505</v>
      </c>
      <c r="F85477" s="170">
        <v>1</v>
      </c>
    </row>
    <row r="85478" spans="1:6" x14ac:dyDescent="0.25">
      <c r="A85478" s="170">
        <v>2015</v>
      </c>
      <c r="B85478" s="170" t="s">
        <v>3320</v>
      </c>
      <c r="C85478" s="170" t="s">
        <v>5095</v>
      </c>
      <c r="D85478" s="170">
        <v>29</v>
      </c>
      <c r="E85478" s="170">
        <v>201508</v>
      </c>
      <c r="F85478" s="170">
        <v>1</v>
      </c>
    </row>
    <row r="85479" spans="1:6" x14ac:dyDescent="0.25">
      <c r="A85479" s="170">
        <v>2015</v>
      </c>
      <c r="B85479" s="170" t="s">
        <v>3321</v>
      </c>
      <c r="C85479" s="170" t="s">
        <v>5095</v>
      </c>
      <c r="D85479" s="170">
        <v>35</v>
      </c>
      <c r="E85479" s="170">
        <v>201511</v>
      </c>
      <c r="F85479" s="170">
        <v>3</v>
      </c>
    </row>
    <row r="85480" spans="1:6" x14ac:dyDescent="0.25">
      <c r="A85480" s="170">
        <v>2015</v>
      </c>
      <c r="B85480" s="170" t="s">
        <v>3322</v>
      </c>
      <c r="C85480" s="170" t="s">
        <v>5095</v>
      </c>
      <c r="D85480" s="170">
        <v>0</v>
      </c>
      <c r="E85480" s="170">
        <v>201508</v>
      </c>
      <c r="F85480" s="170">
        <v>2</v>
      </c>
    </row>
    <row r="85481" spans="1:6" x14ac:dyDescent="0.25">
      <c r="A85481" s="170">
        <v>2015</v>
      </c>
      <c r="B85481" s="170" t="s">
        <v>3323</v>
      </c>
      <c r="C85481" s="170" t="s">
        <v>5095</v>
      </c>
      <c r="D85481" s="170">
        <v>59</v>
      </c>
      <c r="E85481" s="170">
        <v>201507</v>
      </c>
      <c r="F85481" s="170">
        <v>2</v>
      </c>
    </row>
    <row r="85482" spans="1:6" x14ac:dyDescent="0.25">
      <c r="A85482" s="170">
        <v>2015</v>
      </c>
      <c r="B85482" s="170" t="s">
        <v>3324</v>
      </c>
      <c r="C85482" s="170" t="s">
        <v>5096</v>
      </c>
      <c r="D85482" s="170">
        <v>54</v>
      </c>
      <c r="E85482" s="170">
        <v>201508</v>
      </c>
      <c r="F85482" s="170">
        <v>1</v>
      </c>
    </row>
    <row r="85483" spans="1:6" x14ac:dyDescent="0.25">
      <c r="A85483" s="170">
        <v>2015</v>
      </c>
      <c r="B85483" s="170" t="s">
        <v>3325</v>
      </c>
      <c r="C85483" s="170" t="s">
        <v>5096</v>
      </c>
      <c r="D85483" s="170">
        <v>50</v>
      </c>
      <c r="E85483" s="170">
        <v>201510</v>
      </c>
      <c r="F85483" s="170">
        <v>1</v>
      </c>
    </row>
    <row r="85484" spans="1:6" x14ac:dyDescent="0.25">
      <c r="A85484" s="170">
        <v>2015</v>
      </c>
      <c r="B85484" s="170" t="s">
        <v>3326</v>
      </c>
      <c r="C85484" s="170" t="s">
        <v>5095</v>
      </c>
      <c r="D85484" s="170">
        <v>25</v>
      </c>
      <c r="E85484" s="170">
        <v>201506</v>
      </c>
      <c r="F85484" s="170">
        <v>1</v>
      </c>
    </row>
    <row r="85485" spans="1:6" x14ac:dyDescent="0.25">
      <c r="A85485" s="170">
        <v>2015</v>
      </c>
      <c r="B85485" s="170" t="s">
        <v>3327</v>
      </c>
      <c r="C85485" s="170" t="s">
        <v>5096</v>
      </c>
      <c r="D85485" s="170">
        <v>43</v>
      </c>
      <c r="E85485" s="170">
        <v>201505</v>
      </c>
      <c r="F85485" s="170">
        <v>1</v>
      </c>
    </row>
    <row r="85486" spans="1:6" x14ac:dyDescent="0.25">
      <c r="A85486" s="170">
        <v>2015</v>
      </c>
      <c r="B85486" s="170" t="s">
        <v>3328</v>
      </c>
      <c r="C85486" s="170" t="s">
        <v>5096</v>
      </c>
      <c r="D85486" s="170">
        <v>76</v>
      </c>
      <c r="E85486" s="170">
        <v>201506</v>
      </c>
      <c r="F85486" s="170">
        <v>3</v>
      </c>
    </row>
    <row r="85487" spans="1:6" x14ac:dyDescent="0.25">
      <c r="A85487" s="170">
        <v>2015</v>
      </c>
      <c r="B85487" s="170" t="s">
        <v>3329</v>
      </c>
      <c r="C85487" s="170" t="s">
        <v>5095</v>
      </c>
      <c r="D85487" s="170">
        <v>42</v>
      </c>
      <c r="E85487" s="170">
        <v>201509</v>
      </c>
      <c r="F85487" s="170">
        <v>2</v>
      </c>
    </row>
    <row r="85488" spans="1:6" x14ac:dyDescent="0.25">
      <c r="A85488" s="170">
        <v>2015</v>
      </c>
      <c r="B85488" s="170" t="s">
        <v>3330</v>
      </c>
      <c r="C85488" s="170" t="s">
        <v>5095</v>
      </c>
      <c r="D85488" s="170">
        <v>24</v>
      </c>
      <c r="E85488" s="170">
        <v>201512</v>
      </c>
      <c r="F85488" s="170">
        <v>1</v>
      </c>
    </row>
    <row r="85489" spans="1:6" x14ac:dyDescent="0.25">
      <c r="A85489" s="170">
        <v>2015</v>
      </c>
      <c r="B85489" s="170" t="s">
        <v>3331</v>
      </c>
      <c r="C85489" s="170" t="s">
        <v>5096</v>
      </c>
      <c r="D85489" s="170">
        <v>49</v>
      </c>
      <c r="E85489" s="170">
        <v>201508</v>
      </c>
      <c r="F85489" s="170">
        <v>1</v>
      </c>
    </row>
    <row r="85490" spans="1:6" x14ac:dyDescent="0.25">
      <c r="A85490" s="170">
        <v>2015</v>
      </c>
      <c r="B85490" s="170" t="s">
        <v>3332</v>
      </c>
      <c r="C85490" s="170" t="s">
        <v>5095</v>
      </c>
      <c r="D85490" s="170">
        <v>24</v>
      </c>
      <c r="E85490" s="170">
        <v>201508</v>
      </c>
      <c r="F85490" s="170">
        <v>2</v>
      </c>
    </row>
    <row r="85491" spans="1:6" x14ac:dyDescent="0.25">
      <c r="A85491" s="170">
        <v>2015</v>
      </c>
      <c r="B85491" s="170" t="s">
        <v>3333</v>
      </c>
      <c r="C85491" s="170" t="s">
        <v>5095</v>
      </c>
      <c r="D85491" s="170">
        <v>40</v>
      </c>
      <c r="E85491" s="170">
        <v>201508</v>
      </c>
      <c r="F85491" s="170">
        <v>1</v>
      </c>
    </row>
    <row r="85492" spans="1:6" x14ac:dyDescent="0.25">
      <c r="A85492" s="170">
        <v>2015</v>
      </c>
      <c r="B85492" s="170" t="s">
        <v>3334</v>
      </c>
      <c r="C85492" s="170" t="s">
        <v>5095</v>
      </c>
      <c r="D85492" s="170">
        <v>60</v>
      </c>
      <c r="E85492" s="170">
        <v>201510</v>
      </c>
      <c r="F85492" s="170">
        <v>3</v>
      </c>
    </row>
    <row r="85493" spans="1:6" x14ac:dyDescent="0.25">
      <c r="A85493" s="170">
        <v>2015</v>
      </c>
      <c r="B85493" s="170" t="s">
        <v>3335</v>
      </c>
      <c r="C85493" s="170" t="s">
        <v>5095</v>
      </c>
      <c r="D85493" s="170">
        <v>58</v>
      </c>
      <c r="E85493" s="170">
        <v>201511</v>
      </c>
      <c r="F85493" s="170">
        <v>1</v>
      </c>
    </row>
    <row r="85494" spans="1:6" x14ac:dyDescent="0.25">
      <c r="A85494" s="170">
        <v>2015</v>
      </c>
      <c r="B85494" s="170" t="s">
        <v>3336</v>
      </c>
      <c r="C85494" s="170" t="s">
        <v>5096</v>
      </c>
      <c r="D85494" s="170">
        <v>30</v>
      </c>
      <c r="E85494" s="170">
        <v>201505</v>
      </c>
      <c r="F85494" s="170">
        <v>2</v>
      </c>
    </row>
    <row r="85495" spans="1:6" x14ac:dyDescent="0.25">
      <c r="A85495" s="170">
        <v>2015</v>
      </c>
      <c r="B85495" s="170" t="s">
        <v>3337</v>
      </c>
      <c r="C85495" s="170" t="s">
        <v>5096</v>
      </c>
      <c r="D85495" s="170">
        <v>38</v>
      </c>
      <c r="E85495" s="170">
        <v>201511</v>
      </c>
      <c r="F85495" s="170">
        <v>1</v>
      </c>
    </row>
    <row r="85496" spans="1:6" x14ac:dyDescent="0.25">
      <c r="A85496" s="170">
        <v>2015</v>
      </c>
      <c r="B85496" s="170" t="s">
        <v>3339</v>
      </c>
      <c r="C85496" s="170" t="s">
        <v>5096</v>
      </c>
      <c r="D85496" s="170">
        <v>26</v>
      </c>
      <c r="E85496" s="170">
        <v>201507</v>
      </c>
      <c r="F85496" s="170">
        <v>2</v>
      </c>
    </row>
    <row r="85497" spans="1:6" x14ac:dyDescent="0.25">
      <c r="A85497" s="170">
        <v>2015</v>
      </c>
      <c r="B85497" s="170" t="s">
        <v>3340</v>
      </c>
      <c r="C85497" s="170" t="s">
        <v>5096</v>
      </c>
      <c r="D85497" s="170">
        <v>52</v>
      </c>
      <c r="E85497" s="170">
        <v>201510</v>
      </c>
      <c r="F85497" s="170">
        <v>2</v>
      </c>
    </row>
    <row r="85498" spans="1:6" x14ac:dyDescent="0.25">
      <c r="A85498" s="170">
        <v>2015</v>
      </c>
      <c r="B85498" s="170" t="s">
        <v>3341</v>
      </c>
      <c r="C85498" s="170" t="s">
        <v>5095</v>
      </c>
      <c r="D85498" s="170">
        <v>19</v>
      </c>
      <c r="E85498" s="170">
        <v>201510</v>
      </c>
      <c r="F85498" s="170">
        <v>1</v>
      </c>
    </row>
    <row r="85499" spans="1:6" x14ac:dyDescent="0.25">
      <c r="A85499" s="170">
        <v>2015</v>
      </c>
      <c r="B85499" s="170" t="s">
        <v>3342</v>
      </c>
      <c r="C85499" s="170" t="s">
        <v>5095</v>
      </c>
      <c r="D85499" s="170">
        <v>54</v>
      </c>
      <c r="E85499" s="170">
        <v>201510</v>
      </c>
      <c r="F85499" s="170">
        <v>2</v>
      </c>
    </row>
    <row r="85500" spans="1:6" x14ac:dyDescent="0.25">
      <c r="A85500" s="170">
        <v>2015</v>
      </c>
      <c r="B85500" s="170" t="s">
        <v>3343</v>
      </c>
      <c r="C85500" s="170" t="s">
        <v>5095</v>
      </c>
      <c r="D85500" s="170">
        <v>38</v>
      </c>
      <c r="E85500" s="170">
        <v>201506</v>
      </c>
      <c r="F85500" s="170">
        <v>3</v>
      </c>
    </row>
    <row r="85501" spans="1:6" x14ac:dyDescent="0.25">
      <c r="A85501" s="170">
        <v>2015</v>
      </c>
      <c r="B85501" s="170" t="s">
        <v>3344</v>
      </c>
      <c r="C85501" s="170" t="s">
        <v>5096</v>
      </c>
      <c r="D85501" s="170">
        <v>18</v>
      </c>
      <c r="E85501" s="170">
        <v>201507</v>
      </c>
      <c r="F85501" s="170">
        <v>1</v>
      </c>
    </row>
    <row r="85502" spans="1:6" x14ac:dyDescent="0.25">
      <c r="A85502" s="170">
        <v>2015</v>
      </c>
      <c r="B85502" s="170" t="s">
        <v>3345</v>
      </c>
      <c r="C85502" s="170" t="s">
        <v>5095</v>
      </c>
      <c r="D85502" s="170">
        <v>53</v>
      </c>
      <c r="E85502" s="170">
        <v>201508</v>
      </c>
      <c r="F85502" s="170">
        <v>1</v>
      </c>
    </row>
    <row r="85503" spans="1:6" x14ac:dyDescent="0.25">
      <c r="A85503" s="170">
        <v>2015</v>
      </c>
      <c r="B85503" s="170" t="s">
        <v>3346</v>
      </c>
      <c r="C85503" s="170" t="s">
        <v>5096</v>
      </c>
      <c r="D85503" s="170">
        <v>19</v>
      </c>
      <c r="E85503" s="170">
        <v>201508</v>
      </c>
      <c r="F85503" s="170">
        <v>2</v>
      </c>
    </row>
    <row r="85504" spans="1:6" x14ac:dyDescent="0.25">
      <c r="A85504" s="170">
        <v>2015</v>
      </c>
      <c r="B85504" s="170" t="s">
        <v>3347</v>
      </c>
      <c r="C85504" s="170" t="s">
        <v>5096</v>
      </c>
      <c r="D85504" s="170">
        <v>38</v>
      </c>
      <c r="E85504" s="170">
        <v>201506</v>
      </c>
      <c r="F85504" s="170">
        <v>2</v>
      </c>
    </row>
    <row r="85505" spans="1:6" x14ac:dyDescent="0.25">
      <c r="A85505" s="170">
        <v>2015</v>
      </c>
      <c r="B85505" s="170" t="s">
        <v>3348</v>
      </c>
      <c r="C85505" s="170" t="s">
        <v>5096</v>
      </c>
      <c r="D85505" s="170">
        <v>40</v>
      </c>
      <c r="E85505" s="170">
        <v>201508</v>
      </c>
      <c r="F85505" s="170">
        <v>1</v>
      </c>
    </row>
    <row r="85506" spans="1:6" x14ac:dyDescent="0.25">
      <c r="A85506" s="170">
        <v>2015</v>
      </c>
      <c r="B85506" s="170" t="s">
        <v>3349</v>
      </c>
      <c r="C85506" s="170" t="s">
        <v>5095</v>
      </c>
      <c r="D85506" s="170">
        <v>22</v>
      </c>
      <c r="E85506" s="170">
        <v>201508</v>
      </c>
      <c r="F85506" s="170">
        <v>1</v>
      </c>
    </row>
    <row r="85507" spans="1:6" x14ac:dyDescent="0.25">
      <c r="A85507" s="170">
        <v>2015</v>
      </c>
      <c r="B85507" s="170" t="s">
        <v>3350</v>
      </c>
      <c r="C85507" s="170" t="s">
        <v>5095</v>
      </c>
      <c r="D85507" s="170">
        <v>37</v>
      </c>
      <c r="E85507" s="170">
        <v>201506</v>
      </c>
      <c r="F85507" s="170">
        <v>2</v>
      </c>
    </row>
    <row r="85508" spans="1:6" x14ac:dyDescent="0.25">
      <c r="A85508" s="170">
        <v>2015</v>
      </c>
      <c r="B85508" s="170" t="s">
        <v>3351</v>
      </c>
      <c r="C85508" s="170" t="s">
        <v>5095</v>
      </c>
      <c r="D85508" s="170">
        <v>51</v>
      </c>
      <c r="E85508" s="170">
        <v>201509</v>
      </c>
      <c r="F85508" s="170">
        <v>1</v>
      </c>
    </row>
    <row r="85509" spans="1:6" x14ac:dyDescent="0.25">
      <c r="A85509" s="170">
        <v>2015</v>
      </c>
      <c r="B85509" s="170" t="s">
        <v>3352</v>
      </c>
      <c r="C85509" s="170" t="s">
        <v>5096</v>
      </c>
      <c r="D85509" s="170">
        <v>44</v>
      </c>
      <c r="E85509" s="170">
        <v>201509</v>
      </c>
      <c r="F85509" s="170">
        <v>1</v>
      </c>
    </row>
    <row r="85510" spans="1:6" x14ac:dyDescent="0.25">
      <c r="A85510" s="170">
        <v>2015</v>
      </c>
      <c r="B85510" s="170" t="s">
        <v>3353</v>
      </c>
      <c r="C85510" s="170" t="s">
        <v>5095</v>
      </c>
      <c r="D85510" s="170">
        <v>65</v>
      </c>
      <c r="E85510" s="170">
        <v>201511</v>
      </c>
      <c r="F85510" s="170">
        <v>2</v>
      </c>
    </row>
    <row r="85511" spans="1:6" x14ac:dyDescent="0.25">
      <c r="A85511" s="170">
        <v>2015</v>
      </c>
      <c r="B85511" s="170" t="s">
        <v>3354</v>
      </c>
      <c r="C85511" s="170" t="s">
        <v>5096</v>
      </c>
      <c r="D85511" s="170">
        <v>42</v>
      </c>
      <c r="E85511" s="170">
        <v>201509</v>
      </c>
      <c r="F85511" s="170">
        <v>1</v>
      </c>
    </row>
    <row r="85512" spans="1:6" x14ac:dyDescent="0.25">
      <c r="A85512" s="170">
        <v>2015</v>
      </c>
      <c r="B85512" s="170" t="s">
        <v>3355</v>
      </c>
      <c r="C85512" s="170" t="s">
        <v>5095</v>
      </c>
      <c r="D85512" s="170">
        <v>48</v>
      </c>
      <c r="E85512" s="170">
        <v>201507</v>
      </c>
      <c r="F85512" s="170">
        <v>1</v>
      </c>
    </row>
    <row r="85513" spans="1:6" x14ac:dyDescent="0.25">
      <c r="A85513" s="170">
        <v>2015</v>
      </c>
      <c r="B85513" s="170" t="s">
        <v>3356</v>
      </c>
      <c r="C85513" s="170" t="s">
        <v>5096</v>
      </c>
      <c r="D85513" s="170">
        <v>39</v>
      </c>
      <c r="E85513" s="170">
        <v>201508</v>
      </c>
      <c r="F85513" s="170">
        <v>2</v>
      </c>
    </row>
    <row r="85514" spans="1:6" x14ac:dyDescent="0.25">
      <c r="A85514" s="170">
        <v>2015</v>
      </c>
      <c r="B85514" s="170" t="s">
        <v>3357</v>
      </c>
      <c r="C85514" s="170" t="s">
        <v>5095</v>
      </c>
      <c r="D85514" s="170">
        <v>33</v>
      </c>
      <c r="E85514" s="170">
        <v>201508</v>
      </c>
      <c r="F85514" s="170">
        <v>1</v>
      </c>
    </row>
    <row r="85515" spans="1:6" x14ac:dyDescent="0.25">
      <c r="A85515" s="170">
        <v>2015</v>
      </c>
      <c r="B85515" s="170" t="s">
        <v>3358</v>
      </c>
      <c r="C85515" s="170" t="s">
        <v>5096</v>
      </c>
      <c r="D85515" s="170">
        <v>56</v>
      </c>
      <c r="E85515" s="170">
        <v>201507</v>
      </c>
      <c r="F85515" s="170">
        <v>1</v>
      </c>
    </row>
    <row r="85516" spans="1:6" x14ac:dyDescent="0.25">
      <c r="A85516" s="170">
        <v>2015</v>
      </c>
      <c r="B85516" s="170" t="s">
        <v>3359</v>
      </c>
      <c r="C85516" s="170" t="s">
        <v>5096</v>
      </c>
      <c r="D85516" s="170">
        <v>45</v>
      </c>
      <c r="E85516" s="170">
        <v>201509</v>
      </c>
      <c r="F85516" s="170">
        <v>1</v>
      </c>
    </row>
    <row r="85517" spans="1:6" x14ac:dyDescent="0.25">
      <c r="A85517" s="170">
        <v>2015</v>
      </c>
      <c r="B85517" s="170" t="s">
        <v>3360</v>
      </c>
      <c r="C85517" s="170" t="s">
        <v>5096</v>
      </c>
      <c r="D85517" s="170">
        <v>31</v>
      </c>
      <c r="E85517" s="170">
        <v>201506</v>
      </c>
      <c r="F85517" s="170">
        <v>2</v>
      </c>
    </row>
    <row r="85518" spans="1:6" x14ac:dyDescent="0.25">
      <c r="A85518" s="170">
        <v>2015</v>
      </c>
      <c r="B85518" s="170" t="s">
        <v>3361</v>
      </c>
      <c r="C85518" s="170" t="s">
        <v>5096</v>
      </c>
      <c r="D85518" s="170">
        <v>36</v>
      </c>
      <c r="E85518" s="170">
        <v>201507</v>
      </c>
      <c r="F85518" s="170">
        <v>1</v>
      </c>
    </row>
    <row r="85519" spans="1:6" x14ac:dyDescent="0.25">
      <c r="A85519" s="170">
        <v>2015</v>
      </c>
      <c r="B85519" s="170" t="s">
        <v>3362</v>
      </c>
      <c r="C85519" s="170" t="s">
        <v>5095</v>
      </c>
      <c r="D85519" s="170">
        <v>57</v>
      </c>
      <c r="E85519" s="170">
        <v>201511</v>
      </c>
      <c r="F85519" s="170">
        <v>3</v>
      </c>
    </row>
    <row r="85520" spans="1:6" x14ac:dyDescent="0.25">
      <c r="A85520" s="170">
        <v>2015</v>
      </c>
      <c r="B85520" s="170" t="s">
        <v>3363</v>
      </c>
      <c r="C85520" s="170" t="s">
        <v>5095</v>
      </c>
      <c r="D85520" s="170">
        <v>36</v>
      </c>
      <c r="E85520" s="170">
        <v>201507</v>
      </c>
      <c r="F85520" s="170">
        <v>1</v>
      </c>
    </row>
    <row r="85521" spans="1:6" x14ac:dyDescent="0.25">
      <c r="A85521" s="170">
        <v>2015</v>
      </c>
      <c r="B85521" s="170" t="s">
        <v>3364</v>
      </c>
      <c r="C85521" s="170" t="s">
        <v>5095</v>
      </c>
      <c r="D85521" s="170">
        <v>58</v>
      </c>
      <c r="E85521" s="170">
        <v>201507</v>
      </c>
      <c r="F85521" s="170">
        <v>2</v>
      </c>
    </row>
    <row r="85522" spans="1:6" x14ac:dyDescent="0.25">
      <c r="A85522" s="170">
        <v>2015</v>
      </c>
      <c r="B85522" s="170" t="s">
        <v>3365</v>
      </c>
      <c r="C85522" s="170" t="s">
        <v>5096</v>
      </c>
      <c r="D85522" s="170">
        <v>37</v>
      </c>
      <c r="E85522" s="170">
        <v>201507</v>
      </c>
      <c r="F85522" s="170">
        <v>1</v>
      </c>
    </row>
    <row r="85523" spans="1:6" x14ac:dyDescent="0.25">
      <c r="A85523" s="170">
        <v>2015</v>
      </c>
      <c r="B85523" s="170" t="s">
        <v>3366</v>
      </c>
      <c r="C85523" s="170" t="s">
        <v>5095</v>
      </c>
      <c r="D85523" s="170">
        <v>21</v>
      </c>
      <c r="E85523" s="170">
        <v>201507</v>
      </c>
      <c r="F85523" s="170">
        <v>1</v>
      </c>
    </row>
    <row r="85524" spans="1:6" x14ac:dyDescent="0.25">
      <c r="A85524" s="170">
        <v>2015</v>
      </c>
      <c r="B85524" s="170" t="s">
        <v>3367</v>
      </c>
      <c r="C85524" s="170" t="s">
        <v>5096</v>
      </c>
      <c r="D85524" s="170">
        <v>37</v>
      </c>
      <c r="E85524" s="170">
        <v>201512</v>
      </c>
      <c r="F85524" s="170">
        <v>3</v>
      </c>
    </row>
    <row r="85525" spans="1:6" x14ac:dyDescent="0.25">
      <c r="A85525" s="170">
        <v>2015</v>
      </c>
      <c r="B85525" s="170" t="s">
        <v>3368</v>
      </c>
      <c r="C85525" s="170" t="s">
        <v>5095</v>
      </c>
      <c r="D85525" s="170">
        <v>30</v>
      </c>
      <c r="E85525" s="170">
        <v>201506</v>
      </c>
      <c r="F85525" s="170">
        <v>1</v>
      </c>
    </row>
    <row r="85526" spans="1:6" x14ac:dyDescent="0.25">
      <c r="A85526" s="170">
        <v>2015</v>
      </c>
      <c r="B85526" s="170" t="s">
        <v>3369</v>
      </c>
      <c r="C85526" s="170" t="s">
        <v>5095</v>
      </c>
      <c r="D85526" s="170">
        <v>36</v>
      </c>
      <c r="E85526" s="170">
        <v>201508</v>
      </c>
      <c r="F85526" s="170">
        <v>1</v>
      </c>
    </row>
    <row r="85527" spans="1:6" x14ac:dyDescent="0.25">
      <c r="A85527" s="170">
        <v>2015</v>
      </c>
      <c r="B85527" s="170" t="s">
        <v>3370</v>
      </c>
      <c r="C85527" s="170" t="s">
        <v>5096</v>
      </c>
      <c r="D85527" s="170">
        <v>51</v>
      </c>
      <c r="E85527" s="170">
        <v>201511</v>
      </c>
      <c r="F85527" s="170">
        <v>1</v>
      </c>
    </row>
    <row r="85528" spans="1:6" x14ac:dyDescent="0.25">
      <c r="A85528" s="170">
        <v>2015</v>
      </c>
      <c r="B85528" s="170" t="s">
        <v>3371</v>
      </c>
      <c r="C85528" s="170" t="s">
        <v>5095</v>
      </c>
      <c r="D85528" s="170">
        <v>52</v>
      </c>
      <c r="E85528" s="170">
        <v>201510</v>
      </c>
      <c r="F85528" s="170">
        <v>3</v>
      </c>
    </row>
    <row r="85529" spans="1:6" x14ac:dyDescent="0.25">
      <c r="A85529" s="170">
        <v>2015</v>
      </c>
      <c r="B85529" s="170" t="s">
        <v>3372</v>
      </c>
      <c r="C85529" s="170" t="s">
        <v>5095</v>
      </c>
      <c r="D85529" s="170">
        <v>45</v>
      </c>
      <c r="E85529" s="170">
        <v>201507</v>
      </c>
      <c r="F85529" s="170">
        <v>1</v>
      </c>
    </row>
    <row r="85530" spans="1:6" x14ac:dyDescent="0.25">
      <c r="A85530" s="170">
        <v>2015</v>
      </c>
      <c r="B85530" s="170" t="s">
        <v>3373</v>
      </c>
      <c r="C85530" s="170" t="s">
        <v>5096</v>
      </c>
      <c r="D85530" s="170">
        <v>47</v>
      </c>
      <c r="E85530" s="170">
        <v>201507</v>
      </c>
      <c r="F85530" s="170">
        <v>3</v>
      </c>
    </row>
    <row r="85531" spans="1:6" x14ac:dyDescent="0.25">
      <c r="A85531" s="170">
        <v>2015</v>
      </c>
      <c r="B85531" s="170" t="s">
        <v>3374</v>
      </c>
      <c r="C85531" s="170" t="s">
        <v>5095</v>
      </c>
      <c r="D85531" s="170">
        <v>33</v>
      </c>
      <c r="E85531" s="170">
        <v>201506</v>
      </c>
      <c r="F85531" s="170">
        <v>2</v>
      </c>
    </row>
    <row r="85532" spans="1:6" x14ac:dyDescent="0.25">
      <c r="A85532" s="170">
        <v>2015</v>
      </c>
      <c r="B85532" s="170" t="s">
        <v>3375</v>
      </c>
      <c r="C85532" s="170" t="s">
        <v>5096</v>
      </c>
      <c r="D85532" s="170">
        <v>47</v>
      </c>
      <c r="E85532" s="170">
        <v>201508</v>
      </c>
      <c r="F85532" s="170">
        <v>2</v>
      </c>
    </row>
    <row r="85533" spans="1:6" x14ac:dyDescent="0.25">
      <c r="A85533" s="170">
        <v>2015</v>
      </c>
      <c r="B85533" s="170" t="s">
        <v>3376</v>
      </c>
      <c r="C85533" s="170" t="s">
        <v>5095</v>
      </c>
      <c r="D85533" s="170">
        <v>58</v>
      </c>
      <c r="E85533" s="170">
        <v>201507</v>
      </c>
      <c r="F85533" s="170">
        <v>1</v>
      </c>
    </row>
    <row r="85534" spans="1:6" x14ac:dyDescent="0.25">
      <c r="A85534" s="170">
        <v>2015</v>
      </c>
      <c r="B85534" s="170" t="s">
        <v>3377</v>
      </c>
      <c r="C85534" s="170" t="s">
        <v>5096</v>
      </c>
      <c r="D85534" s="170">
        <v>51</v>
      </c>
      <c r="E85534" s="170">
        <v>201507</v>
      </c>
      <c r="F85534" s="170">
        <v>2</v>
      </c>
    </row>
    <row r="85535" spans="1:6" x14ac:dyDescent="0.25">
      <c r="A85535" s="170">
        <v>2015</v>
      </c>
      <c r="B85535" s="170" t="s">
        <v>3378</v>
      </c>
      <c r="C85535" s="170" t="s">
        <v>5096</v>
      </c>
      <c r="D85535" s="170">
        <v>28</v>
      </c>
      <c r="E85535" s="170">
        <v>201508</v>
      </c>
      <c r="F85535" s="170">
        <v>2</v>
      </c>
    </row>
    <row r="85536" spans="1:6" x14ac:dyDescent="0.25">
      <c r="A85536" s="170">
        <v>2015</v>
      </c>
      <c r="B85536" s="170" t="s">
        <v>3379</v>
      </c>
      <c r="C85536" s="170" t="s">
        <v>5095</v>
      </c>
      <c r="D85536" s="170">
        <v>23</v>
      </c>
      <c r="E85536" s="170">
        <v>201509</v>
      </c>
      <c r="F85536" s="170">
        <v>2</v>
      </c>
    </row>
    <row r="85537" spans="1:6" x14ac:dyDescent="0.25">
      <c r="A85537" s="170">
        <v>2015</v>
      </c>
      <c r="B85537" s="170" t="s">
        <v>3380</v>
      </c>
      <c r="C85537" s="170" t="s">
        <v>5095</v>
      </c>
      <c r="D85537" s="170">
        <v>40</v>
      </c>
      <c r="E85537" s="170">
        <v>201507</v>
      </c>
      <c r="F85537" s="170">
        <v>1</v>
      </c>
    </row>
    <row r="85538" spans="1:6" x14ac:dyDescent="0.25">
      <c r="A85538" s="170">
        <v>2015</v>
      </c>
      <c r="B85538" s="170" t="s">
        <v>3381</v>
      </c>
      <c r="C85538" s="170" t="s">
        <v>5095</v>
      </c>
      <c r="D85538" s="170">
        <v>19</v>
      </c>
      <c r="E85538" s="170">
        <v>201511</v>
      </c>
      <c r="F85538" s="170">
        <v>1</v>
      </c>
    </row>
    <row r="85539" spans="1:6" x14ac:dyDescent="0.25">
      <c r="A85539" s="170">
        <v>2015</v>
      </c>
      <c r="B85539" s="170" t="s">
        <v>3382</v>
      </c>
      <c r="C85539" s="170" t="s">
        <v>5095</v>
      </c>
      <c r="D85539" s="170">
        <v>24</v>
      </c>
      <c r="E85539" s="170">
        <v>201507</v>
      </c>
      <c r="F85539" s="170">
        <v>2</v>
      </c>
    </row>
    <row r="85540" spans="1:6" x14ac:dyDescent="0.25">
      <c r="A85540" s="170">
        <v>2015</v>
      </c>
      <c r="B85540" s="170" t="s">
        <v>3383</v>
      </c>
      <c r="C85540" s="170" t="s">
        <v>5095</v>
      </c>
      <c r="D85540" s="170">
        <v>64</v>
      </c>
      <c r="E85540" s="170">
        <v>201506</v>
      </c>
      <c r="F85540" s="170">
        <v>1</v>
      </c>
    </row>
    <row r="85541" spans="1:6" x14ac:dyDescent="0.25">
      <c r="A85541" s="170">
        <v>2015</v>
      </c>
      <c r="B85541" s="170" t="s">
        <v>3384</v>
      </c>
      <c r="C85541" s="170" t="s">
        <v>5096</v>
      </c>
      <c r="D85541" s="170">
        <v>49</v>
      </c>
      <c r="E85541" s="170">
        <v>201505</v>
      </c>
      <c r="F85541" s="170">
        <v>2</v>
      </c>
    </row>
    <row r="85542" spans="1:6" x14ac:dyDescent="0.25">
      <c r="A85542" s="170">
        <v>2015</v>
      </c>
      <c r="B85542" s="170" t="s">
        <v>3385</v>
      </c>
      <c r="C85542" s="170" t="s">
        <v>5095</v>
      </c>
      <c r="D85542" s="170">
        <v>37</v>
      </c>
      <c r="E85542" s="170">
        <v>201511</v>
      </c>
      <c r="F85542" s="170">
        <v>2</v>
      </c>
    </row>
    <row r="85543" spans="1:6" x14ac:dyDescent="0.25">
      <c r="A85543" s="170">
        <v>2015</v>
      </c>
      <c r="B85543" s="170" t="s">
        <v>3386</v>
      </c>
      <c r="C85543" s="170" t="s">
        <v>5095</v>
      </c>
      <c r="D85543" s="170">
        <v>61</v>
      </c>
      <c r="E85543" s="170">
        <v>201508</v>
      </c>
      <c r="F85543" s="170">
        <v>2</v>
      </c>
    </row>
    <row r="85544" spans="1:6" x14ac:dyDescent="0.25">
      <c r="A85544" s="170">
        <v>2015</v>
      </c>
      <c r="B85544" s="170" t="s">
        <v>3387</v>
      </c>
      <c r="C85544" s="170" t="s">
        <v>5095</v>
      </c>
      <c r="D85544" s="170">
        <v>31</v>
      </c>
      <c r="E85544" s="170">
        <v>201506</v>
      </c>
      <c r="F85544" s="170">
        <v>1</v>
      </c>
    </row>
    <row r="85545" spans="1:6" x14ac:dyDescent="0.25">
      <c r="A85545" s="170">
        <v>2015</v>
      </c>
      <c r="B85545" s="170" t="s">
        <v>3388</v>
      </c>
      <c r="C85545" s="170" t="s">
        <v>5096</v>
      </c>
      <c r="D85545" s="170">
        <v>49</v>
      </c>
      <c r="E85545" s="170">
        <v>201509</v>
      </c>
      <c r="F85545" s="170">
        <v>1</v>
      </c>
    </row>
    <row r="85546" spans="1:6" x14ac:dyDescent="0.25">
      <c r="A85546" s="170">
        <v>2015</v>
      </c>
      <c r="B85546" s="170" t="s">
        <v>3389</v>
      </c>
      <c r="C85546" s="170" t="s">
        <v>5095</v>
      </c>
      <c r="D85546" s="170">
        <v>36</v>
      </c>
      <c r="E85546" s="170">
        <v>201507</v>
      </c>
      <c r="F85546" s="170">
        <v>1</v>
      </c>
    </row>
    <row r="85547" spans="1:6" x14ac:dyDescent="0.25">
      <c r="A85547" s="170">
        <v>2015</v>
      </c>
      <c r="B85547" s="170" t="s">
        <v>3390</v>
      </c>
      <c r="C85547" s="170" t="s">
        <v>5095</v>
      </c>
      <c r="D85547" s="170">
        <v>72</v>
      </c>
      <c r="E85547" s="170">
        <v>201510</v>
      </c>
      <c r="F85547" s="170">
        <v>2</v>
      </c>
    </row>
    <row r="85548" spans="1:6" x14ac:dyDescent="0.25">
      <c r="A85548" s="170">
        <v>2015</v>
      </c>
      <c r="B85548" s="170" t="s">
        <v>3391</v>
      </c>
      <c r="C85548" s="170" t="s">
        <v>5095</v>
      </c>
      <c r="D85548" s="170">
        <v>29</v>
      </c>
      <c r="E85548" s="170">
        <v>201508</v>
      </c>
      <c r="F85548" s="170">
        <v>3</v>
      </c>
    </row>
    <row r="85549" spans="1:6" x14ac:dyDescent="0.25">
      <c r="A85549" s="170">
        <v>2015</v>
      </c>
      <c r="B85549" s="170" t="s">
        <v>3392</v>
      </c>
      <c r="C85549" s="170" t="s">
        <v>5095</v>
      </c>
      <c r="D85549" s="170">
        <v>38</v>
      </c>
      <c r="E85549" s="170">
        <v>201511</v>
      </c>
      <c r="F85549" s="170">
        <v>1</v>
      </c>
    </row>
    <row r="85550" spans="1:6" x14ac:dyDescent="0.25">
      <c r="A85550" s="170">
        <v>2015</v>
      </c>
      <c r="B85550" s="170" t="s">
        <v>3393</v>
      </c>
      <c r="C85550" s="170" t="s">
        <v>5096</v>
      </c>
      <c r="D85550" s="170">
        <v>24</v>
      </c>
      <c r="E85550" s="170">
        <v>201506</v>
      </c>
      <c r="F85550" s="170">
        <v>2</v>
      </c>
    </row>
    <row r="85551" spans="1:6" x14ac:dyDescent="0.25">
      <c r="A85551" s="170">
        <v>2015</v>
      </c>
      <c r="B85551" s="170" t="s">
        <v>3394</v>
      </c>
      <c r="C85551" s="170" t="s">
        <v>5095</v>
      </c>
      <c r="D85551" s="170">
        <v>5</v>
      </c>
      <c r="E85551" s="170">
        <v>201505</v>
      </c>
      <c r="F85551" s="170">
        <v>2</v>
      </c>
    </row>
    <row r="85552" spans="1:6" x14ac:dyDescent="0.25">
      <c r="A85552" s="170">
        <v>2015</v>
      </c>
      <c r="B85552" s="170" t="s">
        <v>3395</v>
      </c>
      <c r="C85552" s="170" t="s">
        <v>5096</v>
      </c>
      <c r="D85552" s="170">
        <v>48</v>
      </c>
      <c r="E85552" s="170">
        <v>201511</v>
      </c>
      <c r="F85552" s="170">
        <v>3</v>
      </c>
    </row>
    <row r="85553" spans="1:6" x14ac:dyDescent="0.25">
      <c r="A85553" s="170">
        <v>2015</v>
      </c>
      <c r="B85553" s="170" t="s">
        <v>3396</v>
      </c>
      <c r="C85553" s="170" t="s">
        <v>5095</v>
      </c>
      <c r="D85553" s="170">
        <v>67</v>
      </c>
      <c r="E85553" s="170">
        <v>201507</v>
      </c>
      <c r="F85553" s="170">
        <v>1</v>
      </c>
    </row>
    <row r="85554" spans="1:6" x14ac:dyDescent="0.25">
      <c r="A85554" s="170">
        <v>2015</v>
      </c>
      <c r="B85554" s="170" t="s">
        <v>3397</v>
      </c>
      <c r="C85554" s="170" t="s">
        <v>5096</v>
      </c>
      <c r="D85554" s="170">
        <v>50</v>
      </c>
      <c r="E85554" s="170">
        <v>201508</v>
      </c>
      <c r="F85554" s="170">
        <v>1</v>
      </c>
    </row>
    <row r="85555" spans="1:6" x14ac:dyDescent="0.25">
      <c r="A85555" s="170">
        <v>2015</v>
      </c>
      <c r="B85555" s="170" t="s">
        <v>3398</v>
      </c>
      <c r="C85555" s="170" t="s">
        <v>5095</v>
      </c>
      <c r="D85555" s="170">
        <v>59</v>
      </c>
      <c r="E85555" s="170">
        <v>201508</v>
      </c>
      <c r="F85555" s="170">
        <v>3</v>
      </c>
    </row>
    <row r="85556" spans="1:6" x14ac:dyDescent="0.25">
      <c r="A85556" s="170">
        <v>2015</v>
      </c>
      <c r="B85556" s="170" t="s">
        <v>3399</v>
      </c>
      <c r="C85556" s="170" t="s">
        <v>5095</v>
      </c>
      <c r="D85556" s="170">
        <v>31</v>
      </c>
      <c r="E85556" s="170">
        <v>201506</v>
      </c>
      <c r="F85556" s="170">
        <v>2</v>
      </c>
    </row>
    <row r="85557" spans="1:6" x14ac:dyDescent="0.25">
      <c r="A85557" s="170">
        <v>2015</v>
      </c>
      <c r="B85557" s="170" t="s">
        <v>3400</v>
      </c>
      <c r="C85557" s="170" t="s">
        <v>5096</v>
      </c>
      <c r="D85557" s="170">
        <v>41</v>
      </c>
      <c r="E85557" s="170">
        <v>201508</v>
      </c>
      <c r="F85557" s="170">
        <v>1</v>
      </c>
    </row>
    <row r="85558" spans="1:6" x14ac:dyDescent="0.25">
      <c r="A85558" s="170">
        <v>2015</v>
      </c>
      <c r="B85558" s="170" t="s">
        <v>3401</v>
      </c>
      <c r="C85558" s="170" t="s">
        <v>5095</v>
      </c>
      <c r="D85558" s="170">
        <v>35</v>
      </c>
      <c r="E85558" s="170">
        <v>201512</v>
      </c>
      <c r="F85558" s="170">
        <v>2</v>
      </c>
    </row>
    <row r="85559" spans="1:6" x14ac:dyDescent="0.25">
      <c r="A85559" s="170">
        <v>2015</v>
      </c>
      <c r="B85559" s="170" t="s">
        <v>3402</v>
      </c>
      <c r="C85559" s="170" t="s">
        <v>5095</v>
      </c>
      <c r="D85559" s="170">
        <v>48</v>
      </c>
      <c r="E85559" s="170">
        <v>201509</v>
      </c>
      <c r="F85559" s="170">
        <v>2</v>
      </c>
    </row>
    <row r="85560" spans="1:6" x14ac:dyDescent="0.25">
      <c r="A85560" s="170">
        <v>2015</v>
      </c>
      <c r="B85560" s="170" t="s">
        <v>3403</v>
      </c>
      <c r="C85560" s="170" t="s">
        <v>5096</v>
      </c>
      <c r="D85560" s="170">
        <v>40</v>
      </c>
      <c r="E85560" s="170">
        <v>201509</v>
      </c>
      <c r="F85560" s="170">
        <v>1</v>
      </c>
    </row>
    <row r="85561" spans="1:6" x14ac:dyDescent="0.25">
      <c r="A85561" s="170">
        <v>2015</v>
      </c>
      <c r="B85561" s="170" t="s">
        <v>3404</v>
      </c>
      <c r="C85561" s="170" t="s">
        <v>5095</v>
      </c>
      <c r="D85561" s="170">
        <v>25</v>
      </c>
      <c r="E85561" s="170">
        <v>201510</v>
      </c>
      <c r="F85561" s="170">
        <v>1</v>
      </c>
    </row>
    <row r="85562" spans="1:6" x14ac:dyDescent="0.25">
      <c r="A85562" s="170">
        <v>2015</v>
      </c>
      <c r="B85562" s="170" t="s">
        <v>3405</v>
      </c>
      <c r="C85562" s="170" t="s">
        <v>5096</v>
      </c>
      <c r="D85562" s="170">
        <v>59</v>
      </c>
      <c r="E85562" s="170">
        <v>201507</v>
      </c>
      <c r="F85562" s="170">
        <v>1</v>
      </c>
    </row>
    <row r="85563" spans="1:6" x14ac:dyDescent="0.25">
      <c r="A85563" s="170">
        <v>2015</v>
      </c>
      <c r="B85563" s="170" t="s">
        <v>3406</v>
      </c>
      <c r="C85563" s="170" t="s">
        <v>5096</v>
      </c>
      <c r="D85563" s="170">
        <v>44</v>
      </c>
      <c r="E85563" s="170">
        <v>201506</v>
      </c>
      <c r="F85563" s="170">
        <v>2</v>
      </c>
    </row>
    <row r="85564" spans="1:6" x14ac:dyDescent="0.25">
      <c r="A85564" s="170">
        <v>2015</v>
      </c>
      <c r="B85564" s="170" t="s">
        <v>3407</v>
      </c>
      <c r="C85564" s="170" t="s">
        <v>5096</v>
      </c>
      <c r="D85564" s="170">
        <v>52</v>
      </c>
      <c r="E85564" s="170">
        <v>201508</v>
      </c>
      <c r="F85564" s="170">
        <v>1</v>
      </c>
    </row>
    <row r="85565" spans="1:6" x14ac:dyDescent="0.25">
      <c r="A85565" s="170">
        <v>2015</v>
      </c>
      <c r="B85565" s="170" t="s">
        <v>3408</v>
      </c>
      <c r="C85565" s="170" t="s">
        <v>5095</v>
      </c>
      <c r="D85565" s="170">
        <v>52</v>
      </c>
      <c r="E85565" s="170">
        <v>201509</v>
      </c>
      <c r="F85565" s="170">
        <v>1</v>
      </c>
    </row>
    <row r="85566" spans="1:6" x14ac:dyDescent="0.25">
      <c r="A85566" s="170">
        <v>2015</v>
      </c>
      <c r="B85566" s="170" t="s">
        <v>3409</v>
      </c>
      <c r="C85566" s="170" t="s">
        <v>5096</v>
      </c>
      <c r="D85566" s="170">
        <v>42</v>
      </c>
      <c r="E85566" s="170">
        <v>201507</v>
      </c>
      <c r="F85566" s="170">
        <v>2</v>
      </c>
    </row>
    <row r="85567" spans="1:6" x14ac:dyDescent="0.25">
      <c r="A85567" s="170">
        <v>2015</v>
      </c>
      <c r="B85567" s="170" t="s">
        <v>3410</v>
      </c>
      <c r="C85567" s="170" t="s">
        <v>5096</v>
      </c>
      <c r="D85567" s="170">
        <v>23</v>
      </c>
      <c r="E85567" s="170">
        <v>201507</v>
      </c>
      <c r="F85567" s="170">
        <v>2</v>
      </c>
    </row>
    <row r="85568" spans="1:6" x14ac:dyDescent="0.25">
      <c r="A85568" s="170">
        <v>2015</v>
      </c>
      <c r="B85568" s="170" t="s">
        <v>3411</v>
      </c>
      <c r="C85568" s="170" t="s">
        <v>5095</v>
      </c>
      <c r="D85568" s="170">
        <v>49</v>
      </c>
      <c r="E85568" s="170">
        <v>201510</v>
      </c>
      <c r="F85568" s="170">
        <v>1</v>
      </c>
    </row>
    <row r="85569" spans="1:6" x14ac:dyDescent="0.25">
      <c r="A85569" s="170">
        <v>2015</v>
      </c>
      <c r="B85569" s="170" t="s">
        <v>3412</v>
      </c>
      <c r="C85569" s="170" t="s">
        <v>5096</v>
      </c>
      <c r="D85569" s="170">
        <v>41</v>
      </c>
      <c r="E85569" s="170">
        <v>201510</v>
      </c>
      <c r="F85569" s="170">
        <v>1</v>
      </c>
    </row>
    <row r="85570" spans="1:6" x14ac:dyDescent="0.25">
      <c r="A85570" s="170">
        <v>2015</v>
      </c>
      <c r="B85570" s="170" t="s">
        <v>3413</v>
      </c>
      <c r="C85570" s="170" t="s">
        <v>5096</v>
      </c>
      <c r="D85570" s="170">
        <v>30</v>
      </c>
      <c r="E85570" s="170">
        <v>201506</v>
      </c>
      <c r="F85570" s="170">
        <v>2</v>
      </c>
    </row>
    <row r="85571" spans="1:6" x14ac:dyDescent="0.25">
      <c r="A85571" s="170">
        <v>2015</v>
      </c>
      <c r="B85571" s="170" t="s">
        <v>3414</v>
      </c>
      <c r="C85571" s="170" t="s">
        <v>5095</v>
      </c>
      <c r="D85571" s="170">
        <v>30</v>
      </c>
      <c r="E85571" s="170">
        <v>201509</v>
      </c>
      <c r="F85571" s="170">
        <v>3</v>
      </c>
    </row>
    <row r="85572" spans="1:6" x14ac:dyDescent="0.25">
      <c r="A85572" s="170">
        <v>2015</v>
      </c>
      <c r="B85572" s="170" t="s">
        <v>3415</v>
      </c>
      <c r="C85572" s="170" t="s">
        <v>5095</v>
      </c>
      <c r="D85572" s="170">
        <v>55</v>
      </c>
      <c r="E85572" s="170">
        <v>201508</v>
      </c>
      <c r="F85572" s="170">
        <v>2</v>
      </c>
    </row>
    <row r="85573" spans="1:6" x14ac:dyDescent="0.25">
      <c r="A85573" s="170">
        <v>2015</v>
      </c>
      <c r="B85573" s="170" t="s">
        <v>3416</v>
      </c>
      <c r="C85573" s="170" t="s">
        <v>5096</v>
      </c>
      <c r="D85573" s="170">
        <v>50</v>
      </c>
      <c r="E85573" s="170">
        <v>201507</v>
      </c>
      <c r="F85573" s="170">
        <v>1</v>
      </c>
    </row>
    <row r="85574" spans="1:6" x14ac:dyDescent="0.25">
      <c r="A85574" s="170">
        <v>2015</v>
      </c>
      <c r="B85574" s="170" t="s">
        <v>3417</v>
      </c>
      <c r="C85574" s="170" t="s">
        <v>5095</v>
      </c>
      <c r="D85574" s="170">
        <v>47</v>
      </c>
      <c r="E85574" s="170">
        <v>201509</v>
      </c>
      <c r="F85574" s="170">
        <v>2</v>
      </c>
    </row>
    <row r="85575" spans="1:6" x14ac:dyDescent="0.25">
      <c r="A85575" s="170">
        <v>2015</v>
      </c>
      <c r="B85575" s="170" t="s">
        <v>3418</v>
      </c>
      <c r="C85575" s="170" t="s">
        <v>5096</v>
      </c>
      <c r="D85575" s="170">
        <v>45</v>
      </c>
      <c r="E85575" s="170">
        <v>201508</v>
      </c>
      <c r="F85575" s="170">
        <v>3</v>
      </c>
    </row>
    <row r="85576" spans="1:6" x14ac:dyDescent="0.25">
      <c r="A85576" s="170">
        <v>2015</v>
      </c>
      <c r="B85576" s="170" t="s">
        <v>3419</v>
      </c>
      <c r="C85576" s="170" t="s">
        <v>5095</v>
      </c>
      <c r="D85576" s="170">
        <v>76</v>
      </c>
      <c r="E85576" s="170">
        <v>201509</v>
      </c>
      <c r="F85576" s="170">
        <v>2</v>
      </c>
    </row>
    <row r="85577" spans="1:6" x14ac:dyDescent="0.25">
      <c r="A85577" s="170">
        <v>2015</v>
      </c>
      <c r="B85577" s="170" t="s">
        <v>3420</v>
      </c>
      <c r="C85577" s="170" t="s">
        <v>5095</v>
      </c>
      <c r="D85577" s="170">
        <v>30</v>
      </c>
      <c r="E85577" s="170">
        <v>201509</v>
      </c>
      <c r="F85577" s="170">
        <v>1</v>
      </c>
    </row>
    <row r="85578" spans="1:6" x14ac:dyDescent="0.25">
      <c r="A85578" s="170">
        <v>2015</v>
      </c>
      <c r="B85578" s="170" t="s">
        <v>3421</v>
      </c>
      <c r="C85578" s="170" t="s">
        <v>5096</v>
      </c>
      <c r="D85578" s="170">
        <v>35</v>
      </c>
      <c r="E85578" s="170">
        <v>201510</v>
      </c>
      <c r="F85578" s="170">
        <v>1</v>
      </c>
    </row>
    <row r="85579" spans="1:6" x14ac:dyDescent="0.25">
      <c r="A85579" s="170">
        <v>2015</v>
      </c>
      <c r="B85579" s="170" t="s">
        <v>3422</v>
      </c>
      <c r="C85579" s="170" t="s">
        <v>5096</v>
      </c>
      <c r="D85579" s="170">
        <v>35</v>
      </c>
      <c r="E85579" s="170">
        <v>201508</v>
      </c>
      <c r="F85579" s="170">
        <v>2</v>
      </c>
    </row>
    <row r="85580" spans="1:6" x14ac:dyDescent="0.25">
      <c r="A85580" s="170">
        <v>2015</v>
      </c>
      <c r="B85580" s="170" t="s">
        <v>3423</v>
      </c>
      <c r="C85580" s="170" t="s">
        <v>5095</v>
      </c>
      <c r="D85580" s="170">
        <v>47</v>
      </c>
      <c r="E85580" s="170">
        <v>201508</v>
      </c>
      <c r="F85580" s="170">
        <v>3</v>
      </c>
    </row>
    <row r="85581" spans="1:6" x14ac:dyDescent="0.25">
      <c r="A85581" s="170">
        <v>2015</v>
      </c>
      <c r="B85581" s="170" t="s">
        <v>3424</v>
      </c>
      <c r="C85581" s="170" t="s">
        <v>5096</v>
      </c>
      <c r="D85581" s="170">
        <v>46</v>
      </c>
      <c r="E85581" s="170">
        <v>201507</v>
      </c>
      <c r="F85581" s="170">
        <v>2</v>
      </c>
    </row>
    <row r="85582" spans="1:6" x14ac:dyDescent="0.25">
      <c r="A85582" s="170">
        <v>2015</v>
      </c>
      <c r="B85582" s="170" t="s">
        <v>3425</v>
      </c>
      <c r="C85582" s="170" t="s">
        <v>5096</v>
      </c>
      <c r="D85582" s="170">
        <v>48</v>
      </c>
      <c r="E85582" s="170">
        <v>201508</v>
      </c>
      <c r="F85582" s="170">
        <v>2</v>
      </c>
    </row>
    <row r="85583" spans="1:6" x14ac:dyDescent="0.25">
      <c r="A85583" s="170">
        <v>2015</v>
      </c>
      <c r="B85583" s="170" t="s">
        <v>3426</v>
      </c>
      <c r="C85583" s="170" t="s">
        <v>5095</v>
      </c>
      <c r="D85583" s="170">
        <v>61</v>
      </c>
      <c r="E85583" s="170">
        <v>201509</v>
      </c>
      <c r="F85583" s="170">
        <v>2</v>
      </c>
    </row>
    <row r="85584" spans="1:6" x14ac:dyDescent="0.25">
      <c r="A85584" s="170">
        <v>2015</v>
      </c>
      <c r="B85584" s="170" t="s">
        <v>3427</v>
      </c>
      <c r="C85584" s="170" t="s">
        <v>5096</v>
      </c>
      <c r="D85584" s="170">
        <v>49</v>
      </c>
      <c r="E85584" s="170">
        <v>201511</v>
      </c>
      <c r="F85584" s="170">
        <v>3</v>
      </c>
    </row>
    <row r="85585" spans="1:6" x14ac:dyDescent="0.25">
      <c r="A85585" s="170">
        <v>2015</v>
      </c>
      <c r="B85585" s="170" t="s">
        <v>3428</v>
      </c>
      <c r="C85585" s="170" t="s">
        <v>5095</v>
      </c>
      <c r="D85585" s="170">
        <v>17</v>
      </c>
      <c r="E85585" s="170">
        <v>201511</v>
      </c>
      <c r="F85585" s="170">
        <v>2</v>
      </c>
    </row>
    <row r="85586" spans="1:6" x14ac:dyDescent="0.25">
      <c r="A85586" s="170">
        <v>2015</v>
      </c>
      <c r="B85586" s="170" t="s">
        <v>3429</v>
      </c>
      <c r="C85586" s="170" t="s">
        <v>5095</v>
      </c>
      <c r="D85586" s="170">
        <v>32</v>
      </c>
      <c r="E85586" s="170">
        <v>201509</v>
      </c>
      <c r="F85586" s="170">
        <v>1</v>
      </c>
    </row>
    <row r="85587" spans="1:6" x14ac:dyDescent="0.25">
      <c r="A85587" s="170">
        <v>2015</v>
      </c>
      <c r="B85587" s="170" t="s">
        <v>3430</v>
      </c>
      <c r="C85587" s="170" t="s">
        <v>5095</v>
      </c>
      <c r="D85587" s="170">
        <v>54</v>
      </c>
      <c r="E85587" s="170">
        <v>201508</v>
      </c>
      <c r="F85587" s="170">
        <v>1</v>
      </c>
    </row>
    <row r="85588" spans="1:6" x14ac:dyDescent="0.25">
      <c r="A85588" s="170">
        <v>2015</v>
      </c>
      <c r="B85588" s="170" t="s">
        <v>3431</v>
      </c>
      <c r="C85588" s="170" t="s">
        <v>5095</v>
      </c>
      <c r="D85588" s="170">
        <v>49</v>
      </c>
      <c r="E85588" s="170">
        <v>201508</v>
      </c>
      <c r="F85588" s="170">
        <v>1</v>
      </c>
    </row>
    <row r="85589" spans="1:6" x14ac:dyDescent="0.25">
      <c r="A85589" s="170">
        <v>2015</v>
      </c>
      <c r="B85589" s="170" t="s">
        <v>3432</v>
      </c>
      <c r="C85589" s="170" t="s">
        <v>5095</v>
      </c>
      <c r="D85589" s="170">
        <v>42</v>
      </c>
      <c r="E85589" s="170">
        <v>201507</v>
      </c>
      <c r="F85589" s="170">
        <v>3</v>
      </c>
    </row>
    <row r="85590" spans="1:6" x14ac:dyDescent="0.25">
      <c r="A85590" s="170">
        <v>2015</v>
      </c>
      <c r="B85590" s="170" t="s">
        <v>3433</v>
      </c>
      <c r="C85590" s="170" t="s">
        <v>5095</v>
      </c>
      <c r="D85590" s="170">
        <v>46</v>
      </c>
      <c r="E85590" s="170">
        <v>201507</v>
      </c>
      <c r="F85590" s="170">
        <v>2</v>
      </c>
    </row>
    <row r="85591" spans="1:6" x14ac:dyDescent="0.25">
      <c r="A85591" s="170">
        <v>2015</v>
      </c>
      <c r="B85591" s="170" t="s">
        <v>3434</v>
      </c>
      <c r="C85591" s="170" t="s">
        <v>5096</v>
      </c>
      <c r="D85591" s="170">
        <v>33</v>
      </c>
      <c r="E85591" s="170">
        <v>201510</v>
      </c>
      <c r="F85591" s="170">
        <v>1</v>
      </c>
    </row>
    <row r="85592" spans="1:6" x14ac:dyDescent="0.25">
      <c r="A85592" s="170">
        <v>2015</v>
      </c>
      <c r="B85592" s="170" t="s">
        <v>3435</v>
      </c>
      <c r="C85592" s="170" t="s">
        <v>5095</v>
      </c>
      <c r="D85592" s="170">
        <v>37</v>
      </c>
      <c r="E85592" s="170">
        <v>201507</v>
      </c>
      <c r="F85592" s="170">
        <v>1</v>
      </c>
    </row>
    <row r="85593" spans="1:6" x14ac:dyDescent="0.25">
      <c r="A85593" s="170">
        <v>2015</v>
      </c>
      <c r="B85593" s="170" t="s">
        <v>3436</v>
      </c>
      <c r="C85593" s="170" t="s">
        <v>5095</v>
      </c>
      <c r="D85593" s="170">
        <v>19</v>
      </c>
      <c r="E85593" s="170">
        <v>201510</v>
      </c>
      <c r="F85593" s="170">
        <v>2</v>
      </c>
    </row>
    <row r="85594" spans="1:6" x14ac:dyDescent="0.25">
      <c r="A85594" s="170">
        <v>2015</v>
      </c>
      <c r="B85594" s="170" t="s">
        <v>3437</v>
      </c>
      <c r="C85594" s="170" t="s">
        <v>5095</v>
      </c>
      <c r="D85594" s="170">
        <v>49</v>
      </c>
      <c r="E85594" s="170">
        <v>201507</v>
      </c>
      <c r="F85594" s="170">
        <v>2</v>
      </c>
    </row>
    <row r="85595" spans="1:6" x14ac:dyDescent="0.25">
      <c r="A85595" s="170">
        <v>2015</v>
      </c>
      <c r="B85595" s="170" t="s">
        <v>3438</v>
      </c>
      <c r="C85595" s="170" t="s">
        <v>5095</v>
      </c>
      <c r="D85595" s="170">
        <v>30</v>
      </c>
      <c r="E85595" s="170">
        <v>201508</v>
      </c>
      <c r="F85595" s="170">
        <v>1</v>
      </c>
    </row>
    <row r="85596" spans="1:6" x14ac:dyDescent="0.25">
      <c r="A85596" s="170">
        <v>2015</v>
      </c>
      <c r="B85596" s="170" t="s">
        <v>3439</v>
      </c>
      <c r="C85596" s="170" t="s">
        <v>5095</v>
      </c>
      <c r="D85596" s="170">
        <v>26</v>
      </c>
      <c r="E85596" s="170">
        <v>201510</v>
      </c>
      <c r="F85596" s="170">
        <v>3</v>
      </c>
    </row>
    <row r="85597" spans="1:6" x14ac:dyDescent="0.25">
      <c r="A85597" s="170">
        <v>2015</v>
      </c>
      <c r="B85597" s="170" t="s">
        <v>3440</v>
      </c>
      <c r="C85597" s="170" t="s">
        <v>5095</v>
      </c>
      <c r="D85597" s="170">
        <v>46</v>
      </c>
      <c r="E85597" s="170">
        <v>201511</v>
      </c>
      <c r="F85597" s="170">
        <v>1</v>
      </c>
    </row>
    <row r="85598" spans="1:6" x14ac:dyDescent="0.25">
      <c r="A85598" s="170">
        <v>2015</v>
      </c>
      <c r="B85598" s="170" t="s">
        <v>3441</v>
      </c>
      <c r="C85598" s="170" t="s">
        <v>5095</v>
      </c>
      <c r="D85598" s="170">
        <v>29</v>
      </c>
      <c r="E85598" s="170">
        <v>201506</v>
      </c>
      <c r="F85598" s="170">
        <v>1</v>
      </c>
    </row>
    <row r="85599" spans="1:6" x14ac:dyDescent="0.25">
      <c r="A85599" s="170">
        <v>2015</v>
      </c>
      <c r="B85599" s="170" t="s">
        <v>3442</v>
      </c>
      <c r="C85599" s="170" t="s">
        <v>5096</v>
      </c>
      <c r="D85599" s="170">
        <v>37</v>
      </c>
      <c r="E85599" s="170">
        <v>201506</v>
      </c>
      <c r="F85599" s="170">
        <v>1</v>
      </c>
    </row>
    <row r="85600" spans="1:6" x14ac:dyDescent="0.25">
      <c r="A85600" s="170">
        <v>2015</v>
      </c>
      <c r="B85600" s="170" t="s">
        <v>3443</v>
      </c>
      <c r="C85600" s="170" t="s">
        <v>5096</v>
      </c>
      <c r="D85600" s="170">
        <v>64</v>
      </c>
      <c r="E85600" s="170">
        <v>201504</v>
      </c>
      <c r="F85600" s="170">
        <v>2</v>
      </c>
    </row>
    <row r="85601" spans="1:6" x14ac:dyDescent="0.25">
      <c r="A85601" s="170">
        <v>2015</v>
      </c>
      <c r="B85601" s="170" t="s">
        <v>3444</v>
      </c>
      <c r="C85601" s="170" t="s">
        <v>5095</v>
      </c>
      <c r="D85601" s="170">
        <v>34</v>
      </c>
      <c r="E85601" s="170">
        <v>201509</v>
      </c>
      <c r="F85601" s="170">
        <v>1</v>
      </c>
    </row>
    <row r="85602" spans="1:6" x14ac:dyDescent="0.25">
      <c r="A85602" s="170">
        <v>2015</v>
      </c>
      <c r="B85602" s="170" t="s">
        <v>3445</v>
      </c>
      <c r="C85602" s="170" t="s">
        <v>5096</v>
      </c>
      <c r="D85602" s="170">
        <v>40</v>
      </c>
      <c r="E85602" s="170">
        <v>201508</v>
      </c>
      <c r="F85602" s="170">
        <v>1</v>
      </c>
    </row>
    <row r="85603" spans="1:6" x14ac:dyDescent="0.25">
      <c r="A85603" s="170">
        <v>2015</v>
      </c>
      <c r="B85603" s="170" t="s">
        <v>3446</v>
      </c>
      <c r="C85603" s="170" t="s">
        <v>5096</v>
      </c>
      <c r="D85603" s="170">
        <v>72</v>
      </c>
      <c r="E85603" s="170">
        <v>201506</v>
      </c>
      <c r="F85603" s="170">
        <v>1</v>
      </c>
    </row>
    <row r="85604" spans="1:6" x14ac:dyDescent="0.25">
      <c r="A85604" s="170">
        <v>2015</v>
      </c>
      <c r="B85604" s="170" t="s">
        <v>3447</v>
      </c>
      <c r="C85604" s="170" t="s">
        <v>5095</v>
      </c>
      <c r="D85604" s="170">
        <v>54</v>
      </c>
      <c r="E85604" s="170">
        <v>201509</v>
      </c>
      <c r="F85604" s="170">
        <v>2</v>
      </c>
    </row>
    <row r="85605" spans="1:6" x14ac:dyDescent="0.25">
      <c r="A85605" s="170">
        <v>2015</v>
      </c>
      <c r="B85605" s="170" t="s">
        <v>3448</v>
      </c>
      <c r="C85605" s="170" t="s">
        <v>5095</v>
      </c>
      <c r="D85605" s="170">
        <v>37</v>
      </c>
      <c r="E85605" s="170">
        <v>201509</v>
      </c>
      <c r="F85605" s="170">
        <v>1</v>
      </c>
    </row>
    <row r="85606" spans="1:6" x14ac:dyDescent="0.25">
      <c r="A85606" s="170">
        <v>2015</v>
      </c>
      <c r="B85606" s="170" t="s">
        <v>3449</v>
      </c>
      <c r="C85606" s="170" t="s">
        <v>5095</v>
      </c>
      <c r="D85606" s="170">
        <v>63</v>
      </c>
      <c r="E85606" s="170">
        <v>201509</v>
      </c>
      <c r="F85606" s="170">
        <v>3</v>
      </c>
    </row>
    <row r="85607" spans="1:6" x14ac:dyDescent="0.25">
      <c r="A85607" s="170">
        <v>2015</v>
      </c>
      <c r="B85607" s="170" t="s">
        <v>3450</v>
      </c>
      <c r="C85607" s="170" t="s">
        <v>5095</v>
      </c>
      <c r="D85607" s="170">
        <v>44</v>
      </c>
      <c r="E85607" s="170">
        <v>201509</v>
      </c>
      <c r="F85607" s="170">
        <v>1</v>
      </c>
    </row>
    <row r="85608" spans="1:6" x14ac:dyDescent="0.25">
      <c r="A85608" s="170">
        <v>2015</v>
      </c>
      <c r="B85608" s="170" t="s">
        <v>3451</v>
      </c>
      <c r="C85608" s="170" t="s">
        <v>5096</v>
      </c>
      <c r="D85608" s="170">
        <v>54</v>
      </c>
      <c r="E85608" s="170">
        <v>201508</v>
      </c>
      <c r="F85608" s="170">
        <v>1</v>
      </c>
    </row>
    <row r="85609" spans="1:6" x14ac:dyDescent="0.25">
      <c r="A85609" s="170">
        <v>2015</v>
      </c>
      <c r="B85609" s="170" t="s">
        <v>3452</v>
      </c>
      <c r="C85609" s="170" t="s">
        <v>5096</v>
      </c>
      <c r="D85609" s="170">
        <v>21</v>
      </c>
      <c r="E85609" s="170">
        <v>201508</v>
      </c>
      <c r="F85609" s="170">
        <v>1</v>
      </c>
    </row>
    <row r="85610" spans="1:6" x14ac:dyDescent="0.25">
      <c r="A85610" s="170">
        <v>2015</v>
      </c>
      <c r="B85610" s="170" t="s">
        <v>3453</v>
      </c>
      <c r="C85610" s="170" t="s">
        <v>5095</v>
      </c>
      <c r="D85610" s="170">
        <v>48</v>
      </c>
      <c r="E85610" s="170">
        <v>201506</v>
      </c>
      <c r="F85610" s="170">
        <v>1</v>
      </c>
    </row>
    <row r="85611" spans="1:6" x14ac:dyDescent="0.25">
      <c r="A85611" s="170">
        <v>2015</v>
      </c>
      <c r="B85611" s="170" t="s">
        <v>3454</v>
      </c>
      <c r="C85611" s="170" t="s">
        <v>5096</v>
      </c>
      <c r="D85611" s="170">
        <v>35</v>
      </c>
      <c r="E85611" s="170">
        <v>201510</v>
      </c>
      <c r="F85611" s="170">
        <v>2</v>
      </c>
    </row>
    <row r="85612" spans="1:6" x14ac:dyDescent="0.25">
      <c r="A85612" s="170">
        <v>2015</v>
      </c>
      <c r="B85612" s="170" t="s">
        <v>3455</v>
      </c>
      <c r="C85612" s="170" t="s">
        <v>5096</v>
      </c>
      <c r="D85612" s="170">
        <v>29</v>
      </c>
      <c r="E85612" s="170">
        <v>201510</v>
      </c>
      <c r="F85612" s="170">
        <v>2</v>
      </c>
    </row>
    <row r="85613" spans="1:6" x14ac:dyDescent="0.25">
      <c r="A85613" s="170">
        <v>2015</v>
      </c>
      <c r="B85613" s="170" t="s">
        <v>3456</v>
      </c>
      <c r="C85613" s="170" t="s">
        <v>5095</v>
      </c>
      <c r="D85613" s="170">
        <v>35</v>
      </c>
      <c r="E85613" s="170">
        <v>201508</v>
      </c>
      <c r="F85613" s="170">
        <v>1</v>
      </c>
    </row>
    <row r="85614" spans="1:6" x14ac:dyDescent="0.25">
      <c r="A85614" s="170">
        <v>2015</v>
      </c>
      <c r="B85614" s="170" t="s">
        <v>3457</v>
      </c>
      <c r="C85614" s="170" t="s">
        <v>5096</v>
      </c>
      <c r="D85614" s="170">
        <v>51</v>
      </c>
      <c r="E85614" s="170">
        <v>201509</v>
      </c>
      <c r="F85614" s="170">
        <v>1</v>
      </c>
    </row>
    <row r="85615" spans="1:6" x14ac:dyDescent="0.25">
      <c r="A85615" s="170">
        <v>2015</v>
      </c>
      <c r="B85615" s="170" t="s">
        <v>3458</v>
      </c>
      <c r="C85615" s="170" t="s">
        <v>5096</v>
      </c>
      <c r="D85615" s="170">
        <v>14</v>
      </c>
      <c r="E85615" s="170">
        <v>201510</v>
      </c>
      <c r="F85615" s="170">
        <v>2</v>
      </c>
    </row>
    <row r="85616" spans="1:6" x14ac:dyDescent="0.25">
      <c r="A85616" s="170">
        <v>2015</v>
      </c>
      <c r="B85616" s="170" t="s">
        <v>3459</v>
      </c>
      <c r="C85616" s="170" t="s">
        <v>5095</v>
      </c>
      <c r="D85616" s="170">
        <v>51</v>
      </c>
      <c r="E85616" s="170">
        <v>201511</v>
      </c>
      <c r="F85616" s="170">
        <v>2</v>
      </c>
    </row>
    <row r="85617" spans="1:6" x14ac:dyDescent="0.25">
      <c r="A85617" s="170">
        <v>2015</v>
      </c>
      <c r="B85617" s="170" t="s">
        <v>3460</v>
      </c>
      <c r="C85617" s="170" t="s">
        <v>5095</v>
      </c>
      <c r="D85617" s="170">
        <v>36</v>
      </c>
      <c r="E85617" s="170">
        <v>201506</v>
      </c>
      <c r="F85617" s="170">
        <v>2</v>
      </c>
    </row>
    <row r="85618" spans="1:6" x14ac:dyDescent="0.25">
      <c r="A85618" s="170">
        <v>2015</v>
      </c>
      <c r="B85618" s="170" t="s">
        <v>3461</v>
      </c>
      <c r="C85618" s="170" t="s">
        <v>5095</v>
      </c>
      <c r="D85618" s="170">
        <v>50</v>
      </c>
      <c r="E85618" s="170">
        <v>201508</v>
      </c>
      <c r="F85618" s="170">
        <v>3</v>
      </c>
    </row>
    <row r="85619" spans="1:6" x14ac:dyDescent="0.25">
      <c r="A85619" s="170">
        <v>2015</v>
      </c>
      <c r="B85619" s="170" t="s">
        <v>3462</v>
      </c>
      <c r="C85619" s="170" t="s">
        <v>5095</v>
      </c>
      <c r="D85619" s="170">
        <v>59</v>
      </c>
      <c r="E85619" s="170">
        <v>201508</v>
      </c>
      <c r="F85619" s="170">
        <v>3</v>
      </c>
    </row>
    <row r="85620" spans="1:6" x14ac:dyDescent="0.25">
      <c r="A85620" s="170">
        <v>2015</v>
      </c>
      <c r="B85620" s="170" t="s">
        <v>3463</v>
      </c>
      <c r="C85620" s="170" t="s">
        <v>5096</v>
      </c>
      <c r="D85620" s="170">
        <v>49</v>
      </c>
      <c r="E85620" s="170">
        <v>201509</v>
      </c>
      <c r="F85620" s="170">
        <v>1</v>
      </c>
    </row>
    <row r="85621" spans="1:6" x14ac:dyDescent="0.25">
      <c r="A85621" s="170">
        <v>2015</v>
      </c>
      <c r="B85621" s="170" t="s">
        <v>3464</v>
      </c>
      <c r="C85621" s="170" t="s">
        <v>5096</v>
      </c>
      <c r="D85621" s="170">
        <v>40</v>
      </c>
      <c r="E85621" s="170">
        <v>201508</v>
      </c>
      <c r="F85621" s="170">
        <v>2</v>
      </c>
    </row>
    <row r="85622" spans="1:6" x14ac:dyDescent="0.25">
      <c r="A85622" s="170">
        <v>2015</v>
      </c>
      <c r="B85622" s="170" t="s">
        <v>3465</v>
      </c>
      <c r="C85622" s="170" t="s">
        <v>5096</v>
      </c>
      <c r="D85622" s="170">
        <v>47</v>
      </c>
      <c r="E85622" s="170">
        <v>201509</v>
      </c>
      <c r="F85622" s="170">
        <v>1</v>
      </c>
    </row>
    <row r="85623" spans="1:6" x14ac:dyDescent="0.25">
      <c r="A85623" s="170">
        <v>2015</v>
      </c>
      <c r="B85623" s="170" t="s">
        <v>3466</v>
      </c>
      <c r="C85623" s="170" t="s">
        <v>5095</v>
      </c>
      <c r="D85623" s="170">
        <v>49</v>
      </c>
      <c r="E85623" s="170">
        <v>201508</v>
      </c>
      <c r="F85623" s="170">
        <v>1</v>
      </c>
    </row>
    <row r="85624" spans="1:6" x14ac:dyDescent="0.25">
      <c r="A85624" s="170">
        <v>2015</v>
      </c>
      <c r="B85624" s="170" t="s">
        <v>3467</v>
      </c>
      <c r="C85624" s="170" t="s">
        <v>5096</v>
      </c>
      <c r="D85624" s="170">
        <v>34</v>
      </c>
      <c r="E85624" s="170">
        <v>201511</v>
      </c>
      <c r="F85624" s="170">
        <v>2</v>
      </c>
    </row>
    <row r="85625" spans="1:6" x14ac:dyDescent="0.25">
      <c r="A85625" s="170">
        <v>2015</v>
      </c>
      <c r="B85625" s="170" t="s">
        <v>3468</v>
      </c>
      <c r="C85625" s="170" t="s">
        <v>5095</v>
      </c>
      <c r="D85625" s="170">
        <v>33</v>
      </c>
      <c r="E85625" s="170">
        <v>201512</v>
      </c>
      <c r="F85625" s="170">
        <v>2</v>
      </c>
    </row>
    <row r="85626" spans="1:6" x14ac:dyDescent="0.25">
      <c r="A85626" s="170">
        <v>2015</v>
      </c>
      <c r="B85626" s="170" t="s">
        <v>3469</v>
      </c>
      <c r="C85626" s="170" t="s">
        <v>5096</v>
      </c>
      <c r="D85626" s="170">
        <v>55</v>
      </c>
      <c r="E85626" s="170">
        <v>201510</v>
      </c>
      <c r="F85626" s="170">
        <v>2</v>
      </c>
    </row>
    <row r="85627" spans="1:6" x14ac:dyDescent="0.25">
      <c r="A85627" s="170">
        <v>2015</v>
      </c>
      <c r="B85627" s="170" t="s">
        <v>3470</v>
      </c>
      <c r="C85627" s="170" t="s">
        <v>5096</v>
      </c>
      <c r="D85627" s="170">
        <v>29</v>
      </c>
      <c r="E85627" s="170">
        <v>201507</v>
      </c>
      <c r="F85627" s="170">
        <v>3</v>
      </c>
    </row>
    <row r="85628" spans="1:6" x14ac:dyDescent="0.25">
      <c r="A85628" s="170">
        <v>2015</v>
      </c>
      <c r="B85628" s="170" t="s">
        <v>3471</v>
      </c>
      <c r="C85628" s="170" t="s">
        <v>5096</v>
      </c>
      <c r="D85628" s="170">
        <v>27</v>
      </c>
      <c r="E85628" s="170">
        <v>201506</v>
      </c>
      <c r="F85628" s="170">
        <v>1</v>
      </c>
    </row>
    <row r="85629" spans="1:6" x14ac:dyDescent="0.25">
      <c r="A85629" s="170">
        <v>2015</v>
      </c>
      <c r="B85629" s="170" t="s">
        <v>3472</v>
      </c>
      <c r="C85629" s="170" t="s">
        <v>5095</v>
      </c>
      <c r="D85629" s="170">
        <v>35</v>
      </c>
      <c r="E85629" s="170">
        <v>201509</v>
      </c>
      <c r="F85629" s="170">
        <v>2</v>
      </c>
    </row>
    <row r="85630" spans="1:6" x14ac:dyDescent="0.25">
      <c r="A85630" s="170">
        <v>2015</v>
      </c>
      <c r="B85630" s="170" t="s">
        <v>3473</v>
      </c>
      <c r="C85630" s="170" t="s">
        <v>5096</v>
      </c>
      <c r="D85630" s="170">
        <v>45</v>
      </c>
      <c r="E85630" s="170">
        <v>201507</v>
      </c>
      <c r="F85630" s="170">
        <v>1</v>
      </c>
    </row>
    <row r="85631" spans="1:6" x14ac:dyDescent="0.25">
      <c r="A85631" s="170">
        <v>2015</v>
      </c>
      <c r="B85631" s="170" t="s">
        <v>3474</v>
      </c>
      <c r="C85631" s="170" t="s">
        <v>5095</v>
      </c>
      <c r="D85631" s="170">
        <v>46</v>
      </c>
      <c r="E85631" s="170">
        <v>201506</v>
      </c>
      <c r="F85631" s="170">
        <v>1</v>
      </c>
    </row>
    <row r="85632" spans="1:6" x14ac:dyDescent="0.25">
      <c r="A85632" s="170">
        <v>2015</v>
      </c>
      <c r="B85632" s="170" t="s">
        <v>3475</v>
      </c>
      <c r="C85632" s="170" t="s">
        <v>5095</v>
      </c>
      <c r="D85632" s="170">
        <v>44</v>
      </c>
      <c r="E85632" s="170">
        <v>201509</v>
      </c>
      <c r="F85632" s="170">
        <v>1</v>
      </c>
    </row>
    <row r="85633" spans="1:6" x14ac:dyDescent="0.25">
      <c r="A85633" s="170">
        <v>2015</v>
      </c>
      <c r="B85633" s="170" t="s">
        <v>3476</v>
      </c>
      <c r="C85633" s="170" t="s">
        <v>5096</v>
      </c>
      <c r="D85633" s="170">
        <v>24</v>
      </c>
      <c r="E85633" s="170">
        <v>201509</v>
      </c>
      <c r="F85633" s="170">
        <v>2</v>
      </c>
    </row>
    <row r="85634" spans="1:6" x14ac:dyDescent="0.25">
      <c r="A85634" s="170">
        <v>2015</v>
      </c>
      <c r="B85634" s="170" t="s">
        <v>3477</v>
      </c>
      <c r="C85634" s="170" t="s">
        <v>5096</v>
      </c>
      <c r="D85634" s="170">
        <v>0</v>
      </c>
      <c r="E85634" s="170">
        <v>201510</v>
      </c>
      <c r="F85634" s="170">
        <v>1</v>
      </c>
    </row>
    <row r="85635" spans="1:6" x14ac:dyDescent="0.25">
      <c r="A85635" s="170">
        <v>2015</v>
      </c>
      <c r="B85635" s="170" t="s">
        <v>3478</v>
      </c>
      <c r="C85635" s="170" t="s">
        <v>5095</v>
      </c>
      <c r="D85635" s="170">
        <v>28</v>
      </c>
      <c r="E85635" s="170">
        <v>201510</v>
      </c>
      <c r="F85635" s="170">
        <v>1</v>
      </c>
    </row>
    <row r="85636" spans="1:6" x14ac:dyDescent="0.25">
      <c r="A85636" s="170">
        <v>2015</v>
      </c>
      <c r="B85636" s="170" t="s">
        <v>3479</v>
      </c>
      <c r="C85636" s="170" t="s">
        <v>5095</v>
      </c>
      <c r="D85636" s="170">
        <v>43</v>
      </c>
      <c r="E85636" s="170">
        <v>201510</v>
      </c>
      <c r="F85636" s="170">
        <v>1</v>
      </c>
    </row>
    <row r="85637" spans="1:6" x14ac:dyDescent="0.25">
      <c r="A85637" s="170">
        <v>2015</v>
      </c>
      <c r="B85637" s="170" t="s">
        <v>3480</v>
      </c>
      <c r="C85637" s="170" t="s">
        <v>5095</v>
      </c>
      <c r="D85637" s="170">
        <v>47</v>
      </c>
      <c r="E85637" s="170">
        <v>201512</v>
      </c>
      <c r="F85637" s="170">
        <v>2</v>
      </c>
    </row>
    <row r="85638" spans="1:6" x14ac:dyDescent="0.25">
      <c r="A85638" s="170">
        <v>2015</v>
      </c>
      <c r="B85638" s="170" t="s">
        <v>3481</v>
      </c>
      <c r="C85638" s="170" t="s">
        <v>5096</v>
      </c>
      <c r="D85638" s="170">
        <v>32</v>
      </c>
      <c r="E85638" s="170">
        <v>201507</v>
      </c>
      <c r="F85638" s="170">
        <v>2</v>
      </c>
    </row>
    <row r="85639" spans="1:6" x14ac:dyDescent="0.25">
      <c r="A85639" s="170">
        <v>2015</v>
      </c>
      <c r="B85639" s="170" t="s">
        <v>3482</v>
      </c>
      <c r="C85639" s="170" t="s">
        <v>5095</v>
      </c>
      <c r="D85639" s="170">
        <v>60</v>
      </c>
      <c r="E85639" s="170">
        <v>201507</v>
      </c>
      <c r="F85639" s="170">
        <v>1</v>
      </c>
    </row>
    <row r="85640" spans="1:6" x14ac:dyDescent="0.25">
      <c r="A85640" s="170">
        <v>2015</v>
      </c>
      <c r="B85640" s="170" t="s">
        <v>3483</v>
      </c>
      <c r="C85640" s="170" t="s">
        <v>5095</v>
      </c>
      <c r="D85640" s="170">
        <v>62</v>
      </c>
      <c r="E85640" s="170">
        <v>201505</v>
      </c>
      <c r="F85640" s="170">
        <v>1</v>
      </c>
    </row>
    <row r="85641" spans="1:6" x14ac:dyDescent="0.25">
      <c r="A85641" s="170">
        <v>2015</v>
      </c>
      <c r="B85641" s="170" t="s">
        <v>3484</v>
      </c>
      <c r="C85641" s="170" t="s">
        <v>5096</v>
      </c>
      <c r="D85641" s="170">
        <v>34</v>
      </c>
      <c r="E85641" s="170">
        <v>201507</v>
      </c>
      <c r="F85641" s="170">
        <v>1</v>
      </c>
    </row>
    <row r="85642" spans="1:6" x14ac:dyDescent="0.25">
      <c r="A85642" s="170">
        <v>2015</v>
      </c>
      <c r="B85642" s="170" t="s">
        <v>3485</v>
      </c>
      <c r="C85642" s="170" t="s">
        <v>5096</v>
      </c>
      <c r="D85642" s="170">
        <v>39</v>
      </c>
      <c r="E85642" s="170">
        <v>201506</v>
      </c>
      <c r="F85642" s="170">
        <v>1</v>
      </c>
    </row>
    <row r="85643" spans="1:6" x14ac:dyDescent="0.25">
      <c r="A85643" s="170">
        <v>2015</v>
      </c>
      <c r="B85643" s="170" t="s">
        <v>3486</v>
      </c>
      <c r="C85643" s="170" t="s">
        <v>5096</v>
      </c>
      <c r="D85643" s="170">
        <v>35</v>
      </c>
      <c r="E85643" s="170">
        <v>201508</v>
      </c>
      <c r="F85643" s="170">
        <v>2</v>
      </c>
    </row>
    <row r="85644" spans="1:6" x14ac:dyDescent="0.25">
      <c r="A85644" s="170">
        <v>2015</v>
      </c>
      <c r="B85644" s="170" t="s">
        <v>3487</v>
      </c>
      <c r="C85644" s="170" t="s">
        <v>5095</v>
      </c>
      <c r="D85644" s="170">
        <v>34</v>
      </c>
      <c r="E85644" s="170">
        <v>201508</v>
      </c>
      <c r="F85644" s="170">
        <v>3</v>
      </c>
    </row>
    <row r="85645" spans="1:6" x14ac:dyDescent="0.25">
      <c r="A85645" s="170">
        <v>2015</v>
      </c>
      <c r="B85645" s="170" t="s">
        <v>3488</v>
      </c>
      <c r="C85645" s="170" t="s">
        <v>5095</v>
      </c>
      <c r="D85645" s="170">
        <v>4</v>
      </c>
      <c r="E85645" s="170">
        <v>201507</v>
      </c>
      <c r="F85645" s="170">
        <v>2</v>
      </c>
    </row>
    <row r="85646" spans="1:6" x14ac:dyDescent="0.25">
      <c r="A85646" s="170">
        <v>2015</v>
      </c>
      <c r="B85646" s="170" t="s">
        <v>3489</v>
      </c>
      <c r="C85646" s="170" t="s">
        <v>5095</v>
      </c>
      <c r="D85646" s="170">
        <v>36</v>
      </c>
      <c r="E85646" s="170">
        <v>201506</v>
      </c>
      <c r="F85646" s="170">
        <v>2</v>
      </c>
    </row>
    <row r="85647" spans="1:6" x14ac:dyDescent="0.25">
      <c r="A85647" s="170">
        <v>2015</v>
      </c>
      <c r="B85647" s="170" t="s">
        <v>3490</v>
      </c>
      <c r="C85647" s="170" t="s">
        <v>5095</v>
      </c>
      <c r="D85647" s="170">
        <v>46</v>
      </c>
      <c r="E85647" s="170">
        <v>201507</v>
      </c>
      <c r="F85647" s="170">
        <v>3</v>
      </c>
    </row>
    <row r="85648" spans="1:6" x14ac:dyDescent="0.25">
      <c r="A85648" s="170">
        <v>2015</v>
      </c>
      <c r="B85648" s="170" t="s">
        <v>3491</v>
      </c>
      <c r="C85648" s="170" t="s">
        <v>5096</v>
      </c>
      <c r="D85648" s="170">
        <v>80</v>
      </c>
      <c r="E85648" s="170">
        <v>201509</v>
      </c>
      <c r="F85648" s="170">
        <v>1</v>
      </c>
    </row>
    <row r="85649" spans="1:6" x14ac:dyDescent="0.25">
      <c r="A85649" s="170">
        <v>2015</v>
      </c>
      <c r="B85649" s="170" t="s">
        <v>3492</v>
      </c>
      <c r="C85649" s="170" t="s">
        <v>5096</v>
      </c>
      <c r="D85649" s="170">
        <v>48</v>
      </c>
      <c r="E85649" s="170">
        <v>201509</v>
      </c>
      <c r="F85649" s="170">
        <v>3</v>
      </c>
    </row>
    <row r="85650" spans="1:6" x14ac:dyDescent="0.25">
      <c r="A85650" s="170">
        <v>2015</v>
      </c>
      <c r="B85650" s="170" t="s">
        <v>3493</v>
      </c>
      <c r="C85650" s="170" t="s">
        <v>5095</v>
      </c>
      <c r="D85650" s="170">
        <v>36</v>
      </c>
      <c r="E85650" s="170">
        <v>201506</v>
      </c>
      <c r="F85650" s="170">
        <v>3</v>
      </c>
    </row>
    <row r="85651" spans="1:6" x14ac:dyDescent="0.25">
      <c r="A85651" s="170">
        <v>2015</v>
      </c>
      <c r="B85651" s="170" t="s">
        <v>3494</v>
      </c>
      <c r="C85651" s="170" t="s">
        <v>5095</v>
      </c>
      <c r="D85651" s="170">
        <v>45</v>
      </c>
      <c r="E85651" s="170">
        <v>201509</v>
      </c>
      <c r="F85651" s="170">
        <v>1</v>
      </c>
    </row>
    <row r="85652" spans="1:6" x14ac:dyDescent="0.25">
      <c r="A85652" s="170">
        <v>2015</v>
      </c>
      <c r="B85652" s="170" t="s">
        <v>3495</v>
      </c>
      <c r="C85652" s="170" t="s">
        <v>5096</v>
      </c>
      <c r="D85652" s="170">
        <v>30</v>
      </c>
      <c r="E85652" s="170">
        <v>201511</v>
      </c>
      <c r="F85652" s="170">
        <v>1</v>
      </c>
    </row>
    <row r="85653" spans="1:6" x14ac:dyDescent="0.25">
      <c r="A85653" s="170">
        <v>2015</v>
      </c>
      <c r="B85653" s="170" t="s">
        <v>3496</v>
      </c>
      <c r="C85653" s="170" t="s">
        <v>5096</v>
      </c>
      <c r="D85653" s="170">
        <v>35</v>
      </c>
      <c r="E85653" s="170">
        <v>201508</v>
      </c>
      <c r="F85653" s="170">
        <v>2</v>
      </c>
    </row>
    <row r="85654" spans="1:6" x14ac:dyDescent="0.25">
      <c r="A85654" s="170">
        <v>2015</v>
      </c>
      <c r="B85654" s="170" t="s">
        <v>3497</v>
      </c>
      <c r="C85654" s="170" t="s">
        <v>5096</v>
      </c>
      <c r="D85654" s="170">
        <v>60</v>
      </c>
      <c r="E85654" s="170">
        <v>201508</v>
      </c>
      <c r="F85654" s="170">
        <v>1</v>
      </c>
    </row>
    <row r="85655" spans="1:6" x14ac:dyDescent="0.25">
      <c r="A85655" s="170">
        <v>2015</v>
      </c>
      <c r="B85655" s="170" t="s">
        <v>3498</v>
      </c>
      <c r="C85655" s="170" t="s">
        <v>5095</v>
      </c>
      <c r="D85655" s="170">
        <v>68</v>
      </c>
      <c r="E85655" s="170">
        <v>201507</v>
      </c>
      <c r="F85655" s="170">
        <v>1</v>
      </c>
    </row>
    <row r="85656" spans="1:6" x14ac:dyDescent="0.25">
      <c r="A85656" s="170">
        <v>2015</v>
      </c>
      <c r="B85656" s="170" t="s">
        <v>3499</v>
      </c>
      <c r="C85656" s="170" t="s">
        <v>5096</v>
      </c>
      <c r="D85656" s="170">
        <v>27</v>
      </c>
      <c r="E85656" s="170">
        <v>201508</v>
      </c>
      <c r="F85656" s="170">
        <v>1</v>
      </c>
    </row>
    <row r="85657" spans="1:6" x14ac:dyDescent="0.25">
      <c r="A85657" s="170">
        <v>2015</v>
      </c>
      <c r="B85657" s="170" t="s">
        <v>3500</v>
      </c>
      <c r="C85657" s="170" t="s">
        <v>5095</v>
      </c>
      <c r="D85657" s="170">
        <v>41</v>
      </c>
      <c r="E85657" s="170">
        <v>201510</v>
      </c>
      <c r="F85657" s="170">
        <v>1</v>
      </c>
    </row>
    <row r="85658" spans="1:6" x14ac:dyDescent="0.25">
      <c r="A85658" s="170">
        <v>2015</v>
      </c>
      <c r="B85658" s="170" t="s">
        <v>3501</v>
      </c>
      <c r="C85658" s="170" t="s">
        <v>5095</v>
      </c>
      <c r="D85658" s="170">
        <v>37</v>
      </c>
      <c r="E85658" s="170">
        <v>201509</v>
      </c>
      <c r="F85658" s="170">
        <v>2</v>
      </c>
    </row>
    <row r="85659" spans="1:6" x14ac:dyDescent="0.25">
      <c r="A85659" s="170">
        <v>2015</v>
      </c>
      <c r="B85659" s="170" t="s">
        <v>3502</v>
      </c>
      <c r="C85659" s="170" t="s">
        <v>5095</v>
      </c>
      <c r="D85659" s="170">
        <v>37</v>
      </c>
      <c r="E85659" s="170">
        <v>201509</v>
      </c>
      <c r="F85659" s="170">
        <v>3</v>
      </c>
    </row>
    <row r="85660" spans="1:6" x14ac:dyDescent="0.25">
      <c r="A85660" s="170">
        <v>2015</v>
      </c>
      <c r="B85660" s="170" t="s">
        <v>3503</v>
      </c>
      <c r="C85660" s="170" t="s">
        <v>5096</v>
      </c>
      <c r="D85660" s="170">
        <v>62</v>
      </c>
      <c r="E85660" s="170">
        <v>201505</v>
      </c>
      <c r="F85660" s="170">
        <v>3</v>
      </c>
    </row>
    <row r="85661" spans="1:6" x14ac:dyDescent="0.25">
      <c r="A85661" s="170">
        <v>2015</v>
      </c>
      <c r="B85661" s="170" t="s">
        <v>3504</v>
      </c>
      <c r="C85661" s="170" t="s">
        <v>5095</v>
      </c>
      <c r="D85661" s="170">
        <v>36</v>
      </c>
      <c r="E85661" s="170">
        <v>201509</v>
      </c>
      <c r="F85661" s="170">
        <v>3</v>
      </c>
    </row>
    <row r="85662" spans="1:6" x14ac:dyDescent="0.25">
      <c r="A85662" s="170">
        <v>2015</v>
      </c>
      <c r="B85662" s="170" t="s">
        <v>3505</v>
      </c>
      <c r="C85662" s="170" t="s">
        <v>5095</v>
      </c>
      <c r="D85662" s="170">
        <v>29</v>
      </c>
      <c r="E85662" s="170">
        <v>201509</v>
      </c>
      <c r="F85662" s="170">
        <v>2</v>
      </c>
    </row>
    <row r="85663" spans="1:6" x14ac:dyDescent="0.25">
      <c r="A85663" s="170">
        <v>2015</v>
      </c>
      <c r="B85663" s="170" t="s">
        <v>3506</v>
      </c>
      <c r="C85663" s="170" t="s">
        <v>5096</v>
      </c>
      <c r="D85663" s="170">
        <v>31</v>
      </c>
      <c r="E85663" s="170">
        <v>201512</v>
      </c>
      <c r="F85663" s="170">
        <v>2</v>
      </c>
    </row>
    <row r="85664" spans="1:6" x14ac:dyDescent="0.25">
      <c r="A85664" s="170">
        <v>2015</v>
      </c>
      <c r="B85664" s="170" t="s">
        <v>3507</v>
      </c>
      <c r="C85664" s="170" t="s">
        <v>5095</v>
      </c>
      <c r="D85664" s="170">
        <v>39</v>
      </c>
      <c r="E85664" s="170">
        <v>201508</v>
      </c>
      <c r="F85664" s="170">
        <v>2</v>
      </c>
    </row>
    <row r="85665" spans="1:6" x14ac:dyDescent="0.25">
      <c r="A85665" s="170">
        <v>2015</v>
      </c>
      <c r="B85665" s="170" t="s">
        <v>3508</v>
      </c>
      <c r="C85665" s="170" t="s">
        <v>5096</v>
      </c>
      <c r="D85665" s="170">
        <v>34</v>
      </c>
      <c r="E85665" s="170">
        <v>201508</v>
      </c>
      <c r="F85665" s="170">
        <v>1</v>
      </c>
    </row>
    <row r="85666" spans="1:6" x14ac:dyDescent="0.25">
      <c r="A85666" s="170">
        <v>2015</v>
      </c>
      <c r="B85666" s="170" t="s">
        <v>3509</v>
      </c>
      <c r="C85666" s="170" t="s">
        <v>5096</v>
      </c>
      <c r="D85666" s="170">
        <v>52</v>
      </c>
      <c r="E85666" s="170">
        <v>201507</v>
      </c>
      <c r="F85666" s="170">
        <v>3</v>
      </c>
    </row>
    <row r="85667" spans="1:6" x14ac:dyDescent="0.25">
      <c r="A85667" s="170">
        <v>2015</v>
      </c>
      <c r="B85667" s="170" t="s">
        <v>3510</v>
      </c>
      <c r="C85667" s="170" t="s">
        <v>5096</v>
      </c>
      <c r="D85667" s="170">
        <v>43</v>
      </c>
      <c r="E85667" s="170">
        <v>201509</v>
      </c>
      <c r="F85667" s="170">
        <v>2</v>
      </c>
    </row>
    <row r="85668" spans="1:6" x14ac:dyDescent="0.25">
      <c r="A85668" s="170">
        <v>2015</v>
      </c>
      <c r="B85668" s="170" t="s">
        <v>3511</v>
      </c>
      <c r="C85668" s="170" t="s">
        <v>5096</v>
      </c>
      <c r="D85668" s="170">
        <v>37</v>
      </c>
      <c r="E85668" s="170">
        <v>201508</v>
      </c>
      <c r="F85668" s="170">
        <v>2</v>
      </c>
    </row>
    <row r="85669" spans="1:6" x14ac:dyDescent="0.25">
      <c r="A85669" s="170">
        <v>2015</v>
      </c>
      <c r="B85669" s="170" t="s">
        <v>3512</v>
      </c>
      <c r="C85669" s="170" t="s">
        <v>5095</v>
      </c>
      <c r="D85669" s="170">
        <v>65</v>
      </c>
      <c r="E85669" s="170">
        <v>201512</v>
      </c>
      <c r="F85669" s="170">
        <v>2</v>
      </c>
    </row>
    <row r="85670" spans="1:6" x14ac:dyDescent="0.25">
      <c r="A85670" s="170">
        <v>2015</v>
      </c>
      <c r="B85670" s="170" t="s">
        <v>3513</v>
      </c>
      <c r="C85670" s="170" t="s">
        <v>5096</v>
      </c>
      <c r="D85670" s="170">
        <v>24</v>
      </c>
      <c r="E85670" s="170">
        <v>201509</v>
      </c>
      <c r="F85670" s="170">
        <v>1</v>
      </c>
    </row>
    <row r="85671" spans="1:6" x14ac:dyDescent="0.25">
      <c r="A85671" s="170">
        <v>2015</v>
      </c>
      <c r="B85671" s="170" t="s">
        <v>3514</v>
      </c>
      <c r="C85671" s="170" t="s">
        <v>5096</v>
      </c>
      <c r="D85671" s="170">
        <v>29</v>
      </c>
      <c r="E85671" s="170">
        <v>201509</v>
      </c>
      <c r="F85671" s="170">
        <v>2</v>
      </c>
    </row>
    <row r="85672" spans="1:6" x14ac:dyDescent="0.25">
      <c r="A85672" s="170">
        <v>2015</v>
      </c>
      <c r="B85672" s="170" t="s">
        <v>3515</v>
      </c>
      <c r="C85672" s="170" t="s">
        <v>5096</v>
      </c>
      <c r="D85672" s="170">
        <v>40</v>
      </c>
      <c r="E85672" s="170">
        <v>201509</v>
      </c>
      <c r="F85672" s="170">
        <v>1</v>
      </c>
    </row>
    <row r="85673" spans="1:6" x14ac:dyDescent="0.25">
      <c r="A85673" s="170">
        <v>2015</v>
      </c>
      <c r="B85673" s="170" t="s">
        <v>3516</v>
      </c>
      <c r="C85673" s="170" t="s">
        <v>5095</v>
      </c>
      <c r="D85673" s="170">
        <v>28</v>
      </c>
      <c r="E85673" s="170">
        <v>201508</v>
      </c>
      <c r="F85673" s="170">
        <v>2</v>
      </c>
    </row>
    <row r="85674" spans="1:6" x14ac:dyDescent="0.25">
      <c r="A85674" s="170">
        <v>2015</v>
      </c>
      <c r="B85674" s="170" t="s">
        <v>3517</v>
      </c>
      <c r="C85674" s="170" t="s">
        <v>5096</v>
      </c>
      <c r="D85674" s="170">
        <v>37</v>
      </c>
      <c r="E85674" s="170">
        <v>201510</v>
      </c>
      <c r="F85674" s="170">
        <v>3</v>
      </c>
    </row>
    <row r="85675" spans="1:6" x14ac:dyDescent="0.25">
      <c r="A85675" s="170">
        <v>2015</v>
      </c>
      <c r="B85675" s="170" t="s">
        <v>3518</v>
      </c>
      <c r="C85675" s="170" t="s">
        <v>5095</v>
      </c>
      <c r="D85675" s="170">
        <v>27</v>
      </c>
      <c r="E85675" s="170">
        <v>201508</v>
      </c>
      <c r="F85675" s="170">
        <v>2</v>
      </c>
    </row>
    <row r="85676" spans="1:6" x14ac:dyDescent="0.25">
      <c r="A85676" s="170">
        <v>2015</v>
      </c>
      <c r="B85676" s="170" t="s">
        <v>3519</v>
      </c>
      <c r="C85676" s="170" t="s">
        <v>5095</v>
      </c>
      <c r="D85676" s="170">
        <v>67</v>
      </c>
      <c r="E85676" s="170">
        <v>201510</v>
      </c>
      <c r="F85676" s="170">
        <v>1</v>
      </c>
    </row>
    <row r="85677" spans="1:6" x14ac:dyDescent="0.25">
      <c r="A85677" s="170">
        <v>2015</v>
      </c>
      <c r="B85677" s="170" t="s">
        <v>3520</v>
      </c>
      <c r="C85677" s="170" t="s">
        <v>5096</v>
      </c>
      <c r="D85677" s="170">
        <v>22</v>
      </c>
      <c r="E85677" s="170">
        <v>201511</v>
      </c>
      <c r="F85677" s="170">
        <v>2</v>
      </c>
    </row>
    <row r="85678" spans="1:6" x14ac:dyDescent="0.25">
      <c r="A85678" s="170">
        <v>2015</v>
      </c>
      <c r="B85678" s="170" t="s">
        <v>3521</v>
      </c>
      <c r="C85678" s="170" t="s">
        <v>5096</v>
      </c>
      <c r="D85678" s="170">
        <v>49</v>
      </c>
      <c r="E85678" s="170">
        <v>201509</v>
      </c>
      <c r="F85678" s="170">
        <v>3</v>
      </c>
    </row>
    <row r="85679" spans="1:6" x14ac:dyDescent="0.25">
      <c r="A85679" s="170">
        <v>2015</v>
      </c>
      <c r="B85679" s="170" t="s">
        <v>3522</v>
      </c>
      <c r="C85679" s="170" t="s">
        <v>5095</v>
      </c>
      <c r="D85679" s="170">
        <v>50</v>
      </c>
      <c r="E85679" s="170">
        <v>201508</v>
      </c>
      <c r="F85679" s="170">
        <v>2</v>
      </c>
    </row>
    <row r="85680" spans="1:6" x14ac:dyDescent="0.25">
      <c r="A85680" s="170">
        <v>2015</v>
      </c>
      <c r="B85680" s="170" t="s">
        <v>3523</v>
      </c>
      <c r="C85680" s="170" t="s">
        <v>5096</v>
      </c>
      <c r="D85680" s="170">
        <v>56</v>
      </c>
      <c r="E85680" s="170">
        <v>201504</v>
      </c>
      <c r="F85680" s="170">
        <v>2</v>
      </c>
    </row>
    <row r="85681" spans="1:6" x14ac:dyDescent="0.25">
      <c r="A85681" s="170">
        <v>2015</v>
      </c>
      <c r="B85681" s="170" t="s">
        <v>3524</v>
      </c>
      <c r="C85681" s="170" t="s">
        <v>5096</v>
      </c>
      <c r="D85681" s="170">
        <v>54</v>
      </c>
      <c r="E85681" s="170">
        <v>201511</v>
      </c>
      <c r="F85681" s="170">
        <v>1</v>
      </c>
    </row>
    <row r="85682" spans="1:6" x14ac:dyDescent="0.25">
      <c r="A85682" s="170">
        <v>2015</v>
      </c>
      <c r="B85682" s="170" t="s">
        <v>3525</v>
      </c>
      <c r="C85682" s="170" t="s">
        <v>5095</v>
      </c>
      <c r="D85682" s="170">
        <v>44</v>
      </c>
      <c r="E85682" s="170">
        <v>201508</v>
      </c>
      <c r="F85682" s="170">
        <v>2</v>
      </c>
    </row>
    <row r="85683" spans="1:6" x14ac:dyDescent="0.25">
      <c r="A85683" s="170">
        <v>2015</v>
      </c>
      <c r="B85683" s="170" t="s">
        <v>3526</v>
      </c>
      <c r="C85683" s="170" t="s">
        <v>5096</v>
      </c>
      <c r="D85683" s="170">
        <v>49</v>
      </c>
      <c r="E85683" s="170">
        <v>201507</v>
      </c>
      <c r="F85683" s="170">
        <v>2</v>
      </c>
    </row>
    <row r="85684" spans="1:6" x14ac:dyDescent="0.25">
      <c r="A85684" s="170">
        <v>2015</v>
      </c>
      <c r="B85684" s="170" t="s">
        <v>3527</v>
      </c>
      <c r="C85684" s="170" t="s">
        <v>5095</v>
      </c>
      <c r="D85684" s="170">
        <v>39</v>
      </c>
      <c r="E85684" s="170">
        <v>201510</v>
      </c>
      <c r="F85684" s="170">
        <v>1</v>
      </c>
    </row>
    <row r="85685" spans="1:6" x14ac:dyDescent="0.25">
      <c r="A85685" s="170">
        <v>2015</v>
      </c>
      <c r="B85685" s="170" t="s">
        <v>3528</v>
      </c>
      <c r="C85685" s="170" t="s">
        <v>5096</v>
      </c>
      <c r="D85685" s="170">
        <v>35</v>
      </c>
      <c r="E85685" s="170">
        <v>201507</v>
      </c>
      <c r="F85685" s="170">
        <v>1</v>
      </c>
    </row>
    <row r="85686" spans="1:6" x14ac:dyDescent="0.25">
      <c r="A85686" s="170">
        <v>2015</v>
      </c>
      <c r="B85686" s="170" t="s">
        <v>3529</v>
      </c>
      <c r="C85686" s="170" t="s">
        <v>5095</v>
      </c>
      <c r="D85686" s="170">
        <v>14</v>
      </c>
      <c r="E85686" s="170">
        <v>201510</v>
      </c>
      <c r="F85686" s="170">
        <v>1</v>
      </c>
    </row>
    <row r="85687" spans="1:6" x14ac:dyDescent="0.25">
      <c r="A85687" s="170">
        <v>2015</v>
      </c>
      <c r="B85687" s="170" t="s">
        <v>3530</v>
      </c>
      <c r="C85687" s="170" t="s">
        <v>5096</v>
      </c>
      <c r="D85687" s="170">
        <v>23</v>
      </c>
      <c r="E85687" s="170">
        <v>201508</v>
      </c>
      <c r="F85687" s="170">
        <v>2</v>
      </c>
    </row>
    <row r="85688" spans="1:6" x14ac:dyDescent="0.25">
      <c r="A85688" s="170">
        <v>2015</v>
      </c>
      <c r="B85688" s="170" t="s">
        <v>3531</v>
      </c>
      <c r="C85688" s="170" t="s">
        <v>5095</v>
      </c>
      <c r="D85688" s="170">
        <v>31</v>
      </c>
      <c r="E85688" s="170">
        <v>201508</v>
      </c>
      <c r="F85688" s="170">
        <v>1</v>
      </c>
    </row>
    <row r="85689" spans="1:6" x14ac:dyDescent="0.25">
      <c r="A85689" s="170">
        <v>2015</v>
      </c>
      <c r="B85689" s="170" t="s">
        <v>3532</v>
      </c>
      <c r="C85689" s="170" t="s">
        <v>5096</v>
      </c>
      <c r="D85689" s="170">
        <v>58</v>
      </c>
      <c r="E85689" s="170">
        <v>201508</v>
      </c>
      <c r="F85689" s="170">
        <v>1</v>
      </c>
    </row>
    <row r="85690" spans="1:6" x14ac:dyDescent="0.25">
      <c r="A85690" s="170">
        <v>2015</v>
      </c>
      <c r="B85690" s="170" t="s">
        <v>3533</v>
      </c>
      <c r="C85690" s="170" t="s">
        <v>5096</v>
      </c>
      <c r="D85690" s="170">
        <v>50</v>
      </c>
      <c r="E85690" s="170">
        <v>201510</v>
      </c>
      <c r="F85690" s="170">
        <v>2</v>
      </c>
    </row>
    <row r="85691" spans="1:6" x14ac:dyDescent="0.25">
      <c r="A85691" s="170">
        <v>2015</v>
      </c>
      <c r="B85691" s="170" t="s">
        <v>3534</v>
      </c>
      <c r="C85691" s="170" t="s">
        <v>5096</v>
      </c>
      <c r="D85691" s="170">
        <v>34</v>
      </c>
      <c r="E85691" s="170">
        <v>201506</v>
      </c>
      <c r="F85691" s="170">
        <v>1</v>
      </c>
    </row>
    <row r="85692" spans="1:6" x14ac:dyDescent="0.25">
      <c r="A85692" s="170">
        <v>2015</v>
      </c>
      <c r="B85692" s="170" t="s">
        <v>3535</v>
      </c>
      <c r="C85692" s="170" t="s">
        <v>5096</v>
      </c>
      <c r="D85692" s="170">
        <v>42</v>
      </c>
      <c r="E85692" s="170">
        <v>201507</v>
      </c>
      <c r="F85692" s="170">
        <v>1</v>
      </c>
    </row>
    <row r="85693" spans="1:6" x14ac:dyDescent="0.25">
      <c r="A85693" s="170">
        <v>2015</v>
      </c>
      <c r="B85693" s="170" t="s">
        <v>3536</v>
      </c>
      <c r="C85693" s="170" t="s">
        <v>5095</v>
      </c>
      <c r="D85693" s="170">
        <v>53</v>
      </c>
      <c r="E85693" s="170">
        <v>201509</v>
      </c>
      <c r="F85693" s="170">
        <v>2</v>
      </c>
    </row>
    <row r="85694" spans="1:6" x14ac:dyDescent="0.25">
      <c r="A85694" s="170">
        <v>2015</v>
      </c>
      <c r="B85694" s="170" t="s">
        <v>3537</v>
      </c>
      <c r="C85694" s="170" t="s">
        <v>5096</v>
      </c>
      <c r="D85694" s="170">
        <v>55</v>
      </c>
      <c r="E85694" s="170">
        <v>201507</v>
      </c>
      <c r="F85694" s="170">
        <v>1</v>
      </c>
    </row>
    <row r="85695" spans="1:6" x14ac:dyDescent="0.25">
      <c r="A85695" s="170">
        <v>2015</v>
      </c>
      <c r="B85695" s="170" t="s">
        <v>3538</v>
      </c>
      <c r="C85695" s="170" t="s">
        <v>5095</v>
      </c>
      <c r="D85695" s="170">
        <v>41</v>
      </c>
      <c r="E85695" s="170">
        <v>201510</v>
      </c>
      <c r="F85695" s="170">
        <v>1</v>
      </c>
    </row>
    <row r="85696" spans="1:6" x14ac:dyDescent="0.25">
      <c r="A85696" s="170">
        <v>2015</v>
      </c>
      <c r="B85696" s="170" t="s">
        <v>3539</v>
      </c>
      <c r="C85696" s="170" t="s">
        <v>5095</v>
      </c>
      <c r="D85696" s="170">
        <v>56</v>
      </c>
      <c r="E85696" s="170">
        <v>201512</v>
      </c>
      <c r="F85696" s="170">
        <v>3</v>
      </c>
    </row>
    <row r="85697" spans="1:6" x14ac:dyDescent="0.25">
      <c r="A85697" s="170">
        <v>2015</v>
      </c>
      <c r="B85697" s="170" t="s">
        <v>3540</v>
      </c>
      <c r="C85697" s="170" t="s">
        <v>5096</v>
      </c>
      <c r="D85697" s="170">
        <v>23</v>
      </c>
      <c r="E85697" s="170">
        <v>201509</v>
      </c>
      <c r="F85697" s="170">
        <v>3</v>
      </c>
    </row>
    <row r="85698" spans="1:6" x14ac:dyDescent="0.25">
      <c r="A85698" s="170">
        <v>2015</v>
      </c>
      <c r="B85698" s="170" t="s">
        <v>3541</v>
      </c>
      <c r="C85698" s="170" t="s">
        <v>5095</v>
      </c>
      <c r="D85698" s="170">
        <v>35</v>
      </c>
      <c r="E85698" s="170">
        <v>201511</v>
      </c>
      <c r="F85698" s="170">
        <v>1</v>
      </c>
    </row>
    <row r="85699" spans="1:6" x14ac:dyDescent="0.25">
      <c r="A85699" s="170">
        <v>2015</v>
      </c>
      <c r="B85699" s="170" t="s">
        <v>3542</v>
      </c>
      <c r="C85699" s="170" t="s">
        <v>5096</v>
      </c>
      <c r="D85699" s="170">
        <v>39</v>
      </c>
      <c r="E85699" s="170">
        <v>201508</v>
      </c>
      <c r="F85699" s="170">
        <v>3</v>
      </c>
    </row>
    <row r="85700" spans="1:6" x14ac:dyDescent="0.25">
      <c r="A85700" s="170">
        <v>2015</v>
      </c>
      <c r="B85700" s="170" t="s">
        <v>3543</v>
      </c>
      <c r="C85700" s="170" t="s">
        <v>5095</v>
      </c>
      <c r="D85700" s="170">
        <v>20</v>
      </c>
      <c r="E85700" s="170">
        <v>201511</v>
      </c>
      <c r="F85700" s="170">
        <v>1</v>
      </c>
    </row>
    <row r="85701" spans="1:6" x14ac:dyDescent="0.25">
      <c r="A85701" s="170">
        <v>2015</v>
      </c>
      <c r="B85701" s="170" t="s">
        <v>3544</v>
      </c>
      <c r="C85701" s="170" t="s">
        <v>5096</v>
      </c>
      <c r="D85701" s="170">
        <v>27</v>
      </c>
      <c r="E85701" s="170">
        <v>201506</v>
      </c>
      <c r="F85701" s="170">
        <v>2</v>
      </c>
    </row>
    <row r="85702" spans="1:6" x14ac:dyDescent="0.25">
      <c r="A85702" s="170">
        <v>2015</v>
      </c>
      <c r="B85702" s="170" t="s">
        <v>3545</v>
      </c>
      <c r="C85702" s="170" t="s">
        <v>5096</v>
      </c>
      <c r="D85702" s="170">
        <v>22</v>
      </c>
      <c r="E85702" s="170">
        <v>201508</v>
      </c>
      <c r="F85702" s="170">
        <v>1</v>
      </c>
    </row>
    <row r="85703" spans="1:6" x14ac:dyDescent="0.25">
      <c r="A85703" s="170">
        <v>2015</v>
      </c>
      <c r="B85703" s="170" t="s">
        <v>3546</v>
      </c>
      <c r="C85703" s="170" t="s">
        <v>5096</v>
      </c>
      <c r="D85703" s="170">
        <v>41</v>
      </c>
      <c r="E85703" s="170">
        <v>201507</v>
      </c>
      <c r="F85703" s="170">
        <v>1</v>
      </c>
    </row>
    <row r="85704" spans="1:6" x14ac:dyDescent="0.25">
      <c r="A85704" s="170">
        <v>2015</v>
      </c>
      <c r="B85704" s="170" t="s">
        <v>3547</v>
      </c>
      <c r="C85704" s="170" t="s">
        <v>5095</v>
      </c>
      <c r="D85704" s="170">
        <v>18</v>
      </c>
      <c r="E85704" s="170">
        <v>201508</v>
      </c>
      <c r="F85704" s="170">
        <v>1</v>
      </c>
    </row>
    <row r="85705" spans="1:6" x14ac:dyDescent="0.25">
      <c r="A85705" s="170">
        <v>2015</v>
      </c>
      <c r="B85705" s="170" t="s">
        <v>3548</v>
      </c>
      <c r="C85705" s="170" t="s">
        <v>5096</v>
      </c>
      <c r="D85705" s="170">
        <v>21</v>
      </c>
      <c r="E85705" s="170">
        <v>201506</v>
      </c>
      <c r="F85705" s="170">
        <v>2</v>
      </c>
    </row>
    <row r="85706" spans="1:6" x14ac:dyDescent="0.25">
      <c r="A85706" s="170">
        <v>2015</v>
      </c>
      <c r="B85706" s="170" t="s">
        <v>3549</v>
      </c>
      <c r="C85706" s="170" t="s">
        <v>5096</v>
      </c>
      <c r="D85706" s="170">
        <v>44</v>
      </c>
      <c r="E85706" s="170">
        <v>201507</v>
      </c>
      <c r="F85706" s="170">
        <v>1</v>
      </c>
    </row>
    <row r="85707" spans="1:6" x14ac:dyDescent="0.25">
      <c r="A85707" s="170">
        <v>2015</v>
      </c>
      <c r="B85707" s="170" t="s">
        <v>3550</v>
      </c>
      <c r="C85707" s="170" t="s">
        <v>5095</v>
      </c>
      <c r="D85707" s="170">
        <v>52</v>
      </c>
      <c r="E85707" s="170">
        <v>201508</v>
      </c>
      <c r="F85707" s="170">
        <v>2</v>
      </c>
    </row>
    <row r="85708" spans="1:6" x14ac:dyDescent="0.25">
      <c r="A85708" s="170">
        <v>2015</v>
      </c>
      <c r="B85708" s="170" t="s">
        <v>3551</v>
      </c>
      <c r="C85708" s="170" t="s">
        <v>5096</v>
      </c>
      <c r="D85708" s="170">
        <v>35</v>
      </c>
      <c r="E85708" s="170">
        <v>201510</v>
      </c>
      <c r="F85708" s="170">
        <v>3</v>
      </c>
    </row>
    <row r="85709" spans="1:6" x14ac:dyDescent="0.25">
      <c r="A85709" s="170">
        <v>2015</v>
      </c>
      <c r="B85709" s="170" t="s">
        <v>3553</v>
      </c>
      <c r="C85709" s="170" t="s">
        <v>5095</v>
      </c>
      <c r="D85709" s="170">
        <v>45</v>
      </c>
      <c r="E85709" s="170">
        <v>201508</v>
      </c>
      <c r="F85709" s="170">
        <v>2</v>
      </c>
    </row>
    <row r="85710" spans="1:6" x14ac:dyDescent="0.25">
      <c r="A85710" s="170">
        <v>2015</v>
      </c>
      <c r="B85710" s="170" t="s">
        <v>3554</v>
      </c>
      <c r="C85710" s="170" t="s">
        <v>5096</v>
      </c>
      <c r="D85710" s="170">
        <v>45</v>
      </c>
      <c r="E85710" s="170">
        <v>201507</v>
      </c>
      <c r="F85710" s="170">
        <v>1</v>
      </c>
    </row>
    <row r="85711" spans="1:6" x14ac:dyDescent="0.25">
      <c r="A85711" s="170">
        <v>2015</v>
      </c>
      <c r="B85711" s="170" t="s">
        <v>3555</v>
      </c>
      <c r="C85711" s="170" t="s">
        <v>5095</v>
      </c>
      <c r="D85711" s="170">
        <v>56</v>
      </c>
      <c r="E85711" s="170">
        <v>201508</v>
      </c>
      <c r="F85711" s="170">
        <v>2</v>
      </c>
    </row>
    <row r="85712" spans="1:6" x14ac:dyDescent="0.25">
      <c r="A85712" s="170">
        <v>2015</v>
      </c>
      <c r="B85712" s="170" t="s">
        <v>3556</v>
      </c>
      <c r="C85712" s="170" t="s">
        <v>5096</v>
      </c>
      <c r="D85712" s="170">
        <v>56</v>
      </c>
      <c r="E85712" s="170">
        <v>201509</v>
      </c>
      <c r="F85712" s="170">
        <v>1</v>
      </c>
    </row>
    <row r="85713" spans="1:6" x14ac:dyDescent="0.25">
      <c r="A85713" s="170">
        <v>2015</v>
      </c>
      <c r="B85713" s="170" t="s">
        <v>3557</v>
      </c>
      <c r="C85713" s="170" t="s">
        <v>5095</v>
      </c>
      <c r="D85713" s="170">
        <v>56</v>
      </c>
      <c r="E85713" s="170">
        <v>201507</v>
      </c>
      <c r="F85713" s="170">
        <v>3</v>
      </c>
    </row>
    <row r="85714" spans="1:6" x14ac:dyDescent="0.25">
      <c r="A85714" s="170">
        <v>2015</v>
      </c>
      <c r="B85714" s="170" t="s">
        <v>3558</v>
      </c>
      <c r="C85714" s="170" t="s">
        <v>5095</v>
      </c>
      <c r="D85714" s="170">
        <v>27</v>
      </c>
      <c r="E85714" s="170">
        <v>201509</v>
      </c>
      <c r="F85714" s="170">
        <v>2</v>
      </c>
    </row>
    <row r="85715" spans="1:6" x14ac:dyDescent="0.25">
      <c r="A85715" s="170">
        <v>2015</v>
      </c>
      <c r="B85715" s="170" t="s">
        <v>3559</v>
      </c>
      <c r="C85715" s="170" t="s">
        <v>5096</v>
      </c>
      <c r="D85715" s="170">
        <v>45</v>
      </c>
      <c r="E85715" s="170">
        <v>201507</v>
      </c>
      <c r="F85715" s="170">
        <v>3</v>
      </c>
    </row>
    <row r="85716" spans="1:6" x14ac:dyDescent="0.25">
      <c r="A85716" s="170">
        <v>2015</v>
      </c>
      <c r="B85716" s="170" t="s">
        <v>3560</v>
      </c>
      <c r="C85716" s="170" t="s">
        <v>5095</v>
      </c>
      <c r="D85716" s="170">
        <v>30</v>
      </c>
      <c r="E85716" s="170">
        <v>201508</v>
      </c>
      <c r="F85716" s="170">
        <v>2</v>
      </c>
    </row>
    <row r="85717" spans="1:6" x14ac:dyDescent="0.25">
      <c r="A85717" s="170">
        <v>2015</v>
      </c>
      <c r="B85717" s="170" t="s">
        <v>3561</v>
      </c>
      <c r="C85717" s="170" t="s">
        <v>5096</v>
      </c>
      <c r="D85717" s="170">
        <v>31</v>
      </c>
      <c r="E85717" s="170">
        <v>201506</v>
      </c>
      <c r="F85717" s="170">
        <v>2</v>
      </c>
    </row>
    <row r="85718" spans="1:6" x14ac:dyDescent="0.25">
      <c r="A85718" s="170">
        <v>2015</v>
      </c>
      <c r="B85718" s="170" t="s">
        <v>3562</v>
      </c>
      <c r="C85718" s="170" t="s">
        <v>5096</v>
      </c>
      <c r="D85718" s="170">
        <v>51</v>
      </c>
      <c r="E85718" s="170">
        <v>201509</v>
      </c>
      <c r="F85718" s="170">
        <v>2</v>
      </c>
    </row>
    <row r="85719" spans="1:6" x14ac:dyDescent="0.25">
      <c r="A85719" s="170">
        <v>2015</v>
      </c>
      <c r="B85719" s="170" t="s">
        <v>3563</v>
      </c>
      <c r="C85719" s="170" t="s">
        <v>5096</v>
      </c>
      <c r="D85719" s="170">
        <v>74</v>
      </c>
      <c r="E85719" s="170">
        <v>201505</v>
      </c>
      <c r="F85719" s="170">
        <v>1</v>
      </c>
    </row>
    <row r="85720" spans="1:6" x14ac:dyDescent="0.25">
      <c r="A85720" s="170">
        <v>2015</v>
      </c>
      <c r="B85720" s="170" t="s">
        <v>3564</v>
      </c>
      <c r="C85720" s="170" t="s">
        <v>5095</v>
      </c>
      <c r="D85720" s="170">
        <v>43</v>
      </c>
      <c r="E85720" s="170">
        <v>201506</v>
      </c>
      <c r="F85720" s="170">
        <v>2</v>
      </c>
    </row>
    <row r="85721" spans="1:6" x14ac:dyDescent="0.25">
      <c r="A85721" s="170">
        <v>2015</v>
      </c>
      <c r="B85721" s="170" t="s">
        <v>3565</v>
      </c>
      <c r="C85721" s="170" t="s">
        <v>5095</v>
      </c>
      <c r="D85721" s="170">
        <v>55</v>
      </c>
      <c r="E85721" s="170">
        <v>201508</v>
      </c>
      <c r="F85721" s="170">
        <v>2</v>
      </c>
    </row>
    <row r="85722" spans="1:6" x14ac:dyDescent="0.25">
      <c r="A85722" s="170">
        <v>2015</v>
      </c>
      <c r="B85722" s="170" t="s">
        <v>3566</v>
      </c>
      <c r="C85722" s="170" t="s">
        <v>5096</v>
      </c>
      <c r="D85722" s="170">
        <v>36</v>
      </c>
      <c r="E85722" s="170">
        <v>201507</v>
      </c>
      <c r="F85722" s="170">
        <v>2</v>
      </c>
    </row>
    <row r="85723" spans="1:6" x14ac:dyDescent="0.25">
      <c r="A85723" s="170">
        <v>2015</v>
      </c>
      <c r="B85723" s="170" t="s">
        <v>3567</v>
      </c>
      <c r="C85723" s="170" t="s">
        <v>5095</v>
      </c>
      <c r="D85723" s="170">
        <v>54</v>
      </c>
      <c r="E85723" s="170">
        <v>201507</v>
      </c>
      <c r="F85723" s="170">
        <v>1</v>
      </c>
    </row>
    <row r="85724" spans="1:6" x14ac:dyDescent="0.25">
      <c r="A85724" s="170">
        <v>2015</v>
      </c>
      <c r="B85724" s="170" t="s">
        <v>3568</v>
      </c>
      <c r="C85724" s="170" t="s">
        <v>5095</v>
      </c>
      <c r="D85724" s="170">
        <v>67</v>
      </c>
      <c r="E85724" s="170">
        <v>201509</v>
      </c>
      <c r="F85724" s="170">
        <v>1</v>
      </c>
    </row>
    <row r="85725" spans="1:6" x14ac:dyDescent="0.25">
      <c r="A85725" s="170">
        <v>2015</v>
      </c>
      <c r="B85725" s="170" t="s">
        <v>3569</v>
      </c>
      <c r="C85725" s="170" t="s">
        <v>5096</v>
      </c>
      <c r="D85725" s="170">
        <v>52</v>
      </c>
      <c r="E85725" s="170">
        <v>201509</v>
      </c>
      <c r="F85725" s="170">
        <v>2</v>
      </c>
    </row>
    <row r="85726" spans="1:6" x14ac:dyDescent="0.25">
      <c r="A85726" s="170">
        <v>2015</v>
      </c>
      <c r="B85726" s="170" t="s">
        <v>3570</v>
      </c>
      <c r="C85726" s="170" t="s">
        <v>5095</v>
      </c>
      <c r="D85726" s="170">
        <v>23</v>
      </c>
      <c r="E85726" s="170">
        <v>201508</v>
      </c>
      <c r="F85726" s="170">
        <v>1</v>
      </c>
    </row>
    <row r="85727" spans="1:6" x14ac:dyDescent="0.25">
      <c r="A85727" s="170">
        <v>2015</v>
      </c>
      <c r="B85727" s="170" t="s">
        <v>3571</v>
      </c>
      <c r="C85727" s="170" t="s">
        <v>5096</v>
      </c>
      <c r="D85727" s="170">
        <v>46</v>
      </c>
      <c r="E85727" s="170">
        <v>201506</v>
      </c>
      <c r="F85727" s="170">
        <v>3</v>
      </c>
    </row>
    <row r="85728" spans="1:6" x14ac:dyDescent="0.25">
      <c r="A85728" s="170">
        <v>2015</v>
      </c>
      <c r="B85728" s="170" t="s">
        <v>3572</v>
      </c>
      <c r="C85728" s="170" t="s">
        <v>5095</v>
      </c>
      <c r="D85728" s="170">
        <v>63</v>
      </c>
      <c r="E85728" s="170">
        <v>201508</v>
      </c>
      <c r="F85728" s="170">
        <v>1</v>
      </c>
    </row>
    <row r="85729" spans="1:6" x14ac:dyDescent="0.25">
      <c r="A85729" s="170">
        <v>2015</v>
      </c>
      <c r="B85729" s="170" t="s">
        <v>3573</v>
      </c>
      <c r="C85729" s="170" t="s">
        <v>5095</v>
      </c>
      <c r="D85729" s="170">
        <v>25</v>
      </c>
      <c r="E85729" s="170">
        <v>201508</v>
      </c>
      <c r="F85729" s="170">
        <v>2</v>
      </c>
    </row>
    <row r="85730" spans="1:6" x14ac:dyDescent="0.25">
      <c r="A85730" s="170">
        <v>2015</v>
      </c>
      <c r="B85730" s="170" t="s">
        <v>3574</v>
      </c>
      <c r="C85730" s="170" t="s">
        <v>5095</v>
      </c>
      <c r="D85730" s="170">
        <v>21</v>
      </c>
      <c r="E85730" s="170">
        <v>201508</v>
      </c>
      <c r="F85730" s="170">
        <v>2</v>
      </c>
    </row>
    <row r="85731" spans="1:6" x14ac:dyDescent="0.25">
      <c r="A85731" s="170">
        <v>2015</v>
      </c>
      <c r="B85731" s="170" t="s">
        <v>3575</v>
      </c>
      <c r="C85731" s="170" t="s">
        <v>5095</v>
      </c>
      <c r="D85731" s="170">
        <v>22</v>
      </c>
      <c r="E85731" s="170">
        <v>201506</v>
      </c>
      <c r="F85731" s="170">
        <v>1</v>
      </c>
    </row>
    <row r="85732" spans="1:6" x14ac:dyDescent="0.25">
      <c r="A85732" s="170">
        <v>2015</v>
      </c>
      <c r="B85732" s="170" t="s">
        <v>3576</v>
      </c>
      <c r="C85732" s="170" t="s">
        <v>5095</v>
      </c>
      <c r="D85732" s="170">
        <v>14</v>
      </c>
      <c r="E85732" s="170">
        <v>201509</v>
      </c>
      <c r="F85732" s="170">
        <v>2</v>
      </c>
    </row>
    <row r="85733" spans="1:6" x14ac:dyDescent="0.25">
      <c r="A85733" s="170">
        <v>2015</v>
      </c>
      <c r="B85733" s="170" t="s">
        <v>3577</v>
      </c>
      <c r="C85733" s="170" t="s">
        <v>5095</v>
      </c>
      <c r="D85733" s="170">
        <v>52</v>
      </c>
      <c r="E85733" s="170">
        <v>201506</v>
      </c>
      <c r="F85733" s="170">
        <v>1</v>
      </c>
    </row>
    <row r="85734" spans="1:6" x14ac:dyDescent="0.25">
      <c r="A85734" s="170">
        <v>2015</v>
      </c>
      <c r="B85734" s="170" t="s">
        <v>3578</v>
      </c>
      <c r="C85734" s="170" t="s">
        <v>5095</v>
      </c>
      <c r="D85734" s="170">
        <v>69</v>
      </c>
      <c r="E85734" s="170">
        <v>201510</v>
      </c>
      <c r="F85734" s="170">
        <v>2</v>
      </c>
    </row>
    <row r="85735" spans="1:6" x14ac:dyDescent="0.25">
      <c r="A85735" s="170">
        <v>2015</v>
      </c>
      <c r="B85735" s="170" t="s">
        <v>3579</v>
      </c>
      <c r="C85735" s="170" t="s">
        <v>5096</v>
      </c>
      <c r="D85735" s="170">
        <v>25</v>
      </c>
      <c r="E85735" s="170">
        <v>201507</v>
      </c>
      <c r="F85735" s="170">
        <v>2</v>
      </c>
    </row>
    <row r="85736" spans="1:6" x14ac:dyDescent="0.25">
      <c r="A85736" s="170">
        <v>2015</v>
      </c>
      <c r="B85736" s="170" t="s">
        <v>3580</v>
      </c>
      <c r="C85736" s="170" t="s">
        <v>5095</v>
      </c>
      <c r="D85736" s="170">
        <v>11</v>
      </c>
      <c r="E85736" s="170">
        <v>201508</v>
      </c>
      <c r="F85736" s="170">
        <v>1</v>
      </c>
    </row>
    <row r="85737" spans="1:6" x14ac:dyDescent="0.25">
      <c r="A85737" s="170">
        <v>2015</v>
      </c>
      <c r="B85737" s="170" t="s">
        <v>3581</v>
      </c>
      <c r="C85737" s="170" t="s">
        <v>5095</v>
      </c>
      <c r="D85737" s="170">
        <v>25</v>
      </c>
      <c r="E85737" s="170">
        <v>201510</v>
      </c>
      <c r="F85737" s="170">
        <v>1</v>
      </c>
    </row>
    <row r="85738" spans="1:6" x14ac:dyDescent="0.25">
      <c r="A85738" s="170">
        <v>2015</v>
      </c>
      <c r="B85738" s="170" t="s">
        <v>3582</v>
      </c>
      <c r="C85738" s="170" t="s">
        <v>5095</v>
      </c>
      <c r="D85738" s="170">
        <v>31</v>
      </c>
      <c r="E85738" s="170">
        <v>201508</v>
      </c>
      <c r="F85738" s="170">
        <v>2</v>
      </c>
    </row>
    <row r="85739" spans="1:6" x14ac:dyDescent="0.25">
      <c r="A85739" s="170">
        <v>2015</v>
      </c>
      <c r="B85739" s="170" t="s">
        <v>3583</v>
      </c>
      <c r="C85739" s="170" t="s">
        <v>5096</v>
      </c>
      <c r="D85739" s="170">
        <v>39</v>
      </c>
      <c r="E85739" s="170">
        <v>201508</v>
      </c>
      <c r="F85739" s="170">
        <v>1</v>
      </c>
    </row>
    <row r="85740" spans="1:6" x14ac:dyDescent="0.25">
      <c r="A85740" s="170">
        <v>2015</v>
      </c>
      <c r="B85740" s="170" t="s">
        <v>3584</v>
      </c>
      <c r="C85740" s="170" t="s">
        <v>5096</v>
      </c>
      <c r="D85740" s="170">
        <v>23</v>
      </c>
      <c r="E85740" s="170">
        <v>201508</v>
      </c>
      <c r="F85740" s="170">
        <v>2</v>
      </c>
    </row>
    <row r="85741" spans="1:6" x14ac:dyDescent="0.25">
      <c r="A85741" s="170">
        <v>2015</v>
      </c>
      <c r="B85741" s="170" t="s">
        <v>3585</v>
      </c>
      <c r="C85741" s="170" t="s">
        <v>5095</v>
      </c>
      <c r="D85741" s="170">
        <v>41</v>
      </c>
      <c r="E85741" s="170">
        <v>201507</v>
      </c>
      <c r="F85741" s="170">
        <v>1</v>
      </c>
    </row>
    <row r="85742" spans="1:6" x14ac:dyDescent="0.25">
      <c r="A85742" s="170">
        <v>2015</v>
      </c>
      <c r="B85742" s="170" t="s">
        <v>3586</v>
      </c>
      <c r="C85742" s="170" t="s">
        <v>5095</v>
      </c>
      <c r="D85742" s="170">
        <v>59</v>
      </c>
      <c r="E85742" s="170">
        <v>201509</v>
      </c>
      <c r="F85742" s="170">
        <v>3</v>
      </c>
    </row>
    <row r="85743" spans="1:6" x14ac:dyDescent="0.25">
      <c r="A85743" s="170">
        <v>2015</v>
      </c>
      <c r="B85743" s="170" t="s">
        <v>3587</v>
      </c>
      <c r="C85743" s="170" t="s">
        <v>5096</v>
      </c>
      <c r="D85743" s="170">
        <v>45</v>
      </c>
      <c r="E85743" s="170">
        <v>201505</v>
      </c>
      <c r="F85743" s="170">
        <v>1</v>
      </c>
    </row>
    <row r="85744" spans="1:6" x14ac:dyDescent="0.25">
      <c r="A85744" s="170">
        <v>2015</v>
      </c>
      <c r="B85744" s="170" t="s">
        <v>3588</v>
      </c>
      <c r="C85744" s="170" t="s">
        <v>5095</v>
      </c>
      <c r="D85744" s="170">
        <v>70</v>
      </c>
      <c r="E85744" s="170">
        <v>201509</v>
      </c>
      <c r="F85744" s="170">
        <v>1</v>
      </c>
    </row>
    <row r="85745" spans="1:6" x14ac:dyDescent="0.25">
      <c r="A85745" s="170">
        <v>2015</v>
      </c>
      <c r="B85745" s="170" t="s">
        <v>3589</v>
      </c>
      <c r="C85745" s="170" t="s">
        <v>5096</v>
      </c>
      <c r="D85745" s="170">
        <v>70</v>
      </c>
      <c r="E85745" s="170">
        <v>201510</v>
      </c>
      <c r="F85745" s="170">
        <v>1</v>
      </c>
    </row>
    <row r="85746" spans="1:6" x14ac:dyDescent="0.25">
      <c r="A85746" s="170">
        <v>2015</v>
      </c>
      <c r="B85746" s="170" t="s">
        <v>3590</v>
      </c>
      <c r="C85746" s="170" t="s">
        <v>5096</v>
      </c>
      <c r="D85746" s="170">
        <v>48</v>
      </c>
      <c r="E85746" s="170">
        <v>201509</v>
      </c>
      <c r="F85746" s="170">
        <v>2</v>
      </c>
    </row>
    <row r="85747" spans="1:6" x14ac:dyDescent="0.25">
      <c r="A85747" s="170">
        <v>2015</v>
      </c>
      <c r="B85747" s="170" t="s">
        <v>3591</v>
      </c>
      <c r="C85747" s="170" t="s">
        <v>5096</v>
      </c>
      <c r="D85747" s="170">
        <v>64</v>
      </c>
      <c r="E85747" s="170">
        <v>201507</v>
      </c>
      <c r="F85747" s="170">
        <v>2</v>
      </c>
    </row>
    <row r="85748" spans="1:6" x14ac:dyDescent="0.25">
      <c r="A85748" s="170">
        <v>2015</v>
      </c>
      <c r="B85748" s="170" t="s">
        <v>3592</v>
      </c>
      <c r="C85748" s="170" t="s">
        <v>5095</v>
      </c>
      <c r="D85748" s="170">
        <v>60</v>
      </c>
      <c r="E85748" s="170">
        <v>201507</v>
      </c>
      <c r="F85748" s="170">
        <v>3</v>
      </c>
    </row>
    <row r="85749" spans="1:6" x14ac:dyDescent="0.25">
      <c r="A85749" s="170">
        <v>2015</v>
      </c>
      <c r="B85749" s="170" t="s">
        <v>3593</v>
      </c>
      <c r="C85749" s="170" t="s">
        <v>5095</v>
      </c>
      <c r="D85749" s="170">
        <v>58</v>
      </c>
      <c r="E85749" s="170">
        <v>201507</v>
      </c>
      <c r="F85749" s="170">
        <v>2</v>
      </c>
    </row>
    <row r="85750" spans="1:6" x14ac:dyDescent="0.25">
      <c r="A85750" s="170">
        <v>2015</v>
      </c>
      <c r="B85750" s="170" t="s">
        <v>3594</v>
      </c>
      <c r="C85750" s="170" t="s">
        <v>5096</v>
      </c>
      <c r="D85750" s="170">
        <v>45</v>
      </c>
      <c r="E85750" s="170">
        <v>201509</v>
      </c>
      <c r="F85750" s="170">
        <v>2</v>
      </c>
    </row>
    <row r="85751" spans="1:6" x14ac:dyDescent="0.25">
      <c r="A85751" s="170">
        <v>2015</v>
      </c>
      <c r="B85751" s="170" t="s">
        <v>3595</v>
      </c>
      <c r="C85751" s="170" t="s">
        <v>5095</v>
      </c>
      <c r="D85751" s="170">
        <v>23</v>
      </c>
      <c r="E85751" s="170">
        <v>201509</v>
      </c>
      <c r="F85751" s="170">
        <v>3</v>
      </c>
    </row>
    <row r="85752" spans="1:6" x14ac:dyDescent="0.25">
      <c r="A85752" s="170">
        <v>2015</v>
      </c>
      <c r="B85752" s="170" t="s">
        <v>3596</v>
      </c>
      <c r="C85752" s="170" t="s">
        <v>5095</v>
      </c>
      <c r="D85752" s="170">
        <v>53</v>
      </c>
      <c r="E85752" s="170">
        <v>201512</v>
      </c>
      <c r="F85752" s="170">
        <v>1</v>
      </c>
    </row>
    <row r="85753" spans="1:6" x14ac:dyDescent="0.25">
      <c r="A85753" s="170">
        <v>2015</v>
      </c>
      <c r="B85753" s="170" t="s">
        <v>3597</v>
      </c>
      <c r="C85753" s="170" t="s">
        <v>5095</v>
      </c>
      <c r="D85753" s="170">
        <v>35</v>
      </c>
      <c r="E85753" s="170">
        <v>201508</v>
      </c>
      <c r="F85753" s="170">
        <v>1</v>
      </c>
    </row>
    <row r="85754" spans="1:6" x14ac:dyDescent="0.25">
      <c r="A85754" s="170">
        <v>2015</v>
      </c>
      <c r="B85754" s="170" t="s">
        <v>3598</v>
      </c>
      <c r="C85754" s="170" t="s">
        <v>5095</v>
      </c>
      <c r="D85754" s="170">
        <v>39</v>
      </c>
      <c r="E85754" s="170">
        <v>201508</v>
      </c>
      <c r="F85754" s="170">
        <v>3</v>
      </c>
    </row>
    <row r="85755" spans="1:6" x14ac:dyDescent="0.25">
      <c r="A85755" s="170">
        <v>2015</v>
      </c>
      <c r="B85755" s="170" t="s">
        <v>3599</v>
      </c>
      <c r="C85755" s="170" t="s">
        <v>5096</v>
      </c>
      <c r="D85755" s="170">
        <v>48</v>
      </c>
      <c r="E85755" s="170">
        <v>201508</v>
      </c>
      <c r="F85755" s="170">
        <v>1</v>
      </c>
    </row>
    <row r="85756" spans="1:6" x14ac:dyDescent="0.25">
      <c r="A85756" s="170">
        <v>2015</v>
      </c>
      <c r="B85756" s="170" t="s">
        <v>3600</v>
      </c>
      <c r="C85756" s="170" t="s">
        <v>5095</v>
      </c>
      <c r="D85756" s="170">
        <v>45</v>
      </c>
      <c r="E85756" s="170">
        <v>201509</v>
      </c>
      <c r="F85756" s="170">
        <v>2</v>
      </c>
    </row>
    <row r="85757" spans="1:6" x14ac:dyDescent="0.25">
      <c r="A85757" s="170">
        <v>2015</v>
      </c>
      <c r="B85757" s="170" t="s">
        <v>3601</v>
      </c>
      <c r="C85757" s="170" t="s">
        <v>5095</v>
      </c>
      <c r="D85757" s="170">
        <v>39</v>
      </c>
      <c r="E85757" s="170">
        <v>201510</v>
      </c>
      <c r="F85757" s="170">
        <v>3</v>
      </c>
    </row>
    <row r="85758" spans="1:6" x14ac:dyDescent="0.25">
      <c r="A85758" s="170">
        <v>2015</v>
      </c>
      <c r="B85758" s="170" t="s">
        <v>3602</v>
      </c>
      <c r="C85758" s="170" t="s">
        <v>5096</v>
      </c>
      <c r="D85758" s="170">
        <v>65</v>
      </c>
      <c r="E85758" s="170">
        <v>201508</v>
      </c>
      <c r="F85758" s="170">
        <v>1</v>
      </c>
    </row>
    <row r="85759" spans="1:6" x14ac:dyDescent="0.25">
      <c r="A85759" s="170">
        <v>2015</v>
      </c>
      <c r="B85759" s="170" t="s">
        <v>3603</v>
      </c>
      <c r="C85759" s="170" t="s">
        <v>5096</v>
      </c>
      <c r="D85759" s="170">
        <v>32</v>
      </c>
      <c r="E85759" s="170">
        <v>201507</v>
      </c>
      <c r="F85759" s="170">
        <v>1</v>
      </c>
    </row>
    <row r="85760" spans="1:6" x14ac:dyDescent="0.25">
      <c r="A85760" s="170">
        <v>2015</v>
      </c>
      <c r="B85760" s="170" t="s">
        <v>3604</v>
      </c>
      <c r="C85760" s="170" t="s">
        <v>5095</v>
      </c>
      <c r="D85760" s="170">
        <v>62</v>
      </c>
      <c r="E85760" s="170">
        <v>201508</v>
      </c>
      <c r="F85760" s="170">
        <v>3</v>
      </c>
    </row>
    <row r="85761" spans="1:6" x14ac:dyDescent="0.25">
      <c r="A85761" s="170">
        <v>2015</v>
      </c>
      <c r="B85761" s="170" t="s">
        <v>3605</v>
      </c>
      <c r="C85761" s="170" t="s">
        <v>5095</v>
      </c>
      <c r="D85761" s="170">
        <v>32</v>
      </c>
      <c r="E85761" s="170">
        <v>201509</v>
      </c>
      <c r="F85761" s="170">
        <v>1</v>
      </c>
    </row>
    <row r="85762" spans="1:6" x14ac:dyDescent="0.25">
      <c r="A85762" s="170">
        <v>2015</v>
      </c>
      <c r="B85762" s="170" t="s">
        <v>3606</v>
      </c>
      <c r="C85762" s="170" t="s">
        <v>5096</v>
      </c>
      <c r="D85762" s="170">
        <v>37</v>
      </c>
      <c r="E85762" s="170">
        <v>201510</v>
      </c>
      <c r="F85762" s="170">
        <v>2</v>
      </c>
    </row>
    <row r="85763" spans="1:6" x14ac:dyDescent="0.25">
      <c r="A85763" s="170">
        <v>2015</v>
      </c>
      <c r="B85763" s="170" t="s">
        <v>3607</v>
      </c>
      <c r="C85763" s="170" t="s">
        <v>5095</v>
      </c>
      <c r="D85763" s="170">
        <v>37</v>
      </c>
      <c r="E85763" s="170">
        <v>201509</v>
      </c>
      <c r="F85763" s="170">
        <v>2</v>
      </c>
    </row>
    <row r="85764" spans="1:6" x14ac:dyDescent="0.25">
      <c r="A85764" s="170">
        <v>2015</v>
      </c>
      <c r="B85764" s="170" t="s">
        <v>3608</v>
      </c>
      <c r="C85764" s="170" t="s">
        <v>5096</v>
      </c>
      <c r="D85764" s="170">
        <v>10</v>
      </c>
      <c r="E85764" s="170">
        <v>201509</v>
      </c>
      <c r="F85764" s="170">
        <v>2</v>
      </c>
    </row>
    <row r="85765" spans="1:6" x14ac:dyDescent="0.25">
      <c r="A85765" s="170">
        <v>2015</v>
      </c>
      <c r="B85765" s="170" t="s">
        <v>3609</v>
      </c>
      <c r="C85765" s="170" t="s">
        <v>5096</v>
      </c>
      <c r="D85765" s="170">
        <v>55</v>
      </c>
      <c r="E85765" s="170">
        <v>201508</v>
      </c>
      <c r="F85765" s="170">
        <v>2</v>
      </c>
    </row>
    <row r="85766" spans="1:6" x14ac:dyDescent="0.25">
      <c r="A85766" s="170">
        <v>2015</v>
      </c>
      <c r="B85766" s="170" t="s">
        <v>3610</v>
      </c>
      <c r="C85766" s="170" t="s">
        <v>5096</v>
      </c>
      <c r="D85766" s="170">
        <v>22</v>
      </c>
      <c r="E85766" s="170">
        <v>201509</v>
      </c>
      <c r="F85766" s="170">
        <v>3</v>
      </c>
    </row>
    <row r="85767" spans="1:6" x14ac:dyDescent="0.25">
      <c r="A85767" s="170">
        <v>2015</v>
      </c>
      <c r="B85767" s="170" t="s">
        <v>3611</v>
      </c>
      <c r="C85767" s="170" t="s">
        <v>5096</v>
      </c>
      <c r="D85767" s="170">
        <v>40</v>
      </c>
      <c r="E85767" s="170">
        <v>201511</v>
      </c>
      <c r="F85767" s="170">
        <v>2</v>
      </c>
    </row>
    <row r="85768" spans="1:6" x14ac:dyDescent="0.25">
      <c r="A85768" s="170">
        <v>2015</v>
      </c>
      <c r="B85768" s="170" t="s">
        <v>3612</v>
      </c>
      <c r="C85768" s="170" t="s">
        <v>5095</v>
      </c>
      <c r="D85768" s="170">
        <v>52</v>
      </c>
      <c r="E85768" s="170">
        <v>201511</v>
      </c>
      <c r="F85768" s="170">
        <v>1</v>
      </c>
    </row>
    <row r="85769" spans="1:6" x14ac:dyDescent="0.25">
      <c r="A85769" s="170">
        <v>2015</v>
      </c>
      <c r="B85769" s="170" t="s">
        <v>3613</v>
      </c>
      <c r="C85769" s="170" t="s">
        <v>5096</v>
      </c>
      <c r="D85769" s="170">
        <v>33</v>
      </c>
      <c r="E85769" s="170">
        <v>201508</v>
      </c>
      <c r="F85769" s="170">
        <v>2</v>
      </c>
    </row>
    <row r="85770" spans="1:6" x14ac:dyDescent="0.25">
      <c r="A85770" s="170">
        <v>2015</v>
      </c>
      <c r="B85770" s="170" t="s">
        <v>3614</v>
      </c>
      <c r="C85770" s="170" t="s">
        <v>5096</v>
      </c>
      <c r="D85770" s="170">
        <v>45</v>
      </c>
      <c r="E85770" s="170">
        <v>201509</v>
      </c>
      <c r="F85770" s="170">
        <v>2</v>
      </c>
    </row>
    <row r="85771" spans="1:6" x14ac:dyDescent="0.25">
      <c r="A85771" s="170">
        <v>2015</v>
      </c>
      <c r="B85771" s="170" t="s">
        <v>3615</v>
      </c>
      <c r="C85771" s="170" t="s">
        <v>5096</v>
      </c>
      <c r="D85771" s="170">
        <v>30</v>
      </c>
      <c r="E85771" s="170">
        <v>201507</v>
      </c>
      <c r="F85771" s="170">
        <v>2</v>
      </c>
    </row>
    <row r="85772" spans="1:6" x14ac:dyDescent="0.25">
      <c r="A85772" s="170">
        <v>2015</v>
      </c>
      <c r="B85772" s="170" t="s">
        <v>3616</v>
      </c>
      <c r="C85772" s="170" t="s">
        <v>5096</v>
      </c>
      <c r="D85772" s="170">
        <v>32</v>
      </c>
      <c r="E85772" s="170">
        <v>201507</v>
      </c>
      <c r="F85772" s="170">
        <v>1</v>
      </c>
    </row>
    <row r="85773" spans="1:6" x14ac:dyDescent="0.25">
      <c r="A85773" s="170">
        <v>2015</v>
      </c>
      <c r="B85773" s="170" t="s">
        <v>3617</v>
      </c>
      <c r="C85773" s="170" t="s">
        <v>5096</v>
      </c>
      <c r="D85773" s="170">
        <v>25</v>
      </c>
      <c r="E85773" s="170">
        <v>201508</v>
      </c>
      <c r="F85773" s="170">
        <v>2</v>
      </c>
    </row>
    <row r="85774" spans="1:6" x14ac:dyDescent="0.25">
      <c r="A85774" s="170">
        <v>2015</v>
      </c>
      <c r="B85774" s="170" t="s">
        <v>3618</v>
      </c>
      <c r="C85774" s="170" t="s">
        <v>5095</v>
      </c>
      <c r="D85774" s="170">
        <v>37</v>
      </c>
      <c r="E85774" s="170">
        <v>201506</v>
      </c>
      <c r="F85774" s="170">
        <v>1</v>
      </c>
    </row>
    <row r="85775" spans="1:6" x14ac:dyDescent="0.25">
      <c r="A85775" s="170">
        <v>2015</v>
      </c>
      <c r="B85775" s="170" t="s">
        <v>3619</v>
      </c>
      <c r="C85775" s="170" t="s">
        <v>5095</v>
      </c>
      <c r="D85775" s="170">
        <v>13</v>
      </c>
      <c r="E85775" s="170">
        <v>201508</v>
      </c>
      <c r="F85775" s="170">
        <v>3</v>
      </c>
    </row>
    <row r="85776" spans="1:6" x14ac:dyDescent="0.25">
      <c r="A85776" s="170">
        <v>2015</v>
      </c>
      <c r="B85776" s="170" t="s">
        <v>3620</v>
      </c>
      <c r="C85776" s="170" t="s">
        <v>5095</v>
      </c>
      <c r="D85776" s="170">
        <v>27</v>
      </c>
      <c r="E85776" s="170">
        <v>201508</v>
      </c>
      <c r="F85776" s="170">
        <v>2</v>
      </c>
    </row>
    <row r="85777" spans="1:6" x14ac:dyDescent="0.25">
      <c r="A85777" s="170">
        <v>2015</v>
      </c>
      <c r="B85777" s="170" t="s">
        <v>3621</v>
      </c>
      <c r="C85777" s="170" t="s">
        <v>5095</v>
      </c>
      <c r="D85777" s="170">
        <v>46</v>
      </c>
      <c r="E85777" s="170">
        <v>201506</v>
      </c>
      <c r="F85777" s="170">
        <v>1</v>
      </c>
    </row>
    <row r="85778" spans="1:6" x14ac:dyDescent="0.25">
      <c r="A85778" s="170">
        <v>2015</v>
      </c>
      <c r="B85778" s="170" t="s">
        <v>3622</v>
      </c>
      <c r="C85778" s="170" t="s">
        <v>5095</v>
      </c>
      <c r="D85778" s="170">
        <v>53</v>
      </c>
      <c r="E85778" s="170">
        <v>201508</v>
      </c>
      <c r="F85778" s="170">
        <v>1</v>
      </c>
    </row>
    <row r="85779" spans="1:6" x14ac:dyDescent="0.25">
      <c r="A85779" s="170">
        <v>2015</v>
      </c>
      <c r="B85779" s="170" t="s">
        <v>3623</v>
      </c>
      <c r="C85779" s="170" t="s">
        <v>5095</v>
      </c>
      <c r="D85779" s="170">
        <v>53</v>
      </c>
      <c r="E85779" s="170">
        <v>201508</v>
      </c>
      <c r="F85779" s="170">
        <v>2</v>
      </c>
    </row>
    <row r="85780" spans="1:6" x14ac:dyDescent="0.25">
      <c r="A85780" s="170">
        <v>2015</v>
      </c>
      <c r="B85780" s="170" t="s">
        <v>3624</v>
      </c>
      <c r="C85780" s="170" t="s">
        <v>5096</v>
      </c>
      <c r="D85780" s="170">
        <v>39</v>
      </c>
      <c r="E85780" s="170">
        <v>201508</v>
      </c>
      <c r="F85780" s="170">
        <v>1</v>
      </c>
    </row>
    <row r="85781" spans="1:6" x14ac:dyDescent="0.25">
      <c r="A85781" s="170">
        <v>2015</v>
      </c>
      <c r="B85781" s="170" t="s">
        <v>3625</v>
      </c>
      <c r="C85781" s="170" t="s">
        <v>5096</v>
      </c>
      <c r="D85781" s="170">
        <v>55</v>
      </c>
      <c r="E85781" s="170">
        <v>201509</v>
      </c>
      <c r="F85781" s="170">
        <v>1</v>
      </c>
    </row>
    <row r="85782" spans="1:6" x14ac:dyDescent="0.25">
      <c r="A85782" s="170">
        <v>2015</v>
      </c>
      <c r="B85782" s="170" t="s">
        <v>3626</v>
      </c>
      <c r="C85782" s="170" t="s">
        <v>5096</v>
      </c>
      <c r="D85782" s="170">
        <v>26</v>
      </c>
      <c r="E85782" s="170">
        <v>201509</v>
      </c>
      <c r="F85782" s="170">
        <v>3</v>
      </c>
    </row>
    <row r="85783" spans="1:6" x14ac:dyDescent="0.25">
      <c r="A85783" s="170">
        <v>2015</v>
      </c>
      <c r="B85783" s="170" t="s">
        <v>3627</v>
      </c>
      <c r="C85783" s="170" t="s">
        <v>5096</v>
      </c>
      <c r="D85783" s="170">
        <v>72</v>
      </c>
      <c r="E85783" s="170">
        <v>201506</v>
      </c>
      <c r="F85783" s="170">
        <v>2</v>
      </c>
    </row>
    <row r="85784" spans="1:6" x14ac:dyDescent="0.25">
      <c r="A85784" s="170">
        <v>2015</v>
      </c>
      <c r="B85784" s="170" t="s">
        <v>3628</v>
      </c>
      <c r="C85784" s="170" t="s">
        <v>5095</v>
      </c>
      <c r="D85784" s="170">
        <v>41</v>
      </c>
      <c r="E85784" s="170">
        <v>201508</v>
      </c>
      <c r="F85784" s="170">
        <v>2</v>
      </c>
    </row>
    <row r="85785" spans="1:6" x14ac:dyDescent="0.25">
      <c r="A85785" s="170">
        <v>2015</v>
      </c>
      <c r="B85785" s="170" t="s">
        <v>3629</v>
      </c>
      <c r="C85785" s="170" t="s">
        <v>5096</v>
      </c>
      <c r="D85785" s="170">
        <v>40</v>
      </c>
      <c r="E85785" s="170">
        <v>201508</v>
      </c>
      <c r="F85785" s="170">
        <v>3</v>
      </c>
    </row>
    <row r="85786" spans="1:6" x14ac:dyDescent="0.25">
      <c r="A85786" s="170">
        <v>2015</v>
      </c>
      <c r="B85786" s="170" t="s">
        <v>3630</v>
      </c>
      <c r="C85786" s="170" t="s">
        <v>5095</v>
      </c>
      <c r="D85786" s="170">
        <v>50</v>
      </c>
      <c r="E85786" s="170">
        <v>201507</v>
      </c>
      <c r="F85786" s="170">
        <v>1</v>
      </c>
    </row>
    <row r="85787" spans="1:6" x14ac:dyDescent="0.25">
      <c r="A85787" s="170">
        <v>2015</v>
      </c>
      <c r="B85787" s="170" t="s">
        <v>3631</v>
      </c>
      <c r="C85787" s="170" t="s">
        <v>5096</v>
      </c>
      <c r="D85787" s="170">
        <v>42</v>
      </c>
      <c r="E85787" s="170">
        <v>201509</v>
      </c>
      <c r="F85787" s="170">
        <v>1</v>
      </c>
    </row>
    <row r="85788" spans="1:6" x14ac:dyDescent="0.25">
      <c r="A85788" s="170">
        <v>2015</v>
      </c>
      <c r="B85788" s="170" t="s">
        <v>3632</v>
      </c>
      <c r="C85788" s="170" t="s">
        <v>5095</v>
      </c>
      <c r="D85788" s="170">
        <v>9</v>
      </c>
      <c r="E85788" s="170">
        <v>201507</v>
      </c>
      <c r="F85788" s="170">
        <v>2</v>
      </c>
    </row>
    <row r="85789" spans="1:6" x14ac:dyDescent="0.25">
      <c r="A85789" s="170">
        <v>2015</v>
      </c>
      <c r="B85789" s="170" t="s">
        <v>3633</v>
      </c>
      <c r="C85789" s="170" t="s">
        <v>5095</v>
      </c>
      <c r="D85789" s="170">
        <v>35</v>
      </c>
      <c r="E85789" s="170">
        <v>201507</v>
      </c>
      <c r="F85789" s="170">
        <v>2</v>
      </c>
    </row>
    <row r="85790" spans="1:6" x14ac:dyDescent="0.25">
      <c r="A85790" s="170">
        <v>2015</v>
      </c>
      <c r="B85790" s="170" t="s">
        <v>3634</v>
      </c>
      <c r="C85790" s="170" t="s">
        <v>5095</v>
      </c>
      <c r="D85790" s="170">
        <v>46</v>
      </c>
      <c r="E85790" s="170">
        <v>201510</v>
      </c>
      <c r="F85790" s="170">
        <v>3</v>
      </c>
    </row>
    <row r="85791" spans="1:6" x14ac:dyDescent="0.25">
      <c r="A85791" s="170">
        <v>2015</v>
      </c>
      <c r="B85791" s="170" t="s">
        <v>3635</v>
      </c>
      <c r="C85791" s="170" t="s">
        <v>5096</v>
      </c>
      <c r="D85791" s="170">
        <v>36</v>
      </c>
      <c r="E85791" s="170">
        <v>201509</v>
      </c>
      <c r="F85791" s="170">
        <v>1</v>
      </c>
    </row>
    <row r="85792" spans="1:6" x14ac:dyDescent="0.25">
      <c r="A85792" s="170">
        <v>2015</v>
      </c>
      <c r="B85792" s="170" t="s">
        <v>3636</v>
      </c>
      <c r="C85792" s="170" t="s">
        <v>5095</v>
      </c>
      <c r="D85792" s="170">
        <v>53</v>
      </c>
      <c r="E85792" s="170">
        <v>201506</v>
      </c>
      <c r="F85792" s="170">
        <v>1</v>
      </c>
    </row>
    <row r="85793" spans="1:6" x14ac:dyDescent="0.25">
      <c r="A85793" s="170">
        <v>2015</v>
      </c>
      <c r="B85793" s="170" t="s">
        <v>3637</v>
      </c>
      <c r="C85793" s="170" t="s">
        <v>5095</v>
      </c>
      <c r="D85793" s="170">
        <v>39</v>
      </c>
      <c r="E85793" s="170">
        <v>201509</v>
      </c>
      <c r="F85793" s="170">
        <v>3</v>
      </c>
    </row>
    <row r="85794" spans="1:6" x14ac:dyDescent="0.25">
      <c r="A85794" s="170">
        <v>2015</v>
      </c>
      <c r="B85794" s="170" t="s">
        <v>3638</v>
      </c>
      <c r="C85794" s="170" t="s">
        <v>5096</v>
      </c>
      <c r="D85794" s="170">
        <v>39</v>
      </c>
      <c r="E85794" s="170">
        <v>201508</v>
      </c>
      <c r="F85794" s="170">
        <v>1</v>
      </c>
    </row>
    <row r="85795" spans="1:6" x14ac:dyDescent="0.25">
      <c r="A85795" s="170">
        <v>2015</v>
      </c>
      <c r="B85795" s="170" t="s">
        <v>3639</v>
      </c>
      <c r="C85795" s="170" t="s">
        <v>5096</v>
      </c>
      <c r="D85795" s="170">
        <v>37</v>
      </c>
      <c r="E85795" s="170">
        <v>201510</v>
      </c>
      <c r="F85795" s="170">
        <v>3</v>
      </c>
    </row>
    <row r="85796" spans="1:6" x14ac:dyDescent="0.25">
      <c r="A85796" s="170">
        <v>2015</v>
      </c>
      <c r="B85796" s="170" t="s">
        <v>3640</v>
      </c>
      <c r="C85796" s="170" t="s">
        <v>5095</v>
      </c>
      <c r="D85796" s="170">
        <v>41</v>
      </c>
      <c r="E85796" s="170">
        <v>201509</v>
      </c>
      <c r="F85796" s="170">
        <v>3</v>
      </c>
    </row>
    <row r="85797" spans="1:6" x14ac:dyDescent="0.25">
      <c r="A85797" s="170">
        <v>2015</v>
      </c>
      <c r="B85797" s="170" t="s">
        <v>3641</v>
      </c>
      <c r="C85797" s="170" t="s">
        <v>5096</v>
      </c>
      <c r="D85797" s="170">
        <v>44</v>
      </c>
      <c r="E85797" s="170">
        <v>201508</v>
      </c>
      <c r="F85797" s="170">
        <v>1</v>
      </c>
    </row>
    <row r="85798" spans="1:6" x14ac:dyDescent="0.25">
      <c r="A85798" s="170">
        <v>2015</v>
      </c>
      <c r="B85798" s="170" t="s">
        <v>3642</v>
      </c>
      <c r="C85798" s="170" t="s">
        <v>5095</v>
      </c>
      <c r="D85798" s="170">
        <v>28</v>
      </c>
      <c r="E85798" s="170">
        <v>201507</v>
      </c>
      <c r="F85798" s="170">
        <v>1</v>
      </c>
    </row>
    <row r="85799" spans="1:6" x14ac:dyDescent="0.25">
      <c r="A85799" s="170">
        <v>2015</v>
      </c>
      <c r="B85799" s="170" t="s">
        <v>3643</v>
      </c>
      <c r="C85799" s="170" t="s">
        <v>5096</v>
      </c>
      <c r="D85799" s="170">
        <v>51</v>
      </c>
      <c r="E85799" s="170">
        <v>201508</v>
      </c>
      <c r="F85799" s="170">
        <v>2</v>
      </c>
    </row>
    <row r="85800" spans="1:6" x14ac:dyDescent="0.25">
      <c r="A85800" s="170">
        <v>2015</v>
      </c>
      <c r="B85800" s="170" t="s">
        <v>3644</v>
      </c>
      <c r="C85800" s="170" t="s">
        <v>5096</v>
      </c>
      <c r="D85800" s="170">
        <v>59</v>
      </c>
      <c r="E85800" s="170">
        <v>201510</v>
      </c>
      <c r="F85800" s="170">
        <v>2</v>
      </c>
    </row>
    <row r="85801" spans="1:6" x14ac:dyDescent="0.25">
      <c r="A85801" s="170">
        <v>2015</v>
      </c>
      <c r="B85801" s="170" t="s">
        <v>3645</v>
      </c>
      <c r="C85801" s="170" t="s">
        <v>5095</v>
      </c>
      <c r="D85801" s="170">
        <v>39</v>
      </c>
      <c r="E85801" s="170">
        <v>201509</v>
      </c>
      <c r="F85801" s="170">
        <v>1</v>
      </c>
    </row>
    <row r="85802" spans="1:6" x14ac:dyDescent="0.25">
      <c r="A85802" s="170">
        <v>2015</v>
      </c>
      <c r="B85802" s="170" t="s">
        <v>3646</v>
      </c>
      <c r="C85802" s="170" t="s">
        <v>5095</v>
      </c>
      <c r="D85802" s="170">
        <v>37</v>
      </c>
      <c r="E85802" s="170">
        <v>201510</v>
      </c>
      <c r="F85802" s="170">
        <v>2</v>
      </c>
    </row>
    <row r="85803" spans="1:6" x14ac:dyDescent="0.25">
      <c r="A85803" s="170">
        <v>2015</v>
      </c>
      <c r="B85803" s="170" t="s">
        <v>3648</v>
      </c>
      <c r="C85803" s="170" t="s">
        <v>5095</v>
      </c>
      <c r="D85803" s="170">
        <v>56</v>
      </c>
      <c r="E85803" s="170">
        <v>201507</v>
      </c>
      <c r="F85803" s="170">
        <v>1</v>
      </c>
    </row>
    <row r="85804" spans="1:6" x14ac:dyDescent="0.25">
      <c r="A85804" s="170">
        <v>2015</v>
      </c>
      <c r="B85804" s="170" t="s">
        <v>3649</v>
      </c>
      <c r="C85804" s="170" t="s">
        <v>5096</v>
      </c>
      <c r="D85804" s="170">
        <v>39</v>
      </c>
      <c r="E85804" s="170">
        <v>201510</v>
      </c>
      <c r="F85804" s="170">
        <v>1</v>
      </c>
    </row>
    <row r="85805" spans="1:6" x14ac:dyDescent="0.25">
      <c r="A85805" s="170">
        <v>2015</v>
      </c>
      <c r="B85805" s="170" t="s">
        <v>3650</v>
      </c>
      <c r="C85805" s="170" t="s">
        <v>5095</v>
      </c>
      <c r="D85805" s="170">
        <v>32</v>
      </c>
      <c r="E85805" s="170">
        <v>201506</v>
      </c>
      <c r="F85805" s="170">
        <v>2</v>
      </c>
    </row>
    <row r="85806" spans="1:6" x14ac:dyDescent="0.25">
      <c r="A85806" s="170">
        <v>2015</v>
      </c>
      <c r="B85806" s="170" t="s">
        <v>3651</v>
      </c>
      <c r="C85806" s="170" t="s">
        <v>5096</v>
      </c>
      <c r="D85806" s="170">
        <v>31</v>
      </c>
      <c r="E85806" s="170">
        <v>201508</v>
      </c>
      <c r="F85806" s="170">
        <v>2</v>
      </c>
    </row>
    <row r="85807" spans="1:6" x14ac:dyDescent="0.25">
      <c r="A85807" s="170">
        <v>2015</v>
      </c>
      <c r="B85807" s="170" t="s">
        <v>3652</v>
      </c>
      <c r="C85807" s="170" t="s">
        <v>5096</v>
      </c>
      <c r="D85807" s="170">
        <v>41</v>
      </c>
      <c r="E85807" s="170">
        <v>201508</v>
      </c>
      <c r="F85807" s="170">
        <v>1</v>
      </c>
    </row>
    <row r="85808" spans="1:6" x14ac:dyDescent="0.25">
      <c r="A85808" s="170">
        <v>2015</v>
      </c>
      <c r="B85808" s="170" t="s">
        <v>3653</v>
      </c>
      <c r="C85808" s="170" t="s">
        <v>5095</v>
      </c>
      <c r="D85808" s="170">
        <v>10</v>
      </c>
      <c r="E85808" s="170">
        <v>201509</v>
      </c>
      <c r="F85808" s="170">
        <v>1</v>
      </c>
    </row>
    <row r="85809" spans="1:6" x14ac:dyDescent="0.25">
      <c r="A85809" s="170">
        <v>2015</v>
      </c>
      <c r="B85809" s="170" t="s">
        <v>3655</v>
      </c>
      <c r="C85809" s="170" t="s">
        <v>5095</v>
      </c>
      <c r="D85809" s="170">
        <v>43</v>
      </c>
      <c r="E85809" s="170">
        <v>201510</v>
      </c>
      <c r="F85809" s="170">
        <v>1</v>
      </c>
    </row>
    <row r="85810" spans="1:6" x14ac:dyDescent="0.25">
      <c r="A85810" s="170">
        <v>2015</v>
      </c>
      <c r="B85810" s="170" t="s">
        <v>3656</v>
      </c>
      <c r="C85810" s="170" t="s">
        <v>5095</v>
      </c>
      <c r="D85810" s="170">
        <v>52</v>
      </c>
      <c r="E85810" s="170">
        <v>201508</v>
      </c>
      <c r="F85810" s="170">
        <v>1</v>
      </c>
    </row>
    <row r="85811" spans="1:6" x14ac:dyDescent="0.25">
      <c r="A85811" s="170">
        <v>2015</v>
      </c>
      <c r="B85811" s="170" t="s">
        <v>3657</v>
      </c>
      <c r="C85811" s="170" t="s">
        <v>5095</v>
      </c>
      <c r="D85811" s="170">
        <v>64</v>
      </c>
      <c r="E85811" s="170">
        <v>201506</v>
      </c>
      <c r="F85811" s="170">
        <v>2</v>
      </c>
    </row>
    <row r="85812" spans="1:6" x14ac:dyDescent="0.25">
      <c r="A85812" s="170">
        <v>2015</v>
      </c>
      <c r="B85812" s="170" t="s">
        <v>3658</v>
      </c>
      <c r="C85812" s="170" t="s">
        <v>5095</v>
      </c>
      <c r="D85812" s="170">
        <v>31</v>
      </c>
      <c r="E85812" s="170">
        <v>201508</v>
      </c>
      <c r="F85812" s="170">
        <v>3</v>
      </c>
    </row>
    <row r="85813" spans="1:6" x14ac:dyDescent="0.25">
      <c r="A85813" s="170">
        <v>2015</v>
      </c>
      <c r="B85813" s="170" t="s">
        <v>3659</v>
      </c>
      <c r="C85813" s="170" t="s">
        <v>5096</v>
      </c>
      <c r="D85813" s="170">
        <v>44</v>
      </c>
      <c r="E85813" s="170">
        <v>201507</v>
      </c>
      <c r="F85813" s="170">
        <v>3</v>
      </c>
    </row>
    <row r="85814" spans="1:6" x14ac:dyDescent="0.25">
      <c r="A85814" s="170">
        <v>2015</v>
      </c>
      <c r="B85814" s="170" t="s">
        <v>3660</v>
      </c>
      <c r="C85814" s="170" t="s">
        <v>5095</v>
      </c>
      <c r="D85814" s="170">
        <v>45</v>
      </c>
      <c r="E85814" s="170">
        <v>201508</v>
      </c>
      <c r="F85814" s="170">
        <v>3</v>
      </c>
    </row>
    <row r="85815" spans="1:6" x14ac:dyDescent="0.25">
      <c r="A85815" s="170">
        <v>2015</v>
      </c>
      <c r="B85815" s="170" t="s">
        <v>3661</v>
      </c>
      <c r="C85815" s="170" t="s">
        <v>5095</v>
      </c>
      <c r="D85815" s="170">
        <v>40</v>
      </c>
      <c r="E85815" s="170">
        <v>201506</v>
      </c>
      <c r="F85815" s="170">
        <v>3</v>
      </c>
    </row>
    <row r="85816" spans="1:6" x14ac:dyDescent="0.25">
      <c r="A85816" s="170">
        <v>2015</v>
      </c>
      <c r="B85816" s="170" t="s">
        <v>3662</v>
      </c>
      <c r="C85816" s="170" t="s">
        <v>5095</v>
      </c>
      <c r="D85816" s="170">
        <v>27</v>
      </c>
      <c r="E85816" s="170">
        <v>201507</v>
      </c>
      <c r="F85816" s="170">
        <v>2</v>
      </c>
    </row>
    <row r="85817" spans="1:6" x14ac:dyDescent="0.25">
      <c r="A85817" s="170">
        <v>2015</v>
      </c>
      <c r="B85817" s="170" t="s">
        <v>3663</v>
      </c>
      <c r="C85817" s="170" t="s">
        <v>5096</v>
      </c>
      <c r="D85817" s="170">
        <v>40</v>
      </c>
      <c r="E85817" s="170">
        <v>201510</v>
      </c>
      <c r="F85817" s="170">
        <v>1</v>
      </c>
    </row>
    <row r="85818" spans="1:6" x14ac:dyDescent="0.25">
      <c r="A85818" s="170">
        <v>2015</v>
      </c>
      <c r="B85818" s="170" t="s">
        <v>3664</v>
      </c>
      <c r="C85818" s="170" t="s">
        <v>5095</v>
      </c>
      <c r="D85818" s="170">
        <v>58</v>
      </c>
      <c r="E85818" s="170">
        <v>201507</v>
      </c>
      <c r="F85818" s="170">
        <v>1</v>
      </c>
    </row>
    <row r="85819" spans="1:6" x14ac:dyDescent="0.25">
      <c r="A85819" s="170">
        <v>2015</v>
      </c>
      <c r="B85819" s="170" t="s">
        <v>3665</v>
      </c>
      <c r="C85819" s="170" t="s">
        <v>5096</v>
      </c>
      <c r="D85819" s="170">
        <v>37</v>
      </c>
      <c r="E85819" s="170">
        <v>201511</v>
      </c>
      <c r="F85819" s="170">
        <v>1</v>
      </c>
    </row>
    <row r="85820" spans="1:6" x14ac:dyDescent="0.25">
      <c r="A85820" s="170">
        <v>2015</v>
      </c>
      <c r="B85820" s="170" t="s">
        <v>3666</v>
      </c>
      <c r="C85820" s="170" t="s">
        <v>5096</v>
      </c>
      <c r="D85820" s="170">
        <v>56</v>
      </c>
      <c r="E85820" s="170">
        <v>201508</v>
      </c>
      <c r="F85820" s="170">
        <v>2</v>
      </c>
    </row>
    <row r="85821" spans="1:6" x14ac:dyDescent="0.25">
      <c r="A85821" s="170">
        <v>2015</v>
      </c>
      <c r="B85821" s="170" t="s">
        <v>3667</v>
      </c>
      <c r="C85821" s="170" t="s">
        <v>5095</v>
      </c>
      <c r="D85821" s="170">
        <v>46</v>
      </c>
      <c r="E85821" s="170">
        <v>201508</v>
      </c>
      <c r="F85821" s="170">
        <v>1</v>
      </c>
    </row>
    <row r="85822" spans="1:6" x14ac:dyDescent="0.25">
      <c r="A85822" s="170">
        <v>2015</v>
      </c>
      <c r="B85822" s="170" t="s">
        <v>3668</v>
      </c>
      <c r="C85822" s="170" t="s">
        <v>5096</v>
      </c>
      <c r="D85822" s="170">
        <v>48</v>
      </c>
      <c r="E85822" s="170">
        <v>201507</v>
      </c>
      <c r="F85822" s="170">
        <v>1</v>
      </c>
    </row>
    <row r="85823" spans="1:6" x14ac:dyDescent="0.25">
      <c r="A85823" s="170">
        <v>2015</v>
      </c>
      <c r="B85823" s="170" t="s">
        <v>3669</v>
      </c>
      <c r="C85823" s="170" t="s">
        <v>5095</v>
      </c>
      <c r="D85823" s="170">
        <v>20</v>
      </c>
      <c r="E85823" s="170">
        <v>201508</v>
      </c>
      <c r="F85823" s="170">
        <v>2</v>
      </c>
    </row>
    <row r="85824" spans="1:6" x14ac:dyDescent="0.25">
      <c r="A85824" s="170">
        <v>2015</v>
      </c>
      <c r="B85824" s="170" t="s">
        <v>3670</v>
      </c>
      <c r="C85824" s="170" t="s">
        <v>5096</v>
      </c>
      <c r="D85824" s="170">
        <v>42</v>
      </c>
      <c r="E85824" s="170">
        <v>201507</v>
      </c>
      <c r="F85824" s="170">
        <v>2</v>
      </c>
    </row>
    <row r="85825" spans="1:6" x14ac:dyDescent="0.25">
      <c r="A85825" s="170">
        <v>2015</v>
      </c>
      <c r="B85825" s="170" t="s">
        <v>3671</v>
      </c>
      <c r="C85825" s="170" t="s">
        <v>5095</v>
      </c>
      <c r="D85825" s="170">
        <v>20</v>
      </c>
      <c r="E85825" s="170">
        <v>201507</v>
      </c>
      <c r="F85825" s="170">
        <v>2</v>
      </c>
    </row>
    <row r="85826" spans="1:6" x14ac:dyDescent="0.25">
      <c r="A85826" s="170">
        <v>2015</v>
      </c>
      <c r="B85826" s="170" t="s">
        <v>3672</v>
      </c>
      <c r="C85826" s="170" t="s">
        <v>5095</v>
      </c>
      <c r="D85826" s="170">
        <v>32</v>
      </c>
      <c r="E85826" s="170">
        <v>201507</v>
      </c>
      <c r="F85826" s="170">
        <v>2</v>
      </c>
    </row>
    <row r="85827" spans="1:6" x14ac:dyDescent="0.25">
      <c r="A85827" s="170">
        <v>2015</v>
      </c>
      <c r="B85827" s="170" t="s">
        <v>3673</v>
      </c>
      <c r="C85827" s="170" t="s">
        <v>5095</v>
      </c>
      <c r="D85827" s="170">
        <v>62</v>
      </c>
      <c r="E85827" s="170">
        <v>201506</v>
      </c>
      <c r="F85827" s="170">
        <v>3</v>
      </c>
    </row>
    <row r="85828" spans="1:6" x14ac:dyDescent="0.25">
      <c r="A85828" s="170">
        <v>2015</v>
      </c>
      <c r="B85828" s="170" t="s">
        <v>3674</v>
      </c>
      <c r="C85828" s="170" t="s">
        <v>5096</v>
      </c>
      <c r="D85828" s="170">
        <v>13</v>
      </c>
      <c r="E85828" s="170">
        <v>201511</v>
      </c>
      <c r="F85828" s="170">
        <v>1</v>
      </c>
    </row>
    <row r="85829" spans="1:6" x14ac:dyDescent="0.25">
      <c r="A85829" s="170">
        <v>2015</v>
      </c>
      <c r="B85829" s="170" t="s">
        <v>3675</v>
      </c>
      <c r="C85829" s="170" t="s">
        <v>5096</v>
      </c>
      <c r="D85829" s="170">
        <v>43</v>
      </c>
      <c r="E85829" s="170">
        <v>201509</v>
      </c>
      <c r="F85829" s="170">
        <v>1</v>
      </c>
    </row>
    <row r="85830" spans="1:6" x14ac:dyDescent="0.25">
      <c r="A85830" s="170">
        <v>2015</v>
      </c>
      <c r="B85830" s="170" t="s">
        <v>3676</v>
      </c>
      <c r="C85830" s="170" t="s">
        <v>5096</v>
      </c>
      <c r="D85830" s="170">
        <v>57</v>
      </c>
      <c r="E85830" s="170">
        <v>201507</v>
      </c>
      <c r="F85830" s="170">
        <v>2</v>
      </c>
    </row>
    <row r="85831" spans="1:6" x14ac:dyDescent="0.25">
      <c r="A85831" s="170">
        <v>2015</v>
      </c>
      <c r="B85831" s="170" t="s">
        <v>3677</v>
      </c>
      <c r="C85831" s="170" t="s">
        <v>5096</v>
      </c>
      <c r="D85831" s="170">
        <v>25</v>
      </c>
      <c r="E85831" s="170">
        <v>201507</v>
      </c>
      <c r="F85831" s="170">
        <v>1</v>
      </c>
    </row>
    <row r="85832" spans="1:6" x14ac:dyDescent="0.25">
      <c r="A85832" s="170">
        <v>2015</v>
      </c>
      <c r="B85832" s="170" t="s">
        <v>3678</v>
      </c>
      <c r="C85832" s="170" t="s">
        <v>5095</v>
      </c>
      <c r="D85832" s="170">
        <v>44</v>
      </c>
      <c r="E85832" s="170">
        <v>201509</v>
      </c>
      <c r="F85832" s="170">
        <v>3</v>
      </c>
    </row>
    <row r="85833" spans="1:6" x14ac:dyDescent="0.25">
      <c r="A85833" s="170">
        <v>2015</v>
      </c>
      <c r="B85833" s="170" t="s">
        <v>3679</v>
      </c>
      <c r="C85833" s="170" t="s">
        <v>5096</v>
      </c>
      <c r="D85833" s="170">
        <v>46</v>
      </c>
      <c r="E85833" s="170">
        <v>201505</v>
      </c>
      <c r="F85833" s="170">
        <v>1</v>
      </c>
    </row>
    <row r="85834" spans="1:6" x14ac:dyDescent="0.25">
      <c r="A85834" s="170">
        <v>2015</v>
      </c>
      <c r="B85834" s="170" t="s">
        <v>3680</v>
      </c>
      <c r="C85834" s="170" t="s">
        <v>5096</v>
      </c>
      <c r="D85834" s="170">
        <v>46</v>
      </c>
      <c r="E85834" s="170">
        <v>201507</v>
      </c>
      <c r="F85834" s="170">
        <v>1</v>
      </c>
    </row>
    <row r="85835" spans="1:6" x14ac:dyDescent="0.25">
      <c r="A85835" s="170">
        <v>2015</v>
      </c>
      <c r="B85835" s="170" t="s">
        <v>3681</v>
      </c>
      <c r="C85835" s="170" t="s">
        <v>5095</v>
      </c>
      <c r="D85835" s="170">
        <v>44</v>
      </c>
      <c r="E85835" s="170">
        <v>201507</v>
      </c>
      <c r="F85835" s="170">
        <v>1</v>
      </c>
    </row>
    <row r="85836" spans="1:6" x14ac:dyDescent="0.25">
      <c r="A85836" s="170">
        <v>2015</v>
      </c>
      <c r="B85836" s="170" t="s">
        <v>3682</v>
      </c>
      <c r="C85836" s="170" t="s">
        <v>5095</v>
      </c>
      <c r="D85836" s="170">
        <v>26</v>
      </c>
      <c r="E85836" s="170">
        <v>201510</v>
      </c>
      <c r="F85836" s="170">
        <v>2</v>
      </c>
    </row>
    <row r="85837" spans="1:6" x14ac:dyDescent="0.25">
      <c r="A85837" s="170">
        <v>2015</v>
      </c>
      <c r="B85837" s="170" t="s">
        <v>3683</v>
      </c>
      <c r="C85837" s="170" t="s">
        <v>5095</v>
      </c>
      <c r="D85837" s="170">
        <v>49</v>
      </c>
      <c r="E85837" s="170">
        <v>201507</v>
      </c>
      <c r="F85837" s="170">
        <v>1</v>
      </c>
    </row>
    <row r="85838" spans="1:6" x14ac:dyDescent="0.25">
      <c r="A85838" s="170">
        <v>2015</v>
      </c>
      <c r="B85838" s="170" t="s">
        <v>3684</v>
      </c>
      <c r="C85838" s="170" t="s">
        <v>5095</v>
      </c>
      <c r="D85838" s="170">
        <v>64</v>
      </c>
      <c r="E85838" s="170">
        <v>201507</v>
      </c>
      <c r="F85838" s="170">
        <v>1</v>
      </c>
    </row>
    <row r="85839" spans="1:6" x14ac:dyDescent="0.25">
      <c r="A85839" s="170">
        <v>2015</v>
      </c>
      <c r="B85839" s="170" t="s">
        <v>3685</v>
      </c>
      <c r="C85839" s="170" t="s">
        <v>5096</v>
      </c>
      <c r="D85839" s="170">
        <v>39</v>
      </c>
      <c r="E85839" s="170">
        <v>201509</v>
      </c>
      <c r="F85839" s="170">
        <v>2</v>
      </c>
    </row>
    <row r="85840" spans="1:6" x14ac:dyDescent="0.25">
      <c r="A85840" s="170">
        <v>2015</v>
      </c>
      <c r="B85840" s="170" t="s">
        <v>3686</v>
      </c>
      <c r="C85840" s="170" t="s">
        <v>5095</v>
      </c>
      <c r="D85840" s="170">
        <v>52</v>
      </c>
      <c r="E85840" s="170">
        <v>201509</v>
      </c>
      <c r="F85840" s="170">
        <v>2</v>
      </c>
    </row>
    <row r="85841" spans="1:6" x14ac:dyDescent="0.25">
      <c r="A85841" s="170">
        <v>2015</v>
      </c>
      <c r="B85841" s="170" t="s">
        <v>3687</v>
      </c>
      <c r="C85841" s="170" t="s">
        <v>5095</v>
      </c>
      <c r="D85841" s="170">
        <v>39</v>
      </c>
      <c r="E85841" s="170">
        <v>201509</v>
      </c>
      <c r="F85841" s="170">
        <v>3</v>
      </c>
    </row>
    <row r="85842" spans="1:6" x14ac:dyDescent="0.25">
      <c r="A85842" s="170">
        <v>2015</v>
      </c>
      <c r="B85842" s="170" t="s">
        <v>3688</v>
      </c>
      <c r="C85842" s="170" t="s">
        <v>5095</v>
      </c>
      <c r="D85842" s="170">
        <v>71</v>
      </c>
      <c r="E85842" s="170">
        <v>201507</v>
      </c>
      <c r="F85842" s="170">
        <v>1</v>
      </c>
    </row>
    <row r="85843" spans="1:6" x14ac:dyDescent="0.25">
      <c r="A85843" s="170">
        <v>2015</v>
      </c>
      <c r="B85843" s="170" t="s">
        <v>3689</v>
      </c>
      <c r="C85843" s="170" t="s">
        <v>5096</v>
      </c>
      <c r="D85843" s="170">
        <v>46</v>
      </c>
      <c r="E85843" s="170">
        <v>201507</v>
      </c>
      <c r="F85843" s="170">
        <v>2</v>
      </c>
    </row>
    <row r="85844" spans="1:6" x14ac:dyDescent="0.25">
      <c r="A85844" s="170">
        <v>2015</v>
      </c>
      <c r="B85844" s="170" t="s">
        <v>3690</v>
      </c>
      <c r="C85844" s="170" t="s">
        <v>5096</v>
      </c>
      <c r="D85844" s="170">
        <v>55</v>
      </c>
      <c r="E85844" s="170">
        <v>201508</v>
      </c>
      <c r="F85844" s="170">
        <v>2</v>
      </c>
    </row>
    <row r="85845" spans="1:6" x14ac:dyDescent="0.25">
      <c r="A85845" s="170">
        <v>2015</v>
      </c>
      <c r="B85845" s="170" t="s">
        <v>3691</v>
      </c>
      <c r="C85845" s="170" t="s">
        <v>5096</v>
      </c>
      <c r="D85845" s="170">
        <v>17</v>
      </c>
      <c r="E85845" s="170">
        <v>201509</v>
      </c>
      <c r="F85845" s="170">
        <v>2</v>
      </c>
    </row>
    <row r="85846" spans="1:6" x14ac:dyDescent="0.25">
      <c r="A85846" s="170">
        <v>2015</v>
      </c>
      <c r="B85846" s="170" t="s">
        <v>3693</v>
      </c>
      <c r="C85846" s="170" t="s">
        <v>5096</v>
      </c>
      <c r="D85846" s="170">
        <v>56</v>
      </c>
      <c r="E85846" s="170">
        <v>201508</v>
      </c>
      <c r="F85846" s="170">
        <v>1</v>
      </c>
    </row>
    <row r="85847" spans="1:6" x14ac:dyDescent="0.25">
      <c r="A85847" s="170">
        <v>2015</v>
      </c>
      <c r="B85847" s="170" t="s">
        <v>3694</v>
      </c>
      <c r="C85847" s="170" t="s">
        <v>5096</v>
      </c>
      <c r="D85847" s="170">
        <v>50</v>
      </c>
      <c r="E85847" s="170">
        <v>201508</v>
      </c>
      <c r="F85847" s="170">
        <v>2</v>
      </c>
    </row>
    <row r="85848" spans="1:6" x14ac:dyDescent="0.25">
      <c r="A85848" s="170">
        <v>2015</v>
      </c>
      <c r="B85848" s="170" t="s">
        <v>3695</v>
      </c>
      <c r="C85848" s="170" t="s">
        <v>5096</v>
      </c>
      <c r="D85848" s="170">
        <v>28</v>
      </c>
      <c r="E85848" s="170">
        <v>201510</v>
      </c>
      <c r="F85848" s="170">
        <v>1</v>
      </c>
    </row>
    <row r="85849" spans="1:6" x14ac:dyDescent="0.25">
      <c r="A85849" s="170">
        <v>2015</v>
      </c>
      <c r="B85849" s="170" t="s">
        <v>3696</v>
      </c>
      <c r="C85849" s="170" t="s">
        <v>5096</v>
      </c>
      <c r="D85849" s="170">
        <v>26</v>
      </c>
      <c r="E85849" s="170">
        <v>201511</v>
      </c>
      <c r="F85849" s="170">
        <v>1</v>
      </c>
    </row>
    <row r="85850" spans="1:6" x14ac:dyDescent="0.25">
      <c r="A85850" s="170">
        <v>2015</v>
      </c>
      <c r="B85850" s="170" t="s">
        <v>3697</v>
      </c>
      <c r="C85850" s="170" t="s">
        <v>5096</v>
      </c>
      <c r="D85850" s="170">
        <v>19</v>
      </c>
      <c r="E85850" s="170">
        <v>201508</v>
      </c>
      <c r="F85850" s="170">
        <v>1</v>
      </c>
    </row>
    <row r="85851" spans="1:6" x14ac:dyDescent="0.25">
      <c r="A85851" s="170">
        <v>2015</v>
      </c>
      <c r="B85851" s="170" t="s">
        <v>3698</v>
      </c>
      <c r="C85851" s="170" t="s">
        <v>5095</v>
      </c>
      <c r="D85851" s="170">
        <v>17</v>
      </c>
      <c r="E85851" s="170">
        <v>201507</v>
      </c>
      <c r="F85851" s="170">
        <v>1</v>
      </c>
    </row>
    <row r="85852" spans="1:6" x14ac:dyDescent="0.25">
      <c r="A85852" s="170">
        <v>2015</v>
      </c>
      <c r="B85852" s="170" t="s">
        <v>3699</v>
      </c>
      <c r="C85852" s="170" t="s">
        <v>5096</v>
      </c>
      <c r="D85852" s="170">
        <v>20</v>
      </c>
      <c r="E85852" s="170">
        <v>201511</v>
      </c>
      <c r="F85852" s="170">
        <v>1</v>
      </c>
    </row>
    <row r="85853" spans="1:6" x14ac:dyDescent="0.25">
      <c r="A85853" s="170">
        <v>2015</v>
      </c>
      <c r="B85853" s="170" t="s">
        <v>3700</v>
      </c>
      <c r="C85853" s="170" t="s">
        <v>5096</v>
      </c>
      <c r="D85853" s="170">
        <v>30</v>
      </c>
      <c r="E85853" s="170">
        <v>201509</v>
      </c>
      <c r="F85853" s="170">
        <v>1</v>
      </c>
    </row>
    <row r="85854" spans="1:6" x14ac:dyDescent="0.25">
      <c r="A85854" s="170">
        <v>2015</v>
      </c>
      <c r="B85854" s="170" t="s">
        <v>3701</v>
      </c>
      <c r="C85854" s="170" t="s">
        <v>5095</v>
      </c>
      <c r="D85854" s="170">
        <v>49</v>
      </c>
      <c r="E85854" s="170">
        <v>201508</v>
      </c>
      <c r="F85854" s="170">
        <v>1</v>
      </c>
    </row>
    <row r="85855" spans="1:6" x14ac:dyDescent="0.25">
      <c r="A85855" s="170">
        <v>2015</v>
      </c>
      <c r="B85855" s="170" t="s">
        <v>3702</v>
      </c>
      <c r="C85855" s="170" t="s">
        <v>5095</v>
      </c>
      <c r="D85855" s="170">
        <v>41</v>
      </c>
      <c r="E85855" s="170">
        <v>201509</v>
      </c>
      <c r="F85855" s="170">
        <v>2</v>
      </c>
    </row>
    <row r="85856" spans="1:6" x14ac:dyDescent="0.25">
      <c r="A85856" s="170">
        <v>2015</v>
      </c>
      <c r="B85856" s="170" t="s">
        <v>3703</v>
      </c>
      <c r="C85856" s="170" t="s">
        <v>5095</v>
      </c>
      <c r="D85856" s="170">
        <v>25</v>
      </c>
      <c r="E85856" s="170">
        <v>201509</v>
      </c>
      <c r="F85856" s="170">
        <v>2</v>
      </c>
    </row>
    <row r="85857" spans="1:6" x14ac:dyDescent="0.25">
      <c r="A85857" s="170">
        <v>2015</v>
      </c>
      <c r="B85857" s="170" t="s">
        <v>3704</v>
      </c>
      <c r="C85857" s="170" t="s">
        <v>5096</v>
      </c>
      <c r="D85857" s="170">
        <v>48</v>
      </c>
      <c r="E85857" s="170">
        <v>201509</v>
      </c>
      <c r="F85857" s="170">
        <v>3</v>
      </c>
    </row>
    <row r="85858" spans="1:6" x14ac:dyDescent="0.25">
      <c r="A85858" s="170">
        <v>2015</v>
      </c>
      <c r="B85858" s="170" t="s">
        <v>3705</v>
      </c>
      <c r="C85858" s="170" t="s">
        <v>5096</v>
      </c>
      <c r="D85858" s="170">
        <v>38</v>
      </c>
      <c r="E85858" s="170">
        <v>201507</v>
      </c>
      <c r="F85858" s="170">
        <v>2</v>
      </c>
    </row>
    <row r="85859" spans="1:6" x14ac:dyDescent="0.25">
      <c r="A85859" s="170">
        <v>2015</v>
      </c>
      <c r="B85859" s="170" t="s">
        <v>3706</v>
      </c>
      <c r="C85859" s="170" t="s">
        <v>5096</v>
      </c>
      <c r="D85859" s="170">
        <v>38</v>
      </c>
      <c r="E85859" s="170">
        <v>201509</v>
      </c>
      <c r="F85859" s="170">
        <v>1</v>
      </c>
    </row>
    <row r="85860" spans="1:6" x14ac:dyDescent="0.25">
      <c r="A85860" s="170">
        <v>2015</v>
      </c>
      <c r="B85860" s="170" t="s">
        <v>3707</v>
      </c>
      <c r="C85860" s="170" t="s">
        <v>5096</v>
      </c>
      <c r="D85860" s="170">
        <v>31</v>
      </c>
      <c r="E85860" s="170">
        <v>201508</v>
      </c>
      <c r="F85860" s="170">
        <v>1</v>
      </c>
    </row>
    <row r="85861" spans="1:6" x14ac:dyDescent="0.25">
      <c r="A85861" s="170">
        <v>2015</v>
      </c>
      <c r="B85861" s="170" t="s">
        <v>3708</v>
      </c>
      <c r="C85861" s="170" t="s">
        <v>5096</v>
      </c>
      <c r="D85861" s="170">
        <v>70</v>
      </c>
      <c r="E85861" s="170">
        <v>201506</v>
      </c>
      <c r="F85861" s="170">
        <v>1</v>
      </c>
    </row>
    <row r="85862" spans="1:6" x14ac:dyDescent="0.25">
      <c r="A85862" s="170">
        <v>2015</v>
      </c>
      <c r="B85862" s="170" t="s">
        <v>3709</v>
      </c>
      <c r="C85862" s="170" t="s">
        <v>5096</v>
      </c>
      <c r="D85862" s="170">
        <v>38</v>
      </c>
      <c r="E85862" s="170">
        <v>201506</v>
      </c>
      <c r="F85862" s="170">
        <v>1</v>
      </c>
    </row>
    <row r="85863" spans="1:6" x14ac:dyDescent="0.25">
      <c r="A85863" s="170">
        <v>2015</v>
      </c>
      <c r="B85863" s="170" t="s">
        <v>3710</v>
      </c>
      <c r="C85863" s="170" t="s">
        <v>5095</v>
      </c>
      <c r="D85863" s="170">
        <v>37</v>
      </c>
      <c r="E85863" s="170">
        <v>201506</v>
      </c>
      <c r="F85863" s="170">
        <v>2</v>
      </c>
    </row>
    <row r="85864" spans="1:6" x14ac:dyDescent="0.25">
      <c r="A85864" s="170">
        <v>2015</v>
      </c>
      <c r="B85864" s="170" t="s">
        <v>3711</v>
      </c>
      <c r="C85864" s="170" t="s">
        <v>5095</v>
      </c>
      <c r="D85864" s="170">
        <v>43</v>
      </c>
      <c r="E85864" s="170">
        <v>201508</v>
      </c>
      <c r="F85864" s="170">
        <v>1</v>
      </c>
    </row>
    <row r="85865" spans="1:6" x14ac:dyDescent="0.25">
      <c r="A85865" s="170">
        <v>2015</v>
      </c>
      <c r="B85865" s="170" t="s">
        <v>3712</v>
      </c>
      <c r="C85865" s="170" t="s">
        <v>5096</v>
      </c>
      <c r="D85865" s="170">
        <v>30</v>
      </c>
      <c r="E85865" s="170">
        <v>201510</v>
      </c>
      <c r="F85865" s="170">
        <v>1</v>
      </c>
    </row>
    <row r="85866" spans="1:6" x14ac:dyDescent="0.25">
      <c r="A85866" s="170">
        <v>2015</v>
      </c>
      <c r="B85866" s="170" t="s">
        <v>3713</v>
      </c>
      <c r="C85866" s="170" t="s">
        <v>5096</v>
      </c>
      <c r="D85866" s="170">
        <v>38</v>
      </c>
      <c r="E85866" s="170">
        <v>201509</v>
      </c>
      <c r="F85866" s="170">
        <v>1</v>
      </c>
    </row>
    <row r="85867" spans="1:6" x14ac:dyDescent="0.25">
      <c r="A85867" s="170">
        <v>2015</v>
      </c>
      <c r="B85867" s="170" t="s">
        <v>3714</v>
      </c>
      <c r="C85867" s="170" t="s">
        <v>5096</v>
      </c>
      <c r="D85867" s="170">
        <v>20</v>
      </c>
      <c r="E85867" s="170">
        <v>201508</v>
      </c>
      <c r="F85867" s="170">
        <v>1</v>
      </c>
    </row>
    <row r="85868" spans="1:6" x14ac:dyDescent="0.25">
      <c r="A85868" s="170">
        <v>2015</v>
      </c>
      <c r="B85868" s="170" t="s">
        <v>3715</v>
      </c>
      <c r="C85868" s="170" t="s">
        <v>5095</v>
      </c>
      <c r="D85868" s="170">
        <v>61</v>
      </c>
      <c r="E85868" s="170">
        <v>201506</v>
      </c>
      <c r="F85868" s="170">
        <v>3</v>
      </c>
    </row>
    <row r="85869" spans="1:6" x14ac:dyDescent="0.25">
      <c r="A85869" s="170">
        <v>2015</v>
      </c>
      <c r="B85869" s="170" t="s">
        <v>3716</v>
      </c>
      <c r="C85869" s="170" t="s">
        <v>5095</v>
      </c>
      <c r="D85869" s="170">
        <v>45</v>
      </c>
      <c r="E85869" s="170">
        <v>201512</v>
      </c>
      <c r="F85869" s="170">
        <v>2</v>
      </c>
    </row>
    <row r="85870" spans="1:6" x14ac:dyDescent="0.25">
      <c r="A85870" s="170">
        <v>2015</v>
      </c>
      <c r="B85870" s="170" t="s">
        <v>3717</v>
      </c>
      <c r="C85870" s="170" t="s">
        <v>5095</v>
      </c>
      <c r="D85870" s="170">
        <v>50</v>
      </c>
      <c r="E85870" s="170">
        <v>201509</v>
      </c>
      <c r="F85870" s="170">
        <v>1</v>
      </c>
    </row>
    <row r="85871" spans="1:6" x14ac:dyDescent="0.25">
      <c r="A85871" s="170">
        <v>2015</v>
      </c>
      <c r="B85871" s="170" t="s">
        <v>3718</v>
      </c>
      <c r="C85871" s="170" t="s">
        <v>5095</v>
      </c>
      <c r="D85871" s="170">
        <v>2</v>
      </c>
      <c r="E85871" s="170">
        <v>201509</v>
      </c>
      <c r="F85871" s="170">
        <v>1</v>
      </c>
    </row>
    <row r="85872" spans="1:6" x14ac:dyDescent="0.25">
      <c r="A85872" s="170">
        <v>2015</v>
      </c>
      <c r="B85872" s="170" t="s">
        <v>3719</v>
      </c>
      <c r="C85872" s="170" t="s">
        <v>5095</v>
      </c>
      <c r="D85872" s="170">
        <v>28</v>
      </c>
      <c r="E85872" s="170">
        <v>201509</v>
      </c>
      <c r="F85872" s="170">
        <v>3</v>
      </c>
    </row>
    <row r="85873" spans="1:6" x14ac:dyDescent="0.25">
      <c r="A85873" s="170">
        <v>2015</v>
      </c>
      <c r="B85873" s="170" t="s">
        <v>3720</v>
      </c>
      <c r="C85873" s="170" t="s">
        <v>5096</v>
      </c>
      <c r="D85873" s="170">
        <v>33</v>
      </c>
      <c r="E85873" s="170">
        <v>201506</v>
      </c>
      <c r="F85873" s="170">
        <v>1</v>
      </c>
    </row>
    <row r="85874" spans="1:6" x14ac:dyDescent="0.25">
      <c r="A85874" s="170">
        <v>2015</v>
      </c>
      <c r="B85874" s="170" t="s">
        <v>3721</v>
      </c>
      <c r="C85874" s="170" t="s">
        <v>5096</v>
      </c>
      <c r="D85874" s="170">
        <v>57</v>
      </c>
      <c r="E85874" s="170">
        <v>201510</v>
      </c>
      <c r="F85874" s="170">
        <v>1</v>
      </c>
    </row>
    <row r="85875" spans="1:6" x14ac:dyDescent="0.25">
      <c r="A85875" s="170">
        <v>2015</v>
      </c>
      <c r="B85875" s="170" t="s">
        <v>3722</v>
      </c>
      <c r="C85875" s="170" t="s">
        <v>5095</v>
      </c>
      <c r="D85875" s="170">
        <v>18</v>
      </c>
      <c r="E85875" s="170">
        <v>201509</v>
      </c>
      <c r="F85875" s="170">
        <v>1</v>
      </c>
    </row>
    <row r="85876" spans="1:6" x14ac:dyDescent="0.25">
      <c r="A85876" s="170">
        <v>2015</v>
      </c>
      <c r="B85876" s="170" t="s">
        <v>3723</v>
      </c>
      <c r="C85876" s="170" t="s">
        <v>5095</v>
      </c>
      <c r="D85876" s="170">
        <v>27</v>
      </c>
      <c r="E85876" s="170">
        <v>201508</v>
      </c>
      <c r="F85876" s="170">
        <v>1</v>
      </c>
    </row>
    <row r="85877" spans="1:6" x14ac:dyDescent="0.25">
      <c r="A85877" s="170">
        <v>2015</v>
      </c>
      <c r="B85877" s="170" t="s">
        <v>3724</v>
      </c>
      <c r="C85877" s="170" t="s">
        <v>5095</v>
      </c>
      <c r="D85877" s="170">
        <v>42</v>
      </c>
      <c r="E85877" s="170">
        <v>201511</v>
      </c>
      <c r="F85877" s="170">
        <v>1</v>
      </c>
    </row>
    <row r="85878" spans="1:6" x14ac:dyDescent="0.25">
      <c r="A85878" s="170">
        <v>2015</v>
      </c>
      <c r="B85878" s="170" t="s">
        <v>3725</v>
      </c>
      <c r="C85878" s="170" t="s">
        <v>5096</v>
      </c>
      <c r="D85878" s="170">
        <v>27</v>
      </c>
      <c r="E85878" s="170">
        <v>201511</v>
      </c>
      <c r="F85878" s="170">
        <v>2</v>
      </c>
    </row>
    <row r="85879" spans="1:6" x14ac:dyDescent="0.25">
      <c r="A85879" s="170">
        <v>2015</v>
      </c>
      <c r="B85879" s="170" t="s">
        <v>3726</v>
      </c>
      <c r="C85879" s="170" t="s">
        <v>5095</v>
      </c>
      <c r="D85879" s="170">
        <v>43</v>
      </c>
      <c r="E85879" s="170">
        <v>201505</v>
      </c>
      <c r="F85879" s="170">
        <v>2</v>
      </c>
    </row>
    <row r="85880" spans="1:6" x14ac:dyDescent="0.25">
      <c r="A85880" s="170">
        <v>2015</v>
      </c>
      <c r="B85880" s="170" t="s">
        <v>3727</v>
      </c>
      <c r="C85880" s="170" t="s">
        <v>5095</v>
      </c>
      <c r="D85880" s="170">
        <v>40</v>
      </c>
      <c r="E85880" s="170">
        <v>201508</v>
      </c>
      <c r="F85880" s="170">
        <v>2</v>
      </c>
    </row>
    <row r="85881" spans="1:6" x14ac:dyDescent="0.25">
      <c r="A85881" s="170">
        <v>2015</v>
      </c>
      <c r="B85881" s="170" t="s">
        <v>3728</v>
      </c>
      <c r="C85881" s="170" t="s">
        <v>5096</v>
      </c>
      <c r="D85881" s="170">
        <v>25</v>
      </c>
      <c r="E85881" s="170">
        <v>201510</v>
      </c>
      <c r="F85881" s="170">
        <v>2</v>
      </c>
    </row>
    <row r="85882" spans="1:6" x14ac:dyDescent="0.25">
      <c r="A85882" s="170">
        <v>2015</v>
      </c>
      <c r="B85882" s="170" t="s">
        <v>3729</v>
      </c>
      <c r="C85882" s="170" t="s">
        <v>5096</v>
      </c>
      <c r="D85882" s="170">
        <v>26</v>
      </c>
      <c r="E85882" s="170">
        <v>201508</v>
      </c>
      <c r="F85882" s="170">
        <v>2</v>
      </c>
    </row>
    <row r="85883" spans="1:6" x14ac:dyDescent="0.25">
      <c r="A85883" s="170">
        <v>2015</v>
      </c>
      <c r="B85883" s="170" t="s">
        <v>3730</v>
      </c>
      <c r="C85883" s="170" t="s">
        <v>5095</v>
      </c>
      <c r="D85883" s="170">
        <v>36</v>
      </c>
      <c r="E85883" s="170">
        <v>201509</v>
      </c>
      <c r="F85883" s="170">
        <v>1</v>
      </c>
    </row>
    <row r="85884" spans="1:6" x14ac:dyDescent="0.25">
      <c r="A85884" s="170">
        <v>2015</v>
      </c>
      <c r="B85884" s="170" t="s">
        <v>3731</v>
      </c>
      <c r="C85884" s="170" t="s">
        <v>5095</v>
      </c>
      <c r="D85884" s="170">
        <v>58</v>
      </c>
      <c r="E85884" s="170">
        <v>201510</v>
      </c>
      <c r="F85884" s="170">
        <v>2</v>
      </c>
    </row>
    <row r="85885" spans="1:6" x14ac:dyDescent="0.25">
      <c r="A85885" s="170">
        <v>2015</v>
      </c>
      <c r="B85885" s="170" t="s">
        <v>3732</v>
      </c>
      <c r="C85885" s="170" t="s">
        <v>5096</v>
      </c>
      <c r="D85885" s="170">
        <v>18</v>
      </c>
      <c r="E85885" s="170">
        <v>201508</v>
      </c>
      <c r="F85885" s="170">
        <v>1</v>
      </c>
    </row>
    <row r="85886" spans="1:6" x14ac:dyDescent="0.25">
      <c r="A85886" s="170">
        <v>2015</v>
      </c>
      <c r="B85886" s="170" t="s">
        <v>3733</v>
      </c>
      <c r="C85886" s="170" t="s">
        <v>5096</v>
      </c>
      <c r="D85886" s="170">
        <v>21</v>
      </c>
      <c r="E85886" s="170">
        <v>201507</v>
      </c>
      <c r="F85886" s="170">
        <v>2</v>
      </c>
    </row>
    <row r="85887" spans="1:6" x14ac:dyDescent="0.25">
      <c r="A85887" s="170">
        <v>2015</v>
      </c>
      <c r="B85887" s="170" t="s">
        <v>3734</v>
      </c>
      <c r="C85887" s="170" t="s">
        <v>5095</v>
      </c>
      <c r="D85887" s="170">
        <v>56</v>
      </c>
      <c r="E85887" s="170">
        <v>201507</v>
      </c>
      <c r="F85887" s="170">
        <v>1</v>
      </c>
    </row>
    <row r="85888" spans="1:6" x14ac:dyDescent="0.25">
      <c r="A85888" s="170">
        <v>2015</v>
      </c>
      <c r="B85888" s="170" t="s">
        <v>3735</v>
      </c>
      <c r="C85888" s="170" t="s">
        <v>5096</v>
      </c>
      <c r="D85888" s="170">
        <v>39</v>
      </c>
      <c r="E85888" s="170">
        <v>201511</v>
      </c>
      <c r="F85888" s="170">
        <v>2</v>
      </c>
    </row>
    <row r="85889" spans="1:6" x14ac:dyDescent="0.25">
      <c r="A85889" s="170">
        <v>2015</v>
      </c>
      <c r="B85889" s="170" t="s">
        <v>3736</v>
      </c>
      <c r="C85889" s="170" t="s">
        <v>5096</v>
      </c>
      <c r="D85889" s="170">
        <v>31</v>
      </c>
      <c r="E85889" s="170">
        <v>201510</v>
      </c>
      <c r="F85889" s="170">
        <v>2</v>
      </c>
    </row>
    <row r="85890" spans="1:6" x14ac:dyDescent="0.25">
      <c r="A85890" s="170">
        <v>2015</v>
      </c>
      <c r="B85890" s="170" t="s">
        <v>3737</v>
      </c>
      <c r="C85890" s="170" t="s">
        <v>5096</v>
      </c>
      <c r="D85890" s="170">
        <v>25</v>
      </c>
      <c r="E85890" s="170">
        <v>201508</v>
      </c>
      <c r="F85890" s="170">
        <v>1</v>
      </c>
    </row>
    <row r="85891" spans="1:6" x14ac:dyDescent="0.25">
      <c r="A85891" s="170">
        <v>2015</v>
      </c>
      <c r="B85891" s="170" t="s">
        <v>3738</v>
      </c>
      <c r="C85891" s="170" t="s">
        <v>5095</v>
      </c>
      <c r="D85891" s="170">
        <v>35</v>
      </c>
      <c r="E85891" s="170">
        <v>201508</v>
      </c>
      <c r="F85891" s="170">
        <v>1</v>
      </c>
    </row>
    <row r="85892" spans="1:6" x14ac:dyDescent="0.25">
      <c r="A85892" s="170">
        <v>2015</v>
      </c>
      <c r="B85892" s="170" t="s">
        <v>3739</v>
      </c>
      <c r="C85892" s="170" t="s">
        <v>5096</v>
      </c>
      <c r="D85892" s="170">
        <v>52</v>
      </c>
      <c r="E85892" s="170">
        <v>201509</v>
      </c>
      <c r="F85892" s="170">
        <v>2</v>
      </c>
    </row>
    <row r="85893" spans="1:6" x14ac:dyDescent="0.25">
      <c r="A85893" s="170">
        <v>2015</v>
      </c>
      <c r="B85893" s="170" t="s">
        <v>3740</v>
      </c>
      <c r="C85893" s="170" t="s">
        <v>5095</v>
      </c>
      <c r="D85893" s="170">
        <v>50</v>
      </c>
      <c r="E85893" s="170">
        <v>201507</v>
      </c>
      <c r="F85893" s="170">
        <v>1</v>
      </c>
    </row>
    <row r="85894" spans="1:6" x14ac:dyDescent="0.25">
      <c r="A85894" s="170">
        <v>2015</v>
      </c>
      <c r="B85894" s="170" t="s">
        <v>3741</v>
      </c>
      <c r="C85894" s="170" t="s">
        <v>5095</v>
      </c>
      <c r="D85894" s="170">
        <v>31</v>
      </c>
      <c r="E85894" s="170">
        <v>201507</v>
      </c>
      <c r="F85894" s="170">
        <v>1</v>
      </c>
    </row>
    <row r="85895" spans="1:6" x14ac:dyDescent="0.25">
      <c r="A85895" s="170">
        <v>2015</v>
      </c>
      <c r="B85895" s="170" t="s">
        <v>3742</v>
      </c>
      <c r="C85895" s="170" t="s">
        <v>5095</v>
      </c>
      <c r="D85895" s="170">
        <v>38</v>
      </c>
      <c r="E85895" s="170">
        <v>201508</v>
      </c>
      <c r="F85895" s="170">
        <v>3</v>
      </c>
    </row>
    <row r="85896" spans="1:6" x14ac:dyDescent="0.25">
      <c r="A85896" s="170">
        <v>2015</v>
      </c>
      <c r="B85896" s="170" t="s">
        <v>3743</v>
      </c>
      <c r="C85896" s="170" t="s">
        <v>5096</v>
      </c>
      <c r="D85896" s="170">
        <v>32</v>
      </c>
      <c r="E85896" s="170">
        <v>201507</v>
      </c>
      <c r="F85896" s="170">
        <v>1</v>
      </c>
    </row>
    <row r="85897" spans="1:6" x14ac:dyDescent="0.25">
      <c r="A85897" s="170">
        <v>2015</v>
      </c>
      <c r="B85897" s="170" t="s">
        <v>3744</v>
      </c>
      <c r="C85897" s="170" t="s">
        <v>5095</v>
      </c>
      <c r="D85897" s="170">
        <v>54</v>
      </c>
      <c r="E85897" s="170">
        <v>201509</v>
      </c>
      <c r="F85897" s="170">
        <v>2</v>
      </c>
    </row>
    <row r="85898" spans="1:6" x14ac:dyDescent="0.25">
      <c r="A85898" s="170">
        <v>2015</v>
      </c>
      <c r="B85898" s="170" t="s">
        <v>3745</v>
      </c>
      <c r="C85898" s="170" t="s">
        <v>5095</v>
      </c>
      <c r="D85898" s="170">
        <v>43</v>
      </c>
      <c r="E85898" s="170">
        <v>201510</v>
      </c>
      <c r="F85898" s="170">
        <v>2</v>
      </c>
    </row>
    <row r="85899" spans="1:6" x14ac:dyDescent="0.25">
      <c r="A85899" s="170">
        <v>2015</v>
      </c>
      <c r="B85899" s="170" t="s">
        <v>3746</v>
      </c>
      <c r="C85899" s="170" t="s">
        <v>5095</v>
      </c>
      <c r="D85899" s="170">
        <v>48</v>
      </c>
      <c r="E85899" s="170">
        <v>201509</v>
      </c>
      <c r="F85899" s="170">
        <v>2</v>
      </c>
    </row>
    <row r="85900" spans="1:6" x14ac:dyDescent="0.25">
      <c r="A85900" s="170">
        <v>2015</v>
      </c>
      <c r="B85900" s="170" t="s">
        <v>3747</v>
      </c>
      <c r="C85900" s="170" t="s">
        <v>5095</v>
      </c>
      <c r="D85900" s="170">
        <v>31</v>
      </c>
      <c r="E85900" s="170">
        <v>201510</v>
      </c>
      <c r="F85900" s="170">
        <v>3</v>
      </c>
    </row>
    <row r="85901" spans="1:6" x14ac:dyDescent="0.25">
      <c r="A85901" s="170">
        <v>2015</v>
      </c>
      <c r="B85901" s="170" t="s">
        <v>3748</v>
      </c>
      <c r="C85901" s="170" t="s">
        <v>5095</v>
      </c>
      <c r="D85901" s="170">
        <v>59</v>
      </c>
      <c r="E85901" s="170">
        <v>201506</v>
      </c>
      <c r="F85901" s="170">
        <v>1</v>
      </c>
    </row>
    <row r="85902" spans="1:6" x14ac:dyDescent="0.25">
      <c r="A85902" s="170">
        <v>2015</v>
      </c>
      <c r="B85902" s="170" t="s">
        <v>3749</v>
      </c>
      <c r="C85902" s="170" t="s">
        <v>5095</v>
      </c>
      <c r="D85902" s="170">
        <v>38</v>
      </c>
      <c r="E85902" s="170">
        <v>201507</v>
      </c>
      <c r="F85902" s="170">
        <v>1</v>
      </c>
    </row>
    <row r="85903" spans="1:6" x14ac:dyDescent="0.25">
      <c r="A85903" s="170">
        <v>2015</v>
      </c>
      <c r="B85903" s="170" t="s">
        <v>3750</v>
      </c>
      <c r="C85903" s="170" t="s">
        <v>5095</v>
      </c>
      <c r="D85903" s="170">
        <v>33</v>
      </c>
      <c r="E85903" s="170">
        <v>201507</v>
      </c>
      <c r="F85903" s="170">
        <v>3</v>
      </c>
    </row>
    <row r="85904" spans="1:6" x14ac:dyDescent="0.25">
      <c r="A85904" s="170">
        <v>2015</v>
      </c>
      <c r="B85904" s="170" t="s">
        <v>3751</v>
      </c>
      <c r="C85904" s="170" t="s">
        <v>5095</v>
      </c>
      <c r="D85904" s="170">
        <v>1</v>
      </c>
      <c r="E85904" s="170">
        <v>201509</v>
      </c>
      <c r="F85904" s="170">
        <v>2</v>
      </c>
    </row>
    <row r="85905" spans="1:6" x14ac:dyDescent="0.25">
      <c r="A85905" s="170">
        <v>2015</v>
      </c>
      <c r="B85905" s="170" t="s">
        <v>3752</v>
      </c>
      <c r="C85905" s="170" t="s">
        <v>5095</v>
      </c>
      <c r="D85905" s="170">
        <v>38</v>
      </c>
      <c r="E85905" s="170">
        <v>201508</v>
      </c>
      <c r="F85905" s="170">
        <v>1</v>
      </c>
    </row>
    <row r="85906" spans="1:6" x14ac:dyDescent="0.25">
      <c r="A85906" s="170">
        <v>2015</v>
      </c>
      <c r="B85906" s="170" t="s">
        <v>3753</v>
      </c>
      <c r="C85906" s="170" t="s">
        <v>5095</v>
      </c>
      <c r="D85906" s="170">
        <v>51</v>
      </c>
      <c r="E85906" s="170">
        <v>201508</v>
      </c>
      <c r="F85906" s="170">
        <v>1</v>
      </c>
    </row>
    <row r="85907" spans="1:6" x14ac:dyDescent="0.25">
      <c r="A85907" s="170">
        <v>2015</v>
      </c>
      <c r="B85907" s="170" t="s">
        <v>3754</v>
      </c>
      <c r="C85907" s="170" t="s">
        <v>5096</v>
      </c>
      <c r="D85907" s="170">
        <v>43</v>
      </c>
      <c r="E85907" s="170">
        <v>201508</v>
      </c>
      <c r="F85907" s="170">
        <v>2</v>
      </c>
    </row>
    <row r="85908" spans="1:6" x14ac:dyDescent="0.25">
      <c r="A85908" s="170">
        <v>2015</v>
      </c>
      <c r="B85908" s="170" t="s">
        <v>3755</v>
      </c>
      <c r="C85908" s="170" t="s">
        <v>5095</v>
      </c>
      <c r="D85908" s="170">
        <v>39</v>
      </c>
      <c r="E85908" s="170">
        <v>201512</v>
      </c>
      <c r="F85908" s="170">
        <v>2</v>
      </c>
    </row>
    <row r="85909" spans="1:6" x14ac:dyDescent="0.25">
      <c r="A85909" s="170">
        <v>2015</v>
      </c>
      <c r="B85909" s="170" t="s">
        <v>3756</v>
      </c>
      <c r="C85909" s="170" t="s">
        <v>5095</v>
      </c>
      <c r="D85909" s="170">
        <v>55</v>
      </c>
      <c r="E85909" s="170">
        <v>201507</v>
      </c>
      <c r="F85909" s="170">
        <v>3</v>
      </c>
    </row>
    <row r="85910" spans="1:6" x14ac:dyDescent="0.25">
      <c r="A85910" s="170">
        <v>2015</v>
      </c>
      <c r="B85910" s="170" t="s">
        <v>3757</v>
      </c>
      <c r="C85910" s="170" t="s">
        <v>5095</v>
      </c>
      <c r="D85910" s="170">
        <v>68</v>
      </c>
      <c r="E85910" s="170">
        <v>201509</v>
      </c>
      <c r="F85910" s="170">
        <v>1</v>
      </c>
    </row>
    <row r="85911" spans="1:6" x14ac:dyDescent="0.25">
      <c r="A85911" s="170">
        <v>2015</v>
      </c>
      <c r="B85911" s="170" t="s">
        <v>3758</v>
      </c>
      <c r="C85911" s="170" t="s">
        <v>5095</v>
      </c>
      <c r="D85911" s="170">
        <v>69</v>
      </c>
      <c r="E85911" s="170">
        <v>201509</v>
      </c>
      <c r="F85911" s="170">
        <v>3</v>
      </c>
    </row>
    <row r="85912" spans="1:6" x14ac:dyDescent="0.25">
      <c r="A85912" s="170">
        <v>2015</v>
      </c>
      <c r="B85912" s="170" t="s">
        <v>3759</v>
      </c>
      <c r="C85912" s="170" t="s">
        <v>5095</v>
      </c>
      <c r="D85912" s="170">
        <v>44</v>
      </c>
      <c r="E85912" s="170">
        <v>201508</v>
      </c>
      <c r="F85912" s="170">
        <v>1</v>
      </c>
    </row>
    <row r="85913" spans="1:6" x14ac:dyDescent="0.25">
      <c r="A85913" s="170">
        <v>2015</v>
      </c>
      <c r="B85913" s="170" t="s">
        <v>3760</v>
      </c>
      <c r="C85913" s="170" t="s">
        <v>5096</v>
      </c>
      <c r="D85913" s="170">
        <v>43</v>
      </c>
      <c r="E85913" s="170">
        <v>201506</v>
      </c>
      <c r="F85913" s="170">
        <v>1</v>
      </c>
    </row>
    <row r="85914" spans="1:6" x14ac:dyDescent="0.25">
      <c r="A85914" s="170">
        <v>2015</v>
      </c>
      <c r="B85914" s="170" t="s">
        <v>3761</v>
      </c>
      <c r="C85914" s="170" t="s">
        <v>5096</v>
      </c>
      <c r="D85914" s="170">
        <v>63</v>
      </c>
      <c r="E85914" s="170">
        <v>201505</v>
      </c>
      <c r="F85914" s="170">
        <v>1</v>
      </c>
    </row>
    <row r="85915" spans="1:6" x14ac:dyDescent="0.25">
      <c r="A85915" s="170">
        <v>2015</v>
      </c>
      <c r="B85915" s="170" t="s">
        <v>3762</v>
      </c>
      <c r="C85915" s="170" t="s">
        <v>5095</v>
      </c>
      <c r="D85915" s="170">
        <v>22</v>
      </c>
      <c r="E85915" s="170">
        <v>201504</v>
      </c>
      <c r="F85915" s="170">
        <v>3</v>
      </c>
    </row>
    <row r="85916" spans="1:6" x14ac:dyDescent="0.25">
      <c r="A85916" s="170">
        <v>2015</v>
      </c>
      <c r="B85916" s="170" t="s">
        <v>3763</v>
      </c>
      <c r="C85916" s="170" t="s">
        <v>5095</v>
      </c>
      <c r="D85916" s="170">
        <v>44</v>
      </c>
      <c r="E85916" s="170">
        <v>201509</v>
      </c>
      <c r="F85916" s="170">
        <v>1</v>
      </c>
    </row>
    <row r="85917" spans="1:6" x14ac:dyDescent="0.25">
      <c r="A85917" s="170">
        <v>2015</v>
      </c>
      <c r="B85917" s="170" t="s">
        <v>3764</v>
      </c>
      <c r="C85917" s="170" t="s">
        <v>5095</v>
      </c>
      <c r="D85917" s="170">
        <v>75</v>
      </c>
      <c r="E85917" s="170">
        <v>201509</v>
      </c>
      <c r="F85917" s="170">
        <v>1</v>
      </c>
    </row>
    <row r="85918" spans="1:6" x14ac:dyDescent="0.25">
      <c r="A85918" s="170">
        <v>2015</v>
      </c>
      <c r="B85918" s="170" t="s">
        <v>3765</v>
      </c>
      <c r="C85918" s="170" t="s">
        <v>5095</v>
      </c>
      <c r="D85918" s="170">
        <v>67</v>
      </c>
      <c r="E85918" s="170">
        <v>201507</v>
      </c>
      <c r="F85918" s="170">
        <v>1</v>
      </c>
    </row>
    <row r="85919" spans="1:6" x14ac:dyDescent="0.25">
      <c r="A85919" s="170">
        <v>2015</v>
      </c>
      <c r="B85919" s="170" t="s">
        <v>3766</v>
      </c>
      <c r="C85919" s="170" t="s">
        <v>5095</v>
      </c>
      <c r="D85919" s="170">
        <v>27</v>
      </c>
      <c r="E85919" s="170">
        <v>201507</v>
      </c>
      <c r="F85919" s="170">
        <v>1</v>
      </c>
    </row>
    <row r="85920" spans="1:6" x14ac:dyDescent="0.25">
      <c r="A85920" s="170">
        <v>2015</v>
      </c>
      <c r="B85920" s="170" t="s">
        <v>3767</v>
      </c>
      <c r="C85920" s="170" t="s">
        <v>5095</v>
      </c>
      <c r="D85920" s="170">
        <v>29</v>
      </c>
      <c r="E85920" s="170">
        <v>201508</v>
      </c>
      <c r="F85920" s="170">
        <v>1</v>
      </c>
    </row>
    <row r="85921" spans="1:6" x14ac:dyDescent="0.25">
      <c r="A85921" s="170">
        <v>2015</v>
      </c>
      <c r="B85921" s="170" t="s">
        <v>3768</v>
      </c>
      <c r="C85921" s="170" t="s">
        <v>5095</v>
      </c>
      <c r="D85921" s="170">
        <v>20</v>
      </c>
      <c r="E85921" s="170">
        <v>201508</v>
      </c>
      <c r="F85921" s="170">
        <v>3</v>
      </c>
    </row>
    <row r="85922" spans="1:6" x14ac:dyDescent="0.25">
      <c r="A85922" s="170">
        <v>2015</v>
      </c>
      <c r="B85922" s="170" t="s">
        <v>3769</v>
      </c>
      <c r="C85922" s="170" t="s">
        <v>5096</v>
      </c>
      <c r="D85922" s="170">
        <v>59</v>
      </c>
      <c r="E85922" s="170">
        <v>201508</v>
      </c>
      <c r="F85922" s="170">
        <v>2</v>
      </c>
    </row>
    <row r="85923" spans="1:6" x14ac:dyDescent="0.25">
      <c r="A85923" s="170">
        <v>2015</v>
      </c>
      <c r="B85923" s="170" t="s">
        <v>3770</v>
      </c>
      <c r="C85923" s="170" t="s">
        <v>5095</v>
      </c>
      <c r="D85923" s="170">
        <v>29</v>
      </c>
      <c r="E85923" s="170">
        <v>201511</v>
      </c>
      <c r="F85923" s="170">
        <v>2</v>
      </c>
    </row>
    <row r="85924" spans="1:6" x14ac:dyDescent="0.25">
      <c r="A85924" s="170">
        <v>2015</v>
      </c>
      <c r="B85924" s="170" t="s">
        <v>3771</v>
      </c>
      <c r="C85924" s="170" t="s">
        <v>5095</v>
      </c>
      <c r="D85924" s="170">
        <v>36</v>
      </c>
      <c r="E85924" s="170">
        <v>201510</v>
      </c>
      <c r="F85924" s="170">
        <v>2</v>
      </c>
    </row>
    <row r="85925" spans="1:6" x14ac:dyDescent="0.25">
      <c r="A85925" s="170">
        <v>2015</v>
      </c>
      <c r="B85925" s="170" t="s">
        <v>3772</v>
      </c>
      <c r="C85925" s="170" t="s">
        <v>5096</v>
      </c>
      <c r="D85925" s="170">
        <v>69</v>
      </c>
      <c r="E85925" s="170">
        <v>201510</v>
      </c>
      <c r="F85925" s="170">
        <v>1</v>
      </c>
    </row>
    <row r="85926" spans="1:6" x14ac:dyDescent="0.25">
      <c r="A85926" s="170">
        <v>2015</v>
      </c>
      <c r="B85926" s="170" t="s">
        <v>3773</v>
      </c>
      <c r="C85926" s="170" t="s">
        <v>5096</v>
      </c>
      <c r="D85926" s="170">
        <v>45</v>
      </c>
      <c r="E85926" s="170">
        <v>201509</v>
      </c>
      <c r="F85926" s="170">
        <v>2</v>
      </c>
    </row>
    <row r="85927" spans="1:6" x14ac:dyDescent="0.25">
      <c r="A85927" s="170">
        <v>2015</v>
      </c>
      <c r="B85927" s="170" t="s">
        <v>3774</v>
      </c>
      <c r="C85927" s="170" t="s">
        <v>5095</v>
      </c>
      <c r="D85927" s="170">
        <v>22</v>
      </c>
      <c r="E85927" s="170">
        <v>201508</v>
      </c>
      <c r="F85927" s="170">
        <v>1</v>
      </c>
    </row>
    <row r="85928" spans="1:6" x14ac:dyDescent="0.25">
      <c r="A85928" s="170">
        <v>2015</v>
      </c>
      <c r="B85928" s="170" t="s">
        <v>3775</v>
      </c>
      <c r="C85928" s="170" t="s">
        <v>5095</v>
      </c>
      <c r="D85928" s="170">
        <v>50</v>
      </c>
      <c r="E85928" s="170">
        <v>201508</v>
      </c>
      <c r="F85928" s="170">
        <v>3</v>
      </c>
    </row>
    <row r="85929" spans="1:6" x14ac:dyDescent="0.25">
      <c r="A85929" s="170">
        <v>2015</v>
      </c>
      <c r="B85929" s="170" t="s">
        <v>3776</v>
      </c>
      <c r="C85929" s="170" t="s">
        <v>5096</v>
      </c>
      <c r="D85929" s="170">
        <v>63</v>
      </c>
      <c r="E85929" s="170">
        <v>201505</v>
      </c>
      <c r="F85929" s="170">
        <v>1</v>
      </c>
    </row>
    <row r="85930" spans="1:6" x14ac:dyDescent="0.25">
      <c r="A85930" s="170">
        <v>2015</v>
      </c>
      <c r="B85930" s="170" t="s">
        <v>3777</v>
      </c>
      <c r="C85930" s="170" t="s">
        <v>5095</v>
      </c>
      <c r="D85930" s="170">
        <v>24</v>
      </c>
      <c r="E85930" s="170">
        <v>201507</v>
      </c>
      <c r="F85930" s="170">
        <v>1</v>
      </c>
    </row>
    <row r="85931" spans="1:6" x14ac:dyDescent="0.25">
      <c r="A85931" s="170">
        <v>2015</v>
      </c>
      <c r="B85931" s="170" t="s">
        <v>3778</v>
      </c>
      <c r="C85931" s="170" t="s">
        <v>5095</v>
      </c>
      <c r="D85931" s="170">
        <v>30</v>
      </c>
      <c r="E85931" s="170">
        <v>201511</v>
      </c>
      <c r="F85931" s="170">
        <v>3</v>
      </c>
    </row>
    <row r="85932" spans="1:6" x14ac:dyDescent="0.25">
      <c r="A85932" s="170">
        <v>2015</v>
      </c>
      <c r="B85932" s="170" t="s">
        <v>3780</v>
      </c>
      <c r="C85932" s="170" t="s">
        <v>5095</v>
      </c>
      <c r="D85932" s="170">
        <v>10</v>
      </c>
      <c r="E85932" s="170">
        <v>201508</v>
      </c>
      <c r="F85932" s="170">
        <v>1</v>
      </c>
    </row>
    <row r="85933" spans="1:6" x14ac:dyDescent="0.25">
      <c r="A85933" s="170">
        <v>2015</v>
      </c>
      <c r="B85933" s="170" t="s">
        <v>6187</v>
      </c>
      <c r="C85933" s="170" t="s">
        <v>5096</v>
      </c>
      <c r="D85933" s="170">
        <v>35</v>
      </c>
      <c r="E85933" s="170">
        <v>201510</v>
      </c>
      <c r="F85933" s="170">
        <v>2</v>
      </c>
    </row>
    <row r="85934" spans="1:6" x14ac:dyDescent="0.25">
      <c r="A85934" s="170">
        <v>2015</v>
      </c>
      <c r="B85934" s="170" t="s">
        <v>5191</v>
      </c>
      <c r="C85934" s="170" t="s">
        <v>5095</v>
      </c>
      <c r="D85934" s="170">
        <v>60</v>
      </c>
      <c r="E85934" s="170">
        <v>201506</v>
      </c>
      <c r="F85934" s="170">
        <v>1</v>
      </c>
    </row>
    <row r="85935" spans="1:6" x14ac:dyDescent="0.25">
      <c r="A85935" s="170">
        <v>2015</v>
      </c>
      <c r="B85935" s="170" t="s">
        <v>5681</v>
      </c>
      <c r="C85935" s="170" t="s">
        <v>5096</v>
      </c>
      <c r="D85935" s="170">
        <v>48</v>
      </c>
      <c r="E85935" s="170">
        <v>201510</v>
      </c>
      <c r="F85935" s="170">
        <v>3</v>
      </c>
    </row>
    <row r="85936" spans="1:6" x14ac:dyDescent="0.25">
      <c r="A85936" s="170">
        <v>2015</v>
      </c>
      <c r="B85936" s="170" t="s">
        <v>5848</v>
      </c>
      <c r="C85936" s="170" t="s">
        <v>5095</v>
      </c>
      <c r="D85936" s="170">
        <v>32</v>
      </c>
      <c r="E85936" s="170">
        <v>201508</v>
      </c>
      <c r="F85936" s="170">
        <v>1</v>
      </c>
    </row>
    <row r="85937" spans="1:6" x14ac:dyDescent="0.25">
      <c r="A85937" s="170">
        <v>2015</v>
      </c>
      <c r="B85937" s="170" t="s">
        <v>6254</v>
      </c>
      <c r="C85937" s="170" t="s">
        <v>5095</v>
      </c>
      <c r="D85937" s="170">
        <v>32</v>
      </c>
      <c r="E85937" s="170">
        <v>201506</v>
      </c>
      <c r="F85937" s="170">
        <v>1</v>
      </c>
    </row>
    <row r="85938" spans="1:6" x14ac:dyDescent="0.25">
      <c r="A85938" s="170">
        <v>2015</v>
      </c>
      <c r="B85938" s="170" t="s">
        <v>5122</v>
      </c>
      <c r="C85938" s="170" t="s">
        <v>5096</v>
      </c>
      <c r="D85938" s="170">
        <v>54</v>
      </c>
      <c r="E85938" s="170">
        <v>201509</v>
      </c>
      <c r="F85938" s="170">
        <v>1</v>
      </c>
    </row>
    <row r="85939" spans="1:6" x14ac:dyDescent="0.25">
      <c r="A85939" s="170">
        <v>2015</v>
      </c>
      <c r="B85939" s="170" t="s">
        <v>5861</v>
      </c>
      <c r="C85939" s="170" t="s">
        <v>5095</v>
      </c>
      <c r="D85939" s="170">
        <v>16</v>
      </c>
      <c r="E85939" s="170">
        <v>201508</v>
      </c>
      <c r="F85939" s="170">
        <v>1</v>
      </c>
    </row>
    <row r="85940" spans="1:6" x14ac:dyDescent="0.25">
      <c r="A85940" s="170">
        <v>2015</v>
      </c>
      <c r="B85940" s="170" t="s">
        <v>6090</v>
      </c>
      <c r="C85940" s="170" t="s">
        <v>5095</v>
      </c>
      <c r="D85940" s="170">
        <v>52</v>
      </c>
      <c r="E85940" s="170">
        <v>201511</v>
      </c>
      <c r="F85940" s="170">
        <v>2</v>
      </c>
    </row>
    <row r="85941" spans="1:6" x14ac:dyDescent="0.25">
      <c r="A85941" s="170">
        <v>2015</v>
      </c>
      <c r="B85941" s="170" t="s">
        <v>5894</v>
      </c>
      <c r="C85941" s="170" t="s">
        <v>5095</v>
      </c>
      <c r="D85941" s="170">
        <v>46</v>
      </c>
      <c r="E85941" s="170">
        <v>201508</v>
      </c>
      <c r="F85941" s="170">
        <v>1</v>
      </c>
    </row>
    <row r="85942" spans="1:6" x14ac:dyDescent="0.25">
      <c r="A85942" s="170">
        <v>2015</v>
      </c>
      <c r="B85942" s="170" t="s">
        <v>5470</v>
      </c>
      <c r="C85942" s="170" t="s">
        <v>5096</v>
      </c>
      <c r="D85942" s="170">
        <v>46</v>
      </c>
      <c r="E85942" s="170">
        <v>201507</v>
      </c>
      <c r="F85942" s="170">
        <v>1</v>
      </c>
    </row>
    <row r="85943" spans="1:6" x14ac:dyDescent="0.25">
      <c r="A85943" s="170">
        <v>2015</v>
      </c>
      <c r="B85943" s="170" t="s">
        <v>6306</v>
      </c>
      <c r="C85943" s="170" t="s">
        <v>5095</v>
      </c>
      <c r="D85943" s="170">
        <v>47</v>
      </c>
      <c r="E85943" s="170">
        <v>201512</v>
      </c>
      <c r="F85943" s="170">
        <v>3</v>
      </c>
    </row>
    <row r="85944" spans="1:6" x14ac:dyDescent="0.25">
      <c r="A85944" s="170">
        <v>2015</v>
      </c>
      <c r="B85944" s="170" t="s">
        <v>5600</v>
      </c>
      <c r="C85944" s="170" t="s">
        <v>5096</v>
      </c>
      <c r="D85944" s="170">
        <v>37</v>
      </c>
      <c r="E85944" s="170">
        <v>201508</v>
      </c>
      <c r="F85944" s="170">
        <v>1</v>
      </c>
    </row>
    <row r="85945" spans="1:6" x14ac:dyDescent="0.25">
      <c r="A85945" s="170">
        <v>2015</v>
      </c>
      <c r="B85945" s="170" t="s">
        <v>6132</v>
      </c>
      <c r="C85945" s="170" t="s">
        <v>5096</v>
      </c>
      <c r="D85945" s="170">
        <v>52</v>
      </c>
      <c r="E85945" s="170">
        <v>201507</v>
      </c>
      <c r="F85945" s="170">
        <v>2</v>
      </c>
    </row>
    <row r="85946" spans="1:6" x14ac:dyDescent="0.25">
      <c r="A85946" s="170">
        <v>2015</v>
      </c>
      <c r="B85946" s="170" t="s">
        <v>5326</v>
      </c>
      <c r="C85946" s="170" t="s">
        <v>5096</v>
      </c>
      <c r="D85946" s="170">
        <v>33</v>
      </c>
      <c r="E85946" s="170">
        <v>201507</v>
      </c>
      <c r="F85946" s="170">
        <v>1</v>
      </c>
    </row>
    <row r="85947" spans="1:6" x14ac:dyDescent="0.25">
      <c r="A85947" s="170">
        <v>2015</v>
      </c>
      <c r="B85947" s="170" t="s">
        <v>5808</v>
      </c>
      <c r="C85947" s="170" t="s">
        <v>5095</v>
      </c>
      <c r="D85947" s="170">
        <v>50</v>
      </c>
      <c r="E85947" s="170">
        <v>201508</v>
      </c>
      <c r="F85947" s="170">
        <v>1</v>
      </c>
    </row>
    <row r="85948" spans="1:6" x14ac:dyDescent="0.25">
      <c r="A85948" s="170">
        <v>2015</v>
      </c>
      <c r="B85948" s="170" t="s">
        <v>5514</v>
      </c>
      <c r="C85948" s="170" t="s">
        <v>5096</v>
      </c>
      <c r="D85948" s="170">
        <v>41</v>
      </c>
      <c r="E85948" s="170">
        <v>201510</v>
      </c>
      <c r="F85948" s="170">
        <v>3</v>
      </c>
    </row>
    <row r="85949" spans="1:6" x14ac:dyDescent="0.25">
      <c r="A85949" s="170">
        <v>2015</v>
      </c>
      <c r="B85949" s="170" t="s">
        <v>5936</v>
      </c>
      <c r="C85949" s="170" t="s">
        <v>5096</v>
      </c>
      <c r="D85949" s="170">
        <v>28</v>
      </c>
      <c r="E85949" s="170">
        <v>201509</v>
      </c>
      <c r="F85949" s="170">
        <v>2</v>
      </c>
    </row>
    <row r="85950" spans="1:6" x14ac:dyDescent="0.25">
      <c r="A85950" s="170">
        <v>2015</v>
      </c>
      <c r="B85950" s="170" t="s">
        <v>6230</v>
      </c>
      <c r="C85950" s="170" t="s">
        <v>5095</v>
      </c>
      <c r="D85950" s="170">
        <v>42</v>
      </c>
      <c r="E85950" s="170">
        <v>201505</v>
      </c>
      <c r="F85950" s="170">
        <v>2</v>
      </c>
    </row>
    <row r="85951" spans="1:6" x14ac:dyDescent="0.25">
      <c r="A85951" s="170">
        <v>2015</v>
      </c>
      <c r="B85951" s="170" t="s">
        <v>5423</v>
      </c>
      <c r="C85951" s="170" t="s">
        <v>5095</v>
      </c>
      <c r="D85951" s="170">
        <v>50</v>
      </c>
      <c r="E85951" s="170">
        <v>201507</v>
      </c>
      <c r="F85951" s="170">
        <v>3</v>
      </c>
    </row>
    <row r="85952" spans="1:6" x14ac:dyDescent="0.25">
      <c r="A85952" s="170">
        <v>2015</v>
      </c>
      <c r="B85952" s="170" t="s">
        <v>5656</v>
      </c>
      <c r="C85952" s="170" t="s">
        <v>5095</v>
      </c>
      <c r="D85952" s="170">
        <v>42</v>
      </c>
      <c r="E85952" s="170">
        <v>201507</v>
      </c>
      <c r="F85952" s="170">
        <v>1</v>
      </c>
    </row>
    <row r="85953" spans="1:6" x14ac:dyDescent="0.25">
      <c r="A85953" s="170">
        <v>2015</v>
      </c>
      <c r="B85953" s="170" t="s">
        <v>5542</v>
      </c>
      <c r="C85953" s="170" t="s">
        <v>5096</v>
      </c>
      <c r="D85953" s="170">
        <v>55</v>
      </c>
      <c r="E85953" s="170">
        <v>201508</v>
      </c>
      <c r="F85953" s="170">
        <v>1</v>
      </c>
    </row>
    <row r="85954" spans="1:6" x14ac:dyDescent="0.25">
      <c r="A85954" s="170">
        <v>2015</v>
      </c>
      <c r="B85954" s="170" t="s">
        <v>6189</v>
      </c>
      <c r="C85954" s="170" t="s">
        <v>5095</v>
      </c>
      <c r="D85954" s="170">
        <v>71</v>
      </c>
      <c r="E85954" s="170">
        <v>201510</v>
      </c>
      <c r="F85954" s="170">
        <v>1</v>
      </c>
    </row>
    <row r="85955" spans="1:6" x14ac:dyDescent="0.25">
      <c r="A85955" s="170">
        <v>2015</v>
      </c>
      <c r="B85955" s="170" t="s">
        <v>5572</v>
      </c>
      <c r="C85955" s="170" t="s">
        <v>5096</v>
      </c>
      <c r="D85955" s="170">
        <v>18</v>
      </c>
      <c r="E85955" s="170">
        <v>201508</v>
      </c>
      <c r="F85955" s="170">
        <v>1</v>
      </c>
    </row>
    <row r="85956" spans="1:6" x14ac:dyDescent="0.25">
      <c r="A85956" s="170">
        <v>2015</v>
      </c>
      <c r="B85956" s="170" t="s">
        <v>5224</v>
      </c>
      <c r="C85956" s="170" t="s">
        <v>5095</v>
      </c>
      <c r="D85956" s="170">
        <v>39</v>
      </c>
      <c r="E85956" s="170">
        <v>201507</v>
      </c>
      <c r="F85956" s="170">
        <v>3</v>
      </c>
    </row>
    <row r="85957" spans="1:6" x14ac:dyDescent="0.25">
      <c r="A85957" s="170">
        <v>2015</v>
      </c>
      <c r="B85957" s="170" t="s">
        <v>6229</v>
      </c>
      <c r="C85957" s="170" t="s">
        <v>5096</v>
      </c>
      <c r="D85957" s="170">
        <v>54</v>
      </c>
      <c r="E85957" s="170">
        <v>201506</v>
      </c>
      <c r="F85957" s="170">
        <v>1</v>
      </c>
    </row>
    <row r="85958" spans="1:6" x14ac:dyDescent="0.25">
      <c r="A85958" s="170">
        <v>2015</v>
      </c>
      <c r="B85958" s="170" t="s">
        <v>5899</v>
      </c>
      <c r="C85958" s="170" t="s">
        <v>5095</v>
      </c>
      <c r="D85958" s="170">
        <v>36</v>
      </c>
      <c r="E85958" s="170">
        <v>201510</v>
      </c>
      <c r="F85958" s="170">
        <v>2</v>
      </c>
    </row>
    <row r="85959" spans="1:6" x14ac:dyDescent="0.25">
      <c r="A85959" s="170">
        <v>2015</v>
      </c>
      <c r="B85959" s="170" t="s">
        <v>5571</v>
      </c>
      <c r="C85959" s="170" t="s">
        <v>5096</v>
      </c>
      <c r="D85959" s="170">
        <v>72</v>
      </c>
      <c r="E85959" s="170">
        <v>201508</v>
      </c>
      <c r="F85959" s="170">
        <v>3</v>
      </c>
    </row>
    <row r="85960" spans="1:6" x14ac:dyDescent="0.25">
      <c r="A85960" s="170">
        <v>2015</v>
      </c>
      <c r="B85960" s="170" t="s">
        <v>5776</v>
      </c>
      <c r="C85960" s="170" t="s">
        <v>5096</v>
      </c>
      <c r="D85960" s="170">
        <v>7</v>
      </c>
      <c r="E85960" s="170">
        <v>201508</v>
      </c>
      <c r="F85960" s="170">
        <v>2</v>
      </c>
    </row>
    <row r="85961" spans="1:6" x14ac:dyDescent="0.25">
      <c r="A85961" s="170">
        <v>2015</v>
      </c>
      <c r="B85961" s="170" t="s">
        <v>6185</v>
      </c>
      <c r="C85961" s="170" t="s">
        <v>5096</v>
      </c>
      <c r="D85961" s="170">
        <v>28</v>
      </c>
      <c r="E85961" s="170">
        <v>201510</v>
      </c>
      <c r="F85961" s="170">
        <v>3</v>
      </c>
    </row>
    <row r="85962" spans="1:6" x14ac:dyDescent="0.25">
      <c r="A85962" s="170">
        <v>2015</v>
      </c>
      <c r="B85962" s="170" t="s">
        <v>5297</v>
      </c>
      <c r="C85962" s="170" t="s">
        <v>5095</v>
      </c>
      <c r="D85962" s="170">
        <v>52</v>
      </c>
      <c r="E85962" s="170">
        <v>201508</v>
      </c>
      <c r="F85962" s="170">
        <v>1</v>
      </c>
    </row>
    <row r="85963" spans="1:6" x14ac:dyDescent="0.25">
      <c r="A85963" s="170">
        <v>2015</v>
      </c>
      <c r="B85963" s="170" t="s">
        <v>5814</v>
      </c>
      <c r="C85963" s="170" t="s">
        <v>5095</v>
      </c>
      <c r="D85963" s="170">
        <v>49</v>
      </c>
      <c r="E85963" s="170">
        <v>201511</v>
      </c>
      <c r="F85963" s="170">
        <v>2</v>
      </c>
    </row>
    <row r="85964" spans="1:6" x14ac:dyDescent="0.25">
      <c r="A85964" s="170">
        <v>2015</v>
      </c>
      <c r="B85964" s="170" t="s">
        <v>5610</v>
      </c>
      <c r="C85964" s="170" t="s">
        <v>5095</v>
      </c>
      <c r="D85964" s="170">
        <v>52</v>
      </c>
      <c r="E85964" s="170">
        <v>201506</v>
      </c>
      <c r="F85964" s="170">
        <v>3</v>
      </c>
    </row>
    <row r="85965" spans="1:6" x14ac:dyDescent="0.25">
      <c r="A85965" s="170">
        <v>2015</v>
      </c>
      <c r="B85965" s="170" t="s">
        <v>6020</v>
      </c>
      <c r="C85965" s="170" t="s">
        <v>5095</v>
      </c>
      <c r="D85965" s="170">
        <v>61</v>
      </c>
      <c r="E85965" s="170">
        <v>201508</v>
      </c>
      <c r="F85965" s="170">
        <v>1</v>
      </c>
    </row>
    <row r="85966" spans="1:6" x14ac:dyDescent="0.25">
      <c r="A85966" s="170">
        <v>2015</v>
      </c>
      <c r="B85966" s="170" t="s">
        <v>5981</v>
      </c>
      <c r="C85966" s="170" t="s">
        <v>5095</v>
      </c>
      <c r="D85966" s="170">
        <v>21</v>
      </c>
      <c r="E85966" s="170">
        <v>201508</v>
      </c>
      <c r="F85966" s="170">
        <v>1</v>
      </c>
    </row>
    <row r="85967" spans="1:6" x14ac:dyDescent="0.25">
      <c r="A85967" s="170">
        <v>2015</v>
      </c>
      <c r="B85967" s="170" t="s">
        <v>5452</v>
      </c>
      <c r="C85967" s="170" t="s">
        <v>5095</v>
      </c>
      <c r="D85967" s="170">
        <v>28</v>
      </c>
      <c r="E85967" s="170">
        <v>201507</v>
      </c>
      <c r="F85967" s="170">
        <v>1</v>
      </c>
    </row>
    <row r="85968" spans="1:6" x14ac:dyDescent="0.25">
      <c r="A85968" s="170">
        <v>2015</v>
      </c>
      <c r="B85968" s="170" t="s">
        <v>5211</v>
      </c>
      <c r="C85968" s="170" t="s">
        <v>5096</v>
      </c>
      <c r="D85968" s="170">
        <v>26</v>
      </c>
      <c r="E85968" s="170">
        <v>201507</v>
      </c>
      <c r="F85968" s="170">
        <v>1</v>
      </c>
    </row>
    <row r="85969" spans="1:6" x14ac:dyDescent="0.25">
      <c r="A85969" s="170">
        <v>2015</v>
      </c>
      <c r="B85969" s="170" t="s">
        <v>6065</v>
      </c>
      <c r="C85969" s="170" t="s">
        <v>5095</v>
      </c>
      <c r="D85969" s="170">
        <v>30</v>
      </c>
      <c r="E85969" s="170">
        <v>201506</v>
      </c>
      <c r="F85969" s="170">
        <v>2</v>
      </c>
    </row>
    <row r="85970" spans="1:6" x14ac:dyDescent="0.25">
      <c r="A85970" s="170">
        <v>2015</v>
      </c>
      <c r="B85970" s="170" t="s">
        <v>5282</v>
      </c>
      <c r="C85970" s="170" t="s">
        <v>5095</v>
      </c>
      <c r="D85970" s="170">
        <v>60</v>
      </c>
      <c r="E85970" s="170">
        <v>201509</v>
      </c>
      <c r="F85970" s="170">
        <v>2</v>
      </c>
    </row>
    <row r="85971" spans="1:6" x14ac:dyDescent="0.25">
      <c r="A85971" s="170">
        <v>2015</v>
      </c>
      <c r="B85971" s="170" t="s">
        <v>5989</v>
      </c>
      <c r="C85971" s="170" t="s">
        <v>5095</v>
      </c>
      <c r="D85971" s="170">
        <v>11</v>
      </c>
      <c r="E85971" s="170">
        <v>201509</v>
      </c>
      <c r="F85971" s="170">
        <v>2</v>
      </c>
    </row>
    <row r="85972" spans="1:6" x14ac:dyDescent="0.25">
      <c r="A85972" s="170">
        <v>2015</v>
      </c>
      <c r="B85972" s="170" t="s">
        <v>5359</v>
      </c>
      <c r="C85972" s="170" t="s">
        <v>5095</v>
      </c>
      <c r="D85972" s="170">
        <v>67</v>
      </c>
      <c r="E85972" s="170">
        <v>201508</v>
      </c>
      <c r="F85972" s="170">
        <v>3</v>
      </c>
    </row>
    <row r="85973" spans="1:6" x14ac:dyDescent="0.25">
      <c r="A85973" s="170">
        <v>2015</v>
      </c>
      <c r="B85973" s="170" t="s">
        <v>6225</v>
      </c>
      <c r="C85973" s="170" t="s">
        <v>5095</v>
      </c>
      <c r="D85973" s="170">
        <v>32</v>
      </c>
      <c r="E85973" s="170">
        <v>201506</v>
      </c>
      <c r="F85973" s="170">
        <v>1</v>
      </c>
    </row>
    <row r="85974" spans="1:6" x14ac:dyDescent="0.25">
      <c r="A85974" s="170">
        <v>2015</v>
      </c>
      <c r="B85974" s="170" t="s">
        <v>5947</v>
      </c>
      <c r="C85974" s="170" t="s">
        <v>5096</v>
      </c>
      <c r="D85974" s="170">
        <v>34</v>
      </c>
      <c r="E85974" s="170">
        <v>201509</v>
      </c>
      <c r="F85974" s="170">
        <v>1</v>
      </c>
    </row>
    <row r="85975" spans="1:6" x14ac:dyDescent="0.25">
      <c r="A85975" s="170">
        <v>2015</v>
      </c>
      <c r="B85975" s="170" t="s">
        <v>5881</v>
      </c>
      <c r="C85975" s="170" t="s">
        <v>5095</v>
      </c>
      <c r="D85975" s="170">
        <v>51</v>
      </c>
      <c r="E85975" s="170">
        <v>201507</v>
      </c>
      <c r="F85975" s="170">
        <v>1</v>
      </c>
    </row>
    <row r="85976" spans="1:6" x14ac:dyDescent="0.25">
      <c r="A85976" s="170">
        <v>2015</v>
      </c>
      <c r="B85976" s="170" t="s">
        <v>5341</v>
      </c>
      <c r="C85976" s="170" t="s">
        <v>5095</v>
      </c>
      <c r="D85976" s="170">
        <v>23</v>
      </c>
      <c r="E85976" s="170">
        <v>201507</v>
      </c>
      <c r="F85976" s="170">
        <v>1</v>
      </c>
    </row>
    <row r="85977" spans="1:6" x14ac:dyDescent="0.25">
      <c r="A85977" s="170">
        <v>2015</v>
      </c>
      <c r="B85977" s="170" t="s">
        <v>5363</v>
      </c>
      <c r="C85977" s="170" t="s">
        <v>5096</v>
      </c>
      <c r="D85977" s="170">
        <v>28</v>
      </c>
      <c r="E85977" s="170">
        <v>201507</v>
      </c>
      <c r="F85977" s="170">
        <v>2</v>
      </c>
    </row>
    <row r="85978" spans="1:6" x14ac:dyDescent="0.25">
      <c r="A85978" s="170">
        <v>2015</v>
      </c>
      <c r="B85978" s="170" t="s">
        <v>5958</v>
      </c>
      <c r="C85978" s="170" t="s">
        <v>5095</v>
      </c>
      <c r="D85978" s="170">
        <v>33</v>
      </c>
      <c r="E85978" s="170">
        <v>201509</v>
      </c>
      <c r="F85978" s="170">
        <v>2</v>
      </c>
    </row>
    <row r="85979" spans="1:6" x14ac:dyDescent="0.25">
      <c r="A85979" s="170">
        <v>2015</v>
      </c>
      <c r="B85979" s="170" t="s">
        <v>5522</v>
      </c>
      <c r="C85979" s="170" t="s">
        <v>5096</v>
      </c>
      <c r="D85979" s="170">
        <v>32</v>
      </c>
      <c r="E85979" s="170">
        <v>201510</v>
      </c>
      <c r="F85979" s="170">
        <v>2</v>
      </c>
    </row>
    <row r="85980" spans="1:6" x14ac:dyDescent="0.25">
      <c r="A85980" s="170">
        <v>2015</v>
      </c>
      <c r="B85980" s="170" t="s">
        <v>5110</v>
      </c>
      <c r="C85980" s="170" t="s">
        <v>5095</v>
      </c>
      <c r="D85980" s="170">
        <v>52</v>
      </c>
      <c r="E85980" s="170">
        <v>201509</v>
      </c>
      <c r="F85980" s="170">
        <v>2</v>
      </c>
    </row>
    <row r="85981" spans="1:6" x14ac:dyDescent="0.25">
      <c r="A85981" s="170">
        <v>2015</v>
      </c>
      <c r="B85981" s="170" t="s">
        <v>6205</v>
      </c>
      <c r="C85981" s="170" t="s">
        <v>5096</v>
      </c>
      <c r="D85981" s="170">
        <v>30</v>
      </c>
      <c r="E85981" s="170">
        <v>201512</v>
      </c>
      <c r="F85981" s="170">
        <v>1</v>
      </c>
    </row>
    <row r="85982" spans="1:6" x14ac:dyDescent="0.25">
      <c r="A85982" s="170">
        <v>2015</v>
      </c>
      <c r="B85982" s="170" t="s">
        <v>5898</v>
      </c>
      <c r="C85982" s="170" t="s">
        <v>5096</v>
      </c>
      <c r="D85982" s="170">
        <v>15</v>
      </c>
      <c r="E85982" s="170">
        <v>201508</v>
      </c>
      <c r="F85982" s="170">
        <v>1</v>
      </c>
    </row>
    <row r="85983" spans="1:6" x14ac:dyDescent="0.25">
      <c r="A85983" s="170">
        <v>2015</v>
      </c>
      <c r="B85983" s="170" t="s">
        <v>6116</v>
      </c>
      <c r="C85983" s="170" t="s">
        <v>5095</v>
      </c>
      <c r="D85983" s="170">
        <v>17</v>
      </c>
      <c r="E85983" s="170">
        <v>201509</v>
      </c>
      <c r="F85983" s="170">
        <v>2</v>
      </c>
    </row>
    <row r="85984" spans="1:6" x14ac:dyDescent="0.25">
      <c r="A85984" s="170">
        <v>2015</v>
      </c>
      <c r="B85984" s="170" t="s">
        <v>5424</v>
      </c>
      <c r="C85984" s="170" t="s">
        <v>5096</v>
      </c>
      <c r="D85984" s="170">
        <v>35</v>
      </c>
      <c r="E85984" s="170">
        <v>201508</v>
      </c>
      <c r="F85984" s="170">
        <v>1</v>
      </c>
    </row>
    <row r="85985" spans="1:6" x14ac:dyDescent="0.25">
      <c r="A85985" s="170">
        <v>2015</v>
      </c>
      <c r="B85985" s="170" t="s">
        <v>5878</v>
      </c>
      <c r="C85985" s="170" t="s">
        <v>5095</v>
      </c>
      <c r="D85985" s="170">
        <v>15</v>
      </c>
      <c r="E85985" s="170">
        <v>201509</v>
      </c>
      <c r="F85985" s="170">
        <v>1</v>
      </c>
    </row>
    <row r="85986" spans="1:6" x14ac:dyDescent="0.25">
      <c r="A85986" s="170">
        <v>2015</v>
      </c>
      <c r="B85986" s="170" t="s">
        <v>5555</v>
      </c>
      <c r="C85986" s="170" t="s">
        <v>5096</v>
      </c>
      <c r="D85986" s="170">
        <v>59</v>
      </c>
      <c r="E85986" s="170">
        <v>201507</v>
      </c>
      <c r="F85986" s="170">
        <v>2</v>
      </c>
    </row>
    <row r="85987" spans="1:6" x14ac:dyDescent="0.25">
      <c r="A85987" s="170">
        <v>2015</v>
      </c>
      <c r="B85987" s="170" t="s">
        <v>6249</v>
      </c>
      <c r="C85987" s="170" t="s">
        <v>5095</v>
      </c>
      <c r="D85987" s="170">
        <v>44</v>
      </c>
      <c r="E85987" s="170">
        <v>201508</v>
      </c>
      <c r="F85987" s="170">
        <v>2</v>
      </c>
    </row>
    <row r="85988" spans="1:6" x14ac:dyDescent="0.25">
      <c r="A85988" s="170">
        <v>2015</v>
      </c>
      <c r="B85988" s="170" t="s">
        <v>5135</v>
      </c>
      <c r="C85988" s="170" t="s">
        <v>5096</v>
      </c>
      <c r="D85988" s="170">
        <v>44</v>
      </c>
      <c r="E85988" s="170">
        <v>201511</v>
      </c>
      <c r="F85988" s="170">
        <v>1</v>
      </c>
    </row>
    <row r="85989" spans="1:6" x14ac:dyDescent="0.25">
      <c r="A85989" s="170">
        <v>2015</v>
      </c>
      <c r="B85989" s="170" t="s">
        <v>6098</v>
      </c>
      <c r="C85989" s="170" t="s">
        <v>5096</v>
      </c>
      <c r="D85989" s="170">
        <v>61</v>
      </c>
      <c r="E85989" s="170">
        <v>201507</v>
      </c>
      <c r="F85989" s="170">
        <v>2</v>
      </c>
    </row>
    <row r="85990" spans="1:6" x14ac:dyDescent="0.25">
      <c r="A85990" s="170">
        <v>2015</v>
      </c>
      <c r="B85990" s="170" t="s">
        <v>5654</v>
      </c>
      <c r="C85990" s="170" t="s">
        <v>5095</v>
      </c>
      <c r="D85990" s="170">
        <v>52</v>
      </c>
      <c r="E85990" s="170">
        <v>201511</v>
      </c>
      <c r="F85990" s="170">
        <v>3</v>
      </c>
    </row>
    <row r="85991" spans="1:6" x14ac:dyDescent="0.25">
      <c r="A85991" s="170">
        <v>2015</v>
      </c>
      <c r="B85991" s="170" t="s">
        <v>5456</v>
      </c>
      <c r="C85991" s="170" t="s">
        <v>5095</v>
      </c>
      <c r="D85991" s="170">
        <v>45</v>
      </c>
      <c r="E85991" s="170">
        <v>201511</v>
      </c>
      <c r="F85991" s="170">
        <v>1</v>
      </c>
    </row>
    <row r="85992" spans="1:6" x14ac:dyDescent="0.25">
      <c r="A85992" s="170">
        <v>2015</v>
      </c>
      <c r="B85992" s="170" t="s">
        <v>5404</v>
      </c>
      <c r="C85992" s="170" t="s">
        <v>5096</v>
      </c>
      <c r="D85992" s="170">
        <v>31</v>
      </c>
      <c r="E85992" s="170">
        <v>201511</v>
      </c>
      <c r="F85992" s="170">
        <v>1</v>
      </c>
    </row>
    <row r="85993" spans="1:6" x14ac:dyDescent="0.25">
      <c r="A85993" s="170">
        <v>2015</v>
      </c>
      <c r="B85993" s="170" t="s">
        <v>5623</v>
      </c>
      <c r="C85993" s="170" t="s">
        <v>5095</v>
      </c>
      <c r="D85993" s="170">
        <v>47</v>
      </c>
      <c r="E85993" s="170">
        <v>201507</v>
      </c>
      <c r="F85993" s="170">
        <v>2</v>
      </c>
    </row>
    <row r="85994" spans="1:6" x14ac:dyDescent="0.25">
      <c r="A85994" s="170">
        <v>2015</v>
      </c>
      <c r="B85994" s="170" t="s">
        <v>6269</v>
      </c>
      <c r="C85994" s="170" t="s">
        <v>5096</v>
      </c>
      <c r="D85994" s="170">
        <v>25</v>
      </c>
      <c r="E85994" s="170">
        <v>201511</v>
      </c>
      <c r="F85994" s="170">
        <v>2</v>
      </c>
    </row>
    <row r="85995" spans="1:6" x14ac:dyDescent="0.25">
      <c r="A85995" s="170">
        <v>2015</v>
      </c>
      <c r="B85995" s="170" t="s">
        <v>5273</v>
      </c>
      <c r="C85995" s="170" t="s">
        <v>5095</v>
      </c>
      <c r="D85995" s="170">
        <v>41</v>
      </c>
      <c r="E85995" s="170">
        <v>201505</v>
      </c>
      <c r="F85995" s="170">
        <v>1</v>
      </c>
    </row>
    <row r="85996" spans="1:6" x14ac:dyDescent="0.25">
      <c r="A85996" s="170">
        <v>2015</v>
      </c>
      <c r="B85996" s="170" t="s">
        <v>5367</v>
      </c>
      <c r="C85996" s="170" t="s">
        <v>5095</v>
      </c>
      <c r="D85996" s="170">
        <v>32</v>
      </c>
      <c r="E85996" s="170">
        <v>201508</v>
      </c>
      <c r="F85996" s="170">
        <v>1</v>
      </c>
    </row>
    <row r="85997" spans="1:6" x14ac:dyDescent="0.25">
      <c r="A85997" s="170">
        <v>2015</v>
      </c>
      <c r="B85997" s="170" t="s">
        <v>6201</v>
      </c>
      <c r="C85997" s="170" t="s">
        <v>5095</v>
      </c>
      <c r="D85997" s="170">
        <v>55</v>
      </c>
      <c r="E85997" s="170">
        <v>201508</v>
      </c>
      <c r="F85997" s="170">
        <v>2</v>
      </c>
    </row>
    <row r="85998" spans="1:6" x14ac:dyDescent="0.25">
      <c r="A85998" s="170">
        <v>2015</v>
      </c>
      <c r="B85998" s="170" t="s">
        <v>6092</v>
      </c>
      <c r="C85998" s="170" t="s">
        <v>5096</v>
      </c>
      <c r="D85998" s="170">
        <v>64</v>
      </c>
      <c r="E85998" s="170">
        <v>201509</v>
      </c>
      <c r="F85998" s="170">
        <v>2</v>
      </c>
    </row>
    <row r="85999" spans="1:6" x14ac:dyDescent="0.25">
      <c r="A85999" s="170">
        <v>2015</v>
      </c>
      <c r="B85999" s="170" t="s">
        <v>5903</v>
      </c>
      <c r="C85999" s="170" t="s">
        <v>5096</v>
      </c>
      <c r="D85999" s="170">
        <v>29</v>
      </c>
      <c r="E85999" s="170">
        <v>201506</v>
      </c>
      <c r="F85999" s="170">
        <v>1</v>
      </c>
    </row>
    <row r="86000" spans="1:6" x14ac:dyDescent="0.25">
      <c r="A86000" s="170">
        <v>2015</v>
      </c>
      <c r="B86000" s="170" t="s">
        <v>5930</v>
      </c>
      <c r="C86000" s="170" t="s">
        <v>5096</v>
      </c>
      <c r="D86000" s="170">
        <v>43</v>
      </c>
      <c r="E86000" s="170">
        <v>201512</v>
      </c>
      <c r="F86000" s="170">
        <v>2</v>
      </c>
    </row>
    <row r="86001" spans="1:6" x14ac:dyDescent="0.25">
      <c r="A86001" s="170">
        <v>2015</v>
      </c>
      <c r="B86001" s="170" t="s">
        <v>5458</v>
      </c>
      <c r="C86001" s="170" t="s">
        <v>5096</v>
      </c>
      <c r="D86001" s="170">
        <v>48</v>
      </c>
      <c r="E86001" s="170">
        <v>201508</v>
      </c>
      <c r="F86001" s="170">
        <v>2</v>
      </c>
    </row>
    <row r="86002" spans="1:6" x14ac:dyDescent="0.25">
      <c r="A86002" s="170">
        <v>2015</v>
      </c>
      <c r="B86002" s="170" t="s">
        <v>5451</v>
      </c>
      <c r="C86002" s="170" t="s">
        <v>5096</v>
      </c>
      <c r="D86002" s="170">
        <v>56</v>
      </c>
      <c r="E86002" s="170">
        <v>201506</v>
      </c>
      <c r="F86002" s="170">
        <v>1</v>
      </c>
    </row>
    <row r="86003" spans="1:6" x14ac:dyDescent="0.25">
      <c r="A86003" s="170">
        <v>2015</v>
      </c>
      <c r="B86003" s="170" t="s">
        <v>5889</v>
      </c>
      <c r="C86003" s="170" t="s">
        <v>5095</v>
      </c>
      <c r="D86003" s="170">
        <v>33</v>
      </c>
      <c r="E86003" s="170">
        <v>201508</v>
      </c>
      <c r="F86003" s="170">
        <v>2</v>
      </c>
    </row>
    <row r="86004" spans="1:6" x14ac:dyDescent="0.25">
      <c r="A86004" s="170">
        <v>2015</v>
      </c>
      <c r="B86004" s="170" t="s">
        <v>5774</v>
      </c>
      <c r="C86004" s="170" t="s">
        <v>5095</v>
      </c>
      <c r="D86004" s="170">
        <v>23</v>
      </c>
      <c r="E86004" s="170">
        <v>201510</v>
      </c>
      <c r="F86004" s="170">
        <v>1</v>
      </c>
    </row>
    <row r="86005" spans="1:6" x14ac:dyDescent="0.25">
      <c r="A86005" s="170">
        <v>2015</v>
      </c>
      <c r="B86005" s="170" t="s">
        <v>5629</v>
      </c>
      <c r="C86005" s="170" t="s">
        <v>5096</v>
      </c>
      <c r="D86005" s="170">
        <v>43</v>
      </c>
      <c r="E86005" s="170">
        <v>201507</v>
      </c>
      <c r="F86005" s="170">
        <v>1</v>
      </c>
    </row>
    <row r="86006" spans="1:6" x14ac:dyDescent="0.25">
      <c r="A86006" s="170">
        <v>2015</v>
      </c>
      <c r="B86006" s="170" t="s">
        <v>5306</v>
      </c>
      <c r="C86006" s="170" t="s">
        <v>5095</v>
      </c>
      <c r="D86006" s="170">
        <v>60</v>
      </c>
      <c r="E86006" s="170">
        <v>201508</v>
      </c>
      <c r="F86006" s="170">
        <v>2</v>
      </c>
    </row>
    <row r="86007" spans="1:6" x14ac:dyDescent="0.25">
      <c r="A86007" s="170">
        <v>2015</v>
      </c>
      <c r="B86007" s="170" t="s">
        <v>5977</v>
      </c>
      <c r="C86007" s="170" t="s">
        <v>5096</v>
      </c>
      <c r="D86007" s="170">
        <v>4</v>
      </c>
      <c r="E86007" s="170">
        <v>201508</v>
      </c>
      <c r="F86007" s="170">
        <v>3</v>
      </c>
    </row>
    <row r="86008" spans="1:6" x14ac:dyDescent="0.25">
      <c r="A86008" s="170">
        <v>2015</v>
      </c>
      <c r="B86008" s="170" t="s">
        <v>5406</v>
      </c>
      <c r="C86008" s="170" t="s">
        <v>5095</v>
      </c>
      <c r="D86008" s="170">
        <v>33</v>
      </c>
      <c r="E86008" s="170">
        <v>201508</v>
      </c>
      <c r="F86008" s="170">
        <v>3</v>
      </c>
    </row>
    <row r="86009" spans="1:6" x14ac:dyDescent="0.25">
      <c r="A86009" s="170">
        <v>2015</v>
      </c>
      <c r="B86009" s="170" t="s">
        <v>5566</v>
      </c>
      <c r="C86009" s="170" t="s">
        <v>5096</v>
      </c>
      <c r="D86009" s="170">
        <v>37</v>
      </c>
      <c r="E86009" s="170">
        <v>201509</v>
      </c>
      <c r="F86009" s="170">
        <v>3</v>
      </c>
    </row>
    <row r="86010" spans="1:6" x14ac:dyDescent="0.25">
      <c r="A86010" s="170">
        <v>2015</v>
      </c>
      <c r="B86010" s="170" t="s">
        <v>5984</v>
      </c>
      <c r="C86010" s="170" t="s">
        <v>5095</v>
      </c>
      <c r="D86010" s="170">
        <v>25</v>
      </c>
      <c r="E86010" s="170">
        <v>201509</v>
      </c>
      <c r="F86010" s="170">
        <v>1</v>
      </c>
    </row>
    <row r="86011" spans="1:6" x14ac:dyDescent="0.25">
      <c r="A86011" s="170">
        <v>2015</v>
      </c>
      <c r="B86011" s="170" t="s">
        <v>5642</v>
      </c>
      <c r="C86011" s="170" t="s">
        <v>5095</v>
      </c>
      <c r="D86011" s="170">
        <v>44</v>
      </c>
      <c r="E86011" s="170">
        <v>201509</v>
      </c>
      <c r="F86011" s="170">
        <v>1</v>
      </c>
    </row>
    <row r="86012" spans="1:6" x14ac:dyDescent="0.25">
      <c r="A86012" s="170">
        <v>2015</v>
      </c>
      <c r="B86012" s="170" t="s">
        <v>5818</v>
      </c>
      <c r="C86012" s="170" t="s">
        <v>5096</v>
      </c>
      <c r="D86012" s="170">
        <v>41</v>
      </c>
      <c r="E86012" s="170">
        <v>201507</v>
      </c>
      <c r="F86012" s="170">
        <v>1</v>
      </c>
    </row>
    <row r="86013" spans="1:6" x14ac:dyDescent="0.25">
      <c r="A86013" s="170">
        <v>2015</v>
      </c>
      <c r="B86013" s="170" t="s">
        <v>5748</v>
      </c>
      <c r="C86013" s="170" t="s">
        <v>5096</v>
      </c>
      <c r="D86013" s="170">
        <v>50</v>
      </c>
      <c r="E86013" s="170">
        <v>201510</v>
      </c>
      <c r="F86013" s="170">
        <v>2</v>
      </c>
    </row>
    <row r="86014" spans="1:6" x14ac:dyDescent="0.25">
      <c r="A86014" s="170">
        <v>2015</v>
      </c>
      <c r="B86014" s="170" t="s">
        <v>5638</v>
      </c>
      <c r="C86014" s="170" t="s">
        <v>5095</v>
      </c>
      <c r="D86014" s="170">
        <v>23</v>
      </c>
      <c r="E86014" s="170">
        <v>201506</v>
      </c>
      <c r="F86014" s="170">
        <v>2</v>
      </c>
    </row>
    <row r="86015" spans="1:6" x14ac:dyDescent="0.25">
      <c r="A86015" s="170">
        <v>2015</v>
      </c>
      <c r="B86015" s="170" t="s">
        <v>6213</v>
      </c>
      <c r="C86015" s="170" t="s">
        <v>5095</v>
      </c>
      <c r="D86015" s="170">
        <v>19</v>
      </c>
      <c r="E86015" s="170">
        <v>201506</v>
      </c>
      <c r="F86015" s="170">
        <v>2</v>
      </c>
    </row>
    <row r="86016" spans="1:6" x14ac:dyDescent="0.25">
      <c r="A86016" s="170">
        <v>2015</v>
      </c>
      <c r="B86016" s="170" t="s">
        <v>6305</v>
      </c>
      <c r="C86016" s="170" t="s">
        <v>5096</v>
      </c>
      <c r="D86016" s="170">
        <v>32</v>
      </c>
      <c r="E86016" s="170">
        <v>201508</v>
      </c>
      <c r="F86016" s="170">
        <v>2</v>
      </c>
    </row>
    <row r="86017" spans="1:6" x14ac:dyDescent="0.25">
      <c r="A86017" s="170">
        <v>2015</v>
      </c>
      <c r="B86017" s="170" t="s">
        <v>6304</v>
      </c>
      <c r="C86017" s="170" t="s">
        <v>5095</v>
      </c>
      <c r="D86017" s="170">
        <v>59</v>
      </c>
      <c r="E86017" s="170">
        <v>201507</v>
      </c>
      <c r="F86017" s="170">
        <v>2</v>
      </c>
    </row>
    <row r="86018" spans="1:6" x14ac:dyDescent="0.25">
      <c r="A86018" s="170">
        <v>2015</v>
      </c>
      <c r="B86018" s="170" t="s">
        <v>5617</v>
      </c>
      <c r="C86018" s="170" t="s">
        <v>5096</v>
      </c>
      <c r="D86018" s="170">
        <v>21</v>
      </c>
      <c r="E86018" s="170">
        <v>201508</v>
      </c>
      <c r="F86018" s="170">
        <v>3</v>
      </c>
    </row>
    <row r="86019" spans="1:6" x14ac:dyDescent="0.25">
      <c r="A86019" s="170">
        <v>2015</v>
      </c>
      <c r="B86019" s="170" t="s">
        <v>5764</v>
      </c>
      <c r="C86019" s="170" t="s">
        <v>5095</v>
      </c>
      <c r="D86019" s="170">
        <v>57</v>
      </c>
      <c r="E86019" s="170">
        <v>201512</v>
      </c>
      <c r="F86019" s="170">
        <v>3</v>
      </c>
    </row>
    <row r="86020" spans="1:6" x14ac:dyDescent="0.25">
      <c r="A86020" s="170">
        <v>2015</v>
      </c>
      <c r="B86020" s="170" t="s">
        <v>5725</v>
      </c>
      <c r="C86020" s="170" t="s">
        <v>5096</v>
      </c>
      <c r="D86020" s="170">
        <v>7</v>
      </c>
      <c r="E86020" s="170">
        <v>201506</v>
      </c>
      <c r="F86020" s="170">
        <v>2</v>
      </c>
    </row>
    <row r="86021" spans="1:6" x14ac:dyDescent="0.25">
      <c r="A86021" s="170">
        <v>2015</v>
      </c>
      <c r="B86021" s="170" t="s">
        <v>6301</v>
      </c>
      <c r="C86021" s="170" t="s">
        <v>5096</v>
      </c>
      <c r="D86021" s="170">
        <v>36</v>
      </c>
      <c r="E86021" s="170">
        <v>201509</v>
      </c>
      <c r="F86021" s="170">
        <v>1</v>
      </c>
    </row>
    <row r="86022" spans="1:6" x14ac:dyDescent="0.25">
      <c r="A86022" s="170">
        <v>2015</v>
      </c>
      <c r="B86022" s="170" t="s">
        <v>5831</v>
      </c>
      <c r="C86022" s="170" t="s">
        <v>5095</v>
      </c>
      <c r="D86022" s="170">
        <v>55</v>
      </c>
      <c r="E86022" s="170">
        <v>201509</v>
      </c>
      <c r="F86022" s="170">
        <v>2</v>
      </c>
    </row>
    <row r="86023" spans="1:6" x14ac:dyDescent="0.25">
      <c r="A86023" s="170">
        <v>2015</v>
      </c>
      <c r="B86023" s="170" t="s">
        <v>6244</v>
      </c>
      <c r="C86023" s="170" t="s">
        <v>5096</v>
      </c>
      <c r="D86023" s="170">
        <v>40</v>
      </c>
      <c r="E86023" s="170">
        <v>201507</v>
      </c>
      <c r="F86023" s="170">
        <v>1</v>
      </c>
    </row>
    <row r="86024" spans="1:6" x14ac:dyDescent="0.25">
      <c r="A86024" s="170">
        <v>2015</v>
      </c>
      <c r="B86024" s="170" t="s">
        <v>5393</v>
      </c>
      <c r="C86024" s="170" t="s">
        <v>5095</v>
      </c>
      <c r="D86024" s="170">
        <v>33</v>
      </c>
      <c r="E86024" s="170">
        <v>201508</v>
      </c>
      <c r="F86024" s="170">
        <v>1</v>
      </c>
    </row>
    <row r="86025" spans="1:6" x14ac:dyDescent="0.25">
      <c r="A86025" s="170">
        <v>2015</v>
      </c>
      <c r="B86025" s="170" t="s">
        <v>5543</v>
      </c>
      <c r="C86025" s="170" t="s">
        <v>5096</v>
      </c>
      <c r="D86025" s="170">
        <v>39</v>
      </c>
      <c r="E86025" s="170">
        <v>201508</v>
      </c>
      <c r="F86025" s="170">
        <v>3</v>
      </c>
    </row>
    <row r="86026" spans="1:6" x14ac:dyDescent="0.25">
      <c r="A86026" s="170">
        <v>2015</v>
      </c>
      <c r="B86026" s="170" t="s">
        <v>6234</v>
      </c>
      <c r="C86026" s="170" t="s">
        <v>5096</v>
      </c>
      <c r="D86026" s="170">
        <v>43</v>
      </c>
      <c r="E86026" s="170">
        <v>201512</v>
      </c>
      <c r="F86026" s="170">
        <v>1</v>
      </c>
    </row>
    <row r="86027" spans="1:6" x14ac:dyDescent="0.25">
      <c r="A86027" s="170">
        <v>2015</v>
      </c>
      <c r="B86027" s="170" t="s">
        <v>5667</v>
      </c>
      <c r="C86027" s="170" t="s">
        <v>5095</v>
      </c>
      <c r="D86027" s="170">
        <v>46</v>
      </c>
      <c r="E86027" s="170">
        <v>201509</v>
      </c>
      <c r="F86027" s="170">
        <v>1</v>
      </c>
    </row>
    <row r="86028" spans="1:6" x14ac:dyDescent="0.25">
      <c r="A86028" s="170">
        <v>2015</v>
      </c>
      <c r="B86028" s="170" t="s">
        <v>5607</v>
      </c>
      <c r="C86028" s="170" t="s">
        <v>5095</v>
      </c>
      <c r="D86028" s="170">
        <v>53</v>
      </c>
      <c r="E86028" s="170">
        <v>201509</v>
      </c>
      <c r="F86028" s="170">
        <v>1</v>
      </c>
    </row>
    <row r="86029" spans="1:6" x14ac:dyDescent="0.25">
      <c r="A86029" s="170">
        <v>2015</v>
      </c>
      <c r="B86029" s="170" t="s">
        <v>5536</v>
      </c>
      <c r="C86029" s="170" t="s">
        <v>5096</v>
      </c>
      <c r="D86029" s="170">
        <v>12</v>
      </c>
      <c r="E86029" s="170">
        <v>201508</v>
      </c>
      <c r="F86029" s="170">
        <v>1</v>
      </c>
    </row>
    <row r="86030" spans="1:6" x14ac:dyDescent="0.25">
      <c r="A86030" s="170">
        <v>2015</v>
      </c>
      <c r="B86030" s="170" t="s">
        <v>6195</v>
      </c>
      <c r="C86030" s="170" t="s">
        <v>5096</v>
      </c>
      <c r="D86030" s="170">
        <v>64</v>
      </c>
      <c r="E86030" s="170">
        <v>201508</v>
      </c>
      <c r="F86030" s="170">
        <v>2</v>
      </c>
    </row>
    <row r="86031" spans="1:6" x14ac:dyDescent="0.25">
      <c r="A86031" s="170">
        <v>2015</v>
      </c>
      <c r="B86031" s="170" t="s">
        <v>5838</v>
      </c>
      <c r="C86031" s="170" t="s">
        <v>5096</v>
      </c>
      <c r="D86031" s="170">
        <v>23</v>
      </c>
      <c r="E86031" s="170">
        <v>201506</v>
      </c>
      <c r="F86031" s="170">
        <v>1</v>
      </c>
    </row>
    <row r="86032" spans="1:6" x14ac:dyDescent="0.25">
      <c r="A86032" s="170">
        <v>2015</v>
      </c>
      <c r="B86032" s="170" t="s">
        <v>6119</v>
      </c>
      <c r="C86032" s="170" t="s">
        <v>5095</v>
      </c>
      <c r="D86032" s="170">
        <v>42</v>
      </c>
      <c r="E86032" s="170">
        <v>201505</v>
      </c>
      <c r="F86032" s="170">
        <v>2</v>
      </c>
    </row>
    <row r="86033" spans="1:6" x14ac:dyDescent="0.25">
      <c r="A86033" s="170">
        <v>2015</v>
      </c>
      <c r="B86033" s="170" t="s">
        <v>6326</v>
      </c>
      <c r="C86033" s="170" t="s">
        <v>5095</v>
      </c>
      <c r="D86033" s="170">
        <v>49</v>
      </c>
      <c r="E86033" s="170">
        <v>201506</v>
      </c>
      <c r="F86033" s="170">
        <v>1</v>
      </c>
    </row>
    <row r="86034" spans="1:6" x14ac:dyDescent="0.25">
      <c r="A86034" s="170">
        <v>2015</v>
      </c>
      <c r="B86034" s="170" t="s">
        <v>6085</v>
      </c>
      <c r="C86034" s="170" t="s">
        <v>5095</v>
      </c>
      <c r="D86034" s="170">
        <v>62</v>
      </c>
      <c r="E86034" s="170">
        <v>201510</v>
      </c>
      <c r="F86034" s="170">
        <v>1</v>
      </c>
    </row>
    <row r="86035" spans="1:6" x14ac:dyDescent="0.25">
      <c r="A86035" s="170">
        <v>2015</v>
      </c>
      <c r="B86035" s="170" t="s">
        <v>6001</v>
      </c>
      <c r="C86035" s="170" t="s">
        <v>5095</v>
      </c>
      <c r="D86035" s="170">
        <v>35</v>
      </c>
      <c r="E86035" s="170">
        <v>201510</v>
      </c>
      <c r="F86035" s="170">
        <v>1</v>
      </c>
    </row>
    <row r="86036" spans="1:6" x14ac:dyDescent="0.25">
      <c r="A86036" s="170">
        <v>2015</v>
      </c>
      <c r="B86036" s="170" t="s">
        <v>5544</v>
      </c>
      <c r="C86036" s="170" t="s">
        <v>5095</v>
      </c>
      <c r="D86036" s="170">
        <v>60</v>
      </c>
      <c r="E86036" s="170">
        <v>201507</v>
      </c>
      <c r="F86036" s="170">
        <v>1</v>
      </c>
    </row>
    <row r="86037" spans="1:6" x14ac:dyDescent="0.25">
      <c r="A86037" s="170">
        <v>2015</v>
      </c>
      <c r="B86037" s="170" t="s">
        <v>5869</v>
      </c>
      <c r="C86037" s="170" t="s">
        <v>5095</v>
      </c>
      <c r="D86037" s="170">
        <v>23</v>
      </c>
      <c r="E86037" s="170">
        <v>201507</v>
      </c>
      <c r="F86037" s="170">
        <v>2</v>
      </c>
    </row>
    <row r="86038" spans="1:6" x14ac:dyDescent="0.25">
      <c r="A86038" s="170">
        <v>2015</v>
      </c>
      <c r="B86038" s="170" t="s">
        <v>5867</v>
      </c>
      <c r="C86038" s="170" t="s">
        <v>5096</v>
      </c>
      <c r="D86038" s="170">
        <v>30</v>
      </c>
      <c r="E86038" s="170">
        <v>201505</v>
      </c>
      <c r="F86038" s="170">
        <v>3</v>
      </c>
    </row>
    <row r="86039" spans="1:6" x14ac:dyDescent="0.25">
      <c r="A86039" s="170">
        <v>2015</v>
      </c>
      <c r="B86039" s="170" t="s">
        <v>6097</v>
      </c>
      <c r="C86039" s="170" t="s">
        <v>5096</v>
      </c>
      <c r="D86039" s="170">
        <v>38</v>
      </c>
      <c r="E86039" s="170">
        <v>201509</v>
      </c>
      <c r="F86039" s="170">
        <v>2</v>
      </c>
    </row>
    <row r="86040" spans="1:6" x14ac:dyDescent="0.25">
      <c r="A86040" s="170">
        <v>2015</v>
      </c>
      <c r="B86040" s="170" t="s">
        <v>6226</v>
      </c>
      <c r="C86040" s="170" t="s">
        <v>5096</v>
      </c>
      <c r="D86040" s="170">
        <v>59</v>
      </c>
      <c r="E86040" s="170">
        <v>201511</v>
      </c>
      <c r="F86040" s="170">
        <v>2</v>
      </c>
    </row>
    <row r="86041" spans="1:6" x14ac:dyDescent="0.25">
      <c r="A86041" s="170">
        <v>2015</v>
      </c>
      <c r="B86041" s="170" t="s">
        <v>6137</v>
      </c>
      <c r="C86041" s="170" t="s">
        <v>5095</v>
      </c>
      <c r="D86041" s="170">
        <v>66</v>
      </c>
      <c r="E86041" s="170">
        <v>201507</v>
      </c>
      <c r="F86041" s="170">
        <v>3</v>
      </c>
    </row>
    <row r="86042" spans="1:6" x14ac:dyDescent="0.25">
      <c r="A86042" s="170">
        <v>2015</v>
      </c>
      <c r="B86042" s="170" t="s">
        <v>5967</v>
      </c>
      <c r="C86042" s="170" t="s">
        <v>5096</v>
      </c>
      <c r="D86042" s="170">
        <v>47</v>
      </c>
      <c r="E86042" s="170">
        <v>201508</v>
      </c>
      <c r="F86042" s="170">
        <v>1</v>
      </c>
    </row>
    <row r="86043" spans="1:6" x14ac:dyDescent="0.25">
      <c r="A86043" s="170">
        <v>2015</v>
      </c>
      <c r="B86043" s="170" t="s">
        <v>6150</v>
      </c>
      <c r="C86043" s="170" t="s">
        <v>5096</v>
      </c>
      <c r="D86043" s="170">
        <v>5</v>
      </c>
      <c r="E86043" s="170">
        <v>201507</v>
      </c>
      <c r="F86043" s="170">
        <v>2</v>
      </c>
    </row>
    <row r="86044" spans="1:6" x14ac:dyDescent="0.25">
      <c r="A86044" s="170">
        <v>2015</v>
      </c>
      <c r="B86044" s="170" t="s">
        <v>5589</v>
      </c>
      <c r="C86044" s="170" t="s">
        <v>5096</v>
      </c>
      <c r="D86044" s="170">
        <v>53</v>
      </c>
      <c r="E86044" s="170">
        <v>201505</v>
      </c>
      <c r="F86044" s="170">
        <v>1</v>
      </c>
    </row>
    <row r="86045" spans="1:6" x14ac:dyDescent="0.25">
      <c r="A86045" s="170">
        <v>2015</v>
      </c>
      <c r="B86045" s="170" t="s">
        <v>5719</v>
      </c>
      <c r="C86045" s="170" t="s">
        <v>5096</v>
      </c>
      <c r="D86045" s="170">
        <v>41</v>
      </c>
      <c r="E86045" s="170">
        <v>201509</v>
      </c>
      <c r="F86045" s="170">
        <v>1</v>
      </c>
    </row>
    <row r="86046" spans="1:6" x14ac:dyDescent="0.25">
      <c r="A86046" s="170">
        <v>2015</v>
      </c>
      <c r="B86046" s="170" t="s">
        <v>6243</v>
      </c>
      <c r="C86046" s="170" t="s">
        <v>5096</v>
      </c>
      <c r="D86046" s="170">
        <v>63</v>
      </c>
      <c r="E86046" s="170">
        <v>201506</v>
      </c>
      <c r="F86046" s="170">
        <v>2</v>
      </c>
    </row>
    <row r="86047" spans="1:6" x14ac:dyDescent="0.25">
      <c r="A86047" s="170">
        <v>2015</v>
      </c>
      <c r="B86047" s="170" t="s">
        <v>5158</v>
      </c>
      <c r="C86047" s="170" t="s">
        <v>5096</v>
      </c>
      <c r="D86047" s="170">
        <v>12</v>
      </c>
      <c r="E86047" s="170">
        <v>201509</v>
      </c>
      <c r="F86047" s="170">
        <v>1</v>
      </c>
    </row>
    <row r="86048" spans="1:6" x14ac:dyDescent="0.25">
      <c r="A86048" s="170">
        <v>2015</v>
      </c>
      <c r="B86048" s="170" t="s">
        <v>5728</v>
      </c>
      <c r="C86048" s="170" t="s">
        <v>5095</v>
      </c>
      <c r="D86048" s="170">
        <v>46</v>
      </c>
      <c r="E86048" s="170">
        <v>201506</v>
      </c>
      <c r="F86048" s="170">
        <v>2</v>
      </c>
    </row>
    <row r="86049" spans="1:6" x14ac:dyDescent="0.25">
      <c r="A86049" s="170">
        <v>2015</v>
      </c>
      <c r="B86049" s="170" t="s">
        <v>6336</v>
      </c>
      <c r="C86049" s="170" t="s">
        <v>5096</v>
      </c>
      <c r="D86049" s="170">
        <v>58</v>
      </c>
      <c r="E86049" s="170">
        <v>201504</v>
      </c>
      <c r="F86049" s="170">
        <v>1</v>
      </c>
    </row>
    <row r="86050" spans="1:6" x14ac:dyDescent="0.25">
      <c r="A86050" s="170">
        <v>2015</v>
      </c>
      <c r="B86050" s="170" t="s">
        <v>6096</v>
      </c>
      <c r="C86050" s="170" t="s">
        <v>5096</v>
      </c>
      <c r="D86050" s="170">
        <v>18</v>
      </c>
      <c r="E86050" s="170">
        <v>201508</v>
      </c>
      <c r="F86050" s="170">
        <v>3</v>
      </c>
    </row>
    <row r="86051" spans="1:6" x14ac:dyDescent="0.25">
      <c r="A86051" s="170">
        <v>2015</v>
      </c>
      <c r="B86051" s="170" t="s">
        <v>6218</v>
      </c>
      <c r="C86051" s="170" t="s">
        <v>5096</v>
      </c>
      <c r="D86051" s="170">
        <v>8</v>
      </c>
      <c r="E86051" s="170">
        <v>201509</v>
      </c>
      <c r="F86051" s="170">
        <v>2</v>
      </c>
    </row>
    <row r="86052" spans="1:6" x14ac:dyDescent="0.25">
      <c r="A86052" s="170">
        <v>2015</v>
      </c>
      <c r="B86052" s="170" t="s">
        <v>5380</v>
      </c>
      <c r="C86052" s="170" t="s">
        <v>5095</v>
      </c>
      <c r="D86052" s="170">
        <v>42</v>
      </c>
      <c r="E86052" s="170">
        <v>201511</v>
      </c>
      <c r="F86052" s="170">
        <v>2</v>
      </c>
    </row>
    <row r="86053" spans="1:6" x14ac:dyDescent="0.25">
      <c r="A86053" s="170">
        <v>2015</v>
      </c>
      <c r="B86053" s="170" t="s">
        <v>5517</v>
      </c>
      <c r="C86053" s="170" t="s">
        <v>5095</v>
      </c>
      <c r="D86053" s="170">
        <v>44</v>
      </c>
      <c r="E86053" s="170">
        <v>201509</v>
      </c>
      <c r="F86053" s="170">
        <v>3</v>
      </c>
    </row>
    <row r="86054" spans="1:6" x14ac:dyDescent="0.25">
      <c r="A86054" s="170">
        <v>2015</v>
      </c>
      <c r="B86054" s="170" t="s">
        <v>6019</v>
      </c>
      <c r="C86054" s="170" t="s">
        <v>5096</v>
      </c>
      <c r="D86054" s="170">
        <v>30</v>
      </c>
      <c r="E86054" s="170">
        <v>201510</v>
      </c>
      <c r="F86054" s="170">
        <v>1</v>
      </c>
    </row>
    <row r="86055" spans="1:6" x14ac:dyDescent="0.25">
      <c r="A86055" s="170">
        <v>2015</v>
      </c>
      <c r="B86055" s="170" t="s">
        <v>5320</v>
      </c>
      <c r="C86055" s="170" t="s">
        <v>5095</v>
      </c>
      <c r="D86055" s="170">
        <v>45</v>
      </c>
      <c r="E86055" s="170">
        <v>201508</v>
      </c>
      <c r="F86055" s="170">
        <v>1</v>
      </c>
    </row>
    <row r="86056" spans="1:6" x14ac:dyDescent="0.25">
      <c r="A86056" s="170">
        <v>2015</v>
      </c>
      <c r="B86056" s="170" t="s">
        <v>5665</v>
      </c>
      <c r="C86056" s="170" t="s">
        <v>5095</v>
      </c>
      <c r="D86056" s="170">
        <v>18</v>
      </c>
      <c r="E86056" s="170">
        <v>201510</v>
      </c>
      <c r="F86056" s="170">
        <v>2</v>
      </c>
    </row>
    <row r="86057" spans="1:6" x14ac:dyDescent="0.25">
      <c r="A86057" s="170">
        <v>2015</v>
      </c>
      <c r="B86057" s="170" t="s">
        <v>6291</v>
      </c>
      <c r="C86057" s="170" t="s">
        <v>5095</v>
      </c>
      <c r="D86057" s="170">
        <v>75</v>
      </c>
      <c r="E86057" s="170">
        <v>201512</v>
      </c>
      <c r="F86057" s="170">
        <v>1</v>
      </c>
    </row>
    <row r="86058" spans="1:6" x14ac:dyDescent="0.25">
      <c r="A86058" s="170">
        <v>2015</v>
      </c>
      <c r="B86058" s="170" t="s">
        <v>5993</v>
      </c>
      <c r="C86058" s="170" t="s">
        <v>5095</v>
      </c>
      <c r="D86058" s="170">
        <v>22</v>
      </c>
      <c r="E86058" s="170">
        <v>201509</v>
      </c>
      <c r="F86058" s="170">
        <v>2</v>
      </c>
    </row>
    <row r="86059" spans="1:6" x14ac:dyDescent="0.25">
      <c r="A86059" s="170">
        <v>2015</v>
      </c>
      <c r="B86059" s="170" t="s">
        <v>5732</v>
      </c>
      <c r="C86059" s="170" t="s">
        <v>5095</v>
      </c>
      <c r="D86059" s="170">
        <v>58</v>
      </c>
      <c r="E86059" s="170">
        <v>201508</v>
      </c>
      <c r="F86059" s="170">
        <v>2</v>
      </c>
    </row>
    <row r="86060" spans="1:6" x14ac:dyDescent="0.25">
      <c r="A86060" s="170">
        <v>2015</v>
      </c>
      <c r="B86060" s="170" t="s">
        <v>5983</v>
      </c>
      <c r="C86060" s="170" t="s">
        <v>5096</v>
      </c>
      <c r="D86060" s="170">
        <v>43</v>
      </c>
      <c r="E86060" s="170">
        <v>201510</v>
      </c>
      <c r="F86060" s="170">
        <v>1</v>
      </c>
    </row>
    <row r="86061" spans="1:6" x14ac:dyDescent="0.25">
      <c r="A86061" s="170">
        <v>2015</v>
      </c>
      <c r="B86061" s="170" t="s">
        <v>5167</v>
      </c>
      <c r="C86061" s="170" t="s">
        <v>5095</v>
      </c>
      <c r="D86061" s="170">
        <v>17</v>
      </c>
      <c r="E86061" s="170">
        <v>201507</v>
      </c>
      <c r="F86061" s="170">
        <v>1</v>
      </c>
    </row>
    <row r="86062" spans="1:6" x14ac:dyDescent="0.25">
      <c r="A86062" s="170">
        <v>2015</v>
      </c>
      <c r="B86062" s="170" t="s">
        <v>5151</v>
      </c>
      <c r="C86062" s="170" t="s">
        <v>5095</v>
      </c>
      <c r="D86062" s="170">
        <v>48</v>
      </c>
      <c r="E86062" s="170">
        <v>201509</v>
      </c>
      <c r="F86062" s="170">
        <v>1</v>
      </c>
    </row>
    <row r="86063" spans="1:6" x14ac:dyDescent="0.25">
      <c r="A86063" s="170">
        <v>2015</v>
      </c>
      <c r="B86063" s="170" t="s">
        <v>5302</v>
      </c>
      <c r="C86063" s="170" t="s">
        <v>5095</v>
      </c>
      <c r="D86063" s="170">
        <v>44</v>
      </c>
      <c r="E86063" s="170">
        <v>201508</v>
      </c>
      <c r="F86063" s="170">
        <v>1</v>
      </c>
    </row>
    <row r="86064" spans="1:6" x14ac:dyDescent="0.25">
      <c r="A86064" s="170">
        <v>2015</v>
      </c>
      <c r="B86064" s="170" t="s">
        <v>5747</v>
      </c>
      <c r="C86064" s="170" t="s">
        <v>5096</v>
      </c>
      <c r="D86064" s="170">
        <v>49</v>
      </c>
      <c r="E86064" s="170">
        <v>201509</v>
      </c>
      <c r="F86064" s="170">
        <v>1</v>
      </c>
    </row>
    <row r="86065" spans="1:6" x14ac:dyDescent="0.25">
      <c r="A86065" s="170">
        <v>2015</v>
      </c>
      <c r="B86065" s="170" t="s">
        <v>5487</v>
      </c>
      <c r="C86065" s="170" t="s">
        <v>5096</v>
      </c>
      <c r="D86065" s="170">
        <v>33</v>
      </c>
      <c r="E86065" s="170">
        <v>201508</v>
      </c>
      <c r="F86065" s="170">
        <v>2</v>
      </c>
    </row>
    <row r="86066" spans="1:6" x14ac:dyDescent="0.25">
      <c r="A86066" s="170">
        <v>2015</v>
      </c>
      <c r="B86066" s="170" t="s">
        <v>5245</v>
      </c>
      <c r="C86066" s="170" t="s">
        <v>5096</v>
      </c>
      <c r="D86066" s="170">
        <v>16</v>
      </c>
      <c r="E86066" s="170">
        <v>201512</v>
      </c>
      <c r="F86066" s="170">
        <v>1</v>
      </c>
    </row>
    <row r="86067" spans="1:6" x14ac:dyDescent="0.25">
      <c r="A86067" s="170">
        <v>2015</v>
      </c>
      <c r="B86067" s="170" t="s">
        <v>6342</v>
      </c>
      <c r="C86067" s="170" t="s">
        <v>5095</v>
      </c>
      <c r="D86067" s="170">
        <v>60</v>
      </c>
      <c r="E86067" s="170">
        <v>201506</v>
      </c>
      <c r="F86067" s="170">
        <v>1</v>
      </c>
    </row>
    <row r="86068" spans="1:6" x14ac:dyDescent="0.25">
      <c r="A86068" s="170">
        <v>2015</v>
      </c>
      <c r="B86068" s="170" t="s">
        <v>6006</v>
      </c>
      <c r="C86068" s="170" t="s">
        <v>5096</v>
      </c>
      <c r="D86068" s="170">
        <v>55</v>
      </c>
      <c r="E86068" s="170">
        <v>201508</v>
      </c>
      <c r="F86068" s="170">
        <v>2</v>
      </c>
    </row>
    <row r="86069" spans="1:6" x14ac:dyDescent="0.25">
      <c r="A86069" s="170">
        <v>2015</v>
      </c>
      <c r="B86069" s="170" t="s">
        <v>5471</v>
      </c>
      <c r="C86069" s="170" t="s">
        <v>5096</v>
      </c>
      <c r="D86069" s="170">
        <v>9</v>
      </c>
      <c r="E86069" s="170">
        <v>201507</v>
      </c>
      <c r="F86069" s="170">
        <v>2</v>
      </c>
    </row>
    <row r="86070" spans="1:6" x14ac:dyDescent="0.25">
      <c r="A86070" s="170">
        <v>2015</v>
      </c>
      <c r="B86070" s="170" t="s">
        <v>5763</v>
      </c>
      <c r="C86070" s="170" t="s">
        <v>5096</v>
      </c>
      <c r="D86070" s="170">
        <v>45</v>
      </c>
      <c r="E86070" s="170">
        <v>201509</v>
      </c>
      <c r="F86070" s="170">
        <v>1</v>
      </c>
    </row>
    <row r="86071" spans="1:6" x14ac:dyDescent="0.25">
      <c r="A86071" s="170">
        <v>2015</v>
      </c>
      <c r="B86071" s="170" t="s">
        <v>5705</v>
      </c>
      <c r="C86071" s="170" t="s">
        <v>5096</v>
      </c>
      <c r="D86071" s="170">
        <v>57</v>
      </c>
      <c r="E86071" s="170">
        <v>201508</v>
      </c>
      <c r="F86071" s="170">
        <v>2</v>
      </c>
    </row>
    <row r="86072" spans="1:6" x14ac:dyDescent="0.25">
      <c r="A86072" s="170">
        <v>2015</v>
      </c>
      <c r="B86072" s="170" t="s">
        <v>5896</v>
      </c>
      <c r="C86072" s="170" t="s">
        <v>5095</v>
      </c>
      <c r="D86072" s="170">
        <v>53</v>
      </c>
      <c r="E86072" s="170">
        <v>201508</v>
      </c>
      <c r="F86072" s="170">
        <v>1</v>
      </c>
    </row>
    <row r="86073" spans="1:6" x14ac:dyDescent="0.25">
      <c r="A86073" s="170">
        <v>2015</v>
      </c>
      <c r="B86073" s="170" t="s">
        <v>6059</v>
      </c>
      <c r="C86073" s="170" t="s">
        <v>5096</v>
      </c>
      <c r="D86073" s="170">
        <v>60</v>
      </c>
      <c r="E86073" s="170">
        <v>201511</v>
      </c>
      <c r="F86073" s="170">
        <v>2</v>
      </c>
    </row>
    <row r="86074" spans="1:6" x14ac:dyDescent="0.25">
      <c r="A86074" s="170">
        <v>2015</v>
      </c>
      <c r="B86074" s="170" t="s">
        <v>5847</v>
      </c>
      <c r="C86074" s="170" t="s">
        <v>5095</v>
      </c>
      <c r="D86074" s="170">
        <v>18</v>
      </c>
      <c r="E86074" s="170">
        <v>201512</v>
      </c>
      <c r="F86074" s="170">
        <v>1</v>
      </c>
    </row>
    <row r="86075" spans="1:6" x14ac:dyDescent="0.25">
      <c r="A86075" s="170">
        <v>2015</v>
      </c>
      <c r="B86075" s="170" t="s">
        <v>6202</v>
      </c>
      <c r="C86075" s="170" t="s">
        <v>5095</v>
      </c>
      <c r="D86075" s="170">
        <v>39</v>
      </c>
      <c r="E86075" s="170">
        <v>201508</v>
      </c>
      <c r="F86075" s="170">
        <v>2</v>
      </c>
    </row>
    <row r="86076" spans="1:6" x14ac:dyDescent="0.25">
      <c r="A86076" s="170">
        <v>2015</v>
      </c>
      <c r="B86076" s="170" t="s">
        <v>5213</v>
      </c>
      <c r="C86076" s="170" t="s">
        <v>5096</v>
      </c>
      <c r="D86076" s="170">
        <v>39</v>
      </c>
      <c r="E86076" s="170">
        <v>201507</v>
      </c>
      <c r="F86076" s="170">
        <v>1</v>
      </c>
    </row>
    <row r="86077" spans="1:6" x14ac:dyDescent="0.25">
      <c r="A86077" s="170">
        <v>2015</v>
      </c>
      <c r="B86077" s="170" t="s">
        <v>6089</v>
      </c>
      <c r="C86077" s="170" t="s">
        <v>5096</v>
      </c>
      <c r="D86077" s="170">
        <v>32</v>
      </c>
      <c r="E86077" s="170">
        <v>201512</v>
      </c>
      <c r="F86077" s="170">
        <v>1</v>
      </c>
    </row>
    <row r="86078" spans="1:6" x14ac:dyDescent="0.25">
      <c r="A86078" s="170">
        <v>2015</v>
      </c>
      <c r="B86078" s="170" t="s">
        <v>5529</v>
      </c>
      <c r="C86078" s="170" t="s">
        <v>5095</v>
      </c>
      <c r="D86078" s="170">
        <v>52</v>
      </c>
      <c r="E86078" s="170">
        <v>201509</v>
      </c>
      <c r="F86078" s="170">
        <v>1</v>
      </c>
    </row>
    <row r="86079" spans="1:6" x14ac:dyDescent="0.25">
      <c r="A86079" s="170">
        <v>2015</v>
      </c>
      <c r="B86079" s="170" t="s">
        <v>6120</v>
      </c>
      <c r="C86079" s="170" t="s">
        <v>5095</v>
      </c>
      <c r="D86079" s="170">
        <v>29</v>
      </c>
      <c r="E86079" s="170">
        <v>201509</v>
      </c>
      <c r="F86079" s="170">
        <v>1</v>
      </c>
    </row>
    <row r="86080" spans="1:6" x14ac:dyDescent="0.25">
      <c r="A86080" s="170">
        <v>2015</v>
      </c>
      <c r="B86080" s="170" t="s">
        <v>5482</v>
      </c>
      <c r="C86080" s="170" t="s">
        <v>5095</v>
      </c>
      <c r="D86080" s="170">
        <v>54</v>
      </c>
      <c r="E86080" s="170">
        <v>201507</v>
      </c>
      <c r="F86080" s="170">
        <v>2</v>
      </c>
    </row>
    <row r="86081" spans="1:6" x14ac:dyDescent="0.25">
      <c r="A86081" s="170">
        <v>2015</v>
      </c>
      <c r="B86081" s="170" t="s">
        <v>5263</v>
      </c>
      <c r="C86081" s="170" t="s">
        <v>5095</v>
      </c>
      <c r="D86081" s="170">
        <v>22</v>
      </c>
      <c r="E86081" s="170">
        <v>201510</v>
      </c>
      <c r="F86081" s="170">
        <v>2</v>
      </c>
    </row>
    <row r="86082" spans="1:6" x14ac:dyDescent="0.25">
      <c r="A86082" s="170">
        <v>2015</v>
      </c>
      <c r="B86082" s="170" t="s">
        <v>6333</v>
      </c>
      <c r="C86082" s="170" t="s">
        <v>5096</v>
      </c>
      <c r="D86082" s="170">
        <v>55</v>
      </c>
      <c r="E86082" s="170">
        <v>201506</v>
      </c>
      <c r="F86082" s="170">
        <v>1</v>
      </c>
    </row>
    <row r="86083" spans="1:6" x14ac:dyDescent="0.25">
      <c r="A86083" s="170">
        <v>2015</v>
      </c>
      <c r="B86083" s="170" t="s">
        <v>5551</v>
      </c>
      <c r="C86083" s="170" t="s">
        <v>5096</v>
      </c>
      <c r="D86083" s="170">
        <v>44</v>
      </c>
      <c r="E86083" s="170">
        <v>201508</v>
      </c>
      <c r="F86083" s="170">
        <v>1</v>
      </c>
    </row>
    <row r="86084" spans="1:6" x14ac:dyDescent="0.25">
      <c r="A86084" s="170">
        <v>2015</v>
      </c>
      <c r="B86084" s="170" t="s">
        <v>6295</v>
      </c>
      <c r="C86084" s="170" t="s">
        <v>5096</v>
      </c>
      <c r="D86084" s="170">
        <v>17</v>
      </c>
      <c r="E86084" s="170">
        <v>201509</v>
      </c>
      <c r="F86084" s="170">
        <v>1</v>
      </c>
    </row>
    <row r="86085" spans="1:6" x14ac:dyDescent="0.25">
      <c r="A86085" s="170">
        <v>2015</v>
      </c>
      <c r="B86085" s="170" t="s">
        <v>5765</v>
      </c>
      <c r="C86085" s="170" t="s">
        <v>5095</v>
      </c>
      <c r="D86085" s="170">
        <v>49</v>
      </c>
      <c r="E86085" s="170">
        <v>201506</v>
      </c>
      <c r="F86085" s="170">
        <v>2</v>
      </c>
    </row>
    <row r="86086" spans="1:6" x14ac:dyDescent="0.25">
      <c r="A86086" s="170">
        <v>2015</v>
      </c>
      <c r="B86086" s="170" t="s">
        <v>6050</v>
      </c>
      <c r="C86086" s="170" t="s">
        <v>5096</v>
      </c>
      <c r="D86086" s="170">
        <v>21</v>
      </c>
      <c r="E86086" s="170">
        <v>201509</v>
      </c>
      <c r="F86086" s="170">
        <v>2</v>
      </c>
    </row>
    <row r="86087" spans="1:6" x14ac:dyDescent="0.25">
      <c r="A86087" s="170">
        <v>2015</v>
      </c>
      <c r="B86087" s="170" t="s">
        <v>6168</v>
      </c>
      <c r="C86087" s="170" t="s">
        <v>5096</v>
      </c>
      <c r="D86087" s="170">
        <v>43</v>
      </c>
      <c r="E86087" s="170">
        <v>201509</v>
      </c>
      <c r="F86087" s="170">
        <v>2</v>
      </c>
    </row>
    <row r="86088" spans="1:6" x14ac:dyDescent="0.25">
      <c r="A86088" s="170">
        <v>2015</v>
      </c>
      <c r="B86088" s="170" t="s">
        <v>6043</v>
      </c>
      <c r="C86088" s="170" t="s">
        <v>5096</v>
      </c>
      <c r="D86088" s="170">
        <v>32</v>
      </c>
      <c r="E86088" s="170">
        <v>201508</v>
      </c>
      <c r="F86088" s="170">
        <v>1</v>
      </c>
    </row>
    <row r="86089" spans="1:6" x14ac:dyDescent="0.25">
      <c r="A86089" s="170">
        <v>2015</v>
      </c>
      <c r="B86089" s="170" t="s">
        <v>6136</v>
      </c>
      <c r="C86089" s="170" t="s">
        <v>5096</v>
      </c>
      <c r="D86089" s="170">
        <v>54</v>
      </c>
      <c r="E86089" s="170">
        <v>201512</v>
      </c>
      <c r="F86089" s="170">
        <v>1</v>
      </c>
    </row>
    <row r="86090" spans="1:6" x14ac:dyDescent="0.25">
      <c r="A86090" s="170">
        <v>2015</v>
      </c>
      <c r="B86090" s="170" t="s">
        <v>5442</v>
      </c>
      <c r="C86090" s="170" t="s">
        <v>5096</v>
      </c>
      <c r="D86090" s="170">
        <v>45</v>
      </c>
      <c r="E86090" s="170">
        <v>201510</v>
      </c>
      <c r="F86090" s="170">
        <v>3</v>
      </c>
    </row>
    <row r="86091" spans="1:6" x14ac:dyDescent="0.25">
      <c r="A86091" s="170">
        <v>2015</v>
      </c>
      <c r="B86091" s="170" t="s">
        <v>5929</v>
      </c>
      <c r="C86091" s="170" t="s">
        <v>5096</v>
      </c>
      <c r="D86091" s="170">
        <v>19</v>
      </c>
      <c r="E86091" s="170">
        <v>201508</v>
      </c>
      <c r="F86091" s="170">
        <v>2</v>
      </c>
    </row>
    <row r="86092" spans="1:6" x14ac:dyDescent="0.25">
      <c r="A86092" s="170">
        <v>2015</v>
      </c>
      <c r="B86092" s="170" t="s">
        <v>5173</v>
      </c>
      <c r="C86092" s="170" t="s">
        <v>5096</v>
      </c>
      <c r="D86092" s="170">
        <v>31</v>
      </c>
      <c r="E86092" s="170">
        <v>201507</v>
      </c>
      <c r="F86092" s="170">
        <v>3</v>
      </c>
    </row>
    <row r="86093" spans="1:6" x14ac:dyDescent="0.25">
      <c r="A86093" s="170">
        <v>2015</v>
      </c>
      <c r="B86093" s="170" t="s">
        <v>5153</v>
      </c>
      <c r="C86093" s="170" t="s">
        <v>5095</v>
      </c>
      <c r="D86093" s="170">
        <v>76</v>
      </c>
      <c r="E86093" s="170">
        <v>201510</v>
      </c>
      <c r="F86093" s="170">
        <v>3</v>
      </c>
    </row>
    <row r="86094" spans="1:6" x14ac:dyDescent="0.25">
      <c r="A86094" s="170">
        <v>2015</v>
      </c>
      <c r="B86094" s="170" t="s">
        <v>5476</v>
      </c>
      <c r="C86094" s="170" t="s">
        <v>5096</v>
      </c>
      <c r="D86094" s="170">
        <v>43</v>
      </c>
      <c r="E86094" s="170">
        <v>201507</v>
      </c>
      <c r="F86094" s="170">
        <v>1</v>
      </c>
    </row>
    <row r="86095" spans="1:6" x14ac:dyDescent="0.25">
      <c r="A86095" s="170">
        <v>2015</v>
      </c>
      <c r="B86095" s="170" t="s">
        <v>5459</v>
      </c>
      <c r="C86095" s="170" t="s">
        <v>5095</v>
      </c>
      <c r="D86095" s="170">
        <v>36</v>
      </c>
      <c r="E86095" s="170">
        <v>201509</v>
      </c>
      <c r="F86095" s="170">
        <v>1</v>
      </c>
    </row>
    <row r="86096" spans="1:6" x14ac:dyDescent="0.25">
      <c r="A86096" s="170">
        <v>2015</v>
      </c>
      <c r="B86096" s="170" t="s">
        <v>6057</v>
      </c>
      <c r="C86096" s="170" t="s">
        <v>5096</v>
      </c>
      <c r="D86096" s="170">
        <v>65</v>
      </c>
      <c r="E86096" s="170">
        <v>201508</v>
      </c>
      <c r="F86096" s="170">
        <v>1</v>
      </c>
    </row>
    <row r="86097" spans="1:6" x14ac:dyDescent="0.25">
      <c r="A86097" s="170">
        <v>2015</v>
      </c>
      <c r="B86097" s="170" t="s">
        <v>5465</v>
      </c>
      <c r="C86097" s="170" t="s">
        <v>5096</v>
      </c>
      <c r="D86097" s="170">
        <v>59</v>
      </c>
      <c r="E86097" s="170">
        <v>201510</v>
      </c>
      <c r="F86097" s="170">
        <v>3</v>
      </c>
    </row>
    <row r="86098" spans="1:6" x14ac:dyDescent="0.25">
      <c r="A86098" s="170">
        <v>2015</v>
      </c>
      <c r="B86098" s="170" t="s">
        <v>5495</v>
      </c>
      <c r="C86098" s="170" t="s">
        <v>5096</v>
      </c>
      <c r="D86098" s="170">
        <v>40</v>
      </c>
      <c r="E86098" s="170">
        <v>201510</v>
      </c>
      <c r="F86098" s="170">
        <v>1</v>
      </c>
    </row>
    <row r="86099" spans="1:6" x14ac:dyDescent="0.25">
      <c r="A86099" s="170">
        <v>2015</v>
      </c>
      <c r="B86099" s="170" t="s">
        <v>5578</v>
      </c>
      <c r="C86099" s="170" t="s">
        <v>5096</v>
      </c>
      <c r="D86099" s="170">
        <v>38</v>
      </c>
      <c r="E86099" s="170">
        <v>201508</v>
      </c>
      <c r="F86099" s="170">
        <v>1</v>
      </c>
    </row>
    <row r="86100" spans="1:6" x14ac:dyDescent="0.25">
      <c r="A86100" s="170">
        <v>2015</v>
      </c>
      <c r="B86100" s="170" t="s">
        <v>5803</v>
      </c>
      <c r="C86100" s="170" t="s">
        <v>5095</v>
      </c>
      <c r="D86100" s="170">
        <v>57</v>
      </c>
      <c r="E86100" s="170">
        <v>201509</v>
      </c>
      <c r="F86100" s="170">
        <v>1</v>
      </c>
    </row>
    <row r="86101" spans="1:6" x14ac:dyDescent="0.25">
      <c r="A86101" s="170">
        <v>2015</v>
      </c>
      <c r="B86101" s="170" t="s">
        <v>5236</v>
      </c>
      <c r="C86101" s="170" t="s">
        <v>5096</v>
      </c>
      <c r="D86101" s="170">
        <v>41</v>
      </c>
      <c r="E86101" s="170">
        <v>201506</v>
      </c>
      <c r="F86101" s="170">
        <v>1</v>
      </c>
    </row>
    <row r="86102" spans="1:6" x14ac:dyDescent="0.25">
      <c r="A86102" s="170">
        <v>2015</v>
      </c>
      <c r="B86102" s="170" t="s">
        <v>5505</v>
      </c>
      <c r="C86102" s="170" t="s">
        <v>5095</v>
      </c>
      <c r="D86102" s="170">
        <v>43</v>
      </c>
      <c r="E86102" s="170">
        <v>201509</v>
      </c>
      <c r="F86102" s="170">
        <v>1</v>
      </c>
    </row>
    <row r="86103" spans="1:6" x14ac:dyDescent="0.25">
      <c r="A86103" s="170">
        <v>2015</v>
      </c>
      <c r="B86103" s="170" t="s">
        <v>5405</v>
      </c>
      <c r="C86103" s="170" t="s">
        <v>5096</v>
      </c>
      <c r="D86103" s="170">
        <v>8</v>
      </c>
      <c r="E86103" s="170">
        <v>201509</v>
      </c>
      <c r="F86103" s="170">
        <v>2</v>
      </c>
    </row>
    <row r="86104" spans="1:6" x14ac:dyDescent="0.25">
      <c r="A86104" s="170">
        <v>2015</v>
      </c>
      <c r="B86104" s="170" t="s">
        <v>5789</v>
      </c>
      <c r="C86104" s="170" t="s">
        <v>5095</v>
      </c>
      <c r="D86104" s="170">
        <v>29</v>
      </c>
      <c r="E86104" s="170">
        <v>201508</v>
      </c>
      <c r="F86104" s="170">
        <v>3</v>
      </c>
    </row>
    <row r="86105" spans="1:6" x14ac:dyDescent="0.25">
      <c r="A86105" s="170">
        <v>2015</v>
      </c>
      <c r="B86105" s="170" t="s">
        <v>5395</v>
      </c>
      <c r="C86105" s="170" t="s">
        <v>5096</v>
      </c>
      <c r="D86105" s="170">
        <v>34</v>
      </c>
      <c r="E86105" s="170">
        <v>201508</v>
      </c>
      <c r="F86105" s="170">
        <v>2</v>
      </c>
    </row>
    <row r="86106" spans="1:6" x14ac:dyDescent="0.25">
      <c r="A86106" s="170">
        <v>2015</v>
      </c>
      <c r="B86106" s="170" t="s">
        <v>5790</v>
      </c>
      <c r="C86106" s="170" t="s">
        <v>5095</v>
      </c>
      <c r="D86106" s="170">
        <v>37</v>
      </c>
      <c r="E86106" s="170">
        <v>201508</v>
      </c>
      <c r="F86106" s="170">
        <v>1</v>
      </c>
    </row>
    <row r="86107" spans="1:6" x14ac:dyDescent="0.25">
      <c r="A86107" s="170">
        <v>2015</v>
      </c>
      <c r="B86107" s="170" t="s">
        <v>6164</v>
      </c>
      <c r="C86107" s="170" t="s">
        <v>5096</v>
      </c>
      <c r="D86107" s="170">
        <v>55</v>
      </c>
      <c r="E86107" s="170">
        <v>201507</v>
      </c>
      <c r="F86107" s="170">
        <v>1</v>
      </c>
    </row>
    <row r="86108" spans="1:6" x14ac:dyDescent="0.25">
      <c r="A86108" s="170">
        <v>2015</v>
      </c>
      <c r="B86108" s="170" t="s">
        <v>5166</v>
      </c>
      <c r="C86108" s="170" t="s">
        <v>5096</v>
      </c>
      <c r="D86108" s="170">
        <v>21</v>
      </c>
      <c r="E86108" s="170">
        <v>201511</v>
      </c>
      <c r="F86108" s="170">
        <v>2</v>
      </c>
    </row>
    <row r="86109" spans="1:6" x14ac:dyDescent="0.25">
      <c r="A86109" s="170">
        <v>2015</v>
      </c>
      <c r="B86109" s="170" t="s">
        <v>5997</v>
      </c>
      <c r="C86109" s="170" t="s">
        <v>5096</v>
      </c>
      <c r="D86109" s="170">
        <v>23</v>
      </c>
      <c r="E86109" s="170">
        <v>201508</v>
      </c>
      <c r="F86109" s="170">
        <v>2</v>
      </c>
    </row>
    <row r="86110" spans="1:6" x14ac:dyDescent="0.25">
      <c r="A86110" s="170">
        <v>2015</v>
      </c>
      <c r="B86110" s="170" t="s">
        <v>6196</v>
      </c>
      <c r="C86110" s="170" t="s">
        <v>5096</v>
      </c>
      <c r="D86110" s="170">
        <v>35</v>
      </c>
      <c r="E86110" s="170">
        <v>201508</v>
      </c>
      <c r="F86110" s="170">
        <v>1</v>
      </c>
    </row>
    <row r="86111" spans="1:6" x14ac:dyDescent="0.25">
      <c r="A86111" s="170">
        <v>2015</v>
      </c>
      <c r="B86111" s="170" t="s">
        <v>5272</v>
      </c>
      <c r="C86111" s="170" t="s">
        <v>5095</v>
      </c>
      <c r="D86111" s="170">
        <v>48</v>
      </c>
      <c r="E86111" s="170">
        <v>201511</v>
      </c>
      <c r="F86111" s="170">
        <v>1</v>
      </c>
    </row>
    <row r="86112" spans="1:6" x14ac:dyDescent="0.25">
      <c r="A86112" s="170">
        <v>2015</v>
      </c>
      <c r="B86112" s="170" t="s">
        <v>5917</v>
      </c>
      <c r="C86112" s="170" t="s">
        <v>5096</v>
      </c>
      <c r="D86112" s="170">
        <v>36</v>
      </c>
      <c r="E86112" s="170">
        <v>201506</v>
      </c>
      <c r="F86112" s="170">
        <v>3</v>
      </c>
    </row>
    <row r="86113" spans="1:6" x14ac:dyDescent="0.25">
      <c r="A86113" s="170">
        <v>2015</v>
      </c>
      <c r="B86113" s="170" t="s">
        <v>5238</v>
      </c>
      <c r="C86113" s="170" t="s">
        <v>5095</v>
      </c>
      <c r="D86113" s="170">
        <v>62</v>
      </c>
      <c r="E86113" s="170">
        <v>201510</v>
      </c>
      <c r="F86113" s="170">
        <v>2</v>
      </c>
    </row>
    <row r="86114" spans="1:6" x14ac:dyDescent="0.25">
      <c r="A86114" s="170">
        <v>2015</v>
      </c>
      <c r="B86114" s="170" t="s">
        <v>6274</v>
      </c>
      <c r="C86114" s="170" t="s">
        <v>5096</v>
      </c>
      <c r="D86114" s="170">
        <v>38</v>
      </c>
      <c r="E86114" s="170">
        <v>201509</v>
      </c>
      <c r="F86114" s="170">
        <v>2</v>
      </c>
    </row>
    <row r="86115" spans="1:6" x14ac:dyDescent="0.25">
      <c r="A86115" s="170">
        <v>2015</v>
      </c>
      <c r="B86115" s="170" t="s">
        <v>5901</v>
      </c>
      <c r="C86115" s="170" t="s">
        <v>5096</v>
      </c>
      <c r="D86115" s="170">
        <v>35</v>
      </c>
      <c r="E86115" s="170">
        <v>201510</v>
      </c>
      <c r="F86115" s="170">
        <v>3</v>
      </c>
    </row>
    <row r="86116" spans="1:6" x14ac:dyDescent="0.25">
      <c r="A86116" s="170">
        <v>2015</v>
      </c>
      <c r="B86116" s="170" t="s">
        <v>6071</v>
      </c>
      <c r="C86116" s="170" t="s">
        <v>5096</v>
      </c>
      <c r="D86116" s="170">
        <v>49</v>
      </c>
      <c r="E86116" s="170">
        <v>201509</v>
      </c>
      <c r="F86116" s="170">
        <v>2</v>
      </c>
    </row>
    <row r="86117" spans="1:6" x14ac:dyDescent="0.25">
      <c r="A86117" s="170">
        <v>2015</v>
      </c>
      <c r="B86117" s="170" t="s">
        <v>5117</v>
      </c>
      <c r="C86117" s="170" t="s">
        <v>5096</v>
      </c>
      <c r="D86117" s="170">
        <v>61</v>
      </c>
      <c r="E86117" s="170">
        <v>201506</v>
      </c>
      <c r="F86117" s="170">
        <v>1</v>
      </c>
    </row>
    <row r="86118" spans="1:6" x14ac:dyDescent="0.25">
      <c r="A86118" s="170">
        <v>2015</v>
      </c>
      <c r="B86118" s="170" t="s">
        <v>6013</v>
      </c>
      <c r="C86118" s="170" t="s">
        <v>5095</v>
      </c>
      <c r="D86118" s="170">
        <v>50</v>
      </c>
      <c r="E86118" s="170">
        <v>201507</v>
      </c>
      <c r="F86118" s="170">
        <v>2</v>
      </c>
    </row>
    <row r="86119" spans="1:6" x14ac:dyDescent="0.25">
      <c r="A86119" s="170">
        <v>2015</v>
      </c>
      <c r="B86119" s="170" t="s">
        <v>5285</v>
      </c>
      <c r="C86119" s="170" t="s">
        <v>5096</v>
      </c>
      <c r="D86119" s="170">
        <v>41</v>
      </c>
      <c r="E86119" s="170">
        <v>201509</v>
      </c>
      <c r="F86119" s="170">
        <v>2</v>
      </c>
    </row>
    <row r="86120" spans="1:6" x14ac:dyDescent="0.25">
      <c r="A86120" s="170">
        <v>2015</v>
      </c>
      <c r="B86120" s="170" t="s">
        <v>5183</v>
      </c>
      <c r="C86120" s="170" t="s">
        <v>5096</v>
      </c>
      <c r="D86120" s="170">
        <v>28</v>
      </c>
      <c r="E86120" s="170">
        <v>201507</v>
      </c>
      <c r="F86120" s="170">
        <v>2</v>
      </c>
    </row>
    <row r="86121" spans="1:6" x14ac:dyDescent="0.25">
      <c r="A86121" s="170">
        <v>2015</v>
      </c>
      <c r="B86121" s="170" t="s">
        <v>5626</v>
      </c>
      <c r="C86121" s="170" t="s">
        <v>5096</v>
      </c>
      <c r="D86121" s="170">
        <v>71</v>
      </c>
      <c r="E86121" s="170">
        <v>201508</v>
      </c>
      <c r="F86121" s="170">
        <v>1</v>
      </c>
    </row>
    <row r="86122" spans="1:6" x14ac:dyDescent="0.25">
      <c r="A86122" s="170">
        <v>2015</v>
      </c>
      <c r="B86122" s="170" t="s">
        <v>5581</v>
      </c>
      <c r="C86122" s="170" t="s">
        <v>5095</v>
      </c>
      <c r="D86122" s="170">
        <v>30</v>
      </c>
      <c r="E86122" s="170">
        <v>201508</v>
      </c>
      <c r="F86122" s="170">
        <v>2</v>
      </c>
    </row>
    <row r="86123" spans="1:6" x14ac:dyDescent="0.25">
      <c r="A86123" s="170">
        <v>2015</v>
      </c>
      <c r="B86123" s="170" t="s">
        <v>6121</v>
      </c>
      <c r="C86123" s="170" t="s">
        <v>5095</v>
      </c>
      <c r="D86123" s="170">
        <v>56</v>
      </c>
      <c r="E86123" s="170">
        <v>201509</v>
      </c>
      <c r="F86123" s="170">
        <v>1</v>
      </c>
    </row>
    <row r="86124" spans="1:6" x14ac:dyDescent="0.25">
      <c r="A86124" s="170">
        <v>2015</v>
      </c>
      <c r="B86124" s="170" t="s">
        <v>6112</v>
      </c>
      <c r="C86124" s="170" t="s">
        <v>5096</v>
      </c>
      <c r="D86124" s="170">
        <v>44</v>
      </c>
      <c r="E86124" s="170">
        <v>201511</v>
      </c>
      <c r="F86124" s="170">
        <v>2</v>
      </c>
    </row>
    <row r="86125" spans="1:6" x14ac:dyDescent="0.25">
      <c r="A86125" s="170">
        <v>2015</v>
      </c>
      <c r="B86125" s="170" t="s">
        <v>5882</v>
      </c>
      <c r="C86125" s="170" t="s">
        <v>5095</v>
      </c>
      <c r="D86125" s="170">
        <v>49</v>
      </c>
      <c r="E86125" s="170">
        <v>201508</v>
      </c>
      <c r="F86125" s="170">
        <v>1</v>
      </c>
    </row>
    <row r="86126" spans="1:6" x14ac:dyDescent="0.25">
      <c r="A86126" s="170">
        <v>2015</v>
      </c>
      <c r="B86126" s="170" t="s">
        <v>5875</v>
      </c>
      <c r="C86126" s="170" t="s">
        <v>5096</v>
      </c>
      <c r="D86126" s="170">
        <v>21</v>
      </c>
      <c r="E86126" s="170">
        <v>201509</v>
      </c>
      <c r="F86126" s="170">
        <v>1</v>
      </c>
    </row>
    <row r="86127" spans="1:6" x14ac:dyDescent="0.25">
      <c r="A86127" s="170">
        <v>2015</v>
      </c>
      <c r="B86127" s="170" t="s">
        <v>6040</v>
      </c>
      <c r="C86127" s="170" t="s">
        <v>5095</v>
      </c>
      <c r="D86127" s="170">
        <v>30</v>
      </c>
      <c r="E86127" s="170">
        <v>201509</v>
      </c>
      <c r="F86127" s="170">
        <v>2</v>
      </c>
    </row>
    <row r="86128" spans="1:6" x14ac:dyDescent="0.25">
      <c r="A86128" s="170">
        <v>2015</v>
      </c>
      <c r="B86128" s="170" t="s">
        <v>5795</v>
      </c>
      <c r="C86128" s="170" t="s">
        <v>5095</v>
      </c>
      <c r="D86128" s="170">
        <v>33</v>
      </c>
      <c r="E86128" s="170">
        <v>201507</v>
      </c>
      <c r="F86128" s="170">
        <v>2</v>
      </c>
    </row>
    <row r="86129" spans="1:6" x14ac:dyDescent="0.25">
      <c r="A86129" s="170">
        <v>2015</v>
      </c>
      <c r="B86129" s="170" t="s">
        <v>5824</v>
      </c>
      <c r="C86129" s="170" t="s">
        <v>5096</v>
      </c>
      <c r="D86129" s="170">
        <v>65</v>
      </c>
      <c r="E86129" s="170">
        <v>201506</v>
      </c>
      <c r="F86129" s="170">
        <v>1</v>
      </c>
    </row>
    <row r="86130" spans="1:6" x14ac:dyDescent="0.25">
      <c r="A86130" s="170">
        <v>2015</v>
      </c>
      <c r="B86130" s="170" t="s">
        <v>5962</v>
      </c>
      <c r="C86130" s="170" t="s">
        <v>5096</v>
      </c>
      <c r="D86130" s="170">
        <v>53</v>
      </c>
      <c r="E86130" s="170">
        <v>201509</v>
      </c>
      <c r="F86130" s="170">
        <v>2</v>
      </c>
    </row>
    <row r="86131" spans="1:6" x14ac:dyDescent="0.25">
      <c r="A86131" s="170">
        <v>2015</v>
      </c>
      <c r="B86131" s="170" t="s">
        <v>5969</v>
      </c>
      <c r="C86131" s="170" t="s">
        <v>5095</v>
      </c>
      <c r="D86131" s="170">
        <v>43</v>
      </c>
      <c r="E86131" s="170">
        <v>201506</v>
      </c>
      <c r="F86131" s="170">
        <v>2</v>
      </c>
    </row>
    <row r="86132" spans="1:6" x14ac:dyDescent="0.25">
      <c r="A86132" s="170">
        <v>2015</v>
      </c>
      <c r="B86132" s="170" t="s">
        <v>5886</v>
      </c>
      <c r="C86132" s="170" t="s">
        <v>5096</v>
      </c>
      <c r="D86132" s="170">
        <v>31</v>
      </c>
      <c r="E86132" s="170">
        <v>201505</v>
      </c>
      <c r="F86132" s="170">
        <v>1</v>
      </c>
    </row>
    <row r="86133" spans="1:6" x14ac:dyDescent="0.25">
      <c r="A86133" s="170">
        <v>2015</v>
      </c>
      <c r="B86133" s="170" t="s">
        <v>5739</v>
      </c>
      <c r="C86133" s="170" t="s">
        <v>5095</v>
      </c>
      <c r="D86133" s="170">
        <v>66</v>
      </c>
      <c r="E86133" s="170">
        <v>201509</v>
      </c>
      <c r="F86133" s="170">
        <v>1</v>
      </c>
    </row>
    <row r="86134" spans="1:6" x14ac:dyDescent="0.25">
      <c r="A86134" s="170">
        <v>2015</v>
      </c>
      <c r="B86134" s="170" t="s">
        <v>6063</v>
      </c>
      <c r="C86134" s="170" t="s">
        <v>5096</v>
      </c>
      <c r="D86134" s="170">
        <v>48</v>
      </c>
      <c r="E86134" s="170">
        <v>201510</v>
      </c>
      <c r="F86134" s="170">
        <v>1</v>
      </c>
    </row>
    <row r="86135" spans="1:6" x14ac:dyDescent="0.25">
      <c r="A86135" s="170">
        <v>2015</v>
      </c>
      <c r="B86135" s="170" t="s">
        <v>6179</v>
      </c>
      <c r="C86135" s="170" t="s">
        <v>5095</v>
      </c>
      <c r="D86135" s="170">
        <v>25</v>
      </c>
      <c r="E86135" s="170">
        <v>201509</v>
      </c>
      <c r="F86135" s="170">
        <v>1</v>
      </c>
    </row>
    <row r="86136" spans="1:6" x14ac:dyDescent="0.25">
      <c r="A86136" s="170">
        <v>2015</v>
      </c>
      <c r="B86136" s="170" t="s">
        <v>6193</v>
      </c>
      <c r="C86136" s="170" t="s">
        <v>5096</v>
      </c>
      <c r="D86136" s="170">
        <v>13</v>
      </c>
      <c r="E86136" s="170">
        <v>201507</v>
      </c>
      <c r="F86136" s="170">
        <v>2</v>
      </c>
    </row>
    <row r="86137" spans="1:6" x14ac:dyDescent="0.25">
      <c r="A86137" s="170">
        <v>2015</v>
      </c>
      <c r="B86137" s="170" t="s">
        <v>6083</v>
      </c>
      <c r="C86137" s="170" t="s">
        <v>5095</v>
      </c>
      <c r="D86137" s="170">
        <v>24</v>
      </c>
      <c r="E86137" s="170">
        <v>201509</v>
      </c>
      <c r="F86137" s="170">
        <v>1</v>
      </c>
    </row>
    <row r="86138" spans="1:6" x14ac:dyDescent="0.25">
      <c r="A86138" s="170">
        <v>2015</v>
      </c>
      <c r="B86138" s="170" t="s">
        <v>5295</v>
      </c>
      <c r="C86138" s="170" t="s">
        <v>5095</v>
      </c>
      <c r="D86138" s="170">
        <v>33</v>
      </c>
      <c r="E86138" s="170">
        <v>201508</v>
      </c>
      <c r="F86138" s="170">
        <v>2</v>
      </c>
    </row>
    <row r="86139" spans="1:6" x14ac:dyDescent="0.25">
      <c r="A86139" s="170">
        <v>2015</v>
      </c>
      <c r="B86139" s="170" t="s">
        <v>5855</v>
      </c>
      <c r="C86139" s="170" t="s">
        <v>5096</v>
      </c>
      <c r="D86139" s="170">
        <v>63</v>
      </c>
      <c r="E86139" s="170">
        <v>201509</v>
      </c>
      <c r="F86139" s="170">
        <v>1</v>
      </c>
    </row>
    <row r="86140" spans="1:6" x14ac:dyDescent="0.25">
      <c r="A86140" s="170">
        <v>2015</v>
      </c>
      <c r="B86140" s="170" t="s">
        <v>5439</v>
      </c>
      <c r="C86140" s="170" t="s">
        <v>5095</v>
      </c>
      <c r="D86140" s="170">
        <v>15</v>
      </c>
      <c r="E86140" s="170">
        <v>201506</v>
      </c>
      <c r="F86140" s="170">
        <v>1</v>
      </c>
    </row>
    <row r="86141" spans="1:6" x14ac:dyDescent="0.25">
      <c r="A86141" s="170">
        <v>2015</v>
      </c>
      <c r="B86141" s="170" t="s">
        <v>6215</v>
      </c>
      <c r="C86141" s="170" t="s">
        <v>5096</v>
      </c>
      <c r="D86141" s="170">
        <v>36</v>
      </c>
      <c r="E86141" s="170">
        <v>201505</v>
      </c>
      <c r="F86141" s="170">
        <v>1</v>
      </c>
    </row>
    <row r="86142" spans="1:6" x14ac:dyDescent="0.25">
      <c r="A86142" s="170">
        <v>2015</v>
      </c>
      <c r="B86142" s="170" t="s">
        <v>5694</v>
      </c>
      <c r="C86142" s="170" t="s">
        <v>5096</v>
      </c>
      <c r="D86142" s="170">
        <v>58</v>
      </c>
      <c r="E86142" s="170">
        <v>201508</v>
      </c>
      <c r="F86142" s="170">
        <v>1</v>
      </c>
    </row>
    <row r="86143" spans="1:6" x14ac:dyDescent="0.25">
      <c r="A86143" s="170">
        <v>2015</v>
      </c>
      <c r="B86143" s="170" t="s">
        <v>6296</v>
      </c>
      <c r="C86143" s="170" t="s">
        <v>5095</v>
      </c>
      <c r="D86143" s="170">
        <v>41</v>
      </c>
      <c r="E86143" s="170">
        <v>201508</v>
      </c>
      <c r="F86143" s="170">
        <v>1</v>
      </c>
    </row>
    <row r="86144" spans="1:6" x14ac:dyDescent="0.25">
      <c r="A86144" s="170">
        <v>2015</v>
      </c>
      <c r="B86144" s="170" t="s">
        <v>5441</v>
      </c>
      <c r="C86144" s="170" t="s">
        <v>5096</v>
      </c>
      <c r="D86144" s="170">
        <v>37</v>
      </c>
      <c r="E86144" s="170">
        <v>201509</v>
      </c>
      <c r="F86144" s="170">
        <v>1</v>
      </c>
    </row>
    <row r="86145" spans="1:6" x14ac:dyDescent="0.25">
      <c r="A86145" s="170">
        <v>2015</v>
      </c>
      <c r="B86145" s="170" t="s">
        <v>5107</v>
      </c>
      <c r="C86145" s="170" t="s">
        <v>5096</v>
      </c>
      <c r="D86145" s="170">
        <v>4</v>
      </c>
      <c r="E86145" s="170">
        <v>201508</v>
      </c>
      <c r="F86145" s="170">
        <v>1</v>
      </c>
    </row>
    <row r="86146" spans="1:6" x14ac:dyDescent="0.25">
      <c r="A86146" s="170">
        <v>2015</v>
      </c>
      <c r="B86146" s="170" t="s">
        <v>5682</v>
      </c>
      <c r="C86146" s="170" t="s">
        <v>5095</v>
      </c>
      <c r="D86146" s="170">
        <v>31</v>
      </c>
      <c r="E86146" s="170">
        <v>201508</v>
      </c>
      <c r="F86146" s="170">
        <v>2</v>
      </c>
    </row>
    <row r="86147" spans="1:6" x14ac:dyDescent="0.25">
      <c r="A86147" s="170">
        <v>2015</v>
      </c>
      <c r="B86147" s="170" t="s">
        <v>5569</v>
      </c>
      <c r="C86147" s="170" t="s">
        <v>5095</v>
      </c>
      <c r="D86147" s="170">
        <v>40</v>
      </c>
      <c r="E86147" s="170">
        <v>201509</v>
      </c>
      <c r="F86147" s="170">
        <v>1</v>
      </c>
    </row>
    <row r="86148" spans="1:6" x14ac:dyDescent="0.25">
      <c r="A86148" s="170">
        <v>2015</v>
      </c>
      <c r="B86148" s="170" t="s">
        <v>6238</v>
      </c>
      <c r="C86148" s="170" t="s">
        <v>5095</v>
      </c>
      <c r="D86148" s="170">
        <v>45</v>
      </c>
      <c r="E86148" s="170">
        <v>201507</v>
      </c>
      <c r="F86148" s="170">
        <v>3</v>
      </c>
    </row>
    <row r="86149" spans="1:6" x14ac:dyDescent="0.25">
      <c r="A86149" s="170">
        <v>2015</v>
      </c>
      <c r="B86149" s="170" t="s">
        <v>6312</v>
      </c>
      <c r="C86149" s="170" t="s">
        <v>5095</v>
      </c>
      <c r="D86149" s="170">
        <v>17</v>
      </c>
      <c r="E86149" s="170">
        <v>201509</v>
      </c>
      <c r="F86149" s="170">
        <v>1</v>
      </c>
    </row>
    <row r="86150" spans="1:6" x14ac:dyDescent="0.25">
      <c r="A86150" s="170">
        <v>2015</v>
      </c>
      <c r="B86150" s="170" t="s">
        <v>6340</v>
      </c>
      <c r="C86150" s="170" t="s">
        <v>5096</v>
      </c>
      <c r="D86150" s="170">
        <v>19</v>
      </c>
      <c r="E86150" s="170">
        <v>201506</v>
      </c>
      <c r="F86150" s="170">
        <v>1</v>
      </c>
    </row>
    <row r="86151" spans="1:6" x14ac:dyDescent="0.25">
      <c r="A86151" s="170">
        <v>2015</v>
      </c>
      <c r="B86151" s="170" t="s">
        <v>6022</v>
      </c>
      <c r="C86151" s="170" t="s">
        <v>5096</v>
      </c>
      <c r="D86151" s="170">
        <v>20</v>
      </c>
      <c r="E86151" s="170">
        <v>201511</v>
      </c>
      <c r="F86151" s="170">
        <v>2</v>
      </c>
    </row>
    <row r="86152" spans="1:6" x14ac:dyDescent="0.25">
      <c r="A86152" s="170">
        <v>2015</v>
      </c>
      <c r="B86152" s="170" t="s">
        <v>5971</v>
      </c>
      <c r="C86152" s="170" t="s">
        <v>5095</v>
      </c>
      <c r="D86152" s="170">
        <v>54</v>
      </c>
      <c r="E86152" s="170">
        <v>201510</v>
      </c>
      <c r="F86152" s="170">
        <v>2</v>
      </c>
    </row>
    <row r="86153" spans="1:6" x14ac:dyDescent="0.25">
      <c r="A86153" s="170">
        <v>2015</v>
      </c>
      <c r="B86153" s="170" t="s">
        <v>5214</v>
      </c>
      <c r="C86153" s="170" t="s">
        <v>5096</v>
      </c>
      <c r="D86153" s="170">
        <v>26</v>
      </c>
      <c r="E86153" s="170">
        <v>201510</v>
      </c>
      <c r="F86153" s="170">
        <v>1</v>
      </c>
    </row>
    <row r="86154" spans="1:6" x14ac:dyDescent="0.25">
      <c r="A86154" s="170">
        <v>2015</v>
      </c>
      <c r="B86154" s="170" t="s">
        <v>5510</v>
      </c>
      <c r="C86154" s="170" t="s">
        <v>5096</v>
      </c>
      <c r="D86154" s="170">
        <v>62</v>
      </c>
      <c r="E86154" s="170">
        <v>201508</v>
      </c>
      <c r="F86154" s="170">
        <v>1</v>
      </c>
    </row>
    <row r="86155" spans="1:6" x14ac:dyDescent="0.25">
      <c r="A86155" s="170">
        <v>2015</v>
      </c>
      <c r="B86155" s="170" t="s">
        <v>6064</v>
      </c>
      <c r="C86155" s="170" t="s">
        <v>5095</v>
      </c>
      <c r="D86155" s="170">
        <v>38</v>
      </c>
      <c r="E86155" s="170">
        <v>201507</v>
      </c>
      <c r="F86155" s="170">
        <v>3</v>
      </c>
    </row>
    <row r="86156" spans="1:6" x14ac:dyDescent="0.25">
      <c r="A86156" s="170">
        <v>2015</v>
      </c>
      <c r="B86156" s="170" t="s">
        <v>5639</v>
      </c>
      <c r="C86156" s="170" t="s">
        <v>5096</v>
      </c>
      <c r="D86156" s="170">
        <v>38</v>
      </c>
      <c r="E86156" s="170">
        <v>201507</v>
      </c>
      <c r="F86156" s="170">
        <v>1</v>
      </c>
    </row>
    <row r="86157" spans="1:6" x14ac:dyDescent="0.25">
      <c r="A86157" s="170">
        <v>2015</v>
      </c>
      <c r="B86157" s="170" t="s">
        <v>5976</v>
      </c>
      <c r="C86157" s="170" t="s">
        <v>5095</v>
      </c>
      <c r="D86157" s="170">
        <v>41</v>
      </c>
      <c r="E86157" s="170">
        <v>201507</v>
      </c>
      <c r="F86157" s="170">
        <v>1</v>
      </c>
    </row>
    <row r="86158" spans="1:6" x14ac:dyDescent="0.25">
      <c r="A86158" s="170">
        <v>2015</v>
      </c>
      <c r="B86158" s="170" t="s">
        <v>6134</v>
      </c>
      <c r="C86158" s="170" t="s">
        <v>5096</v>
      </c>
      <c r="D86158" s="170">
        <v>31</v>
      </c>
      <c r="E86158" s="170">
        <v>201510</v>
      </c>
      <c r="F86158" s="170">
        <v>2</v>
      </c>
    </row>
    <row r="86159" spans="1:6" x14ac:dyDescent="0.25">
      <c r="A86159" s="170">
        <v>2015</v>
      </c>
      <c r="B86159" s="170" t="s">
        <v>5457</v>
      </c>
      <c r="C86159" s="170" t="s">
        <v>5096</v>
      </c>
      <c r="D86159" s="170">
        <v>33</v>
      </c>
      <c r="E86159" s="170">
        <v>201507</v>
      </c>
      <c r="F86159" s="170">
        <v>1</v>
      </c>
    </row>
    <row r="86160" spans="1:6" x14ac:dyDescent="0.25">
      <c r="A86160" s="170">
        <v>2015</v>
      </c>
      <c r="B86160" s="170" t="s">
        <v>5253</v>
      </c>
      <c r="C86160" s="170" t="s">
        <v>5095</v>
      </c>
      <c r="D86160" s="170">
        <v>47</v>
      </c>
      <c r="E86160" s="170">
        <v>201510</v>
      </c>
      <c r="F86160" s="170">
        <v>2</v>
      </c>
    </row>
    <row r="86161" spans="1:6" x14ac:dyDescent="0.25">
      <c r="A86161" s="170">
        <v>2015</v>
      </c>
      <c r="B86161" s="170" t="s">
        <v>5472</v>
      </c>
      <c r="C86161" s="170" t="s">
        <v>5095</v>
      </c>
      <c r="D86161" s="170">
        <v>58</v>
      </c>
      <c r="E86161" s="170">
        <v>201507</v>
      </c>
      <c r="F86161" s="170">
        <v>1</v>
      </c>
    </row>
    <row r="86162" spans="1:6" x14ac:dyDescent="0.25">
      <c r="A86162" s="170">
        <v>2015</v>
      </c>
      <c r="B86162" s="170" t="s">
        <v>6045</v>
      </c>
      <c r="C86162" s="170" t="s">
        <v>5096</v>
      </c>
      <c r="D86162" s="170">
        <v>30</v>
      </c>
      <c r="E86162" s="170">
        <v>201509</v>
      </c>
      <c r="F86162" s="170">
        <v>1</v>
      </c>
    </row>
    <row r="86163" spans="1:6" x14ac:dyDescent="0.25">
      <c r="A86163" s="170">
        <v>2015</v>
      </c>
      <c r="B86163" s="170" t="s">
        <v>5727</v>
      </c>
      <c r="C86163" s="170" t="s">
        <v>5095</v>
      </c>
      <c r="D86163" s="170">
        <v>50</v>
      </c>
      <c r="E86163" s="170">
        <v>201508</v>
      </c>
      <c r="F86163" s="170">
        <v>2</v>
      </c>
    </row>
    <row r="86164" spans="1:6" x14ac:dyDescent="0.25">
      <c r="A86164" s="170">
        <v>2015</v>
      </c>
      <c r="B86164" s="170" t="s">
        <v>5530</v>
      </c>
      <c r="C86164" s="170" t="s">
        <v>5096</v>
      </c>
      <c r="D86164" s="170">
        <v>43</v>
      </c>
      <c r="E86164" s="170">
        <v>201508</v>
      </c>
      <c r="F86164" s="170">
        <v>2</v>
      </c>
    </row>
    <row r="86165" spans="1:6" x14ac:dyDescent="0.25">
      <c r="A86165" s="170">
        <v>2015</v>
      </c>
      <c r="B86165" s="170" t="s">
        <v>5990</v>
      </c>
      <c r="C86165" s="170" t="s">
        <v>5096</v>
      </c>
      <c r="D86165" s="170">
        <v>54</v>
      </c>
      <c r="E86165" s="170">
        <v>201506</v>
      </c>
      <c r="F86165" s="170">
        <v>2</v>
      </c>
    </row>
    <row r="86166" spans="1:6" x14ac:dyDescent="0.25">
      <c r="A86166" s="170">
        <v>2015</v>
      </c>
      <c r="B86166" s="170" t="s">
        <v>5924</v>
      </c>
      <c r="C86166" s="170" t="s">
        <v>5095</v>
      </c>
      <c r="D86166" s="170">
        <v>89</v>
      </c>
      <c r="E86166" s="170">
        <v>201506</v>
      </c>
      <c r="F86166" s="170">
        <v>2</v>
      </c>
    </row>
    <row r="86167" spans="1:6" x14ac:dyDescent="0.25">
      <c r="A86167" s="170">
        <v>2015</v>
      </c>
      <c r="B86167" s="170" t="s">
        <v>5612</v>
      </c>
      <c r="C86167" s="170" t="s">
        <v>5095</v>
      </c>
      <c r="D86167" s="170">
        <v>49</v>
      </c>
      <c r="E86167" s="170">
        <v>201508</v>
      </c>
      <c r="F86167" s="170">
        <v>1</v>
      </c>
    </row>
    <row r="86168" spans="1:6" x14ac:dyDescent="0.25">
      <c r="A86168" s="170">
        <v>2015</v>
      </c>
      <c r="B86168" s="170" t="s">
        <v>5215</v>
      </c>
      <c r="C86168" s="170" t="s">
        <v>5095</v>
      </c>
      <c r="D86168" s="170">
        <v>34</v>
      </c>
      <c r="E86168" s="170">
        <v>201509</v>
      </c>
      <c r="F86168" s="170">
        <v>1</v>
      </c>
    </row>
    <row r="86169" spans="1:6" x14ac:dyDescent="0.25">
      <c r="A86169" s="170">
        <v>2015</v>
      </c>
      <c r="B86169" s="170" t="s">
        <v>5176</v>
      </c>
      <c r="C86169" s="170" t="s">
        <v>5095</v>
      </c>
      <c r="D86169" s="170">
        <v>19</v>
      </c>
      <c r="E86169" s="170">
        <v>201510</v>
      </c>
      <c r="F86169" s="170">
        <v>2</v>
      </c>
    </row>
    <row r="86170" spans="1:6" x14ac:dyDescent="0.25">
      <c r="A86170" s="170">
        <v>2015</v>
      </c>
      <c r="B86170" s="170" t="s">
        <v>6094</v>
      </c>
      <c r="C86170" s="170" t="s">
        <v>5095</v>
      </c>
      <c r="D86170" s="170">
        <v>9</v>
      </c>
      <c r="E86170" s="170">
        <v>201509</v>
      </c>
      <c r="F86170" s="170">
        <v>1</v>
      </c>
    </row>
    <row r="86171" spans="1:6" x14ac:dyDescent="0.25">
      <c r="A86171" s="170">
        <v>2015</v>
      </c>
      <c r="B86171" s="170" t="s">
        <v>5834</v>
      </c>
      <c r="C86171" s="170" t="s">
        <v>5096</v>
      </c>
      <c r="D86171" s="170">
        <v>59</v>
      </c>
      <c r="E86171" s="170">
        <v>201507</v>
      </c>
      <c r="F86171" s="170">
        <v>1</v>
      </c>
    </row>
    <row r="86172" spans="1:6" x14ac:dyDescent="0.25">
      <c r="A86172" s="170">
        <v>2015</v>
      </c>
      <c r="B86172" s="170" t="s">
        <v>6184</v>
      </c>
      <c r="C86172" s="170" t="s">
        <v>5096</v>
      </c>
      <c r="D86172" s="170">
        <v>26</v>
      </c>
      <c r="E86172" s="170">
        <v>201507</v>
      </c>
      <c r="F86172" s="170">
        <v>3</v>
      </c>
    </row>
    <row r="86173" spans="1:6" x14ac:dyDescent="0.25">
      <c r="A86173" s="170">
        <v>2015</v>
      </c>
      <c r="B86173" s="170" t="s">
        <v>5170</v>
      </c>
      <c r="C86173" s="170" t="s">
        <v>5095</v>
      </c>
      <c r="D86173" s="170">
        <v>42</v>
      </c>
      <c r="E86173" s="170">
        <v>201508</v>
      </c>
      <c r="F86173" s="170">
        <v>1</v>
      </c>
    </row>
    <row r="86174" spans="1:6" x14ac:dyDescent="0.25">
      <c r="A86174" s="170">
        <v>2015</v>
      </c>
      <c r="B86174" s="170" t="s">
        <v>5260</v>
      </c>
      <c r="C86174" s="170" t="s">
        <v>5095</v>
      </c>
      <c r="D86174" s="170">
        <v>48</v>
      </c>
      <c r="E86174" s="170">
        <v>201507</v>
      </c>
      <c r="F86174" s="170">
        <v>2</v>
      </c>
    </row>
    <row r="86175" spans="1:6" x14ac:dyDescent="0.25">
      <c r="A86175" s="170">
        <v>2015</v>
      </c>
      <c r="B86175" s="170" t="s">
        <v>5643</v>
      </c>
      <c r="C86175" s="170" t="s">
        <v>5095</v>
      </c>
      <c r="D86175" s="170">
        <v>52</v>
      </c>
      <c r="E86175" s="170">
        <v>201508</v>
      </c>
      <c r="F86175" s="170">
        <v>2</v>
      </c>
    </row>
    <row r="86176" spans="1:6" x14ac:dyDescent="0.25">
      <c r="A86176" s="170">
        <v>2015</v>
      </c>
      <c r="B86176" s="170" t="s">
        <v>5376</v>
      </c>
      <c r="C86176" s="170" t="s">
        <v>5096</v>
      </c>
      <c r="D86176" s="170">
        <v>66</v>
      </c>
      <c r="E86176" s="170">
        <v>201509</v>
      </c>
      <c r="F86176" s="170">
        <v>1</v>
      </c>
    </row>
    <row r="86177" spans="1:6" x14ac:dyDescent="0.25">
      <c r="A86177" s="170">
        <v>2015</v>
      </c>
      <c r="B86177" s="170" t="s">
        <v>6109</v>
      </c>
      <c r="C86177" s="170" t="s">
        <v>5095</v>
      </c>
      <c r="D86177" s="170">
        <v>47</v>
      </c>
      <c r="E86177" s="170">
        <v>201508</v>
      </c>
      <c r="F86177" s="170">
        <v>1</v>
      </c>
    </row>
    <row r="86178" spans="1:6" x14ac:dyDescent="0.25">
      <c r="A86178" s="170">
        <v>2015</v>
      </c>
      <c r="B86178" s="170" t="s">
        <v>6135</v>
      </c>
      <c r="C86178" s="170" t="s">
        <v>5096</v>
      </c>
      <c r="D86178" s="170">
        <v>68</v>
      </c>
      <c r="E86178" s="170">
        <v>201508</v>
      </c>
      <c r="F86178" s="170">
        <v>1</v>
      </c>
    </row>
    <row r="86179" spans="1:6" x14ac:dyDescent="0.25">
      <c r="A86179" s="170">
        <v>2015</v>
      </c>
      <c r="B86179" s="170" t="s">
        <v>5652</v>
      </c>
      <c r="C86179" s="170" t="s">
        <v>5096</v>
      </c>
      <c r="D86179" s="170">
        <v>21</v>
      </c>
      <c r="E86179" s="170">
        <v>201510</v>
      </c>
      <c r="F86179" s="170">
        <v>3</v>
      </c>
    </row>
    <row r="86180" spans="1:6" x14ac:dyDescent="0.25">
      <c r="A86180" s="170">
        <v>2015</v>
      </c>
      <c r="B86180" s="170" t="s">
        <v>5429</v>
      </c>
      <c r="C86180" s="170" t="s">
        <v>5096</v>
      </c>
      <c r="D86180" s="170">
        <v>29</v>
      </c>
      <c r="E86180" s="170">
        <v>201506</v>
      </c>
      <c r="F86180" s="170">
        <v>1</v>
      </c>
    </row>
    <row r="86181" spans="1:6" x14ac:dyDescent="0.25">
      <c r="A86181" s="170">
        <v>2015</v>
      </c>
      <c r="B86181" s="170" t="s">
        <v>5127</v>
      </c>
      <c r="C86181" s="170" t="s">
        <v>5096</v>
      </c>
      <c r="D86181" s="170">
        <v>23</v>
      </c>
      <c r="E86181" s="170">
        <v>201508</v>
      </c>
      <c r="F86181" s="170">
        <v>1</v>
      </c>
    </row>
    <row r="86182" spans="1:6" x14ac:dyDescent="0.25">
      <c r="A86182" s="170">
        <v>2015</v>
      </c>
      <c r="B86182" s="170" t="s">
        <v>5876</v>
      </c>
      <c r="C86182" s="170" t="s">
        <v>5096</v>
      </c>
      <c r="D86182" s="170">
        <v>41</v>
      </c>
      <c r="E86182" s="170">
        <v>201507</v>
      </c>
      <c r="F86182" s="170">
        <v>2</v>
      </c>
    </row>
    <row r="86183" spans="1:6" x14ac:dyDescent="0.25">
      <c r="A86183" s="170">
        <v>2015</v>
      </c>
      <c r="B86183" s="170" t="s">
        <v>5401</v>
      </c>
      <c r="C86183" s="170" t="s">
        <v>5095</v>
      </c>
      <c r="D86183" s="170">
        <v>45</v>
      </c>
      <c r="E86183" s="170">
        <v>201508</v>
      </c>
      <c r="F86183" s="170">
        <v>1</v>
      </c>
    </row>
    <row r="86184" spans="1:6" x14ac:dyDescent="0.25">
      <c r="A86184" s="170">
        <v>2015</v>
      </c>
      <c r="B86184" s="170" t="s">
        <v>5931</v>
      </c>
      <c r="C86184" s="170" t="s">
        <v>5095</v>
      </c>
      <c r="D86184" s="170">
        <v>33</v>
      </c>
      <c r="E86184" s="170">
        <v>201510</v>
      </c>
      <c r="F86184" s="170">
        <v>3</v>
      </c>
    </row>
    <row r="86185" spans="1:6" x14ac:dyDescent="0.25">
      <c r="A86185" s="170">
        <v>2015</v>
      </c>
      <c r="B86185" s="170" t="s">
        <v>5226</v>
      </c>
      <c r="C86185" s="170" t="s">
        <v>5095</v>
      </c>
      <c r="D86185" s="170">
        <v>58</v>
      </c>
      <c r="E86185" s="170">
        <v>201511</v>
      </c>
      <c r="F86185" s="170">
        <v>2</v>
      </c>
    </row>
    <row r="86186" spans="1:6" x14ac:dyDescent="0.25">
      <c r="A86186" s="170">
        <v>2015</v>
      </c>
      <c r="B86186" s="170" t="s">
        <v>5769</v>
      </c>
      <c r="C86186" s="170" t="s">
        <v>5096</v>
      </c>
      <c r="D86186" s="170">
        <v>50</v>
      </c>
      <c r="E86186" s="170">
        <v>201510</v>
      </c>
      <c r="F86186" s="170">
        <v>1</v>
      </c>
    </row>
    <row r="86187" spans="1:6" x14ac:dyDescent="0.25">
      <c r="A86187" s="170">
        <v>2015</v>
      </c>
      <c r="B86187" s="170" t="s">
        <v>5844</v>
      </c>
      <c r="C86187" s="170" t="s">
        <v>5095</v>
      </c>
      <c r="D86187" s="170">
        <v>40</v>
      </c>
      <c r="E86187" s="170">
        <v>201508</v>
      </c>
      <c r="F86187" s="170">
        <v>1</v>
      </c>
    </row>
    <row r="86188" spans="1:6" x14ac:dyDescent="0.25">
      <c r="A86188" s="170">
        <v>2015</v>
      </c>
      <c r="B86188" s="170" t="s">
        <v>5177</v>
      </c>
      <c r="C86188" s="170" t="s">
        <v>5095</v>
      </c>
      <c r="D86188" s="170">
        <v>22</v>
      </c>
      <c r="E86188" s="170">
        <v>201509</v>
      </c>
      <c r="F86188" s="170">
        <v>3</v>
      </c>
    </row>
    <row r="86189" spans="1:6" x14ac:dyDescent="0.25">
      <c r="A86189" s="170">
        <v>2015</v>
      </c>
      <c r="B86189" s="170" t="s">
        <v>5477</v>
      </c>
      <c r="C86189" s="170" t="s">
        <v>5095</v>
      </c>
      <c r="D86189" s="170">
        <v>14</v>
      </c>
      <c r="E86189" s="170">
        <v>201506</v>
      </c>
      <c r="F86189" s="170">
        <v>1</v>
      </c>
    </row>
    <row r="86190" spans="1:6" x14ac:dyDescent="0.25">
      <c r="A86190" s="170">
        <v>2015</v>
      </c>
      <c r="B86190" s="170" t="s">
        <v>5963</v>
      </c>
      <c r="C86190" s="170" t="s">
        <v>5095</v>
      </c>
      <c r="D86190" s="170">
        <v>53</v>
      </c>
      <c r="E86190" s="170">
        <v>201511</v>
      </c>
      <c r="F86190" s="170">
        <v>1</v>
      </c>
    </row>
    <row r="86191" spans="1:6" x14ac:dyDescent="0.25">
      <c r="A86191" s="170">
        <v>2015</v>
      </c>
      <c r="B86191" s="170" t="s">
        <v>6142</v>
      </c>
      <c r="C86191" s="170" t="s">
        <v>5096</v>
      </c>
      <c r="D86191" s="170">
        <v>68</v>
      </c>
      <c r="E86191" s="170">
        <v>201509</v>
      </c>
      <c r="F86191" s="170">
        <v>3</v>
      </c>
    </row>
    <row r="86192" spans="1:6" x14ac:dyDescent="0.25">
      <c r="A86192" s="170">
        <v>2015</v>
      </c>
      <c r="B86192" s="170" t="s">
        <v>5379</v>
      </c>
      <c r="C86192" s="170" t="s">
        <v>5096</v>
      </c>
      <c r="D86192" s="170">
        <v>31</v>
      </c>
      <c r="E86192" s="170">
        <v>201509</v>
      </c>
      <c r="F86192" s="170">
        <v>2</v>
      </c>
    </row>
    <row r="86193" spans="1:6" x14ac:dyDescent="0.25">
      <c r="A86193" s="170">
        <v>2015</v>
      </c>
      <c r="B86193" s="170" t="s">
        <v>5265</v>
      </c>
      <c r="C86193" s="170" t="s">
        <v>5096</v>
      </c>
      <c r="D86193" s="170">
        <v>29</v>
      </c>
      <c r="E86193" s="170">
        <v>201507</v>
      </c>
      <c r="F86193" s="170">
        <v>1</v>
      </c>
    </row>
    <row r="86194" spans="1:6" x14ac:dyDescent="0.25">
      <c r="A86194" s="170">
        <v>2015</v>
      </c>
      <c r="B86194" s="170" t="s">
        <v>5772</v>
      </c>
      <c r="C86194" s="170" t="s">
        <v>5095</v>
      </c>
      <c r="D86194" s="170">
        <v>41</v>
      </c>
      <c r="E86194" s="170">
        <v>201510</v>
      </c>
      <c r="F86194" s="170">
        <v>1</v>
      </c>
    </row>
    <row r="86195" spans="1:6" x14ac:dyDescent="0.25">
      <c r="A86195" s="170">
        <v>2015</v>
      </c>
      <c r="B86195" s="170" t="s">
        <v>6181</v>
      </c>
      <c r="C86195" s="170" t="s">
        <v>5096</v>
      </c>
      <c r="D86195" s="170">
        <v>56</v>
      </c>
      <c r="E86195" s="170">
        <v>201506</v>
      </c>
      <c r="F86195" s="170">
        <v>3</v>
      </c>
    </row>
    <row r="86196" spans="1:6" x14ac:dyDescent="0.25">
      <c r="A86196" s="170">
        <v>2015</v>
      </c>
      <c r="B86196" s="170" t="s">
        <v>6073</v>
      </c>
      <c r="C86196" s="170" t="s">
        <v>5095</v>
      </c>
      <c r="D86196" s="170">
        <v>45</v>
      </c>
      <c r="E86196" s="170">
        <v>201507</v>
      </c>
      <c r="F86196" s="170">
        <v>3</v>
      </c>
    </row>
    <row r="86197" spans="1:6" x14ac:dyDescent="0.25">
      <c r="A86197" s="170">
        <v>2015</v>
      </c>
      <c r="B86197" s="170" t="s">
        <v>5350</v>
      </c>
      <c r="C86197" s="170" t="s">
        <v>5096</v>
      </c>
      <c r="D86197" s="170">
        <v>34</v>
      </c>
      <c r="E86197" s="170">
        <v>201510</v>
      </c>
      <c r="F86197" s="170">
        <v>2</v>
      </c>
    </row>
    <row r="86198" spans="1:6" x14ac:dyDescent="0.25">
      <c r="A86198" s="170">
        <v>2015</v>
      </c>
      <c r="B86198" s="170" t="s">
        <v>5278</v>
      </c>
      <c r="C86198" s="170" t="s">
        <v>5095</v>
      </c>
      <c r="D86198" s="170">
        <v>51</v>
      </c>
      <c r="E86198" s="170">
        <v>201508</v>
      </c>
      <c r="F86198" s="170">
        <v>3</v>
      </c>
    </row>
    <row r="86199" spans="1:6" x14ac:dyDescent="0.25">
      <c r="A86199" s="170">
        <v>2015</v>
      </c>
      <c r="B86199" s="170" t="s">
        <v>5169</v>
      </c>
      <c r="C86199" s="170" t="s">
        <v>5096</v>
      </c>
      <c r="D86199" s="170">
        <v>36</v>
      </c>
      <c r="E86199" s="170">
        <v>201508</v>
      </c>
      <c r="F86199" s="170">
        <v>2</v>
      </c>
    </row>
    <row r="86200" spans="1:6" x14ac:dyDescent="0.25">
      <c r="A86200" s="170">
        <v>2015</v>
      </c>
      <c r="B86200" s="170" t="s">
        <v>5311</v>
      </c>
      <c r="C86200" s="170" t="s">
        <v>5095</v>
      </c>
      <c r="D86200" s="170">
        <v>40</v>
      </c>
      <c r="E86200" s="170">
        <v>201507</v>
      </c>
      <c r="F86200" s="170">
        <v>1</v>
      </c>
    </row>
    <row r="86201" spans="1:6" x14ac:dyDescent="0.25">
      <c r="A86201" s="170">
        <v>2015</v>
      </c>
      <c r="B86201" s="170" t="s">
        <v>5852</v>
      </c>
      <c r="C86201" s="170" t="s">
        <v>5096</v>
      </c>
      <c r="D86201" s="170">
        <v>59</v>
      </c>
      <c r="E86201" s="170">
        <v>201509</v>
      </c>
      <c r="F86201" s="170">
        <v>2</v>
      </c>
    </row>
    <row r="86202" spans="1:6" x14ac:dyDescent="0.25">
      <c r="A86202" s="170">
        <v>2015</v>
      </c>
      <c r="B86202" s="170" t="s">
        <v>5140</v>
      </c>
      <c r="C86202" s="170" t="s">
        <v>5096</v>
      </c>
      <c r="D86202" s="170">
        <v>56</v>
      </c>
      <c r="E86202" s="170">
        <v>201509</v>
      </c>
      <c r="F86202" s="170">
        <v>3</v>
      </c>
    </row>
    <row r="86203" spans="1:6" x14ac:dyDescent="0.25">
      <c r="A86203" s="170">
        <v>2015</v>
      </c>
      <c r="B86203" s="170" t="s">
        <v>5820</v>
      </c>
      <c r="C86203" s="170" t="s">
        <v>5095</v>
      </c>
      <c r="D86203" s="170">
        <v>18</v>
      </c>
      <c r="E86203" s="170">
        <v>201507</v>
      </c>
      <c r="F86203" s="170">
        <v>2</v>
      </c>
    </row>
    <row r="86204" spans="1:6" x14ac:dyDescent="0.25">
      <c r="A86204" s="170">
        <v>2015</v>
      </c>
      <c r="B86204" s="170" t="s">
        <v>5317</v>
      </c>
      <c r="C86204" s="170" t="s">
        <v>5096</v>
      </c>
      <c r="D86204" s="170">
        <v>46</v>
      </c>
      <c r="E86204" s="170">
        <v>201511</v>
      </c>
      <c r="F86204" s="170">
        <v>1</v>
      </c>
    </row>
    <row r="86205" spans="1:6" x14ac:dyDescent="0.25">
      <c r="A86205" s="170">
        <v>2015</v>
      </c>
      <c r="B86205" s="170" t="s">
        <v>5277</v>
      </c>
      <c r="C86205" s="170" t="s">
        <v>5096</v>
      </c>
      <c r="D86205" s="170">
        <v>31</v>
      </c>
      <c r="E86205" s="170">
        <v>201508</v>
      </c>
      <c r="F86205" s="170">
        <v>2</v>
      </c>
    </row>
    <row r="86206" spans="1:6" x14ac:dyDescent="0.25">
      <c r="A86206" s="170">
        <v>2015</v>
      </c>
      <c r="B86206" s="170" t="s">
        <v>5309</v>
      </c>
      <c r="C86206" s="170" t="s">
        <v>5095</v>
      </c>
      <c r="D86206" s="170">
        <v>26</v>
      </c>
      <c r="E86206" s="170">
        <v>201509</v>
      </c>
      <c r="F86206" s="170">
        <v>2</v>
      </c>
    </row>
    <row r="86207" spans="1:6" x14ac:dyDescent="0.25">
      <c r="A86207" s="170">
        <v>2015</v>
      </c>
      <c r="B86207" s="170" t="s">
        <v>5750</v>
      </c>
      <c r="C86207" s="170" t="s">
        <v>5095</v>
      </c>
      <c r="D86207" s="170">
        <v>34</v>
      </c>
      <c r="E86207" s="170">
        <v>201508</v>
      </c>
      <c r="F86207" s="170">
        <v>1</v>
      </c>
    </row>
    <row r="86208" spans="1:6" x14ac:dyDescent="0.25">
      <c r="A86208" s="170">
        <v>2015</v>
      </c>
      <c r="B86208" s="170" t="s">
        <v>5736</v>
      </c>
      <c r="C86208" s="170" t="s">
        <v>5095</v>
      </c>
      <c r="D86208" s="170">
        <v>38</v>
      </c>
      <c r="E86208" s="170">
        <v>201508</v>
      </c>
      <c r="F86208" s="170">
        <v>1</v>
      </c>
    </row>
    <row r="86209" spans="1:6" x14ac:dyDescent="0.25">
      <c r="A86209" s="170">
        <v>2015</v>
      </c>
      <c r="B86209" s="170" t="s">
        <v>6141</v>
      </c>
      <c r="C86209" s="170" t="s">
        <v>5095</v>
      </c>
      <c r="D86209" s="170">
        <v>45</v>
      </c>
      <c r="E86209" s="170">
        <v>201508</v>
      </c>
      <c r="F86209" s="170">
        <v>2</v>
      </c>
    </row>
    <row r="86210" spans="1:6" x14ac:dyDescent="0.25">
      <c r="A86210" s="170">
        <v>2015</v>
      </c>
      <c r="B86210" s="170" t="s">
        <v>5584</v>
      </c>
      <c r="C86210" s="170" t="s">
        <v>5096</v>
      </c>
      <c r="D86210" s="170">
        <v>61</v>
      </c>
      <c r="E86210" s="170">
        <v>201508</v>
      </c>
      <c r="F86210" s="170">
        <v>3</v>
      </c>
    </row>
    <row r="86211" spans="1:6" x14ac:dyDescent="0.25">
      <c r="A86211" s="170">
        <v>2015</v>
      </c>
      <c r="B86211" s="170" t="s">
        <v>5926</v>
      </c>
      <c r="C86211" s="170" t="s">
        <v>5096</v>
      </c>
      <c r="D86211" s="170">
        <v>17</v>
      </c>
      <c r="E86211" s="170">
        <v>201510</v>
      </c>
      <c r="F86211" s="170">
        <v>2</v>
      </c>
    </row>
    <row r="86212" spans="1:6" x14ac:dyDescent="0.25">
      <c r="A86212" s="170">
        <v>2015</v>
      </c>
      <c r="B86212" s="170" t="s">
        <v>5377</v>
      </c>
      <c r="C86212" s="170" t="s">
        <v>5096</v>
      </c>
      <c r="D86212" s="170">
        <v>33</v>
      </c>
      <c r="E86212" s="170">
        <v>201510</v>
      </c>
      <c r="F86212" s="170">
        <v>2</v>
      </c>
    </row>
    <row r="86213" spans="1:6" x14ac:dyDescent="0.25">
      <c r="A86213" s="170">
        <v>2015</v>
      </c>
      <c r="B86213" s="170" t="s">
        <v>5563</v>
      </c>
      <c r="C86213" s="170" t="s">
        <v>5095</v>
      </c>
      <c r="D86213" s="170">
        <v>28</v>
      </c>
      <c r="E86213" s="170">
        <v>201509</v>
      </c>
      <c r="F86213" s="170">
        <v>1</v>
      </c>
    </row>
    <row r="86214" spans="1:6" x14ac:dyDescent="0.25">
      <c r="A86214" s="170">
        <v>2015</v>
      </c>
      <c r="B86214" s="170" t="s">
        <v>5501</v>
      </c>
      <c r="C86214" s="170" t="s">
        <v>5096</v>
      </c>
      <c r="D86214" s="170">
        <v>34</v>
      </c>
      <c r="E86214" s="170">
        <v>201507</v>
      </c>
      <c r="F86214" s="170">
        <v>3</v>
      </c>
    </row>
    <row r="86215" spans="1:6" x14ac:dyDescent="0.25">
      <c r="A86215" s="170">
        <v>2015</v>
      </c>
      <c r="B86215" s="170" t="s">
        <v>5185</v>
      </c>
      <c r="C86215" s="170" t="s">
        <v>5096</v>
      </c>
      <c r="D86215" s="170">
        <v>25</v>
      </c>
      <c r="E86215" s="170">
        <v>201509</v>
      </c>
      <c r="F86215" s="170">
        <v>2</v>
      </c>
    </row>
    <row r="86216" spans="1:6" x14ac:dyDescent="0.25">
      <c r="A86216" s="170">
        <v>2015</v>
      </c>
      <c r="B86216" s="170" t="s">
        <v>5111</v>
      </c>
      <c r="C86216" s="170" t="s">
        <v>5096</v>
      </c>
      <c r="D86216" s="170">
        <v>58</v>
      </c>
      <c r="E86216" s="170">
        <v>201508</v>
      </c>
      <c r="F86216" s="170">
        <v>3</v>
      </c>
    </row>
    <row r="86217" spans="1:6" x14ac:dyDescent="0.25">
      <c r="A86217" s="170">
        <v>2015</v>
      </c>
      <c r="B86217" s="170" t="s">
        <v>6169</v>
      </c>
      <c r="C86217" s="170" t="s">
        <v>5095</v>
      </c>
      <c r="D86217" s="170">
        <v>37</v>
      </c>
      <c r="E86217" s="170">
        <v>201507</v>
      </c>
      <c r="F86217" s="170">
        <v>1</v>
      </c>
    </row>
    <row r="86218" spans="1:6" x14ac:dyDescent="0.25">
      <c r="A86218" s="170">
        <v>2015</v>
      </c>
      <c r="B86218" s="170" t="s">
        <v>5493</v>
      </c>
      <c r="C86218" s="170" t="s">
        <v>5095</v>
      </c>
      <c r="D86218" s="170">
        <v>26</v>
      </c>
      <c r="E86218" s="170">
        <v>201508</v>
      </c>
      <c r="F86218" s="170">
        <v>1</v>
      </c>
    </row>
    <row r="86219" spans="1:6" x14ac:dyDescent="0.25">
      <c r="A86219" s="170">
        <v>2015</v>
      </c>
      <c r="B86219" s="170" t="s">
        <v>6273</v>
      </c>
      <c r="C86219" s="170" t="s">
        <v>5096</v>
      </c>
      <c r="D86219" s="170">
        <v>11</v>
      </c>
      <c r="E86219" s="170">
        <v>201510</v>
      </c>
      <c r="F86219" s="170">
        <v>2</v>
      </c>
    </row>
    <row r="86220" spans="1:6" x14ac:dyDescent="0.25">
      <c r="A86220" s="170">
        <v>2015</v>
      </c>
      <c r="B86220" s="170" t="s">
        <v>6076</v>
      </c>
      <c r="C86220" s="170" t="s">
        <v>5096</v>
      </c>
      <c r="D86220" s="170">
        <v>49</v>
      </c>
      <c r="E86220" s="170">
        <v>201508</v>
      </c>
      <c r="F86220" s="170">
        <v>1</v>
      </c>
    </row>
    <row r="86221" spans="1:6" x14ac:dyDescent="0.25">
      <c r="A86221" s="170">
        <v>2015</v>
      </c>
      <c r="B86221" s="170" t="s">
        <v>5950</v>
      </c>
      <c r="C86221" s="170" t="s">
        <v>5096</v>
      </c>
      <c r="D86221" s="170">
        <v>61</v>
      </c>
      <c r="E86221" s="170">
        <v>201507</v>
      </c>
      <c r="F86221" s="170">
        <v>3</v>
      </c>
    </row>
    <row r="86222" spans="1:6" x14ac:dyDescent="0.25">
      <c r="A86222" s="170">
        <v>2015</v>
      </c>
      <c r="B86222" s="170" t="s">
        <v>6282</v>
      </c>
      <c r="C86222" s="170" t="s">
        <v>5096</v>
      </c>
      <c r="D86222" s="170">
        <v>20</v>
      </c>
      <c r="E86222" s="170">
        <v>201508</v>
      </c>
      <c r="F86222" s="170">
        <v>1</v>
      </c>
    </row>
    <row r="86223" spans="1:6" x14ac:dyDescent="0.25">
      <c r="A86223" s="170">
        <v>2015</v>
      </c>
      <c r="B86223" s="170" t="s">
        <v>6192</v>
      </c>
      <c r="C86223" s="170" t="s">
        <v>5096</v>
      </c>
      <c r="D86223" s="170">
        <v>54</v>
      </c>
      <c r="E86223" s="170">
        <v>201505</v>
      </c>
      <c r="F86223" s="170">
        <v>3</v>
      </c>
    </row>
    <row r="86224" spans="1:6" x14ac:dyDescent="0.25">
      <c r="A86224" s="170">
        <v>2015</v>
      </c>
      <c r="B86224" s="170" t="s">
        <v>5252</v>
      </c>
      <c r="C86224" s="170" t="s">
        <v>5096</v>
      </c>
      <c r="D86224" s="170">
        <v>24</v>
      </c>
      <c r="E86224" s="170">
        <v>201510</v>
      </c>
      <c r="F86224" s="170">
        <v>2</v>
      </c>
    </row>
    <row r="86225" spans="1:6" x14ac:dyDescent="0.25">
      <c r="A86225" s="170">
        <v>2015</v>
      </c>
      <c r="B86225" s="170" t="s">
        <v>6028</v>
      </c>
      <c r="C86225" s="170" t="s">
        <v>5096</v>
      </c>
      <c r="D86225" s="170">
        <v>19</v>
      </c>
      <c r="E86225" s="170">
        <v>201509</v>
      </c>
      <c r="F86225" s="170">
        <v>3</v>
      </c>
    </row>
    <row r="86226" spans="1:6" x14ac:dyDescent="0.25">
      <c r="A86226" s="170">
        <v>2015</v>
      </c>
      <c r="B86226" s="170" t="s">
        <v>5695</v>
      </c>
      <c r="C86226" s="170" t="s">
        <v>5096</v>
      </c>
      <c r="D86226" s="170">
        <v>1</v>
      </c>
      <c r="E86226" s="170">
        <v>201509</v>
      </c>
      <c r="F86226" s="170">
        <v>1</v>
      </c>
    </row>
    <row r="86227" spans="1:6" x14ac:dyDescent="0.25">
      <c r="A86227" s="170">
        <v>2015</v>
      </c>
      <c r="B86227" s="170" t="s">
        <v>5829</v>
      </c>
      <c r="C86227" s="170" t="s">
        <v>5096</v>
      </c>
      <c r="D86227" s="170">
        <v>24</v>
      </c>
      <c r="E86227" s="170">
        <v>201506</v>
      </c>
      <c r="F86227" s="170">
        <v>2</v>
      </c>
    </row>
    <row r="86228" spans="1:6" x14ac:dyDescent="0.25">
      <c r="A86228" s="170">
        <v>2015</v>
      </c>
      <c r="B86228" s="170" t="s">
        <v>6328</v>
      </c>
      <c r="C86228" s="170" t="s">
        <v>5095</v>
      </c>
      <c r="D86228" s="170">
        <v>27</v>
      </c>
      <c r="E86228" s="170">
        <v>201506</v>
      </c>
      <c r="F86228" s="170">
        <v>1</v>
      </c>
    </row>
    <row r="86229" spans="1:6" x14ac:dyDescent="0.25">
      <c r="A86229" s="170">
        <v>2015</v>
      </c>
      <c r="B86229" s="170" t="s">
        <v>5368</v>
      </c>
      <c r="C86229" s="170" t="s">
        <v>5095</v>
      </c>
      <c r="D86229" s="170">
        <v>26</v>
      </c>
      <c r="E86229" s="170">
        <v>201507</v>
      </c>
      <c r="F86229" s="170">
        <v>2</v>
      </c>
    </row>
    <row r="86230" spans="1:6" x14ac:dyDescent="0.25">
      <c r="A86230" s="170">
        <v>2015</v>
      </c>
      <c r="B86230" s="170" t="s">
        <v>5485</v>
      </c>
      <c r="C86230" s="170" t="s">
        <v>5096</v>
      </c>
      <c r="D86230" s="170">
        <v>25</v>
      </c>
      <c r="E86230" s="170">
        <v>201507</v>
      </c>
      <c r="F86230" s="170">
        <v>2</v>
      </c>
    </row>
    <row r="86231" spans="1:6" x14ac:dyDescent="0.25">
      <c r="A86231" s="170">
        <v>2015</v>
      </c>
      <c r="B86231" s="170" t="s">
        <v>6245</v>
      </c>
      <c r="C86231" s="170" t="s">
        <v>5096</v>
      </c>
      <c r="D86231" s="170">
        <v>56</v>
      </c>
      <c r="E86231" s="170">
        <v>201507</v>
      </c>
      <c r="F86231" s="170">
        <v>2</v>
      </c>
    </row>
    <row r="86232" spans="1:6" x14ac:dyDescent="0.25">
      <c r="A86232" s="170">
        <v>2015</v>
      </c>
      <c r="B86232" s="170" t="s">
        <v>5199</v>
      </c>
      <c r="C86232" s="170" t="s">
        <v>5096</v>
      </c>
      <c r="D86232" s="170">
        <v>14</v>
      </c>
      <c r="E86232" s="170">
        <v>201508</v>
      </c>
      <c r="F86232" s="170">
        <v>1</v>
      </c>
    </row>
    <row r="86233" spans="1:6" x14ac:dyDescent="0.25">
      <c r="A86233" s="170">
        <v>2015</v>
      </c>
      <c r="B86233" s="170" t="s">
        <v>5351</v>
      </c>
      <c r="C86233" s="170" t="s">
        <v>5096</v>
      </c>
      <c r="D86233" s="170">
        <v>25</v>
      </c>
      <c r="E86233" s="170">
        <v>201508</v>
      </c>
      <c r="F86233" s="170">
        <v>1</v>
      </c>
    </row>
    <row r="86234" spans="1:6" x14ac:dyDescent="0.25">
      <c r="A86234" s="170">
        <v>2015</v>
      </c>
      <c r="B86234" s="170" t="s">
        <v>5165</v>
      </c>
      <c r="C86234" s="170" t="s">
        <v>5096</v>
      </c>
      <c r="D86234" s="170">
        <v>65</v>
      </c>
      <c r="E86234" s="170">
        <v>201508</v>
      </c>
      <c r="F86234" s="170">
        <v>2</v>
      </c>
    </row>
    <row r="86235" spans="1:6" x14ac:dyDescent="0.25">
      <c r="A86235" s="170">
        <v>2015</v>
      </c>
      <c r="B86235" s="170" t="s">
        <v>6086</v>
      </c>
      <c r="C86235" s="170" t="s">
        <v>5096</v>
      </c>
      <c r="D86235" s="170">
        <v>52</v>
      </c>
      <c r="E86235" s="170">
        <v>201508</v>
      </c>
      <c r="F86235" s="170">
        <v>1</v>
      </c>
    </row>
    <row r="86236" spans="1:6" x14ac:dyDescent="0.25">
      <c r="A86236" s="170">
        <v>2015</v>
      </c>
      <c r="B86236" s="170" t="s">
        <v>5162</v>
      </c>
      <c r="C86236" s="170" t="s">
        <v>5095</v>
      </c>
      <c r="D86236" s="170">
        <v>51</v>
      </c>
      <c r="E86236" s="170">
        <v>201509</v>
      </c>
      <c r="F86236" s="170">
        <v>1</v>
      </c>
    </row>
    <row r="86237" spans="1:6" x14ac:dyDescent="0.25">
      <c r="A86237" s="170">
        <v>2015</v>
      </c>
      <c r="B86237" s="170" t="s">
        <v>5691</v>
      </c>
      <c r="C86237" s="170" t="s">
        <v>5096</v>
      </c>
      <c r="D86237" s="170">
        <v>62</v>
      </c>
      <c r="E86237" s="170">
        <v>201510</v>
      </c>
      <c r="F86237" s="170">
        <v>1</v>
      </c>
    </row>
    <row r="86238" spans="1:6" x14ac:dyDescent="0.25">
      <c r="A86238" s="170">
        <v>2015</v>
      </c>
      <c r="B86238" s="170" t="s">
        <v>5467</v>
      </c>
      <c r="C86238" s="170" t="s">
        <v>5096</v>
      </c>
      <c r="D86238" s="170">
        <v>47</v>
      </c>
      <c r="E86238" s="170">
        <v>201509</v>
      </c>
      <c r="F86238" s="170">
        <v>1</v>
      </c>
    </row>
    <row r="86239" spans="1:6" x14ac:dyDescent="0.25">
      <c r="A86239" s="170">
        <v>2015</v>
      </c>
      <c r="B86239" s="170" t="s">
        <v>6323</v>
      </c>
      <c r="C86239" s="170" t="s">
        <v>5095</v>
      </c>
      <c r="D86239" s="170">
        <v>51</v>
      </c>
      <c r="E86239" s="170">
        <v>201512</v>
      </c>
      <c r="F86239" s="170">
        <v>2</v>
      </c>
    </row>
    <row r="86240" spans="1:6" x14ac:dyDescent="0.25">
      <c r="A86240" s="170">
        <v>2015</v>
      </c>
      <c r="B86240" s="170" t="s">
        <v>5590</v>
      </c>
      <c r="C86240" s="170" t="s">
        <v>5096</v>
      </c>
      <c r="D86240" s="170">
        <v>20</v>
      </c>
      <c r="E86240" s="170">
        <v>201508</v>
      </c>
      <c r="F86240" s="170">
        <v>3</v>
      </c>
    </row>
    <row r="86241" spans="1:6" x14ac:dyDescent="0.25">
      <c r="A86241" s="170">
        <v>2015</v>
      </c>
      <c r="B86241" s="170" t="s">
        <v>5399</v>
      </c>
      <c r="C86241" s="170" t="s">
        <v>5096</v>
      </c>
      <c r="D86241" s="170">
        <v>61</v>
      </c>
      <c r="E86241" s="170">
        <v>201508</v>
      </c>
      <c r="F86241" s="170">
        <v>2</v>
      </c>
    </row>
    <row r="86242" spans="1:6" x14ac:dyDescent="0.25">
      <c r="A86242" s="170">
        <v>2015</v>
      </c>
      <c r="B86242" s="170" t="s">
        <v>5786</v>
      </c>
      <c r="C86242" s="170" t="s">
        <v>5095</v>
      </c>
      <c r="D86242" s="170">
        <v>31</v>
      </c>
      <c r="E86242" s="170">
        <v>201506</v>
      </c>
      <c r="F86242" s="170">
        <v>3</v>
      </c>
    </row>
    <row r="86243" spans="1:6" x14ac:dyDescent="0.25">
      <c r="A86243" s="170">
        <v>2015</v>
      </c>
      <c r="B86243" s="170" t="s">
        <v>5203</v>
      </c>
      <c r="C86243" s="170" t="s">
        <v>5095</v>
      </c>
      <c r="D86243" s="170">
        <v>47</v>
      </c>
      <c r="E86243" s="170">
        <v>201510</v>
      </c>
      <c r="F86243" s="170">
        <v>1</v>
      </c>
    </row>
    <row r="86244" spans="1:6" x14ac:dyDescent="0.25">
      <c r="A86244" s="170">
        <v>2015</v>
      </c>
      <c r="B86244" s="170" t="s">
        <v>5701</v>
      </c>
      <c r="C86244" s="170" t="s">
        <v>5095</v>
      </c>
      <c r="D86244" s="170">
        <v>39</v>
      </c>
      <c r="E86244" s="170">
        <v>201508</v>
      </c>
      <c r="F86244" s="170">
        <v>2</v>
      </c>
    </row>
    <row r="86245" spans="1:6" x14ac:dyDescent="0.25">
      <c r="A86245" s="170">
        <v>2015</v>
      </c>
      <c r="B86245" s="170" t="s">
        <v>6236</v>
      </c>
      <c r="C86245" s="170" t="s">
        <v>5095</v>
      </c>
      <c r="D86245" s="170">
        <v>18</v>
      </c>
      <c r="E86245" s="170">
        <v>201507</v>
      </c>
      <c r="F86245" s="170">
        <v>2</v>
      </c>
    </row>
    <row r="86246" spans="1:6" x14ac:dyDescent="0.25">
      <c r="A86246" s="170">
        <v>2015</v>
      </c>
      <c r="B86246" s="170" t="s">
        <v>5870</v>
      </c>
      <c r="C86246" s="170" t="s">
        <v>5096</v>
      </c>
      <c r="D86246" s="170">
        <v>26</v>
      </c>
      <c r="E86246" s="170">
        <v>201510</v>
      </c>
      <c r="F86246" s="170">
        <v>2</v>
      </c>
    </row>
    <row r="86247" spans="1:6" x14ac:dyDescent="0.25">
      <c r="A86247" s="170">
        <v>2015</v>
      </c>
      <c r="B86247" s="170" t="s">
        <v>6268</v>
      </c>
      <c r="C86247" s="170" t="s">
        <v>5095</v>
      </c>
      <c r="D86247" s="170">
        <v>18</v>
      </c>
      <c r="E86247" s="170">
        <v>201508</v>
      </c>
      <c r="F86247" s="170">
        <v>2</v>
      </c>
    </row>
    <row r="86248" spans="1:6" x14ac:dyDescent="0.25">
      <c r="A86248" s="170">
        <v>2015</v>
      </c>
      <c r="B86248" s="170" t="s">
        <v>5580</v>
      </c>
      <c r="C86248" s="170" t="s">
        <v>5096</v>
      </c>
      <c r="D86248" s="170">
        <v>47</v>
      </c>
      <c r="E86248" s="170">
        <v>201508</v>
      </c>
      <c r="F86248" s="170">
        <v>1</v>
      </c>
    </row>
    <row r="86249" spans="1:6" x14ac:dyDescent="0.25">
      <c r="A86249" s="170">
        <v>2015</v>
      </c>
      <c r="B86249" s="170" t="s">
        <v>5698</v>
      </c>
      <c r="C86249" s="170" t="s">
        <v>5096</v>
      </c>
      <c r="D86249" s="170">
        <v>28</v>
      </c>
      <c r="E86249" s="170">
        <v>201508</v>
      </c>
      <c r="F86249" s="170">
        <v>1</v>
      </c>
    </row>
    <row r="86250" spans="1:6" x14ac:dyDescent="0.25">
      <c r="A86250" s="170">
        <v>2015</v>
      </c>
      <c r="B86250" s="170" t="s">
        <v>6124</v>
      </c>
      <c r="C86250" s="170" t="s">
        <v>5096</v>
      </c>
      <c r="D86250" s="170">
        <v>4</v>
      </c>
      <c r="E86250" s="170">
        <v>201508</v>
      </c>
      <c r="F86250" s="170">
        <v>2</v>
      </c>
    </row>
    <row r="86251" spans="1:6" x14ac:dyDescent="0.25">
      <c r="A86251" s="170">
        <v>2015</v>
      </c>
      <c r="B86251" s="170" t="s">
        <v>5159</v>
      </c>
      <c r="C86251" s="170" t="s">
        <v>5096</v>
      </c>
      <c r="D86251" s="170">
        <v>45</v>
      </c>
      <c r="E86251" s="170">
        <v>201508</v>
      </c>
      <c r="F86251" s="170">
        <v>2</v>
      </c>
    </row>
    <row r="86252" spans="1:6" x14ac:dyDescent="0.25">
      <c r="A86252" s="170">
        <v>2015</v>
      </c>
      <c r="B86252" s="170" t="s">
        <v>6232</v>
      </c>
      <c r="C86252" s="170" t="s">
        <v>5096</v>
      </c>
      <c r="D86252" s="170">
        <v>40</v>
      </c>
      <c r="E86252" s="170">
        <v>201509</v>
      </c>
      <c r="F86252" s="170">
        <v>1</v>
      </c>
    </row>
    <row r="86253" spans="1:6" x14ac:dyDescent="0.25">
      <c r="A86253" s="170">
        <v>2015</v>
      </c>
      <c r="B86253" s="170" t="s">
        <v>5155</v>
      </c>
      <c r="C86253" s="170" t="s">
        <v>5096</v>
      </c>
      <c r="D86253" s="170">
        <v>47</v>
      </c>
      <c r="E86253" s="170">
        <v>201509</v>
      </c>
      <c r="F86253" s="170">
        <v>3</v>
      </c>
    </row>
    <row r="86254" spans="1:6" x14ac:dyDescent="0.25">
      <c r="A86254" s="170">
        <v>2015</v>
      </c>
      <c r="B86254" s="170" t="s">
        <v>5632</v>
      </c>
      <c r="C86254" s="170" t="s">
        <v>5096</v>
      </c>
      <c r="D86254" s="170">
        <v>69</v>
      </c>
      <c r="E86254" s="170">
        <v>201507</v>
      </c>
      <c r="F86254" s="170">
        <v>1</v>
      </c>
    </row>
    <row r="86255" spans="1:6" x14ac:dyDescent="0.25">
      <c r="A86255" s="170">
        <v>2015</v>
      </c>
      <c r="B86255" s="170" t="s">
        <v>5761</v>
      </c>
      <c r="C86255" s="170" t="s">
        <v>5095</v>
      </c>
      <c r="D86255" s="170">
        <v>32</v>
      </c>
      <c r="E86255" s="170">
        <v>201509</v>
      </c>
      <c r="F86255" s="170">
        <v>2</v>
      </c>
    </row>
    <row r="86256" spans="1:6" x14ac:dyDescent="0.25">
      <c r="A86256" s="170">
        <v>2015</v>
      </c>
      <c r="B86256" s="170" t="s">
        <v>5937</v>
      </c>
      <c r="C86256" s="170" t="s">
        <v>5095</v>
      </c>
      <c r="D86256" s="170">
        <v>74</v>
      </c>
      <c r="E86256" s="170">
        <v>201508</v>
      </c>
      <c r="F86256" s="170">
        <v>2</v>
      </c>
    </row>
    <row r="86257" spans="1:6" x14ac:dyDescent="0.25">
      <c r="A86257" s="170">
        <v>2015</v>
      </c>
      <c r="B86257" s="170" t="s">
        <v>5556</v>
      </c>
      <c r="C86257" s="170" t="s">
        <v>5095</v>
      </c>
      <c r="D86257" s="170">
        <v>12</v>
      </c>
      <c r="E86257" s="170">
        <v>201508</v>
      </c>
      <c r="F86257" s="170">
        <v>1</v>
      </c>
    </row>
    <row r="86258" spans="1:6" x14ac:dyDescent="0.25">
      <c r="A86258" s="170">
        <v>2015</v>
      </c>
      <c r="B86258" s="170" t="s">
        <v>6246</v>
      </c>
      <c r="C86258" s="170" t="s">
        <v>5096</v>
      </c>
      <c r="D86258" s="170">
        <v>43</v>
      </c>
      <c r="E86258" s="170">
        <v>201508</v>
      </c>
      <c r="F86258" s="170">
        <v>3</v>
      </c>
    </row>
    <row r="86259" spans="1:6" x14ac:dyDescent="0.25">
      <c r="A86259" s="170">
        <v>2015</v>
      </c>
      <c r="B86259" s="170" t="s">
        <v>6115</v>
      </c>
      <c r="C86259" s="170" t="s">
        <v>5095</v>
      </c>
      <c r="D86259" s="170">
        <v>28</v>
      </c>
      <c r="E86259" s="170">
        <v>201508</v>
      </c>
      <c r="F86259" s="170">
        <v>2</v>
      </c>
    </row>
    <row r="86260" spans="1:6" x14ac:dyDescent="0.25">
      <c r="A86260" s="170">
        <v>2015</v>
      </c>
      <c r="B86260" s="170" t="s">
        <v>5381</v>
      </c>
      <c r="C86260" s="170" t="s">
        <v>5096</v>
      </c>
      <c r="D86260" s="170">
        <v>70</v>
      </c>
      <c r="E86260" s="170">
        <v>201510</v>
      </c>
      <c r="F86260" s="170">
        <v>1</v>
      </c>
    </row>
    <row r="86261" spans="1:6" x14ac:dyDescent="0.25">
      <c r="A86261" s="170">
        <v>2015</v>
      </c>
      <c r="B86261" s="170" t="s">
        <v>6299</v>
      </c>
      <c r="C86261" s="170" t="s">
        <v>5096</v>
      </c>
      <c r="D86261" s="170">
        <v>32</v>
      </c>
      <c r="E86261" s="170">
        <v>201508</v>
      </c>
      <c r="F86261" s="170">
        <v>2</v>
      </c>
    </row>
    <row r="86262" spans="1:6" x14ac:dyDescent="0.25">
      <c r="A86262" s="170">
        <v>2015</v>
      </c>
      <c r="B86262" s="170" t="s">
        <v>5716</v>
      </c>
      <c r="C86262" s="170" t="s">
        <v>5096</v>
      </c>
      <c r="D86262" s="170">
        <v>50</v>
      </c>
      <c r="E86262" s="170">
        <v>201508</v>
      </c>
      <c r="F86262" s="170">
        <v>3</v>
      </c>
    </row>
    <row r="86263" spans="1:6" x14ac:dyDescent="0.25">
      <c r="A86263" s="170">
        <v>2015</v>
      </c>
      <c r="B86263" s="170" t="s">
        <v>5804</v>
      </c>
      <c r="C86263" s="170" t="s">
        <v>5096</v>
      </c>
      <c r="D86263" s="170">
        <v>26</v>
      </c>
      <c r="E86263" s="170">
        <v>201509</v>
      </c>
      <c r="F86263" s="170">
        <v>1</v>
      </c>
    </row>
    <row r="86264" spans="1:6" x14ac:dyDescent="0.25">
      <c r="A86264" s="170">
        <v>2015</v>
      </c>
      <c r="B86264" s="170" t="s">
        <v>5533</v>
      </c>
      <c r="C86264" s="170" t="s">
        <v>5096</v>
      </c>
      <c r="D86264" s="170">
        <v>2</v>
      </c>
      <c r="E86264" s="170">
        <v>201507</v>
      </c>
      <c r="F86264" s="170">
        <v>3</v>
      </c>
    </row>
    <row r="86265" spans="1:6" x14ac:dyDescent="0.25">
      <c r="A86265" s="170">
        <v>2015</v>
      </c>
      <c r="B86265" s="170" t="s">
        <v>5565</v>
      </c>
      <c r="C86265" s="170" t="s">
        <v>5096</v>
      </c>
      <c r="D86265" s="170">
        <v>8</v>
      </c>
      <c r="E86265" s="170">
        <v>201511</v>
      </c>
      <c r="F86265" s="170">
        <v>1</v>
      </c>
    </row>
    <row r="86266" spans="1:6" x14ac:dyDescent="0.25">
      <c r="A86266" s="170">
        <v>2015</v>
      </c>
      <c r="B86266" s="170" t="s">
        <v>6144</v>
      </c>
      <c r="C86266" s="170" t="s">
        <v>5096</v>
      </c>
      <c r="D86266" s="170">
        <v>19</v>
      </c>
      <c r="E86266" s="170">
        <v>201509</v>
      </c>
      <c r="F86266" s="170">
        <v>1</v>
      </c>
    </row>
    <row r="86267" spans="1:6" x14ac:dyDescent="0.25">
      <c r="A86267" s="170">
        <v>2015</v>
      </c>
      <c r="B86267" s="170" t="s">
        <v>5927</v>
      </c>
      <c r="C86267" s="170" t="s">
        <v>5095</v>
      </c>
      <c r="D86267" s="170">
        <v>22</v>
      </c>
      <c r="E86267" s="170">
        <v>201509</v>
      </c>
      <c r="F86267" s="170">
        <v>2</v>
      </c>
    </row>
    <row r="86268" spans="1:6" x14ac:dyDescent="0.25">
      <c r="A86268" s="170">
        <v>2015</v>
      </c>
      <c r="B86268" s="170" t="s">
        <v>5373</v>
      </c>
      <c r="C86268" s="170" t="s">
        <v>5096</v>
      </c>
      <c r="D86268" s="170">
        <v>31</v>
      </c>
      <c r="E86268" s="170">
        <v>201508</v>
      </c>
      <c r="F86268" s="170">
        <v>1</v>
      </c>
    </row>
    <row r="86269" spans="1:6" x14ac:dyDescent="0.25">
      <c r="A86269" s="170">
        <v>2015</v>
      </c>
      <c r="B86269" s="170" t="s">
        <v>5374</v>
      </c>
      <c r="C86269" s="170" t="s">
        <v>5096</v>
      </c>
      <c r="D86269" s="170">
        <v>35</v>
      </c>
      <c r="E86269" s="170">
        <v>201509</v>
      </c>
      <c r="F86269" s="170">
        <v>1</v>
      </c>
    </row>
    <row r="86270" spans="1:6" x14ac:dyDescent="0.25">
      <c r="A86270" s="170">
        <v>2015</v>
      </c>
      <c r="B86270" s="170" t="s">
        <v>5523</v>
      </c>
      <c r="C86270" s="170" t="s">
        <v>5095</v>
      </c>
      <c r="D86270" s="170">
        <v>63</v>
      </c>
      <c r="E86270" s="170">
        <v>201511</v>
      </c>
      <c r="F86270" s="170">
        <v>1</v>
      </c>
    </row>
    <row r="86271" spans="1:6" x14ac:dyDescent="0.25">
      <c r="A86271" s="170">
        <v>2015</v>
      </c>
      <c r="B86271" s="170" t="s">
        <v>5713</v>
      </c>
      <c r="C86271" s="170" t="s">
        <v>5096</v>
      </c>
      <c r="D86271" s="170">
        <v>36</v>
      </c>
      <c r="E86271" s="170">
        <v>201505</v>
      </c>
      <c r="F86271" s="170">
        <v>2</v>
      </c>
    </row>
    <row r="86272" spans="1:6" x14ac:dyDescent="0.25">
      <c r="A86272" s="170">
        <v>2015</v>
      </c>
      <c r="B86272" s="170" t="s">
        <v>6126</v>
      </c>
      <c r="C86272" s="170" t="s">
        <v>5096</v>
      </c>
      <c r="D86272" s="170">
        <v>40</v>
      </c>
      <c r="E86272" s="170">
        <v>201510</v>
      </c>
      <c r="F86272" s="170">
        <v>2</v>
      </c>
    </row>
    <row r="86273" spans="1:6" x14ac:dyDescent="0.25">
      <c r="A86273" s="170">
        <v>2015</v>
      </c>
      <c r="B86273" s="170" t="s">
        <v>5826</v>
      </c>
      <c r="C86273" s="170" t="s">
        <v>5095</v>
      </c>
      <c r="D86273" s="170">
        <v>35</v>
      </c>
      <c r="E86273" s="170">
        <v>201506</v>
      </c>
      <c r="F86273" s="170">
        <v>2</v>
      </c>
    </row>
    <row r="86274" spans="1:6" x14ac:dyDescent="0.25">
      <c r="A86274" s="170">
        <v>2015</v>
      </c>
      <c r="B86274" s="170" t="s">
        <v>6172</v>
      </c>
      <c r="C86274" s="170" t="s">
        <v>5096</v>
      </c>
      <c r="D86274" s="170">
        <v>44</v>
      </c>
      <c r="E86274" s="170">
        <v>201507</v>
      </c>
      <c r="F86274" s="170">
        <v>1</v>
      </c>
    </row>
    <row r="86275" spans="1:6" x14ac:dyDescent="0.25">
      <c r="A86275" s="170">
        <v>2015</v>
      </c>
      <c r="B86275" s="170" t="s">
        <v>5715</v>
      </c>
      <c r="C86275" s="170" t="s">
        <v>5095</v>
      </c>
      <c r="D86275" s="170">
        <v>50</v>
      </c>
      <c r="E86275" s="170">
        <v>201507</v>
      </c>
      <c r="F86275" s="170">
        <v>1</v>
      </c>
    </row>
    <row r="86276" spans="1:6" x14ac:dyDescent="0.25">
      <c r="A86276" s="170">
        <v>2015</v>
      </c>
      <c r="B86276" s="170" t="s">
        <v>5768</v>
      </c>
      <c r="C86276" s="170" t="s">
        <v>5096</v>
      </c>
      <c r="D86276" s="170">
        <v>50</v>
      </c>
      <c r="E86276" s="170">
        <v>201510</v>
      </c>
      <c r="F86276" s="170">
        <v>1</v>
      </c>
    </row>
    <row r="86277" spans="1:6" x14ac:dyDescent="0.25">
      <c r="A86277" s="170">
        <v>2015</v>
      </c>
      <c r="B86277" s="170" t="s">
        <v>5754</v>
      </c>
      <c r="C86277" s="170" t="s">
        <v>5095</v>
      </c>
      <c r="D86277" s="170">
        <v>39</v>
      </c>
      <c r="E86277" s="170">
        <v>201507</v>
      </c>
      <c r="F86277" s="170">
        <v>1</v>
      </c>
    </row>
    <row r="86278" spans="1:6" x14ac:dyDescent="0.25">
      <c r="A86278" s="170">
        <v>2015</v>
      </c>
      <c r="B86278" s="170" t="s">
        <v>5980</v>
      </c>
      <c r="C86278" s="170" t="s">
        <v>5095</v>
      </c>
      <c r="D86278" s="170">
        <v>62</v>
      </c>
      <c r="E86278" s="170">
        <v>201506</v>
      </c>
      <c r="F86278" s="170">
        <v>2</v>
      </c>
    </row>
    <row r="86279" spans="1:6" x14ac:dyDescent="0.25">
      <c r="A86279" s="170">
        <v>2015</v>
      </c>
      <c r="B86279" s="170" t="s">
        <v>6177</v>
      </c>
      <c r="C86279" s="170" t="s">
        <v>5096</v>
      </c>
      <c r="D86279" s="170">
        <v>56</v>
      </c>
      <c r="E86279" s="170">
        <v>201507</v>
      </c>
      <c r="F86279" s="170">
        <v>2</v>
      </c>
    </row>
    <row r="86280" spans="1:6" x14ac:dyDescent="0.25">
      <c r="A86280" s="170">
        <v>2015</v>
      </c>
      <c r="B86280" s="170" t="s">
        <v>6203</v>
      </c>
      <c r="C86280" s="170" t="s">
        <v>5096</v>
      </c>
      <c r="D86280" s="170">
        <v>57</v>
      </c>
      <c r="E86280" s="170">
        <v>201507</v>
      </c>
      <c r="F86280" s="170">
        <v>1</v>
      </c>
    </row>
    <row r="86281" spans="1:6" x14ac:dyDescent="0.25">
      <c r="A86281" s="170">
        <v>2015</v>
      </c>
      <c r="B86281" s="170" t="s">
        <v>6293</v>
      </c>
      <c r="C86281" s="170" t="s">
        <v>5095</v>
      </c>
      <c r="D86281" s="170">
        <v>51</v>
      </c>
      <c r="E86281" s="170">
        <v>201508</v>
      </c>
      <c r="F86281" s="170">
        <v>3</v>
      </c>
    </row>
    <row r="86282" spans="1:6" x14ac:dyDescent="0.25">
      <c r="A86282" s="170">
        <v>2015</v>
      </c>
      <c r="B86282" s="170" t="s">
        <v>5266</v>
      </c>
      <c r="C86282" s="170" t="s">
        <v>5096</v>
      </c>
      <c r="D86282" s="170">
        <v>52</v>
      </c>
      <c r="E86282" s="170">
        <v>201507</v>
      </c>
      <c r="F86282" s="170">
        <v>3</v>
      </c>
    </row>
    <row r="86283" spans="1:6" x14ac:dyDescent="0.25">
      <c r="A86283" s="170">
        <v>2015</v>
      </c>
      <c r="B86283" s="170" t="s">
        <v>6036</v>
      </c>
      <c r="C86283" s="170" t="s">
        <v>5095</v>
      </c>
      <c r="D86283" s="170">
        <v>43</v>
      </c>
      <c r="E86283" s="170">
        <v>201505</v>
      </c>
      <c r="F86283" s="170">
        <v>2</v>
      </c>
    </row>
    <row r="86284" spans="1:6" x14ac:dyDescent="0.25">
      <c r="A86284" s="170">
        <v>2015</v>
      </c>
      <c r="B86284" s="170" t="s">
        <v>5778</v>
      </c>
      <c r="C86284" s="170" t="s">
        <v>5095</v>
      </c>
      <c r="D86284" s="170">
        <v>51</v>
      </c>
      <c r="E86284" s="170">
        <v>201511</v>
      </c>
      <c r="F86284" s="170">
        <v>1</v>
      </c>
    </row>
    <row r="86285" spans="1:6" x14ac:dyDescent="0.25">
      <c r="A86285" s="170">
        <v>2015</v>
      </c>
      <c r="B86285" s="170" t="s">
        <v>5619</v>
      </c>
      <c r="C86285" s="170" t="s">
        <v>5096</v>
      </c>
      <c r="D86285" s="170">
        <v>52</v>
      </c>
      <c r="E86285" s="170">
        <v>201507</v>
      </c>
      <c r="F86285" s="170">
        <v>3</v>
      </c>
    </row>
    <row r="86286" spans="1:6" x14ac:dyDescent="0.25">
      <c r="A86286" s="170">
        <v>2015</v>
      </c>
      <c r="B86286" s="170" t="s">
        <v>6197</v>
      </c>
      <c r="C86286" s="170" t="s">
        <v>5096</v>
      </c>
      <c r="D86286" s="170">
        <v>38</v>
      </c>
      <c r="E86286" s="170">
        <v>201509</v>
      </c>
      <c r="F86286" s="170">
        <v>1</v>
      </c>
    </row>
    <row r="86287" spans="1:6" x14ac:dyDescent="0.25">
      <c r="A86287" s="170">
        <v>2015</v>
      </c>
      <c r="B86287" s="170" t="s">
        <v>6131</v>
      </c>
      <c r="C86287" s="170" t="s">
        <v>5095</v>
      </c>
      <c r="D86287" s="170">
        <v>33</v>
      </c>
      <c r="E86287" s="170">
        <v>201512</v>
      </c>
      <c r="F86287" s="170">
        <v>1</v>
      </c>
    </row>
    <row r="86288" spans="1:6" x14ac:dyDescent="0.25">
      <c r="A86288" s="170">
        <v>2015</v>
      </c>
      <c r="B86288" s="170" t="s">
        <v>5953</v>
      </c>
      <c r="C86288" s="170" t="s">
        <v>5095</v>
      </c>
      <c r="D86288" s="170">
        <v>46</v>
      </c>
      <c r="E86288" s="170">
        <v>201509</v>
      </c>
      <c r="F86288" s="170">
        <v>1</v>
      </c>
    </row>
    <row r="86289" spans="1:6" x14ac:dyDescent="0.25">
      <c r="A86289" s="170">
        <v>2015</v>
      </c>
      <c r="B86289" s="170" t="s">
        <v>5426</v>
      </c>
      <c r="C86289" s="170" t="s">
        <v>5096</v>
      </c>
      <c r="D86289" s="170">
        <v>36</v>
      </c>
      <c r="E86289" s="170">
        <v>201510</v>
      </c>
      <c r="F86289" s="170">
        <v>1</v>
      </c>
    </row>
    <row r="86290" spans="1:6" x14ac:dyDescent="0.25">
      <c r="A86290" s="170">
        <v>2015</v>
      </c>
      <c r="B86290" s="170" t="s">
        <v>6224</v>
      </c>
      <c r="C86290" s="170" t="s">
        <v>5096</v>
      </c>
      <c r="D86290" s="170">
        <v>28</v>
      </c>
      <c r="E86290" s="170">
        <v>201509</v>
      </c>
      <c r="F86290" s="170">
        <v>1</v>
      </c>
    </row>
    <row r="86291" spans="1:6" x14ac:dyDescent="0.25">
      <c r="A86291" s="170">
        <v>2015</v>
      </c>
      <c r="B86291" s="170" t="s">
        <v>5118</v>
      </c>
      <c r="C86291" s="170" t="s">
        <v>5095</v>
      </c>
      <c r="D86291" s="170">
        <v>44</v>
      </c>
      <c r="E86291" s="170">
        <v>201511</v>
      </c>
      <c r="F86291" s="170">
        <v>2</v>
      </c>
    </row>
    <row r="86292" spans="1:6" x14ac:dyDescent="0.25">
      <c r="A86292" s="170">
        <v>2015</v>
      </c>
      <c r="B86292" s="170" t="s">
        <v>5550</v>
      </c>
      <c r="C86292" s="170" t="s">
        <v>5096</v>
      </c>
      <c r="D86292" s="170">
        <v>30</v>
      </c>
      <c r="E86292" s="170">
        <v>201511</v>
      </c>
      <c r="F86292" s="170">
        <v>1</v>
      </c>
    </row>
    <row r="86293" spans="1:6" x14ac:dyDescent="0.25">
      <c r="A86293" s="170">
        <v>2015</v>
      </c>
      <c r="B86293" s="170" t="s">
        <v>5908</v>
      </c>
      <c r="C86293" s="170" t="s">
        <v>5095</v>
      </c>
      <c r="D86293" s="170">
        <v>13</v>
      </c>
      <c r="E86293" s="170">
        <v>201509</v>
      </c>
      <c r="F86293" s="170">
        <v>2</v>
      </c>
    </row>
    <row r="86294" spans="1:6" x14ac:dyDescent="0.25">
      <c r="A86294" s="170">
        <v>2015</v>
      </c>
      <c r="B86294" s="170" t="s">
        <v>5217</v>
      </c>
      <c r="C86294" s="170" t="s">
        <v>5096</v>
      </c>
      <c r="D86294" s="170">
        <v>34</v>
      </c>
      <c r="E86294" s="170">
        <v>201509</v>
      </c>
      <c r="F86294" s="170">
        <v>2</v>
      </c>
    </row>
    <row r="86295" spans="1:6" x14ac:dyDescent="0.25">
      <c r="A86295" s="170">
        <v>2015</v>
      </c>
      <c r="B86295" s="170" t="s">
        <v>5220</v>
      </c>
      <c r="C86295" s="170" t="s">
        <v>5095</v>
      </c>
      <c r="D86295" s="170">
        <v>22</v>
      </c>
      <c r="E86295" s="170">
        <v>201506</v>
      </c>
      <c r="F86295" s="170">
        <v>1</v>
      </c>
    </row>
    <row r="86296" spans="1:6" x14ac:dyDescent="0.25">
      <c r="A86296" s="170">
        <v>2015</v>
      </c>
      <c r="B86296" s="170" t="s">
        <v>5743</v>
      </c>
      <c r="C86296" s="170" t="s">
        <v>5095</v>
      </c>
      <c r="D86296" s="170">
        <v>44</v>
      </c>
      <c r="E86296" s="170">
        <v>201508</v>
      </c>
      <c r="F86296" s="170">
        <v>2</v>
      </c>
    </row>
    <row r="86297" spans="1:6" x14ac:dyDescent="0.25">
      <c r="A86297" s="170">
        <v>2015</v>
      </c>
      <c r="B86297" s="170" t="s">
        <v>5777</v>
      </c>
      <c r="C86297" s="170" t="s">
        <v>5095</v>
      </c>
      <c r="D86297" s="170">
        <v>51</v>
      </c>
      <c r="E86297" s="170">
        <v>201510</v>
      </c>
      <c r="F86297" s="170">
        <v>1</v>
      </c>
    </row>
    <row r="86298" spans="1:6" x14ac:dyDescent="0.25">
      <c r="A86298" s="170">
        <v>2015</v>
      </c>
      <c r="B86298" s="170" t="s">
        <v>5489</v>
      </c>
      <c r="C86298" s="170" t="s">
        <v>5096</v>
      </c>
      <c r="D86298" s="170">
        <v>37</v>
      </c>
      <c r="E86298" s="170">
        <v>201508</v>
      </c>
      <c r="F86298" s="170">
        <v>1</v>
      </c>
    </row>
    <row r="86299" spans="1:6" x14ac:dyDescent="0.25">
      <c r="A86299" s="170">
        <v>2015</v>
      </c>
      <c r="B86299" s="170" t="s">
        <v>5414</v>
      </c>
      <c r="C86299" s="170" t="s">
        <v>5096</v>
      </c>
      <c r="D86299" s="170">
        <v>44</v>
      </c>
      <c r="E86299" s="170">
        <v>201509</v>
      </c>
      <c r="F86299" s="170">
        <v>1</v>
      </c>
    </row>
    <row r="86300" spans="1:6" x14ac:dyDescent="0.25">
      <c r="A86300" s="170">
        <v>2015</v>
      </c>
      <c r="B86300" s="170" t="s">
        <v>5805</v>
      </c>
      <c r="C86300" s="170" t="s">
        <v>5095</v>
      </c>
      <c r="D86300" s="170">
        <v>20</v>
      </c>
      <c r="E86300" s="170">
        <v>201509</v>
      </c>
      <c r="F86300" s="170">
        <v>2</v>
      </c>
    </row>
    <row r="86301" spans="1:6" x14ac:dyDescent="0.25">
      <c r="A86301" s="170">
        <v>2015</v>
      </c>
      <c r="B86301" s="170" t="s">
        <v>5468</v>
      </c>
      <c r="C86301" s="170" t="s">
        <v>5096</v>
      </c>
      <c r="D86301" s="170">
        <v>49</v>
      </c>
      <c r="E86301" s="170">
        <v>201507</v>
      </c>
      <c r="F86301" s="170">
        <v>2</v>
      </c>
    </row>
    <row r="86302" spans="1:6" x14ac:dyDescent="0.25">
      <c r="A86302" s="170">
        <v>2015</v>
      </c>
      <c r="B86302" s="170" t="s">
        <v>5518</v>
      </c>
      <c r="C86302" s="170" t="s">
        <v>5096</v>
      </c>
      <c r="D86302" s="170">
        <v>39</v>
      </c>
      <c r="E86302" s="170">
        <v>201508</v>
      </c>
      <c r="F86302" s="170">
        <v>1</v>
      </c>
    </row>
    <row r="86303" spans="1:6" x14ac:dyDescent="0.25">
      <c r="A86303" s="170">
        <v>2015</v>
      </c>
      <c r="B86303" s="170" t="s">
        <v>5631</v>
      </c>
      <c r="C86303" s="170" t="s">
        <v>5096</v>
      </c>
      <c r="D86303" s="170">
        <v>40</v>
      </c>
      <c r="E86303" s="170">
        <v>201511</v>
      </c>
      <c r="F86303" s="170">
        <v>1</v>
      </c>
    </row>
    <row r="86304" spans="1:6" x14ac:dyDescent="0.25">
      <c r="A86304" s="170">
        <v>2015</v>
      </c>
      <c r="B86304" s="170" t="s">
        <v>5143</v>
      </c>
      <c r="C86304" s="170" t="s">
        <v>5095</v>
      </c>
      <c r="D86304" s="170">
        <v>57</v>
      </c>
      <c r="E86304" s="170">
        <v>201509</v>
      </c>
      <c r="F86304" s="170">
        <v>2</v>
      </c>
    </row>
    <row r="86305" spans="1:6" x14ac:dyDescent="0.25">
      <c r="A86305" s="170">
        <v>2015</v>
      </c>
      <c r="B86305" s="170" t="s">
        <v>5152</v>
      </c>
      <c r="C86305" s="170" t="s">
        <v>5096</v>
      </c>
      <c r="D86305" s="170">
        <v>48</v>
      </c>
      <c r="E86305" s="170">
        <v>201509</v>
      </c>
      <c r="F86305" s="170">
        <v>2</v>
      </c>
    </row>
    <row r="86306" spans="1:6" x14ac:dyDescent="0.25">
      <c r="A86306" s="170">
        <v>2015</v>
      </c>
      <c r="B86306" s="170" t="s">
        <v>5651</v>
      </c>
      <c r="C86306" s="170" t="s">
        <v>5096</v>
      </c>
      <c r="D86306" s="170">
        <v>59</v>
      </c>
      <c r="E86306" s="170">
        <v>201509</v>
      </c>
      <c r="F86306" s="170">
        <v>2</v>
      </c>
    </row>
    <row r="86307" spans="1:6" x14ac:dyDescent="0.25">
      <c r="A86307" s="170">
        <v>2015</v>
      </c>
      <c r="B86307" s="170" t="s">
        <v>6183</v>
      </c>
      <c r="C86307" s="170" t="s">
        <v>5096</v>
      </c>
      <c r="D86307" s="170">
        <v>33</v>
      </c>
      <c r="E86307" s="170">
        <v>201508</v>
      </c>
      <c r="F86307" s="170">
        <v>1</v>
      </c>
    </row>
    <row r="86308" spans="1:6" x14ac:dyDescent="0.25">
      <c r="A86308" s="170">
        <v>2015</v>
      </c>
      <c r="B86308" s="170" t="s">
        <v>6219</v>
      </c>
      <c r="C86308" s="170" t="s">
        <v>5095</v>
      </c>
      <c r="D86308" s="170">
        <v>38</v>
      </c>
      <c r="E86308" s="170">
        <v>201507</v>
      </c>
      <c r="F86308" s="170">
        <v>3</v>
      </c>
    </row>
    <row r="86309" spans="1:6" x14ac:dyDescent="0.25">
      <c r="A86309" s="170">
        <v>2015</v>
      </c>
      <c r="B86309" s="170" t="s">
        <v>5577</v>
      </c>
      <c r="C86309" s="170" t="s">
        <v>5096</v>
      </c>
      <c r="D86309" s="170">
        <v>27</v>
      </c>
      <c r="E86309" s="170">
        <v>201508</v>
      </c>
      <c r="F86309" s="170">
        <v>3</v>
      </c>
    </row>
    <row r="86310" spans="1:6" x14ac:dyDescent="0.25">
      <c r="A86310" s="170">
        <v>2015</v>
      </c>
      <c r="B86310" s="170" t="s">
        <v>5779</v>
      </c>
      <c r="C86310" s="170" t="s">
        <v>5095</v>
      </c>
      <c r="D86310" s="170">
        <v>57</v>
      </c>
      <c r="E86310" s="170">
        <v>201507</v>
      </c>
      <c r="F86310" s="170">
        <v>1</v>
      </c>
    </row>
    <row r="86311" spans="1:6" x14ac:dyDescent="0.25">
      <c r="A86311" s="170">
        <v>2015</v>
      </c>
      <c r="B86311" s="170" t="s">
        <v>5906</v>
      </c>
      <c r="C86311" s="170" t="s">
        <v>5095</v>
      </c>
      <c r="D86311" s="170">
        <v>34</v>
      </c>
      <c r="E86311" s="170">
        <v>201510</v>
      </c>
      <c r="F86311" s="170">
        <v>1</v>
      </c>
    </row>
    <row r="86312" spans="1:6" x14ac:dyDescent="0.25">
      <c r="A86312" s="170">
        <v>2015</v>
      </c>
      <c r="B86312" s="170" t="s">
        <v>5248</v>
      </c>
      <c r="C86312" s="170" t="s">
        <v>5096</v>
      </c>
      <c r="D86312" s="170">
        <v>70</v>
      </c>
      <c r="E86312" s="170">
        <v>201512</v>
      </c>
      <c r="F86312" s="170">
        <v>1</v>
      </c>
    </row>
    <row r="86313" spans="1:6" x14ac:dyDescent="0.25">
      <c r="A86313" s="170">
        <v>2015</v>
      </c>
      <c r="B86313" s="170" t="s">
        <v>5892</v>
      </c>
      <c r="C86313" s="170" t="s">
        <v>5095</v>
      </c>
      <c r="D86313" s="170">
        <v>66</v>
      </c>
      <c r="E86313" s="170">
        <v>201509</v>
      </c>
      <c r="F86313" s="170">
        <v>1</v>
      </c>
    </row>
    <row r="86314" spans="1:6" x14ac:dyDescent="0.25">
      <c r="A86314" s="170">
        <v>2015</v>
      </c>
      <c r="B86314" s="170" t="s">
        <v>6298</v>
      </c>
      <c r="C86314" s="170" t="s">
        <v>5096</v>
      </c>
      <c r="D86314" s="170">
        <v>48</v>
      </c>
      <c r="E86314" s="170">
        <v>201512</v>
      </c>
      <c r="F86314" s="170">
        <v>2</v>
      </c>
    </row>
    <row r="86315" spans="1:6" x14ac:dyDescent="0.25">
      <c r="A86315" s="170">
        <v>2015</v>
      </c>
      <c r="B86315" s="170" t="s">
        <v>5702</v>
      </c>
      <c r="C86315" s="170" t="s">
        <v>5096</v>
      </c>
      <c r="D86315" s="170">
        <v>41</v>
      </c>
      <c r="E86315" s="170">
        <v>201507</v>
      </c>
      <c r="F86315" s="170">
        <v>1</v>
      </c>
    </row>
    <row r="86316" spans="1:6" x14ac:dyDescent="0.25">
      <c r="A86316" s="170">
        <v>2015</v>
      </c>
      <c r="B86316" s="170" t="s">
        <v>5161</v>
      </c>
      <c r="C86316" s="170" t="s">
        <v>5096</v>
      </c>
      <c r="D86316" s="170">
        <v>47</v>
      </c>
      <c r="E86316" s="170">
        <v>201508</v>
      </c>
      <c r="F86316" s="170">
        <v>2</v>
      </c>
    </row>
    <row r="86317" spans="1:6" x14ac:dyDescent="0.25">
      <c r="A86317" s="170">
        <v>2015</v>
      </c>
      <c r="B86317" s="170" t="s">
        <v>5888</v>
      </c>
      <c r="C86317" s="170" t="s">
        <v>5095</v>
      </c>
      <c r="D86317" s="170">
        <v>5</v>
      </c>
      <c r="E86317" s="170">
        <v>201508</v>
      </c>
      <c r="F86317" s="170">
        <v>1</v>
      </c>
    </row>
    <row r="86318" spans="1:6" x14ac:dyDescent="0.25">
      <c r="A86318" s="170">
        <v>2015</v>
      </c>
      <c r="B86318" s="170" t="s">
        <v>5147</v>
      </c>
      <c r="C86318" s="170" t="s">
        <v>5095</v>
      </c>
      <c r="D86318" s="170">
        <v>33</v>
      </c>
      <c r="E86318" s="170">
        <v>201509</v>
      </c>
      <c r="F86318" s="170">
        <v>2</v>
      </c>
    </row>
    <row r="86319" spans="1:6" x14ac:dyDescent="0.25">
      <c r="A86319" s="170">
        <v>2015</v>
      </c>
      <c r="B86319" s="170" t="s">
        <v>5121</v>
      </c>
      <c r="C86319" s="170" t="s">
        <v>5095</v>
      </c>
      <c r="D86319" s="170">
        <v>45</v>
      </c>
      <c r="E86319" s="170">
        <v>201508</v>
      </c>
      <c r="F86319" s="170">
        <v>2</v>
      </c>
    </row>
    <row r="86320" spans="1:6" x14ac:dyDescent="0.25">
      <c r="A86320" s="170">
        <v>2015</v>
      </c>
      <c r="B86320" s="170" t="s">
        <v>6314</v>
      </c>
      <c r="C86320" s="170" t="s">
        <v>5095</v>
      </c>
      <c r="D86320" s="170">
        <v>45</v>
      </c>
      <c r="E86320" s="170">
        <v>201509</v>
      </c>
      <c r="F86320" s="170">
        <v>1</v>
      </c>
    </row>
    <row r="86321" spans="1:6" x14ac:dyDescent="0.25">
      <c r="A86321" s="170">
        <v>2015</v>
      </c>
      <c r="B86321" s="170" t="s">
        <v>5256</v>
      </c>
      <c r="C86321" s="170" t="s">
        <v>5096</v>
      </c>
      <c r="D86321" s="170">
        <v>15</v>
      </c>
      <c r="E86321" s="170">
        <v>201510</v>
      </c>
      <c r="F86321" s="170">
        <v>3</v>
      </c>
    </row>
    <row r="86322" spans="1:6" x14ac:dyDescent="0.25">
      <c r="A86322" s="170">
        <v>2015</v>
      </c>
      <c r="B86322" s="170" t="s">
        <v>5408</v>
      </c>
      <c r="C86322" s="170" t="s">
        <v>5095</v>
      </c>
      <c r="D86322" s="170">
        <v>67</v>
      </c>
      <c r="E86322" s="170">
        <v>201511</v>
      </c>
      <c r="F86322" s="170">
        <v>2</v>
      </c>
    </row>
    <row r="86323" spans="1:6" x14ac:dyDescent="0.25">
      <c r="A86323" s="170">
        <v>2015</v>
      </c>
      <c r="B86323" s="170" t="s">
        <v>5975</v>
      </c>
      <c r="C86323" s="170" t="s">
        <v>5095</v>
      </c>
      <c r="D86323" s="170">
        <v>49</v>
      </c>
      <c r="E86323" s="170">
        <v>201511</v>
      </c>
      <c r="F86323" s="170">
        <v>1</v>
      </c>
    </row>
    <row r="86324" spans="1:6" x14ac:dyDescent="0.25">
      <c r="A86324" s="170">
        <v>2015</v>
      </c>
      <c r="B86324" s="170" t="s">
        <v>5879</v>
      </c>
      <c r="C86324" s="170" t="s">
        <v>5095</v>
      </c>
      <c r="D86324" s="170">
        <v>65</v>
      </c>
      <c r="E86324" s="170">
        <v>201510</v>
      </c>
      <c r="F86324" s="170">
        <v>2</v>
      </c>
    </row>
    <row r="86325" spans="1:6" x14ac:dyDescent="0.25">
      <c r="A86325" s="170">
        <v>2015</v>
      </c>
      <c r="B86325" s="170" t="s">
        <v>5859</v>
      </c>
      <c r="C86325" s="170" t="s">
        <v>5096</v>
      </c>
      <c r="D86325" s="170">
        <v>24</v>
      </c>
      <c r="E86325" s="170">
        <v>201506</v>
      </c>
      <c r="F86325" s="170">
        <v>1</v>
      </c>
    </row>
    <row r="86326" spans="1:6" x14ac:dyDescent="0.25">
      <c r="A86326" s="170">
        <v>2015</v>
      </c>
      <c r="B86326" s="170" t="s">
        <v>5336</v>
      </c>
      <c r="C86326" s="170" t="s">
        <v>5095</v>
      </c>
      <c r="D86326" s="170">
        <v>28</v>
      </c>
      <c r="E86326" s="170">
        <v>201509</v>
      </c>
      <c r="F86326" s="170">
        <v>3</v>
      </c>
    </row>
    <row r="86327" spans="1:6" x14ac:dyDescent="0.25">
      <c r="A86327" s="170">
        <v>2015</v>
      </c>
      <c r="B86327" s="170" t="s">
        <v>5356</v>
      </c>
      <c r="C86327" s="170" t="s">
        <v>5096</v>
      </c>
      <c r="D86327" s="170">
        <v>34</v>
      </c>
      <c r="E86327" s="170">
        <v>201512</v>
      </c>
      <c r="F86327" s="170">
        <v>3</v>
      </c>
    </row>
    <row r="86328" spans="1:6" x14ac:dyDescent="0.25">
      <c r="A86328" s="170">
        <v>2015</v>
      </c>
      <c r="B86328" s="170" t="s">
        <v>5347</v>
      </c>
      <c r="C86328" s="170" t="s">
        <v>5095</v>
      </c>
      <c r="D86328" s="170">
        <v>51</v>
      </c>
      <c r="E86328" s="170">
        <v>201508</v>
      </c>
      <c r="F86328" s="170">
        <v>3</v>
      </c>
    </row>
    <row r="86329" spans="1:6" x14ac:dyDescent="0.25">
      <c r="A86329" s="170">
        <v>2015</v>
      </c>
      <c r="B86329" s="170" t="s">
        <v>6266</v>
      </c>
      <c r="C86329" s="170" t="s">
        <v>5096</v>
      </c>
      <c r="D86329" s="170">
        <v>58</v>
      </c>
      <c r="E86329" s="170">
        <v>201511</v>
      </c>
      <c r="F86329" s="170">
        <v>1</v>
      </c>
    </row>
    <row r="86330" spans="1:6" x14ac:dyDescent="0.25">
      <c r="A86330" s="170">
        <v>2015</v>
      </c>
      <c r="B86330" s="170" t="s">
        <v>5815</v>
      </c>
      <c r="C86330" s="170" t="s">
        <v>5096</v>
      </c>
      <c r="D86330" s="170">
        <v>53</v>
      </c>
      <c r="E86330" s="170">
        <v>201508</v>
      </c>
      <c r="F86330" s="170">
        <v>1</v>
      </c>
    </row>
    <row r="86331" spans="1:6" x14ac:dyDescent="0.25">
      <c r="A86331" s="170">
        <v>2015</v>
      </c>
      <c r="B86331" s="170" t="s">
        <v>6080</v>
      </c>
      <c r="C86331" s="170" t="s">
        <v>5096</v>
      </c>
      <c r="D86331" s="170">
        <v>39</v>
      </c>
      <c r="E86331" s="170">
        <v>201508</v>
      </c>
      <c r="F86331" s="170">
        <v>1</v>
      </c>
    </row>
    <row r="86332" spans="1:6" x14ac:dyDescent="0.25">
      <c r="A86332" s="170">
        <v>2015</v>
      </c>
      <c r="B86332" s="170" t="s">
        <v>5257</v>
      </c>
      <c r="C86332" s="170" t="s">
        <v>5096</v>
      </c>
      <c r="D86332" s="170">
        <v>42</v>
      </c>
      <c r="E86332" s="170">
        <v>201508</v>
      </c>
      <c r="F86332" s="170">
        <v>2</v>
      </c>
    </row>
    <row r="86333" spans="1:6" x14ac:dyDescent="0.25">
      <c r="A86333" s="170">
        <v>2015</v>
      </c>
      <c r="B86333" s="170" t="s">
        <v>5952</v>
      </c>
      <c r="C86333" s="170" t="s">
        <v>5095</v>
      </c>
      <c r="D86333" s="170">
        <v>39</v>
      </c>
      <c r="E86333" s="170">
        <v>201507</v>
      </c>
      <c r="F86333" s="170">
        <v>2</v>
      </c>
    </row>
    <row r="86334" spans="1:6" x14ac:dyDescent="0.25">
      <c r="A86334" s="170">
        <v>2015</v>
      </c>
      <c r="B86334" s="170" t="s">
        <v>6151</v>
      </c>
      <c r="C86334" s="170" t="s">
        <v>5095</v>
      </c>
      <c r="D86334" s="170">
        <v>38</v>
      </c>
      <c r="E86334" s="170">
        <v>201507</v>
      </c>
      <c r="F86334" s="170">
        <v>1</v>
      </c>
    </row>
    <row r="86335" spans="1:6" x14ac:dyDescent="0.25">
      <c r="A86335" s="170">
        <v>2015</v>
      </c>
      <c r="B86335" s="170" t="s">
        <v>5770</v>
      </c>
      <c r="C86335" s="170" t="s">
        <v>5095</v>
      </c>
      <c r="D86335" s="170">
        <v>31</v>
      </c>
      <c r="E86335" s="170">
        <v>201508</v>
      </c>
      <c r="F86335" s="170">
        <v>2</v>
      </c>
    </row>
    <row r="86336" spans="1:6" x14ac:dyDescent="0.25">
      <c r="A86336" s="170">
        <v>2015</v>
      </c>
      <c r="B86336" s="170" t="s">
        <v>5486</v>
      </c>
      <c r="C86336" s="170" t="s">
        <v>5096</v>
      </c>
      <c r="D86336" s="170">
        <v>69</v>
      </c>
      <c r="E86336" s="170">
        <v>201508</v>
      </c>
      <c r="F86336" s="170">
        <v>3</v>
      </c>
    </row>
    <row r="86337" spans="1:6" x14ac:dyDescent="0.25">
      <c r="A86337" s="170">
        <v>2015</v>
      </c>
      <c r="B86337" s="170" t="s">
        <v>5910</v>
      </c>
      <c r="C86337" s="170" t="s">
        <v>5096</v>
      </c>
      <c r="D86337" s="170">
        <v>41</v>
      </c>
      <c r="E86337" s="170">
        <v>201510</v>
      </c>
      <c r="F86337" s="170">
        <v>1</v>
      </c>
    </row>
    <row r="86338" spans="1:6" x14ac:dyDescent="0.25">
      <c r="A86338" s="170">
        <v>2015</v>
      </c>
      <c r="B86338" s="170" t="s">
        <v>5591</v>
      </c>
      <c r="C86338" s="170" t="s">
        <v>5096</v>
      </c>
      <c r="D86338" s="170">
        <v>22</v>
      </c>
      <c r="E86338" s="170">
        <v>201506</v>
      </c>
      <c r="F86338" s="170">
        <v>1</v>
      </c>
    </row>
    <row r="86339" spans="1:6" x14ac:dyDescent="0.25">
      <c r="A86339" s="170">
        <v>2015</v>
      </c>
      <c r="B86339" s="170" t="s">
        <v>5146</v>
      </c>
      <c r="C86339" s="170" t="s">
        <v>5096</v>
      </c>
      <c r="D86339" s="170">
        <v>27</v>
      </c>
      <c r="E86339" s="170">
        <v>201507</v>
      </c>
      <c r="F86339" s="170">
        <v>1</v>
      </c>
    </row>
    <row r="86340" spans="1:6" x14ac:dyDescent="0.25">
      <c r="A86340" s="170">
        <v>2015</v>
      </c>
      <c r="B86340" s="170" t="s">
        <v>5475</v>
      </c>
      <c r="C86340" s="170" t="s">
        <v>5095</v>
      </c>
      <c r="D86340" s="170">
        <v>47</v>
      </c>
      <c r="E86340" s="170">
        <v>201507</v>
      </c>
      <c r="F86340" s="170">
        <v>1</v>
      </c>
    </row>
    <row r="86341" spans="1:6" x14ac:dyDescent="0.25">
      <c r="A86341" s="170">
        <v>2015</v>
      </c>
      <c r="B86341" s="170" t="s">
        <v>5868</v>
      </c>
      <c r="C86341" s="170" t="s">
        <v>5095</v>
      </c>
      <c r="D86341" s="170">
        <v>67</v>
      </c>
      <c r="E86341" s="170">
        <v>201507</v>
      </c>
      <c r="F86341" s="170">
        <v>2</v>
      </c>
    </row>
    <row r="86342" spans="1:6" x14ac:dyDescent="0.25">
      <c r="A86342" s="170">
        <v>2015</v>
      </c>
      <c r="B86342" s="170" t="s">
        <v>5692</v>
      </c>
      <c r="C86342" s="170" t="s">
        <v>5096</v>
      </c>
      <c r="D86342" s="170">
        <v>64</v>
      </c>
      <c r="E86342" s="170">
        <v>201506</v>
      </c>
      <c r="F86342" s="170">
        <v>2</v>
      </c>
    </row>
    <row r="86343" spans="1:6" x14ac:dyDescent="0.25">
      <c r="A86343" s="170">
        <v>2015</v>
      </c>
      <c r="B86343" s="170" t="s">
        <v>5448</v>
      </c>
      <c r="C86343" s="170" t="s">
        <v>5095</v>
      </c>
      <c r="D86343" s="170">
        <v>15</v>
      </c>
      <c r="E86343" s="170">
        <v>201506</v>
      </c>
      <c r="F86343" s="170">
        <v>1</v>
      </c>
    </row>
    <row r="86344" spans="1:6" x14ac:dyDescent="0.25">
      <c r="A86344" s="170">
        <v>2015</v>
      </c>
      <c r="B86344" s="170" t="s">
        <v>5481</v>
      </c>
      <c r="C86344" s="170" t="s">
        <v>5096</v>
      </c>
      <c r="D86344" s="170">
        <v>35</v>
      </c>
      <c r="E86344" s="170">
        <v>201509</v>
      </c>
      <c r="F86344" s="170">
        <v>1</v>
      </c>
    </row>
    <row r="86345" spans="1:6" x14ac:dyDescent="0.25">
      <c r="A86345" s="170">
        <v>2015</v>
      </c>
      <c r="B86345" s="170" t="s">
        <v>6078</v>
      </c>
      <c r="C86345" s="170" t="s">
        <v>5095</v>
      </c>
      <c r="D86345" s="170">
        <v>28</v>
      </c>
      <c r="E86345" s="170">
        <v>201507</v>
      </c>
      <c r="F86345" s="170">
        <v>1</v>
      </c>
    </row>
    <row r="86346" spans="1:6" x14ac:dyDescent="0.25">
      <c r="A86346" s="170">
        <v>2015</v>
      </c>
      <c r="B86346" s="170" t="s">
        <v>5843</v>
      </c>
      <c r="C86346" s="170" t="s">
        <v>5095</v>
      </c>
      <c r="D86346" s="170">
        <v>51</v>
      </c>
      <c r="E86346" s="170">
        <v>201509</v>
      </c>
      <c r="F86346" s="170">
        <v>1</v>
      </c>
    </row>
    <row r="86347" spans="1:6" x14ac:dyDescent="0.25">
      <c r="A86347" s="170">
        <v>2015</v>
      </c>
      <c r="B86347" s="170" t="s">
        <v>5181</v>
      </c>
      <c r="C86347" s="170" t="s">
        <v>5096</v>
      </c>
      <c r="D86347" s="170">
        <v>45</v>
      </c>
      <c r="E86347" s="170">
        <v>201509</v>
      </c>
      <c r="F86347" s="170">
        <v>2</v>
      </c>
    </row>
    <row r="86348" spans="1:6" x14ac:dyDescent="0.25">
      <c r="A86348" s="170">
        <v>2015</v>
      </c>
      <c r="B86348" s="170" t="s">
        <v>6033</v>
      </c>
      <c r="C86348" s="170" t="s">
        <v>5096</v>
      </c>
      <c r="D86348" s="170">
        <v>56</v>
      </c>
      <c r="E86348" s="170">
        <v>201506</v>
      </c>
      <c r="F86348" s="170">
        <v>2</v>
      </c>
    </row>
    <row r="86349" spans="1:6" x14ac:dyDescent="0.25">
      <c r="A86349" s="170">
        <v>2015</v>
      </c>
      <c r="B86349" s="170" t="s">
        <v>5387</v>
      </c>
      <c r="C86349" s="170" t="s">
        <v>5095</v>
      </c>
      <c r="D86349" s="170">
        <v>30</v>
      </c>
      <c r="E86349" s="170">
        <v>201506</v>
      </c>
      <c r="F86349" s="170">
        <v>1</v>
      </c>
    </row>
    <row r="86350" spans="1:6" x14ac:dyDescent="0.25">
      <c r="A86350" s="170">
        <v>2015</v>
      </c>
      <c r="B86350" s="170" t="s">
        <v>5799</v>
      </c>
      <c r="C86350" s="170" t="s">
        <v>5096</v>
      </c>
      <c r="D86350" s="170">
        <v>27</v>
      </c>
      <c r="E86350" s="170">
        <v>201507</v>
      </c>
      <c r="F86350" s="170">
        <v>1</v>
      </c>
    </row>
    <row r="86351" spans="1:6" x14ac:dyDescent="0.25">
      <c r="A86351" s="170">
        <v>2015</v>
      </c>
      <c r="B86351" s="170" t="s">
        <v>6297</v>
      </c>
      <c r="C86351" s="170" t="s">
        <v>5096</v>
      </c>
      <c r="D86351" s="170">
        <v>17</v>
      </c>
      <c r="E86351" s="170">
        <v>201507</v>
      </c>
      <c r="F86351" s="170">
        <v>3</v>
      </c>
    </row>
    <row r="86352" spans="1:6" x14ac:dyDescent="0.25">
      <c r="A86352" s="170">
        <v>2015</v>
      </c>
      <c r="B86352" s="170" t="s">
        <v>5474</v>
      </c>
      <c r="C86352" s="170" t="s">
        <v>5095</v>
      </c>
      <c r="D86352" s="170">
        <v>49</v>
      </c>
      <c r="E86352" s="170">
        <v>201509</v>
      </c>
      <c r="F86352" s="170">
        <v>2</v>
      </c>
    </row>
    <row r="86353" spans="1:6" x14ac:dyDescent="0.25">
      <c r="A86353" s="170">
        <v>2015</v>
      </c>
      <c r="B86353" s="170" t="s">
        <v>5558</v>
      </c>
      <c r="C86353" s="170" t="s">
        <v>5096</v>
      </c>
      <c r="D86353" s="170">
        <v>55</v>
      </c>
      <c r="E86353" s="170">
        <v>201507</v>
      </c>
      <c r="F86353" s="170">
        <v>3</v>
      </c>
    </row>
    <row r="86354" spans="1:6" x14ac:dyDescent="0.25">
      <c r="A86354" s="170">
        <v>2015</v>
      </c>
      <c r="B86354" s="170" t="s">
        <v>6175</v>
      </c>
      <c r="C86354" s="170" t="s">
        <v>5095</v>
      </c>
      <c r="D86354" s="170">
        <v>37</v>
      </c>
      <c r="E86354" s="170">
        <v>201507</v>
      </c>
      <c r="F86354" s="170">
        <v>2</v>
      </c>
    </row>
    <row r="86355" spans="1:6" x14ac:dyDescent="0.25">
      <c r="A86355" s="170">
        <v>2015</v>
      </c>
      <c r="B86355" s="170" t="s">
        <v>5250</v>
      </c>
      <c r="C86355" s="170" t="s">
        <v>5095</v>
      </c>
      <c r="D86355" s="170">
        <v>62</v>
      </c>
      <c r="E86355" s="170">
        <v>201507</v>
      </c>
      <c r="F86355" s="170">
        <v>2</v>
      </c>
    </row>
    <row r="86356" spans="1:6" x14ac:dyDescent="0.25">
      <c r="A86356" s="170">
        <v>2015</v>
      </c>
      <c r="B86356" s="170" t="s">
        <v>5583</v>
      </c>
      <c r="C86356" s="170" t="s">
        <v>5095</v>
      </c>
      <c r="D86356" s="170">
        <v>78</v>
      </c>
      <c r="E86356" s="170">
        <v>201509</v>
      </c>
      <c r="F86356" s="170">
        <v>1</v>
      </c>
    </row>
    <row r="86357" spans="1:6" x14ac:dyDescent="0.25">
      <c r="A86357" s="170">
        <v>2015</v>
      </c>
      <c r="B86357" s="170" t="s">
        <v>5828</v>
      </c>
      <c r="C86357" s="170" t="s">
        <v>5096</v>
      </c>
      <c r="D86357" s="170">
        <v>37</v>
      </c>
      <c r="E86357" s="170">
        <v>201508</v>
      </c>
      <c r="F86357" s="170">
        <v>2</v>
      </c>
    </row>
    <row r="86358" spans="1:6" x14ac:dyDescent="0.25">
      <c r="A86358" s="170">
        <v>2015</v>
      </c>
      <c r="B86358" s="170" t="s">
        <v>6166</v>
      </c>
      <c r="C86358" s="170" t="s">
        <v>5096</v>
      </c>
      <c r="D86358" s="170">
        <v>65</v>
      </c>
      <c r="E86358" s="170">
        <v>201508</v>
      </c>
      <c r="F86358" s="170">
        <v>2</v>
      </c>
    </row>
    <row r="86359" spans="1:6" x14ac:dyDescent="0.25">
      <c r="A86359" s="170">
        <v>2015</v>
      </c>
      <c r="B86359" s="170" t="s">
        <v>6204</v>
      </c>
      <c r="C86359" s="170" t="s">
        <v>5096</v>
      </c>
      <c r="D86359" s="170">
        <v>40</v>
      </c>
      <c r="E86359" s="170">
        <v>201507</v>
      </c>
      <c r="F86359" s="170">
        <v>1</v>
      </c>
    </row>
    <row r="86360" spans="1:6" x14ac:dyDescent="0.25">
      <c r="A86360" s="170">
        <v>2015</v>
      </c>
      <c r="B86360" s="170" t="s">
        <v>5587</v>
      </c>
      <c r="C86360" s="170" t="s">
        <v>5096</v>
      </c>
      <c r="D86360" s="170">
        <v>37</v>
      </c>
      <c r="E86360" s="170">
        <v>201510</v>
      </c>
      <c r="F86360" s="170">
        <v>1</v>
      </c>
    </row>
    <row r="86361" spans="1:6" x14ac:dyDescent="0.25">
      <c r="A86361" s="170">
        <v>2015</v>
      </c>
      <c r="B86361" s="170" t="s">
        <v>6048</v>
      </c>
      <c r="C86361" s="170" t="s">
        <v>5095</v>
      </c>
      <c r="D86361" s="170">
        <v>8</v>
      </c>
      <c r="E86361" s="170">
        <v>201507</v>
      </c>
      <c r="F86361" s="170">
        <v>2</v>
      </c>
    </row>
    <row r="86362" spans="1:6" x14ac:dyDescent="0.25">
      <c r="A86362" s="170">
        <v>2015</v>
      </c>
      <c r="B86362" s="170" t="s">
        <v>5506</v>
      </c>
      <c r="C86362" s="170" t="s">
        <v>5095</v>
      </c>
      <c r="D86362" s="170">
        <v>60</v>
      </c>
      <c r="E86362" s="170">
        <v>201508</v>
      </c>
      <c r="F86362" s="170">
        <v>2</v>
      </c>
    </row>
    <row r="86363" spans="1:6" x14ac:dyDescent="0.25">
      <c r="A86363" s="170">
        <v>2015</v>
      </c>
      <c r="B86363" s="170" t="s">
        <v>6081</v>
      </c>
      <c r="C86363" s="170" t="s">
        <v>5095</v>
      </c>
      <c r="D86363" s="170">
        <v>47</v>
      </c>
      <c r="E86363" s="170">
        <v>201509</v>
      </c>
      <c r="F86363" s="170">
        <v>1</v>
      </c>
    </row>
    <row r="86364" spans="1:6" x14ac:dyDescent="0.25">
      <c r="A86364" s="170">
        <v>2015</v>
      </c>
      <c r="B86364" s="170" t="s">
        <v>5994</v>
      </c>
      <c r="C86364" s="170" t="s">
        <v>5096</v>
      </c>
      <c r="D86364" s="170">
        <v>58</v>
      </c>
      <c r="E86364" s="170">
        <v>201508</v>
      </c>
      <c r="F86364" s="170">
        <v>2</v>
      </c>
    </row>
    <row r="86365" spans="1:6" x14ac:dyDescent="0.25">
      <c r="A86365" s="170">
        <v>2015</v>
      </c>
      <c r="B86365" s="170" t="s">
        <v>5345</v>
      </c>
      <c r="C86365" s="170" t="s">
        <v>5096</v>
      </c>
      <c r="D86365" s="170">
        <v>38</v>
      </c>
      <c r="E86365" s="170">
        <v>201506</v>
      </c>
      <c r="F86365" s="170">
        <v>1</v>
      </c>
    </row>
    <row r="86366" spans="1:6" x14ac:dyDescent="0.25">
      <c r="A86366" s="170">
        <v>2015</v>
      </c>
      <c r="B86366" s="170" t="s">
        <v>5783</v>
      </c>
      <c r="C86366" s="170" t="s">
        <v>5095</v>
      </c>
      <c r="D86366" s="170">
        <v>65</v>
      </c>
      <c r="E86366" s="170">
        <v>201507</v>
      </c>
      <c r="F86366" s="170">
        <v>1</v>
      </c>
    </row>
    <row r="86367" spans="1:6" x14ac:dyDescent="0.25">
      <c r="A86367" s="170">
        <v>2015</v>
      </c>
      <c r="B86367" s="170" t="s">
        <v>6165</v>
      </c>
      <c r="C86367" s="170" t="s">
        <v>5095</v>
      </c>
      <c r="D86367" s="170">
        <v>29</v>
      </c>
      <c r="E86367" s="170">
        <v>201506</v>
      </c>
      <c r="F86367" s="170">
        <v>3</v>
      </c>
    </row>
    <row r="86368" spans="1:6" x14ac:dyDescent="0.25">
      <c r="A86368" s="170">
        <v>2015</v>
      </c>
      <c r="B86368" s="170" t="s">
        <v>5864</v>
      </c>
      <c r="C86368" s="170" t="s">
        <v>5095</v>
      </c>
      <c r="D86368" s="170">
        <v>62</v>
      </c>
      <c r="E86368" s="170">
        <v>201509</v>
      </c>
      <c r="F86368" s="170">
        <v>2</v>
      </c>
    </row>
    <row r="86369" spans="1:6" x14ac:dyDescent="0.25">
      <c r="A86369" s="170">
        <v>2015</v>
      </c>
      <c r="B86369" s="170" t="s">
        <v>5703</v>
      </c>
      <c r="C86369" s="170" t="s">
        <v>5095</v>
      </c>
      <c r="D86369" s="170">
        <v>48</v>
      </c>
      <c r="E86369" s="170">
        <v>201509</v>
      </c>
      <c r="F86369" s="170">
        <v>3</v>
      </c>
    </row>
    <row r="86370" spans="1:6" x14ac:dyDescent="0.25">
      <c r="A86370" s="170">
        <v>2015</v>
      </c>
      <c r="B86370" s="170" t="s">
        <v>5353</v>
      </c>
      <c r="C86370" s="170" t="s">
        <v>5095</v>
      </c>
      <c r="D86370" s="170">
        <v>40</v>
      </c>
      <c r="E86370" s="170">
        <v>201512</v>
      </c>
      <c r="F86370" s="170">
        <v>3</v>
      </c>
    </row>
    <row r="86371" spans="1:6" x14ac:dyDescent="0.25">
      <c r="A86371" s="170">
        <v>2015</v>
      </c>
      <c r="B86371" s="170" t="s">
        <v>5564</v>
      </c>
      <c r="C86371" s="170" t="s">
        <v>5096</v>
      </c>
      <c r="D86371" s="170">
        <v>53</v>
      </c>
      <c r="E86371" s="170">
        <v>201508</v>
      </c>
      <c r="F86371" s="170">
        <v>2</v>
      </c>
    </row>
    <row r="86372" spans="1:6" x14ac:dyDescent="0.25">
      <c r="A86372" s="170">
        <v>2015</v>
      </c>
      <c r="B86372" s="170" t="s">
        <v>6123</v>
      </c>
      <c r="C86372" s="170" t="s">
        <v>5095</v>
      </c>
      <c r="D86372" s="170">
        <v>57</v>
      </c>
      <c r="E86372" s="170">
        <v>201508</v>
      </c>
      <c r="F86372" s="170">
        <v>3</v>
      </c>
    </row>
    <row r="86373" spans="1:6" x14ac:dyDescent="0.25">
      <c r="A86373" s="170">
        <v>2015</v>
      </c>
      <c r="B86373" s="170" t="s">
        <v>5918</v>
      </c>
      <c r="C86373" s="170" t="s">
        <v>5096</v>
      </c>
      <c r="D86373" s="170">
        <v>15</v>
      </c>
      <c r="E86373" s="170">
        <v>201507</v>
      </c>
      <c r="F86373" s="170">
        <v>1</v>
      </c>
    </row>
    <row r="86374" spans="1:6" x14ac:dyDescent="0.25">
      <c r="A86374" s="170">
        <v>2015</v>
      </c>
      <c r="B86374" s="170" t="s">
        <v>5865</v>
      </c>
      <c r="C86374" s="170" t="s">
        <v>5095</v>
      </c>
      <c r="D86374" s="170">
        <v>40</v>
      </c>
      <c r="E86374" s="170">
        <v>201506</v>
      </c>
      <c r="F86374" s="170">
        <v>2</v>
      </c>
    </row>
    <row r="86375" spans="1:6" x14ac:dyDescent="0.25">
      <c r="A86375" s="170">
        <v>2015</v>
      </c>
      <c r="B86375" s="170" t="s">
        <v>6341</v>
      </c>
      <c r="C86375" s="170" t="s">
        <v>5096</v>
      </c>
      <c r="D86375" s="170">
        <v>53</v>
      </c>
      <c r="E86375" s="170">
        <v>201505</v>
      </c>
      <c r="F86375" s="170">
        <v>2</v>
      </c>
    </row>
    <row r="86376" spans="1:6" x14ac:dyDescent="0.25">
      <c r="A86376" s="170">
        <v>2015</v>
      </c>
      <c r="B86376" s="170" t="s">
        <v>5525</v>
      </c>
      <c r="C86376" s="170" t="s">
        <v>5096</v>
      </c>
      <c r="D86376" s="170">
        <v>32</v>
      </c>
      <c r="E86376" s="170">
        <v>201508</v>
      </c>
      <c r="F86376" s="170">
        <v>1</v>
      </c>
    </row>
    <row r="86377" spans="1:6" x14ac:dyDescent="0.25">
      <c r="A86377" s="170">
        <v>2015</v>
      </c>
      <c r="B86377" s="170" t="s">
        <v>5416</v>
      </c>
      <c r="C86377" s="170" t="s">
        <v>5096</v>
      </c>
      <c r="D86377" s="170">
        <v>35</v>
      </c>
      <c r="E86377" s="170">
        <v>201509</v>
      </c>
      <c r="F86377" s="170">
        <v>1</v>
      </c>
    </row>
    <row r="86378" spans="1:6" x14ac:dyDescent="0.25">
      <c r="A86378" s="170">
        <v>2015</v>
      </c>
      <c r="B86378" s="170" t="s">
        <v>5871</v>
      </c>
      <c r="C86378" s="170" t="s">
        <v>5096</v>
      </c>
      <c r="D86378" s="170">
        <v>48</v>
      </c>
      <c r="E86378" s="170">
        <v>201508</v>
      </c>
      <c r="F86378" s="170">
        <v>1</v>
      </c>
    </row>
    <row r="86379" spans="1:6" x14ac:dyDescent="0.25">
      <c r="A86379" s="170">
        <v>2015</v>
      </c>
      <c r="B86379" s="170" t="s">
        <v>5552</v>
      </c>
      <c r="C86379" s="170" t="s">
        <v>5096</v>
      </c>
      <c r="D86379" s="170">
        <v>37</v>
      </c>
      <c r="E86379" s="170">
        <v>201508</v>
      </c>
      <c r="F86379" s="170">
        <v>2</v>
      </c>
    </row>
    <row r="86380" spans="1:6" x14ac:dyDescent="0.25">
      <c r="A86380" s="170">
        <v>2015</v>
      </c>
      <c r="B86380" s="170" t="s">
        <v>5723</v>
      </c>
      <c r="C86380" s="170" t="s">
        <v>5096</v>
      </c>
      <c r="D86380" s="170">
        <v>32</v>
      </c>
      <c r="E86380" s="170">
        <v>201506</v>
      </c>
      <c r="F86380" s="170">
        <v>1</v>
      </c>
    </row>
    <row r="86381" spans="1:6" x14ac:dyDescent="0.25">
      <c r="A86381" s="170">
        <v>2015</v>
      </c>
      <c r="B86381" s="170" t="s">
        <v>5288</v>
      </c>
      <c r="C86381" s="170" t="s">
        <v>5096</v>
      </c>
      <c r="D86381" s="170">
        <v>39</v>
      </c>
      <c r="E86381" s="170">
        <v>201508</v>
      </c>
      <c r="F86381" s="170">
        <v>3</v>
      </c>
    </row>
    <row r="86382" spans="1:6" x14ac:dyDescent="0.25">
      <c r="A86382" s="170">
        <v>2015</v>
      </c>
      <c r="B86382" s="170" t="s">
        <v>5538</v>
      </c>
      <c r="C86382" s="170" t="s">
        <v>5095</v>
      </c>
      <c r="D86382" s="170">
        <v>37</v>
      </c>
      <c r="E86382" s="170">
        <v>201506</v>
      </c>
      <c r="F86382" s="170">
        <v>1</v>
      </c>
    </row>
    <row r="86383" spans="1:6" x14ac:dyDescent="0.25">
      <c r="A86383" s="170">
        <v>2015</v>
      </c>
      <c r="B86383" s="170" t="s">
        <v>5832</v>
      </c>
      <c r="C86383" s="170" t="s">
        <v>5096</v>
      </c>
      <c r="D86383" s="170">
        <v>22</v>
      </c>
      <c r="E86383" s="170">
        <v>201507</v>
      </c>
      <c r="F86383" s="170">
        <v>1</v>
      </c>
    </row>
    <row r="86384" spans="1:6" x14ac:dyDescent="0.25">
      <c r="A86384" s="170">
        <v>2015</v>
      </c>
      <c r="B86384" s="170" t="s">
        <v>6220</v>
      </c>
      <c r="C86384" s="170" t="s">
        <v>5095</v>
      </c>
      <c r="D86384" s="170">
        <v>26</v>
      </c>
      <c r="E86384" s="170">
        <v>201507</v>
      </c>
      <c r="F86384" s="170">
        <v>1</v>
      </c>
    </row>
    <row r="86385" spans="1:6" x14ac:dyDescent="0.25">
      <c r="A86385" s="170">
        <v>2015</v>
      </c>
      <c r="B86385" s="170" t="s">
        <v>6170</v>
      </c>
      <c r="C86385" s="170" t="s">
        <v>5095</v>
      </c>
      <c r="D86385" s="170">
        <v>38</v>
      </c>
      <c r="E86385" s="170">
        <v>201508</v>
      </c>
      <c r="F86385" s="170">
        <v>2</v>
      </c>
    </row>
    <row r="86386" spans="1:6" x14ac:dyDescent="0.25">
      <c r="A86386" s="170">
        <v>2015</v>
      </c>
      <c r="B86386" s="170" t="s">
        <v>5928</v>
      </c>
      <c r="C86386" s="170" t="s">
        <v>5095</v>
      </c>
      <c r="D86386" s="170">
        <v>29</v>
      </c>
      <c r="E86386" s="170">
        <v>201510</v>
      </c>
      <c r="F86386" s="170">
        <v>3</v>
      </c>
    </row>
    <row r="86387" spans="1:6" x14ac:dyDescent="0.25">
      <c r="A86387" s="170">
        <v>2015</v>
      </c>
      <c r="B86387" s="170" t="s">
        <v>5856</v>
      </c>
      <c r="C86387" s="170" t="s">
        <v>5096</v>
      </c>
      <c r="D86387" s="170">
        <v>35</v>
      </c>
      <c r="E86387" s="170">
        <v>201510</v>
      </c>
      <c r="F86387" s="170">
        <v>1</v>
      </c>
    </row>
    <row r="86388" spans="1:6" x14ac:dyDescent="0.25">
      <c r="A86388" s="170">
        <v>2015</v>
      </c>
      <c r="B86388" s="170" t="s">
        <v>5890</v>
      </c>
      <c r="C86388" s="170" t="s">
        <v>5096</v>
      </c>
      <c r="D86388" s="170">
        <v>56</v>
      </c>
      <c r="E86388" s="170">
        <v>201508</v>
      </c>
      <c r="F86388" s="170">
        <v>1</v>
      </c>
    </row>
    <row r="86389" spans="1:6" x14ac:dyDescent="0.25">
      <c r="A86389" s="170">
        <v>2015</v>
      </c>
      <c r="B86389" s="170" t="s">
        <v>5268</v>
      </c>
      <c r="C86389" s="170" t="s">
        <v>5096</v>
      </c>
      <c r="D86389" s="170">
        <v>45</v>
      </c>
      <c r="E86389" s="170">
        <v>201510</v>
      </c>
      <c r="F86389" s="170">
        <v>1</v>
      </c>
    </row>
    <row r="86390" spans="1:6" x14ac:dyDescent="0.25">
      <c r="A86390" s="170">
        <v>2015</v>
      </c>
      <c r="B86390" s="170" t="s">
        <v>6008</v>
      </c>
      <c r="C86390" s="170" t="s">
        <v>5095</v>
      </c>
      <c r="D86390" s="170">
        <v>40</v>
      </c>
      <c r="E86390" s="170">
        <v>201506</v>
      </c>
      <c r="F86390" s="170">
        <v>2</v>
      </c>
    </row>
    <row r="86391" spans="1:6" x14ac:dyDescent="0.25">
      <c r="A86391" s="170">
        <v>2015</v>
      </c>
      <c r="B86391" s="170" t="s">
        <v>5621</v>
      </c>
      <c r="C86391" s="170" t="s">
        <v>5095</v>
      </c>
      <c r="D86391" s="170">
        <v>17</v>
      </c>
      <c r="E86391" s="170">
        <v>201508</v>
      </c>
      <c r="F86391" s="170">
        <v>1</v>
      </c>
    </row>
    <row r="86392" spans="1:6" x14ac:dyDescent="0.25">
      <c r="A86392" s="170">
        <v>2015</v>
      </c>
      <c r="B86392" s="170" t="s">
        <v>5276</v>
      </c>
      <c r="C86392" s="170" t="s">
        <v>5095</v>
      </c>
      <c r="D86392" s="170">
        <v>53</v>
      </c>
      <c r="E86392" s="170">
        <v>201508</v>
      </c>
      <c r="F86392" s="170">
        <v>3</v>
      </c>
    </row>
    <row r="86393" spans="1:6" x14ac:dyDescent="0.25">
      <c r="A86393" s="170">
        <v>2015</v>
      </c>
      <c r="B86393" s="170" t="s">
        <v>6163</v>
      </c>
      <c r="C86393" s="170" t="s">
        <v>5095</v>
      </c>
      <c r="D86393" s="170">
        <v>44</v>
      </c>
      <c r="E86393" s="170">
        <v>201508</v>
      </c>
      <c r="F86393" s="170">
        <v>1</v>
      </c>
    </row>
    <row r="86394" spans="1:6" x14ac:dyDescent="0.25">
      <c r="A86394" s="170">
        <v>2015</v>
      </c>
      <c r="B86394" s="170" t="s">
        <v>5172</v>
      </c>
      <c r="C86394" s="170" t="s">
        <v>5095</v>
      </c>
      <c r="D86394" s="170">
        <v>28</v>
      </c>
      <c r="E86394" s="170">
        <v>201511</v>
      </c>
      <c r="F86394" s="170">
        <v>2</v>
      </c>
    </row>
    <row r="86395" spans="1:6" x14ac:dyDescent="0.25">
      <c r="A86395" s="170">
        <v>2015</v>
      </c>
      <c r="B86395" s="170" t="s">
        <v>5108</v>
      </c>
      <c r="C86395" s="170" t="s">
        <v>5096</v>
      </c>
      <c r="D86395" s="170">
        <v>37</v>
      </c>
      <c r="E86395" s="170">
        <v>201509</v>
      </c>
      <c r="F86395" s="170">
        <v>3</v>
      </c>
    </row>
    <row r="86396" spans="1:6" x14ac:dyDescent="0.25">
      <c r="A86396" s="170">
        <v>2015</v>
      </c>
      <c r="B86396" s="170" t="s">
        <v>6077</v>
      </c>
      <c r="C86396" s="170" t="s">
        <v>5096</v>
      </c>
      <c r="D86396" s="170">
        <v>22</v>
      </c>
      <c r="E86396" s="170">
        <v>201508</v>
      </c>
      <c r="F86396" s="170">
        <v>1</v>
      </c>
    </row>
    <row r="86397" spans="1:6" x14ac:dyDescent="0.25">
      <c r="A86397" s="170">
        <v>2015</v>
      </c>
      <c r="B86397" s="170" t="s">
        <v>5255</v>
      </c>
      <c r="C86397" s="170" t="s">
        <v>5096</v>
      </c>
      <c r="D86397" s="170">
        <v>25</v>
      </c>
      <c r="E86397" s="170">
        <v>201509</v>
      </c>
      <c r="F86397" s="170">
        <v>1</v>
      </c>
    </row>
    <row r="86398" spans="1:6" x14ac:dyDescent="0.25">
      <c r="A86398" s="170">
        <v>2015</v>
      </c>
      <c r="B86398" s="170" t="s">
        <v>5624</v>
      </c>
      <c r="C86398" s="170" t="s">
        <v>5095</v>
      </c>
      <c r="D86398" s="170">
        <v>26</v>
      </c>
      <c r="E86398" s="170">
        <v>201506</v>
      </c>
      <c r="F86398" s="170">
        <v>3</v>
      </c>
    </row>
    <row r="86399" spans="1:6" x14ac:dyDescent="0.25">
      <c r="A86399" s="170">
        <v>2015</v>
      </c>
      <c r="B86399" s="170" t="s">
        <v>5884</v>
      </c>
      <c r="C86399" s="170" t="s">
        <v>5096</v>
      </c>
      <c r="D86399" s="170">
        <v>26</v>
      </c>
      <c r="E86399" s="170">
        <v>201509</v>
      </c>
      <c r="F86399" s="170">
        <v>1</v>
      </c>
    </row>
    <row r="86400" spans="1:6" x14ac:dyDescent="0.25">
      <c r="A86400" s="170">
        <v>2015</v>
      </c>
      <c r="B86400" s="170" t="s">
        <v>5425</v>
      </c>
      <c r="C86400" s="170" t="s">
        <v>5096</v>
      </c>
      <c r="D86400" s="170">
        <v>43</v>
      </c>
      <c r="E86400" s="170">
        <v>201508</v>
      </c>
      <c r="F86400" s="170">
        <v>2</v>
      </c>
    </row>
    <row r="86401" spans="1:6" x14ac:dyDescent="0.25">
      <c r="A86401" s="170">
        <v>2015</v>
      </c>
      <c r="B86401" s="170" t="s">
        <v>6111</v>
      </c>
      <c r="C86401" s="170" t="s">
        <v>5096</v>
      </c>
      <c r="D86401" s="170">
        <v>36</v>
      </c>
      <c r="E86401" s="170">
        <v>201508</v>
      </c>
      <c r="F86401" s="170">
        <v>1</v>
      </c>
    </row>
    <row r="86402" spans="1:6" x14ac:dyDescent="0.25">
      <c r="A86402" s="170">
        <v>2015</v>
      </c>
      <c r="B86402" s="170" t="s">
        <v>5402</v>
      </c>
      <c r="C86402" s="170" t="s">
        <v>5096</v>
      </c>
      <c r="D86402" s="170">
        <v>28</v>
      </c>
      <c r="E86402" s="170">
        <v>201507</v>
      </c>
      <c r="F86402" s="170">
        <v>2</v>
      </c>
    </row>
    <row r="86403" spans="1:6" x14ac:dyDescent="0.25">
      <c r="A86403" s="170">
        <v>2015</v>
      </c>
      <c r="B86403" s="170" t="s">
        <v>6171</v>
      </c>
      <c r="C86403" s="170" t="s">
        <v>5096</v>
      </c>
      <c r="D86403" s="170">
        <v>39</v>
      </c>
      <c r="E86403" s="170">
        <v>201507</v>
      </c>
      <c r="F86403" s="170">
        <v>1</v>
      </c>
    </row>
    <row r="86404" spans="1:6" x14ac:dyDescent="0.25">
      <c r="A86404" s="170">
        <v>2015</v>
      </c>
      <c r="B86404" s="170" t="s">
        <v>5312</v>
      </c>
      <c r="C86404" s="170" t="s">
        <v>5095</v>
      </c>
      <c r="D86404" s="170">
        <v>26</v>
      </c>
      <c r="E86404" s="170">
        <v>201507</v>
      </c>
      <c r="F86404" s="170">
        <v>1</v>
      </c>
    </row>
    <row r="86405" spans="1:6" x14ac:dyDescent="0.25">
      <c r="A86405" s="170">
        <v>2015</v>
      </c>
      <c r="B86405" s="170" t="s">
        <v>5595</v>
      </c>
      <c r="C86405" s="170" t="s">
        <v>5096</v>
      </c>
      <c r="D86405" s="170">
        <v>38</v>
      </c>
      <c r="E86405" s="170">
        <v>201510</v>
      </c>
      <c r="F86405" s="170">
        <v>2</v>
      </c>
    </row>
    <row r="86406" spans="1:6" x14ac:dyDescent="0.25">
      <c r="A86406" s="170">
        <v>2015</v>
      </c>
      <c r="B86406" s="170" t="s">
        <v>5559</v>
      </c>
      <c r="C86406" s="170" t="s">
        <v>5096</v>
      </c>
      <c r="D86406" s="170">
        <v>29</v>
      </c>
      <c r="E86406" s="170">
        <v>201507</v>
      </c>
      <c r="F86406" s="170">
        <v>1</v>
      </c>
    </row>
    <row r="86407" spans="1:6" x14ac:dyDescent="0.25">
      <c r="A86407" s="170">
        <v>2015</v>
      </c>
      <c r="B86407" s="170" t="s">
        <v>5119</v>
      </c>
      <c r="C86407" s="170" t="s">
        <v>5096</v>
      </c>
      <c r="D86407" s="170">
        <v>55</v>
      </c>
      <c r="E86407" s="170">
        <v>201507</v>
      </c>
      <c r="F86407" s="170">
        <v>2</v>
      </c>
    </row>
    <row r="86408" spans="1:6" x14ac:dyDescent="0.25">
      <c r="A86408" s="170">
        <v>2015</v>
      </c>
      <c r="B86408" s="170" t="s">
        <v>6281</v>
      </c>
      <c r="C86408" s="170" t="s">
        <v>5095</v>
      </c>
      <c r="D86408" s="170">
        <v>55</v>
      </c>
      <c r="E86408" s="170">
        <v>201507</v>
      </c>
      <c r="F86408" s="170">
        <v>1</v>
      </c>
    </row>
    <row r="86409" spans="1:6" x14ac:dyDescent="0.25">
      <c r="A86409" s="170">
        <v>2015</v>
      </c>
      <c r="B86409" s="170" t="s">
        <v>5438</v>
      </c>
      <c r="C86409" s="170" t="s">
        <v>5096</v>
      </c>
      <c r="D86409" s="170">
        <v>74</v>
      </c>
      <c r="E86409" s="170">
        <v>201508</v>
      </c>
      <c r="F86409" s="170">
        <v>1</v>
      </c>
    </row>
    <row r="86410" spans="1:6" x14ac:dyDescent="0.25">
      <c r="A86410" s="170">
        <v>2015</v>
      </c>
      <c r="B86410" s="170" t="s">
        <v>6052</v>
      </c>
      <c r="C86410" s="170" t="s">
        <v>5095</v>
      </c>
      <c r="D86410" s="170">
        <v>52</v>
      </c>
      <c r="E86410" s="170">
        <v>201507</v>
      </c>
      <c r="F86410" s="170">
        <v>1</v>
      </c>
    </row>
    <row r="86411" spans="1:6" x14ac:dyDescent="0.25">
      <c r="A86411" s="170">
        <v>2015</v>
      </c>
      <c r="B86411" s="170" t="s">
        <v>5233</v>
      </c>
      <c r="C86411" s="170" t="s">
        <v>5095</v>
      </c>
      <c r="D86411" s="170">
        <v>15</v>
      </c>
      <c r="E86411" s="170">
        <v>201510</v>
      </c>
      <c r="F86411" s="170">
        <v>1</v>
      </c>
    </row>
    <row r="86412" spans="1:6" x14ac:dyDescent="0.25">
      <c r="A86412" s="170">
        <v>2015</v>
      </c>
      <c r="B86412" s="170" t="s">
        <v>5355</v>
      </c>
      <c r="C86412" s="170" t="s">
        <v>5095</v>
      </c>
      <c r="D86412" s="170">
        <v>46</v>
      </c>
      <c r="E86412" s="170">
        <v>201509</v>
      </c>
      <c r="F86412" s="170">
        <v>1</v>
      </c>
    </row>
    <row r="86413" spans="1:6" x14ac:dyDescent="0.25">
      <c r="A86413" s="170">
        <v>2015</v>
      </c>
      <c r="B86413" s="170" t="s">
        <v>5313</v>
      </c>
      <c r="C86413" s="170" t="s">
        <v>5095</v>
      </c>
      <c r="D86413" s="170">
        <v>27</v>
      </c>
      <c r="E86413" s="170">
        <v>201508</v>
      </c>
      <c r="F86413" s="170">
        <v>2</v>
      </c>
    </row>
    <row r="86414" spans="1:6" x14ac:dyDescent="0.25">
      <c r="A86414" s="170">
        <v>2015</v>
      </c>
      <c r="B86414" s="170" t="s">
        <v>5164</v>
      </c>
      <c r="C86414" s="170" t="s">
        <v>5096</v>
      </c>
      <c r="D86414" s="170">
        <v>42</v>
      </c>
      <c r="E86414" s="170">
        <v>201509</v>
      </c>
      <c r="F86414" s="170">
        <v>1</v>
      </c>
    </row>
    <row r="86415" spans="1:6" x14ac:dyDescent="0.25">
      <c r="A86415" s="170">
        <v>2015</v>
      </c>
      <c r="B86415" s="170" t="s">
        <v>5601</v>
      </c>
      <c r="C86415" s="170" t="s">
        <v>5095</v>
      </c>
      <c r="D86415" s="170">
        <v>54</v>
      </c>
      <c r="E86415" s="170">
        <v>201506</v>
      </c>
      <c r="F86415" s="170">
        <v>1</v>
      </c>
    </row>
    <row r="86416" spans="1:6" x14ac:dyDescent="0.25">
      <c r="A86416" s="170">
        <v>2015</v>
      </c>
      <c r="B86416" s="170" t="s">
        <v>6188</v>
      </c>
      <c r="C86416" s="170" t="s">
        <v>5096</v>
      </c>
      <c r="D86416" s="170">
        <v>15</v>
      </c>
      <c r="E86416" s="170">
        <v>201505</v>
      </c>
      <c r="F86416" s="170">
        <v>1</v>
      </c>
    </row>
    <row r="86417" spans="1:6" x14ac:dyDescent="0.25">
      <c r="A86417" s="170">
        <v>2015</v>
      </c>
      <c r="B86417" s="170" t="s">
        <v>5873</v>
      </c>
      <c r="C86417" s="170" t="s">
        <v>5096</v>
      </c>
      <c r="D86417" s="170">
        <v>46</v>
      </c>
      <c r="E86417" s="170">
        <v>201508</v>
      </c>
      <c r="F86417" s="170">
        <v>2</v>
      </c>
    </row>
    <row r="86418" spans="1:6" x14ac:dyDescent="0.25">
      <c r="A86418" s="170">
        <v>2015</v>
      </c>
      <c r="B86418" s="170" t="s">
        <v>5207</v>
      </c>
      <c r="C86418" s="170" t="s">
        <v>5096</v>
      </c>
      <c r="D86418" s="170">
        <v>42</v>
      </c>
      <c r="E86418" s="170">
        <v>201509</v>
      </c>
      <c r="F86418" s="170">
        <v>2</v>
      </c>
    </row>
    <row r="86419" spans="1:6" x14ac:dyDescent="0.25">
      <c r="A86419" s="170">
        <v>2015</v>
      </c>
      <c r="B86419" s="170" t="s">
        <v>5553</v>
      </c>
      <c r="C86419" s="170" t="s">
        <v>5095</v>
      </c>
      <c r="D86419" s="170">
        <v>46</v>
      </c>
      <c r="E86419" s="170">
        <v>201507</v>
      </c>
      <c r="F86419" s="170">
        <v>1</v>
      </c>
    </row>
    <row r="86420" spans="1:6" x14ac:dyDescent="0.25">
      <c r="A86420" s="170">
        <v>2015</v>
      </c>
      <c r="B86420" s="170" t="s">
        <v>5833</v>
      </c>
      <c r="C86420" s="170" t="s">
        <v>5095</v>
      </c>
      <c r="D86420" s="170">
        <v>59</v>
      </c>
      <c r="E86420" s="170">
        <v>201507</v>
      </c>
      <c r="F86420" s="170">
        <v>1</v>
      </c>
    </row>
    <row r="86421" spans="1:6" x14ac:dyDescent="0.25">
      <c r="A86421" s="170">
        <v>2015</v>
      </c>
      <c r="B86421" s="170" t="s">
        <v>5660</v>
      </c>
      <c r="C86421" s="170" t="s">
        <v>5096</v>
      </c>
      <c r="D86421" s="170">
        <v>26</v>
      </c>
      <c r="E86421" s="170">
        <v>201509</v>
      </c>
      <c r="F86421" s="170">
        <v>3</v>
      </c>
    </row>
    <row r="86422" spans="1:6" x14ac:dyDescent="0.25">
      <c r="A86422" s="170">
        <v>2015</v>
      </c>
      <c r="B86422" s="170" t="s">
        <v>5473</v>
      </c>
      <c r="C86422" s="170" t="s">
        <v>5095</v>
      </c>
      <c r="D86422" s="170">
        <v>24</v>
      </c>
      <c r="E86422" s="170">
        <v>201507</v>
      </c>
      <c r="F86422" s="170">
        <v>1</v>
      </c>
    </row>
    <row r="86423" spans="1:6" x14ac:dyDescent="0.25">
      <c r="A86423" s="170">
        <v>2015</v>
      </c>
      <c r="B86423" s="170" t="s">
        <v>6259</v>
      </c>
      <c r="C86423" s="170" t="s">
        <v>5095</v>
      </c>
      <c r="D86423" s="170">
        <v>51</v>
      </c>
      <c r="E86423" s="170">
        <v>201508</v>
      </c>
      <c r="F86423" s="170">
        <v>2</v>
      </c>
    </row>
    <row r="86424" spans="1:6" x14ac:dyDescent="0.25">
      <c r="A86424" s="170">
        <v>2015</v>
      </c>
      <c r="B86424" s="170" t="s">
        <v>5541</v>
      </c>
      <c r="C86424" s="170" t="s">
        <v>5096</v>
      </c>
      <c r="D86424" s="170">
        <v>26</v>
      </c>
      <c r="E86424" s="170">
        <v>201507</v>
      </c>
      <c r="F86424" s="170">
        <v>3</v>
      </c>
    </row>
    <row r="86425" spans="1:6" x14ac:dyDescent="0.25">
      <c r="A86425" s="170">
        <v>2015</v>
      </c>
      <c r="B86425" s="170" t="s">
        <v>5335</v>
      </c>
      <c r="C86425" s="170" t="s">
        <v>5095</v>
      </c>
      <c r="D86425" s="170">
        <v>26</v>
      </c>
      <c r="E86425" s="170">
        <v>201509</v>
      </c>
      <c r="F86425" s="170">
        <v>1</v>
      </c>
    </row>
    <row r="86426" spans="1:6" x14ac:dyDescent="0.25">
      <c r="A86426" s="170">
        <v>2015</v>
      </c>
      <c r="B86426" s="170" t="s">
        <v>5156</v>
      </c>
      <c r="C86426" s="170" t="s">
        <v>5096</v>
      </c>
      <c r="D86426" s="170">
        <v>39</v>
      </c>
      <c r="E86426" s="170">
        <v>201509</v>
      </c>
      <c r="F86426" s="170">
        <v>1</v>
      </c>
    </row>
    <row r="86427" spans="1:6" x14ac:dyDescent="0.25">
      <c r="A86427" s="170">
        <v>2015</v>
      </c>
      <c r="B86427" s="170" t="s">
        <v>5453</v>
      </c>
      <c r="C86427" s="170" t="s">
        <v>5096</v>
      </c>
      <c r="D86427" s="170">
        <v>41</v>
      </c>
      <c r="E86427" s="170">
        <v>201508</v>
      </c>
      <c r="F86427" s="170">
        <v>3</v>
      </c>
    </row>
    <row r="86428" spans="1:6" x14ac:dyDescent="0.25">
      <c r="A86428" s="170">
        <v>2015</v>
      </c>
      <c r="B86428" s="170" t="s">
        <v>5447</v>
      </c>
      <c r="C86428" s="170" t="s">
        <v>5096</v>
      </c>
      <c r="D86428" s="170">
        <v>27</v>
      </c>
      <c r="E86428" s="170">
        <v>201507</v>
      </c>
      <c r="F86428" s="170">
        <v>1</v>
      </c>
    </row>
    <row r="86429" spans="1:6" x14ac:dyDescent="0.25">
      <c r="A86429" s="170">
        <v>2015</v>
      </c>
      <c r="B86429" s="170" t="s">
        <v>5254</v>
      </c>
      <c r="C86429" s="170" t="s">
        <v>5095</v>
      </c>
      <c r="D86429" s="170">
        <v>11</v>
      </c>
      <c r="E86429" s="170">
        <v>201509</v>
      </c>
      <c r="F86429" s="170">
        <v>1</v>
      </c>
    </row>
    <row r="86430" spans="1:6" x14ac:dyDescent="0.25">
      <c r="A86430" s="170">
        <v>2015</v>
      </c>
      <c r="B86430" s="170" t="s">
        <v>5463</v>
      </c>
      <c r="C86430" s="170" t="s">
        <v>5096</v>
      </c>
      <c r="D86430" s="170">
        <v>36</v>
      </c>
      <c r="E86430" s="170">
        <v>201506</v>
      </c>
      <c r="F86430" s="170">
        <v>2</v>
      </c>
    </row>
    <row r="86431" spans="1:6" x14ac:dyDescent="0.25">
      <c r="A86431" s="170">
        <v>2015</v>
      </c>
      <c r="B86431" s="170" t="s">
        <v>5835</v>
      </c>
      <c r="C86431" s="170" t="s">
        <v>5095</v>
      </c>
      <c r="D86431" s="170">
        <v>60</v>
      </c>
      <c r="E86431" s="170">
        <v>201510</v>
      </c>
      <c r="F86431" s="170">
        <v>3</v>
      </c>
    </row>
    <row r="86432" spans="1:6" x14ac:dyDescent="0.25">
      <c r="A86432" s="170">
        <v>2015</v>
      </c>
      <c r="B86432" s="170" t="s">
        <v>5912</v>
      </c>
      <c r="C86432" s="170" t="s">
        <v>5095</v>
      </c>
      <c r="D86432" s="170">
        <v>6</v>
      </c>
      <c r="E86432" s="170">
        <v>201507</v>
      </c>
      <c r="F86432" s="170">
        <v>3</v>
      </c>
    </row>
    <row r="86433" spans="1:6" x14ac:dyDescent="0.25">
      <c r="A86433" s="170">
        <v>2015</v>
      </c>
      <c r="B86433" s="170" t="s">
        <v>6176</v>
      </c>
      <c r="C86433" s="170" t="s">
        <v>5096</v>
      </c>
      <c r="D86433" s="170">
        <v>20</v>
      </c>
      <c r="E86433" s="170">
        <v>201510</v>
      </c>
      <c r="F86433" s="170">
        <v>1</v>
      </c>
    </row>
    <row r="86434" spans="1:6" x14ac:dyDescent="0.25">
      <c r="A86434" s="170">
        <v>2015</v>
      </c>
      <c r="B86434" s="170" t="s">
        <v>5294</v>
      </c>
      <c r="C86434" s="170" t="s">
        <v>5096</v>
      </c>
      <c r="D86434" s="170">
        <v>57</v>
      </c>
      <c r="E86434" s="170">
        <v>201506</v>
      </c>
      <c r="F86434" s="170">
        <v>1</v>
      </c>
    </row>
    <row r="86435" spans="1:6" x14ac:dyDescent="0.25">
      <c r="A86435" s="170">
        <v>2015</v>
      </c>
      <c r="B86435" s="170" t="s">
        <v>6100</v>
      </c>
      <c r="C86435" s="170" t="s">
        <v>5095</v>
      </c>
      <c r="D86435" s="170">
        <v>52</v>
      </c>
      <c r="E86435" s="170">
        <v>201505</v>
      </c>
      <c r="F86435" s="170">
        <v>3</v>
      </c>
    </row>
    <row r="86436" spans="1:6" x14ac:dyDescent="0.25">
      <c r="A86436" s="170">
        <v>2015</v>
      </c>
      <c r="B86436" s="170" t="s">
        <v>6267</v>
      </c>
      <c r="C86436" s="170" t="s">
        <v>5095</v>
      </c>
      <c r="D86436" s="170">
        <v>43</v>
      </c>
      <c r="E86436" s="170">
        <v>201505</v>
      </c>
      <c r="F86436" s="170">
        <v>2</v>
      </c>
    </row>
    <row r="86437" spans="1:6" x14ac:dyDescent="0.25">
      <c r="A86437" s="170">
        <v>2015</v>
      </c>
      <c r="B86437" s="170" t="s">
        <v>5674</v>
      </c>
      <c r="C86437" s="170" t="s">
        <v>5095</v>
      </c>
      <c r="D86437" s="170">
        <v>59</v>
      </c>
      <c r="E86437" s="170">
        <v>201507</v>
      </c>
      <c r="F86437" s="170">
        <v>1</v>
      </c>
    </row>
    <row r="86438" spans="1:6" x14ac:dyDescent="0.25">
      <c r="A86438" s="170">
        <v>2015</v>
      </c>
      <c r="B86438" s="170" t="s">
        <v>6216</v>
      </c>
      <c r="C86438" s="170" t="s">
        <v>5096</v>
      </c>
      <c r="D86438" s="170">
        <v>8</v>
      </c>
      <c r="E86438" s="170">
        <v>201508</v>
      </c>
      <c r="F86438" s="170">
        <v>1</v>
      </c>
    </row>
    <row r="86439" spans="1:6" x14ac:dyDescent="0.25">
      <c r="A86439" s="170">
        <v>2015</v>
      </c>
      <c r="B86439" s="170" t="s">
        <v>5348</v>
      </c>
      <c r="C86439" s="170" t="s">
        <v>5096</v>
      </c>
      <c r="D86439" s="170">
        <v>33</v>
      </c>
      <c r="E86439" s="170">
        <v>201508</v>
      </c>
      <c r="F86439" s="170">
        <v>3</v>
      </c>
    </row>
    <row r="86440" spans="1:6" x14ac:dyDescent="0.25">
      <c r="A86440" s="170">
        <v>2015</v>
      </c>
      <c r="B86440" s="170" t="s">
        <v>6140</v>
      </c>
      <c r="C86440" s="170" t="s">
        <v>5095</v>
      </c>
      <c r="D86440" s="170">
        <v>56</v>
      </c>
      <c r="E86440" s="170">
        <v>201509</v>
      </c>
      <c r="F86440" s="170">
        <v>1</v>
      </c>
    </row>
    <row r="86441" spans="1:6" x14ac:dyDescent="0.25">
      <c r="A86441" s="170">
        <v>2015</v>
      </c>
      <c r="B86441" s="170" t="s">
        <v>5269</v>
      </c>
      <c r="C86441" s="170" t="s">
        <v>5096</v>
      </c>
      <c r="D86441" s="170">
        <v>47</v>
      </c>
      <c r="E86441" s="170">
        <v>201509</v>
      </c>
      <c r="F86441" s="170">
        <v>3</v>
      </c>
    </row>
    <row r="86442" spans="1:6" x14ac:dyDescent="0.25">
      <c r="A86442" s="170">
        <v>2015</v>
      </c>
      <c r="B86442" s="170" t="s">
        <v>5197</v>
      </c>
      <c r="C86442" s="170" t="s">
        <v>5096</v>
      </c>
      <c r="D86442" s="170">
        <v>23</v>
      </c>
      <c r="E86442" s="170">
        <v>201509</v>
      </c>
      <c r="F86442" s="170">
        <v>1</v>
      </c>
    </row>
    <row r="86443" spans="1:6" x14ac:dyDescent="0.25">
      <c r="A86443" s="170">
        <v>2015</v>
      </c>
      <c r="B86443" s="170" t="s">
        <v>5109</v>
      </c>
      <c r="C86443" s="170" t="s">
        <v>5096</v>
      </c>
      <c r="D86443" s="170">
        <v>49</v>
      </c>
      <c r="E86443" s="170">
        <v>201509</v>
      </c>
      <c r="F86443" s="170">
        <v>2</v>
      </c>
    </row>
    <row r="86444" spans="1:6" x14ac:dyDescent="0.25">
      <c r="A86444" s="170">
        <v>2015</v>
      </c>
      <c r="B86444" s="170" t="s">
        <v>5797</v>
      </c>
      <c r="C86444" s="170" t="s">
        <v>5096</v>
      </c>
      <c r="D86444" s="170">
        <v>16</v>
      </c>
      <c r="E86444" s="170">
        <v>201509</v>
      </c>
      <c r="F86444" s="170">
        <v>2</v>
      </c>
    </row>
    <row r="86445" spans="1:6" x14ac:dyDescent="0.25">
      <c r="A86445" s="170">
        <v>2015</v>
      </c>
      <c r="B86445" s="170" t="s">
        <v>5175</v>
      </c>
      <c r="C86445" s="170" t="s">
        <v>5095</v>
      </c>
      <c r="D86445" s="170">
        <v>41</v>
      </c>
      <c r="E86445" s="170">
        <v>201508</v>
      </c>
      <c r="F86445" s="170">
        <v>3</v>
      </c>
    </row>
    <row r="86446" spans="1:6" x14ac:dyDescent="0.25">
      <c r="A86446" s="170">
        <v>2015</v>
      </c>
      <c r="B86446" s="170" t="s">
        <v>6053</v>
      </c>
      <c r="C86446" s="170" t="s">
        <v>5095</v>
      </c>
      <c r="D86446" s="170">
        <v>39</v>
      </c>
      <c r="E86446" s="170">
        <v>201507</v>
      </c>
      <c r="F86446" s="170">
        <v>2</v>
      </c>
    </row>
    <row r="86447" spans="1:6" x14ac:dyDescent="0.25">
      <c r="A86447" s="170">
        <v>2015</v>
      </c>
      <c r="B86447" s="170" t="s">
        <v>5575</v>
      </c>
      <c r="C86447" s="170" t="s">
        <v>5096</v>
      </c>
      <c r="D86447" s="170">
        <v>29</v>
      </c>
      <c r="E86447" s="170">
        <v>201508</v>
      </c>
      <c r="F86447" s="170">
        <v>1</v>
      </c>
    </row>
    <row r="86448" spans="1:6" x14ac:dyDescent="0.25">
      <c r="A86448" s="170">
        <v>2015</v>
      </c>
      <c r="B86448" s="170" t="s">
        <v>5688</v>
      </c>
      <c r="C86448" s="170" t="s">
        <v>5096</v>
      </c>
      <c r="D86448" s="170">
        <v>32</v>
      </c>
      <c r="E86448" s="170">
        <v>201508</v>
      </c>
      <c r="F86448" s="170">
        <v>1</v>
      </c>
    </row>
    <row r="86449" spans="1:6" x14ac:dyDescent="0.25">
      <c r="A86449" s="170">
        <v>2015</v>
      </c>
      <c r="B86449" s="170" t="s">
        <v>5673</v>
      </c>
      <c r="C86449" s="170" t="s">
        <v>5096</v>
      </c>
      <c r="D86449" s="170">
        <v>33</v>
      </c>
      <c r="E86449" s="170">
        <v>201509</v>
      </c>
      <c r="F86449" s="170">
        <v>3</v>
      </c>
    </row>
    <row r="86450" spans="1:6" x14ac:dyDescent="0.25">
      <c r="A86450" s="170">
        <v>2015</v>
      </c>
      <c r="B86450" s="170" t="s">
        <v>5507</v>
      </c>
      <c r="C86450" s="170" t="s">
        <v>5095</v>
      </c>
      <c r="D86450" s="170">
        <v>32</v>
      </c>
      <c r="E86450" s="170">
        <v>201506</v>
      </c>
      <c r="F86450" s="170">
        <v>1</v>
      </c>
    </row>
    <row r="86451" spans="1:6" x14ac:dyDescent="0.25">
      <c r="A86451" s="170">
        <v>2015</v>
      </c>
      <c r="B86451" s="170" t="s">
        <v>5397</v>
      </c>
      <c r="C86451" s="170" t="s">
        <v>5095</v>
      </c>
      <c r="D86451" s="170">
        <v>55</v>
      </c>
      <c r="E86451" s="170">
        <v>201508</v>
      </c>
      <c r="F86451" s="170">
        <v>1</v>
      </c>
    </row>
    <row r="86452" spans="1:6" x14ac:dyDescent="0.25">
      <c r="A86452" s="170">
        <v>2015</v>
      </c>
      <c r="B86452" s="170" t="s">
        <v>5496</v>
      </c>
      <c r="C86452" s="170" t="s">
        <v>5096</v>
      </c>
      <c r="D86452" s="170">
        <v>34</v>
      </c>
      <c r="E86452" s="170">
        <v>201509</v>
      </c>
      <c r="F86452" s="170">
        <v>2</v>
      </c>
    </row>
    <row r="86453" spans="1:6" x14ac:dyDescent="0.25">
      <c r="A86453" s="170">
        <v>2015</v>
      </c>
      <c r="B86453" s="170" t="s">
        <v>5919</v>
      </c>
      <c r="C86453" s="170" t="s">
        <v>5096</v>
      </c>
      <c r="D86453" s="170">
        <v>23</v>
      </c>
      <c r="E86453" s="170">
        <v>201508</v>
      </c>
      <c r="F86453" s="170">
        <v>1</v>
      </c>
    </row>
    <row r="86454" spans="1:6" x14ac:dyDescent="0.25">
      <c r="A86454" s="170">
        <v>2015</v>
      </c>
      <c r="B86454" s="170" t="s">
        <v>6118</v>
      </c>
      <c r="C86454" s="170" t="s">
        <v>5096</v>
      </c>
      <c r="D86454" s="170">
        <v>40</v>
      </c>
      <c r="E86454" s="170">
        <v>201507</v>
      </c>
      <c r="F86454" s="170">
        <v>1</v>
      </c>
    </row>
    <row r="86455" spans="1:6" x14ac:dyDescent="0.25">
      <c r="A86455" s="170">
        <v>2015</v>
      </c>
      <c r="B86455" s="170" t="s">
        <v>5721</v>
      </c>
      <c r="C86455" s="170" t="s">
        <v>5096</v>
      </c>
      <c r="D86455" s="170">
        <v>23</v>
      </c>
      <c r="E86455" s="170">
        <v>201508</v>
      </c>
      <c r="F86455" s="170">
        <v>1</v>
      </c>
    </row>
    <row r="86456" spans="1:6" x14ac:dyDescent="0.25">
      <c r="A86456" s="170">
        <v>2015</v>
      </c>
      <c r="B86456" s="170" t="s">
        <v>5286</v>
      </c>
      <c r="C86456" s="170" t="s">
        <v>5096</v>
      </c>
      <c r="D86456" s="170">
        <v>9</v>
      </c>
      <c r="E86456" s="170">
        <v>201508</v>
      </c>
      <c r="F86456" s="170">
        <v>1</v>
      </c>
    </row>
    <row r="86457" spans="1:6" x14ac:dyDescent="0.25">
      <c r="A86457" s="170">
        <v>2015</v>
      </c>
      <c r="B86457" s="170" t="s">
        <v>5911</v>
      </c>
      <c r="C86457" s="170" t="s">
        <v>5096</v>
      </c>
      <c r="D86457" s="170">
        <v>42</v>
      </c>
      <c r="E86457" s="170">
        <v>201508</v>
      </c>
      <c r="F86457" s="170">
        <v>1</v>
      </c>
    </row>
    <row r="86458" spans="1:6" x14ac:dyDescent="0.25">
      <c r="A86458" s="170">
        <v>2015</v>
      </c>
      <c r="B86458" s="170" t="s">
        <v>5337</v>
      </c>
      <c r="C86458" s="170" t="s">
        <v>5095</v>
      </c>
      <c r="D86458" s="170">
        <v>19</v>
      </c>
      <c r="E86458" s="170">
        <v>201507</v>
      </c>
      <c r="F86458" s="170">
        <v>1</v>
      </c>
    </row>
    <row r="86459" spans="1:6" x14ac:dyDescent="0.25">
      <c r="A86459" s="170">
        <v>2015</v>
      </c>
      <c r="B86459" s="170" t="s">
        <v>5620</v>
      </c>
      <c r="C86459" s="170" t="s">
        <v>5095</v>
      </c>
      <c r="D86459" s="170">
        <v>54</v>
      </c>
      <c r="E86459" s="170">
        <v>201508</v>
      </c>
      <c r="F86459" s="170">
        <v>3</v>
      </c>
    </row>
    <row r="86460" spans="1:6" x14ac:dyDescent="0.25">
      <c r="A86460" s="170">
        <v>2015</v>
      </c>
      <c r="B86460" s="170" t="s">
        <v>5687</v>
      </c>
      <c r="C86460" s="170" t="s">
        <v>5095</v>
      </c>
      <c r="D86460" s="170">
        <v>41</v>
      </c>
      <c r="E86460" s="170">
        <v>201507</v>
      </c>
      <c r="F86460" s="170">
        <v>2</v>
      </c>
    </row>
    <row r="86461" spans="1:6" x14ac:dyDescent="0.25">
      <c r="A86461" s="170">
        <v>2015</v>
      </c>
      <c r="B86461" s="170" t="s">
        <v>6258</v>
      </c>
      <c r="C86461" s="170" t="s">
        <v>5095</v>
      </c>
      <c r="D86461" s="170">
        <v>39</v>
      </c>
      <c r="E86461" s="170">
        <v>201512</v>
      </c>
      <c r="F86461" s="170">
        <v>2</v>
      </c>
    </row>
    <row r="86462" spans="1:6" x14ac:dyDescent="0.25">
      <c r="A86462" s="170">
        <v>2015</v>
      </c>
      <c r="B86462" s="170" t="s">
        <v>5464</v>
      </c>
      <c r="C86462" s="170" t="s">
        <v>5095</v>
      </c>
      <c r="D86462" s="170">
        <v>22</v>
      </c>
      <c r="E86462" s="170">
        <v>201506</v>
      </c>
      <c r="F86462" s="170">
        <v>3</v>
      </c>
    </row>
    <row r="86463" spans="1:6" x14ac:dyDescent="0.25">
      <c r="A86463" s="170">
        <v>2015</v>
      </c>
      <c r="B86463" s="170" t="s">
        <v>5923</v>
      </c>
      <c r="C86463" s="170" t="s">
        <v>5096</v>
      </c>
      <c r="D86463" s="170">
        <v>26</v>
      </c>
      <c r="E86463" s="170">
        <v>201510</v>
      </c>
      <c r="F86463" s="170">
        <v>1</v>
      </c>
    </row>
    <row r="86464" spans="1:6" x14ac:dyDescent="0.25">
      <c r="A86464" s="170">
        <v>2015</v>
      </c>
      <c r="B86464" s="170" t="s">
        <v>5389</v>
      </c>
      <c r="C86464" s="170" t="s">
        <v>5096</v>
      </c>
      <c r="D86464" s="170">
        <v>49</v>
      </c>
      <c r="E86464" s="170">
        <v>201506</v>
      </c>
      <c r="F86464" s="170">
        <v>3</v>
      </c>
    </row>
    <row r="86465" spans="1:6" x14ac:dyDescent="0.25">
      <c r="A86465" s="170">
        <v>2015</v>
      </c>
      <c r="B86465" s="170" t="s">
        <v>5519</v>
      </c>
      <c r="C86465" s="170" t="s">
        <v>5095</v>
      </c>
      <c r="D86465" s="170">
        <v>47</v>
      </c>
      <c r="E86465" s="170">
        <v>201508</v>
      </c>
      <c r="F86465" s="170">
        <v>2</v>
      </c>
    </row>
    <row r="86466" spans="1:6" x14ac:dyDescent="0.25">
      <c r="A86466" s="170">
        <v>2015</v>
      </c>
      <c r="B86466" s="170" t="s">
        <v>6178</v>
      </c>
      <c r="C86466" s="170" t="s">
        <v>5096</v>
      </c>
      <c r="D86466" s="170">
        <v>38</v>
      </c>
      <c r="E86466" s="170">
        <v>201508</v>
      </c>
      <c r="F86466" s="170">
        <v>2</v>
      </c>
    </row>
    <row r="86467" spans="1:6" x14ac:dyDescent="0.25">
      <c r="A86467" s="170">
        <v>2015</v>
      </c>
      <c r="B86467" s="170" t="s">
        <v>5579</v>
      </c>
      <c r="C86467" s="170" t="s">
        <v>5096</v>
      </c>
      <c r="D86467" s="170">
        <v>67</v>
      </c>
      <c r="E86467" s="170">
        <v>201508</v>
      </c>
      <c r="F86467" s="170">
        <v>2</v>
      </c>
    </row>
    <row r="86468" spans="1:6" x14ac:dyDescent="0.25">
      <c r="A86468" s="170">
        <v>2015</v>
      </c>
      <c r="B86468" s="170" t="s">
        <v>6143</v>
      </c>
      <c r="C86468" s="170" t="s">
        <v>5095</v>
      </c>
      <c r="D86468" s="170">
        <v>37</v>
      </c>
      <c r="E86468" s="170">
        <v>201508</v>
      </c>
      <c r="F86468" s="170">
        <v>2</v>
      </c>
    </row>
    <row r="86469" spans="1:6" x14ac:dyDescent="0.25">
      <c r="A86469" s="170">
        <v>2015</v>
      </c>
      <c r="B86469" s="170" t="s">
        <v>5557</v>
      </c>
      <c r="C86469" s="170" t="s">
        <v>5096</v>
      </c>
      <c r="D86469" s="170">
        <v>12</v>
      </c>
      <c r="E86469" s="170">
        <v>201508</v>
      </c>
      <c r="F86469" s="170">
        <v>2</v>
      </c>
    </row>
    <row r="86470" spans="1:6" x14ac:dyDescent="0.25">
      <c r="A86470" s="170">
        <v>2015</v>
      </c>
      <c r="B86470" s="170" t="s">
        <v>5134</v>
      </c>
      <c r="C86470" s="170" t="s">
        <v>5095</v>
      </c>
      <c r="D86470" s="170">
        <v>18</v>
      </c>
      <c r="E86470" s="170">
        <v>201506</v>
      </c>
      <c r="F86470" s="170">
        <v>1</v>
      </c>
    </row>
    <row r="86471" spans="1:6" x14ac:dyDescent="0.25">
      <c r="A86471" s="170">
        <v>2015</v>
      </c>
      <c r="B86471" s="170" t="s">
        <v>5371</v>
      </c>
      <c r="C86471" s="170" t="s">
        <v>5095</v>
      </c>
      <c r="D86471" s="170">
        <v>59</v>
      </c>
      <c r="E86471" s="170">
        <v>201506</v>
      </c>
      <c r="F86471" s="170">
        <v>3</v>
      </c>
    </row>
    <row r="86472" spans="1:6" x14ac:dyDescent="0.25">
      <c r="A86472" s="170">
        <v>2015</v>
      </c>
      <c r="B86472" s="170" t="s">
        <v>5340</v>
      </c>
      <c r="C86472" s="170" t="s">
        <v>5095</v>
      </c>
      <c r="D86472" s="170">
        <v>32</v>
      </c>
      <c r="E86472" s="170">
        <v>201507</v>
      </c>
      <c r="F86472" s="170">
        <v>2</v>
      </c>
    </row>
    <row r="86473" spans="1:6" x14ac:dyDescent="0.25">
      <c r="A86473" s="170">
        <v>2015</v>
      </c>
      <c r="B86473" s="170" t="s">
        <v>5718</v>
      </c>
      <c r="C86473" s="170" t="s">
        <v>5095</v>
      </c>
      <c r="D86473" s="170">
        <v>57</v>
      </c>
      <c r="E86473" s="170">
        <v>201509</v>
      </c>
      <c r="F86473" s="170">
        <v>3</v>
      </c>
    </row>
    <row r="86474" spans="1:6" x14ac:dyDescent="0.25">
      <c r="A86474" s="170">
        <v>2015</v>
      </c>
      <c r="B86474" s="170" t="s">
        <v>5361</v>
      </c>
      <c r="C86474" s="170" t="s">
        <v>5095</v>
      </c>
      <c r="D86474" s="170">
        <v>59</v>
      </c>
      <c r="E86474" s="170">
        <v>201510</v>
      </c>
      <c r="F86474" s="170">
        <v>2</v>
      </c>
    </row>
    <row r="86475" spans="1:6" x14ac:dyDescent="0.25">
      <c r="A86475" s="170">
        <v>2015</v>
      </c>
      <c r="B86475" s="170" t="s">
        <v>6210</v>
      </c>
      <c r="C86475" s="170" t="s">
        <v>5095</v>
      </c>
      <c r="D86475" s="170">
        <v>39</v>
      </c>
      <c r="E86475" s="170">
        <v>201508</v>
      </c>
      <c r="F86475" s="170">
        <v>1</v>
      </c>
    </row>
    <row r="86476" spans="1:6" x14ac:dyDescent="0.25">
      <c r="A86476" s="170">
        <v>2015</v>
      </c>
      <c r="B86476" s="170" t="s">
        <v>6056</v>
      </c>
      <c r="C86476" s="170" t="s">
        <v>5096</v>
      </c>
      <c r="D86476" s="170">
        <v>27</v>
      </c>
      <c r="E86476" s="170">
        <v>201506</v>
      </c>
      <c r="F86476" s="170">
        <v>1</v>
      </c>
    </row>
    <row r="86477" spans="1:6" x14ac:dyDescent="0.25">
      <c r="A86477" s="170">
        <v>2015</v>
      </c>
      <c r="B86477" s="170" t="s">
        <v>6000</v>
      </c>
      <c r="C86477" s="170" t="s">
        <v>5096</v>
      </c>
      <c r="D86477" s="170">
        <v>34</v>
      </c>
      <c r="E86477" s="170">
        <v>201506</v>
      </c>
      <c r="F86477" s="170">
        <v>2</v>
      </c>
    </row>
    <row r="86478" spans="1:6" x14ac:dyDescent="0.25">
      <c r="A86478" s="170">
        <v>2015</v>
      </c>
      <c r="B86478" s="170" t="s">
        <v>5599</v>
      </c>
      <c r="C86478" s="170" t="s">
        <v>5096</v>
      </c>
      <c r="D86478" s="170">
        <v>35</v>
      </c>
      <c r="E86478" s="170">
        <v>201511</v>
      </c>
      <c r="F86478" s="170">
        <v>1</v>
      </c>
    </row>
    <row r="86479" spans="1:6" x14ac:dyDescent="0.25">
      <c r="A86479" s="170">
        <v>2015</v>
      </c>
      <c r="B86479" s="170" t="s">
        <v>5560</v>
      </c>
      <c r="C86479" s="170" t="s">
        <v>5095</v>
      </c>
      <c r="D86479" s="170">
        <v>61</v>
      </c>
      <c r="E86479" s="170">
        <v>201508</v>
      </c>
      <c r="F86479" s="170">
        <v>1</v>
      </c>
    </row>
    <row r="86480" spans="1:6" x14ac:dyDescent="0.25">
      <c r="A86480" s="170">
        <v>2015</v>
      </c>
      <c r="B86480" s="170" t="s">
        <v>5526</v>
      </c>
      <c r="C86480" s="170" t="s">
        <v>5096</v>
      </c>
      <c r="D86480" s="170">
        <v>18</v>
      </c>
      <c r="E86480" s="170">
        <v>201508</v>
      </c>
      <c r="F86480" s="170">
        <v>1</v>
      </c>
    </row>
    <row r="86481" spans="1:6" x14ac:dyDescent="0.25">
      <c r="A86481" s="170">
        <v>2015</v>
      </c>
      <c r="B86481" s="170" t="s">
        <v>5322</v>
      </c>
      <c r="C86481" s="170" t="s">
        <v>5095</v>
      </c>
      <c r="D86481" s="170">
        <v>56</v>
      </c>
      <c r="E86481" s="170">
        <v>201507</v>
      </c>
      <c r="F86481" s="170">
        <v>2</v>
      </c>
    </row>
    <row r="86482" spans="1:6" x14ac:dyDescent="0.25">
      <c r="A86482" s="170">
        <v>2015</v>
      </c>
      <c r="B86482" s="170" t="s">
        <v>5841</v>
      </c>
      <c r="C86482" s="170" t="s">
        <v>5095</v>
      </c>
      <c r="D86482" s="170">
        <v>25</v>
      </c>
      <c r="E86482" s="170">
        <v>201506</v>
      </c>
      <c r="F86482" s="170">
        <v>2</v>
      </c>
    </row>
    <row r="86483" spans="1:6" x14ac:dyDescent="0.25">
      <c r="A86483" s="170">
        <v>2015</v>
      </c>
      <c r="B86483" s="170" t="s">
        <v>6139</v>
      </c>
      <c r="C86483" s="170" t="s">
        <v>5096</v>
      </c>
      <c r="D86483" s="170">
        <v>51</v>
      </c>
      <c r="E86483" s="170">
        <v>201507</v>
      </c>
      <c r="F86483" s="170">
        <v>1</v>
      </c>
    </row>
    <row r="86484" spans="1:6" x14ac:dyDescent="0.25">
      <c r="A86484" s="170">
        <v>2015</v>
      </c>
      <c r="B86484" s="170" t="s">
        <v>5675</v>
      </c>
      <c r="C86484" s="170" t="s">
        <v>5095</v>
      </c>
      <c r="D86484" s="170">
        <v>22</v>
      </c>
      <c r="E86484" s="170">
        <v>201507</v>
      </c>
      <c r="F86484" s="170">
        <v>1</v>
      </c>
    </row>
    <row r="86485" spans="1:6" x14ac:dyDescent="0.25">
      <c r="A86485" s="170">
        <v>2015</v>
      </c>
      <c r="B86485" s="170" t="s">
        <v>5511</v>
      </c>
      <c r="C86485" s="170" t="s">
        <v>5095</v>
      </c>
      <c r="D86485" s="170">
        <v>41</v>
      </c>
      <c r="E86485" s="170">
        <v>201505</v>
      </c>
      <c r="F86485" s="170">
        <v>1</v>
      </c>
    </row>
    <row r="86486" spans="1:6" x14ac:dyDescent="0.25">
      <c r="A86486" s="170">
        <v>2015</v>
      </c>
      <c r="B86486" s="170" t="s">
        <v>5145</v>
      </c>
      <c r="C86486" s="170" t="s">
        <v>5095</v>
      </c>
      <c r="D86486" s="170">
        <v>36</v>
      </c>
      <c r="E86486" s="170">
        <v>201508</v>
      </c>
      <c r="F86486" s="170">
        <v>3</v>
      </c>
    </row>
    <row r="86487" spans="1:6" x14ac:dyDescent="0.25">
      <c r="A86487" s="170">
        <v>2015</v>
      </c>
      <c r="B86487" s="170" t="s">
        <v>5314</v>
      </c>
      <c r="C86487" s="170" t="s">
        <v>5095</v>
      </c>
      <c r="D86487" s="170">
        <v>68</v>
      </c>
      <c r="E86487" s="170">
        <v>201510</v>
      </c>
      <c r="F86487" s="170">
        <v>2</v>
      </c>
    </row>
    <row r="86488" spans="1:6" x14ac:dyDescent="0.25">
      <c r="A86488" s="170">
        <v>2015</v>
      </c>
      <c r="B86488" s="170" t="s">
        <v>5195</v>
      </c>
      <c r="C86488" s="170" t="s">
        <v>5096</v>
      </c>
      <c r="D86488" s="170">
        <v>52</v>
      </c>
      <c r="E86488" s="170">
        <v>201508</v>
      </c>
      <c r="F86488" s="170">
        <v>1</v>
      </c>
    </row>
    <row r="86489" spans="1:6" x14ac:dyDescent="0.25">
      <c r="A86489" s="170">
        <v>2015</v>
      </c>
      <c r="B86489" s="170" t="s">
        <v>5528</v>
      </c>
      <c r="C86489" s="170" t="s">
        <v>5096</v>
      </c>
      <c r="D86489" s="170">
        <v>22</v>
      </c>
      <c r="E86489" s="170">
        <v>201507</v>
      </c>
      <c r="F86489" s="170">
        <v>2</v>
      </c>
    </row>
    <row r="86490" spans="1:6" x14ac:dyDescent="0.25">
      <c r="A86490" s="170">
        <v>2015</v>
      </c>
      <c r="B86490" s="170" t="s">
        <v>5221</v>
      </c>
      <c r="C86490" s="170" t="s">
        <v>5095</v>
      </c>
      <c r="D86490" s="170">
        <v>53</v>
      </c>
      <c r="E86490" s="170">
        <v>201512</v>
      </c>
      <c r="F86490" s="170">
        <v>2</v>
      </c>
    </row>
    <row r="86491" spans="1:6" x14ac:dyDescent="0.25">
      <c r="A86491" s="170">
        <v>2015</v>
      </c>
      <c r="B86491" s="170" t="s">
        <v>5625</v>
      </c>
      <c r="C86491" s="170" t="s">
        <v>5096</v>
      </c>
      <c r="D86491" s="170">
        <v>22</v>
      </c>
      <c r="E86491" s="170">
        <v>201509</v>
      </c>
      <c r="F86491" s="170">
        <v>3</v>
      </c>
    </row>
    <row r="86492" spans="1:6" x14ac:dyDescent="0.25">
      <c r="A86492" s="170">
        <v>2015</v>
      </c>
      <c r="B86492" s="170" t="s">
        <v>5602</v>
      </c>
      <c r="C86492" s="170" t="s">
        <v>5095</v>
      </c>
      <c r="D86492" s="170">
        <v>41</v>
      </c>
      <c r="E86492" s="170">
        <v>201508</v>
      </c>
      <c r="F86492" s="170">
        <v>2</v>
      </c>
    </row>
    <row r="86493" spans="1:6" x14ac:dyDescent="0.25">
      <c r="A86493" s="170">
        <v>2015</v>
      </c>
      <c r="B86493" s="170" t="s">
        <v>6307</v>
      </c>
      <c r="C86493" s="170" t="s">
        <v>5095</v>
      </c>
      <c r="D86493" s="170">
        <v>65</v>
      </c>
      <c r="E86493" s="170">
        <v>201507</v>
      </c>
      <c r="F86493" s="170">
        <v>1</v>
      </c>
    </row>
    <row r="86494" spans="1:6" x14ac:dyDescent="0.25">
      <c r="A86494" s="170">
        <v>2015</v>
      </c>
      <c r="B86494" s="170" t="s">
        <v>5588</v>
      </c>
      <c r="C86494" s="170" t="s">
        <v>5095</v>
      </c>
      <c r="D86494" s="170">
        <v>41</v>
      </c>
      <c r="E86494" s="170">
        <v>201507</v>
      </c>
      <c r="F86494" s="170">
        <v>2</v>
      </c>
    </row>
    <row r="86495" spans="1:6" x14ac:dyDescent="0.25">
      <c r="A86495" s="170">
        <v>2015</v>
      </c>
      <c r="B86495" s="170" t="s">
        <v>6222</v>
      </c>
      <c r="C86495" s="170" t="s">
        <v>5095</v>
      </c>
      <c r="D86495" s="170">
        <v>43</v>
      </c>
      <c r="E86495" s="170">
        <v>201509</v>
      </c>
      <c r="F86495" s="170">
        <v>1</v>
      </c>
    </row>
    <row r="86496" spans="1:6" x14ac:dyDescent="0.25">
      <c r="A86496" s="170">
        <v>2015</v>
      </c>
      <c r="B86496" s="170" t="s">
        <v>5762</v>
      </c>
      <c r="C86496" s="170" t="s">
        <v>5095</v>
      </c>
      <c r="D86496" s="170">
        <v>27</v>
      </c>
      <c r="E86496" s="170">
        <v>201506</v>
      </c>
      <c r="F86496" s="170">
        <v>1</v>
      </c>
    </row>
    <row r="86497" spans="1:6" x14ac:dyDescent="0.25">
      <c r="A86497" s="170">
        <v>2015</v>
      </c>
      <c r="B86497" s="170" t="s">
        <v>5230</v>
      </c>
      <c r="C86497" s="170" t="s">
        <v>5095</v>
      </c>
      <c r="D86497" s="170">
        <v>34</v>
      </c>
      <c r="E86497" s="170">
        <v>201507</v>
      </c>
      <c r="F86497" s="170">
        <v>3</v>
      </c>
    </row>
    <row r="86498" spans="1:6" x14ac:dyDescent="0.25">
      <c r="A86498" s="170">
        <v>2015</v>
      </c>
      <c r="B86498" s="170" t="s">
        <v>6032</v>
      </c>
      <c r="C86498" s="170" t="s">
        <v>5095</v>
      </c>
      <c r="D86498" s="170">
        <v>46</v>
      </c>
      <c r="E86498" s="170">
        <v>201508</v>
      </c>
      <c r="F86498" s="170">
        <v>3</v>
      </c>
    </row>
    <row r="86499" spans="1:6" x14ac:dyDescent="0.25">
      <c r="A86499" s="170">
        <v>2015</v>
      </c>
      <c r="B86499" s="170" t="s">
        <v>5653</v>
      </c>
      <c r="C86499" s="170" t="s">
        <v>5095</v>
      </c>
      <c r="D86499" s="170">
        <v>12</v>
      </c>
      <c r="E86499" s="170">
        <v>201508</v>
      </c>
      <c r="F86499" s="170">
        <v>3</v>
      </c>
    </row>
    <row r="86500" spans="1:6" x14ac:dyDescent="0.25">
      <c r="A86500" s="170">
        <v>2015</v>
      </c>
      <c r="B86500" s="170" t="s">
        <v>5622</v>
      </c>
      <c r="C86500" s="170" t="s">
        <v>5095</v>
      </c>
      <c r="D86500" s="170">
        <v>64</v>
      </c>
      <c r="E86500" s="170">
        <v>201509</v>
      </c>
      <c r="F86500" s="170">
        <v>3</v>
      </c>
    </row>
    <row r="86501" spans="1:6" x14ac:dyDescent="0.25">
      <c r="A86501" s="170">
        <v>2015</v>
      </c>
      <c r="B86501" s="170" t="s">
        <v>6084</v>
      </c>
      <c r="C86501" s="170" t="s">
        <v>5095</v>
      </c>
      <c r="D86501" s="170">
        <v>50</v>
      </c>
      <c r="E86501" s="170">
        <v>201509</v>
      </c>
      <c r="F86501" s="170">
        <v>1</v>
      </c>
    </row>
    <row r="86502" spans="1:6" x14ac:dyDescent="0.25">
      <c r="A86502" s="170">
        <v>2015</v>
      </c>
      <c r="B86502" s="170" t="s">
        <v>5184</v>
      </c>
      <c r="C86502" s="170" t="s">
        <v>5096</v>
      </c>
      <c r="D86502" s="170">
        <v>42</v>
      </c>
      <c r="E86502" s="170">
        <v>201509</v>
      </c>
      <c r="F86502" s="170">
        <v>2</v>
      </c>
    </row>
    <row r="86503" spans="1:6" x14ac:dyDescent="0.25">
      <c r="A86503" s="170">
        <v>2015</v>
      </c>
      <c r="B86503" s="170" t="s">
        <v>5193</v>
      </c>
      <c r="C86503" s="170" t="s">
        <v>5095</v>
      </c>
      <c r="D86503" s="170">
        <v>45</v>
      </c>
      <c r="E86503" s="170">
        <v>201507</v>
      </c>
      <c r="F86503" s="170">
        <v>1</v>
      </c>
    </row>
    <row r="86504" spans="1:6" x14ac:dyDescent="0.25">
      <c r="A86504" s="170">
        <v>2015</v>
      </c>
      <c r="B86504" s="170" t="s">
        <v>5576</v>
      </c>
      <c r="C86504" s="170" t="s">
        <v>5095</v>
      </c>
      <c r="D86504" s="170">
        <v>71</v>
      </c>
      <c r="E86504" s="170">
        <v>201511</v>
      </c>
      <c r="F86504" s="170">
        <v>1</v>
      </c>
    </row>
    <row r="86505" spans="1:6" x14ac:dyDescent="0.25">
      <c r="A86505" s="170">
        <v>2015</v>
      </c>
      <c r="B86505" s="170" t="s">
        <v>6117</v>
      </c>
      <c r="C86505" s="170" t="s">
        <v>5096</v>
      </c>
      <c r="D86505" s="170">
        <v>53</v>
      </c>
      <c r="E86505" s="170">
        <v>201508</v>
      </c>
      <c r="F86505" s="170">
        <v>1</v>
      </c>
    </row>
    <row r="86506" spans="1:6" x14ac:dyDescent="0.25">
      <c r="A86506" s="170">
        <v>2015</v>
      </c>
      <c r="B86506" s="170" t="s">
        <v>6125</v>
      </c>
      <c r="C86506" s="170" t="s">
        <v>5095</v>
      </c>
      <c r="D86506" s="170">
        <v>42</v>
      </c>
      <c r="E86506" s="170">
        <v>201507</v>
      </c>
      <c r="F86506" s="170">
        <v>2</v>
      </c>
    </row>
    <row r="86507" spans="1:6" x14ac:dyDescent="0.25">
      <c r="A86507" s="170">
        <v>2015</v>
      </c>
      <c r="B86507" s="170" t="s">
        <v>5342</v>
      </c>
      <c r="C86507" s="170" t="s">
        <v>5096</v>
      </c>
      <c r="D86507" s="170">
        <v>32</v>
      </c>
      <c r="E86507" s="170">
        <v>201509</v>
      </c>
      <c r="F86507" s="170">
        <v>2</v>
      </c>
    </row>
    <row r="86508" spans="1:6" x14ac:dyDescent="0.25">
      <c r="A86508" s="170">
        <v>2015</v>
      </c>
      <c r="B86508" s="170" t="s">
        <v>5562</v>
      </c>
      <c r="C86508" s="170" t="s">
        <v>5096</v>
      </c>
      <c r="D86508" s="170">
        <v>35</v>
      </c>
      <c r="E86508" s="170">
        <v>201507</v>
      </c>
      <c r="F86508" s="170">
        <v>2</v>
      </c>
    </row>
    <row r="86509" spans="1:6" x14ac:dyDescent="0.25">
      <c r="A86509" s="170">
        <v>2015</v>
      </c>
      <c r="B86509" s="170" t="s">
        <v>5262</v>
      </c>
      <c r="C86509" s="170" t="s">
        <v>5095</v>
      </c>
      <c r="D86509" s="170">
        <v>48</v>
      </c>
      <c r="E86509" s="170">
        <v>201508</v>
      </c>
      <c r="F86509" s="170">
        <v>3</v>
      </c>
    </row>
    <row r="86510" spans="1:6" x14ac:dyDescent="0.25">
      <c r="A86510" s="170">
        <v>2015</v>
      </c>
      <c r="B86510" s="170" t="s">
        <v>5646</v>
      </c>
      <c r="C86510" s="170" t="s">
        <v>5095</v>
      </c>
      <c r="D86510" s="170">
        <v>51</v>
      </c>
      <c r="E86510" s="170">
        <v>201508</v>
      </c>
      <c r="F86510" s="170">
        <v>3</v>
      </c>
    </row>
    <row r="86511" spans="1:6" x14ac:dyDescent="0.25">
      <c r="A86511" s="170">
        <v>2015</v>
      </c>
      <c r="B86511" s="170" t="s">
        <v>5240</v>
      </c>
      <c r="C86511" s="170" t="s">
        <v>5096</v>
      </c>
      <c r="D86511" s="170">
        <v>61</v>
      </c>
      <c r="E86511" s="170">
        <v>201508</v>
      </c>
      <c r="F86511" s="170">
        <v>2</v>
      </c>
    </row>
    <row r="86512" spans="1:6" x14ac:dyDescent="0.25">
      <c r="A86512" s="170">
        <v>2015</v>
      </c>
      <c r="B86512" s="170" t="s">
        <v>5872</v>
      </c>
      <c r="C86512" s="170" t="s">
        <v>5096</v>
      </c>
      <c r="D86512" s="170">
        <v>19</v>
      </c>
      <c r="E86512" s="170">
        <v>201506</v>
      </c>
      <c r="F86512" s="170">
        <v>2</v>
      </c>
    </row>
    <row r="86513" spans="1:6" x14ac:dyDescent="0.25">
      <c r="A86513" s="170">
        <v>2015</v>
      </c>
      <c r="B86513" s="170" t="s">
        <v>5586</v>
      </c>
      <c r="C86513" s="170" t="s">
        <v>5096</v>
      </c>
      <c r="D86513" s="170">
        <v>47</v>
      </c>
      <c r="E86513" s="170">
        <v>201507</v>
      </c>
      <c r="F86513" s="170">
        <v>3</v>
      </c>
    </row>
    <row r="86514" spans="1:6" x14ac:dyDescent="0.25">
      <c r="A86514" s="170">
        <v>2015</v>
      </c>
      <c r="B86514" s="170" t="s">
        <v>6055</v>
      </c>
      <c r="C86514" s="170" t="s">
        <v>5095</v>
      </c>
      <c r="D86514" s="170">
        <v>42</v>
      </c>
      <c r="E86514" s="170">
        <v>201510</v>
      </c>
      <c r="F86514" s="170">
        <v>2</v>
      </c>
    </row>
    <row r="86515" spans="1:6" x14ac:dyDescent="0.25">
      <c r="A86515" s="170">
        <v>2015</v>
      </c>
      <c r="B86515" s="170" t="s">
        <v>5539</v>
      </c>
      <c r="C86515" s="170" t="s">
        <v>5096</v>
      </c>
      <c r="D86515" s="170">
        <v>61</v>
      </c>
      <c r="E86515" s="170">
        <v>201506</v>
      </c>
      <c r="F86515" s="170">
        <v>2</v>
      </c>
    </row>
    <row r="86516" spans="1:6" x14ac:dyDescent="0.25">
      <c r="A86516" s="170">
        <v>2015</v>
      </c>
      <c r="B86516" s="170" t="s">
        <v>5744</v>
      </c>
      <c r="C86516" s="170" t="s">
        <v>5096</v>
      </c>
      <c r="D86516" s="170">
        <v>25</v>
      </c>
      <c r="E86516" s="170">
        <v>201506</v>
      </c>
      <c r="F86516" s="170">
        <v>2</v>
      </c>
    </row>
    <row r="86517" spans="1:6" x14ac:dyDescent="0.25">
      <c r="A86517" s="170">
        <v>2015</v>
      </c>
      <c r="B86517" s="170" t="s">
        <v>6087</v>
      </c>
      <c r="C86517" s="170" t="s">
        <v>5095</v>
      </c>
      <c r="D86517" s="170">
        <v>37</v>
      </c>
      <c r="E86517" s="170">
        <v>201509</v>
      </c>
      <c r="F86517" s="170">
        <v>1</v>
      </c>
    </row>
    <row r="86518" spans="1:6" x14ac:dyDescent="0.25">
      <c r="A86518" s="170">
        <v>2015</v>
      </c>
      <c r="B86518" s="170" t="s">
        <v>6122</v>
      </c>
      <c r="C86518" s="170" t="s">
        <v>5095</v>
      </c>
      <c r="D86518" s="170">
        <v>65</v>
      </c>
      <c r="E86518" s="170">
        <v>201509</v>
      </c>
      <c r="F86518" s="170">
        <v>1</v>
      </c>
    </row>
    <row r="86519" spans="1:6" x14ac:dyDescent="0.25">
      <c r="A86519" s="170">
        <v>2015</v>
      </c>
      <c r="B86519" s="170" t="s">
        <v>5671</v>
      </c>
      <c r="C86519" s="170" t="s">
        <v>5095</v>
      </c>
      <c r="D86519" s="170">
        <v>50</v>
      </c>
      <c r="E86519" s="170">
        <v>201512</v>
      </c>
      <c r="F86519" s="170">
        <v>1</v>
      </c>
    </row>
    <row r="86520" spans="1:6" x14ac:dyDescent="0.25">
      <c r="A86520" s="170">
        <v>2015</v>
      </c>
      <c r="B86520" s="170" t="s">
        <v>6239</v>
      </c>
      <c r="C86520" s="170" t="s">
        <v>5096</v>
      </c>
      <c r="D86520" s="170">
        <v>32</v>
      </c>
      <c r="E86520" s="170">
        <v>201512</v>
      </c>
      <c r="F86520" s="170">
        <v>2</v>
      </c>
    </row>
    <row r="86521" spans="1:6" x14ac:dyDescent="0.25">
      <c r="A86521" s="170">
        <v>2015</v>
      </c>
      <c r="B86521" s="170" t="s">
        <v>5641</v>
      </c>
      <c r="C86521" s="170" t="s">
        <v>5095</v>
      </c>
      <c r="D86521" s="170">
        <v>55</v>
      </c>
      <c r="E86521" s="170">
        <v>201512</v>
      </c>
      <c r="F86521" s="170">
        <v>1</v>
      </c>
    </row>
    <row r="86522" spans="1:6" x14ac:dyDescent="0.25">
      <c r="A86522" s="170">
        <v>2015</v>
      </c>
      <c r="B86522" s="170" t="s">
        <v>5126</v>
      </c>
      <c r="C86522" s="170" t="s">
        <v>5095</v>
      </c>
      <c r="D86522" s="170">
        <v>37</v>
      </c>
      <c r="E86522" s="170">
        <v>201507</v>
      </c>
      <c r="F86522" s="170">
        <v>1</v>
      </c>
    </row>
    <row r="86523" spans="1:6" x14ac:dyDescent="0.25">
      <c r="A86523" s="170">
        <v>2015</v>
      </c>
      <c r="B86523" s="170" t="s">
        <v>5668</v>
      </c>
      <c r="C86523" s="170" t="s">
        <v>5096</v>
      </c>
      <c r="D86523" s="170">
        <v>71</v>
      </c>
      <c r="E86523" s="170">
        <v>201506</v>
      </c>
      <c r="F86523" s="170">
        <v>2</v>
      </c>
    </row>
    <row r="86524" spans="1:6" x14ac:dyDescent="0.25">
      <c r="A86524" s="170">
        <v>2015</v>
      </c>
      <c r="B86524" s="170" t="s">
        <v>5325</v>
      </c>
      <c r="C86524" s="170" t="s">
        <v>5095</v>
      </c>
      <c r="D86524" s="170">
        <v>51</v>
      </c>
      <c r="E86524" s="170">
        <v>201506</v>
      </c>
      <c r="F86524" s="170">
        <v>1</v>
      </c>
    </row>
    <row r="86525" spans="1:6" x14ac:dyDescent="0.25">
      <c r="A86525" s="170">
        <v>2015</v>
      </c>
      <c r="B86525" s="170" t="s">
        <v>5549</v>
      </c>
      <c r="C86525" s="170" t="s">
        <v>5095</v>
      </c>
      <c r="D86525" s="170">
        <v>32</v>
      </c>
      <c r="E86525" s="170">
        <v>201507</v>
      </c>
      <c r="F86525" s="170">
        <v>1</v>
      </c>
    </row>
    <row r="86526" spans="1:6" x14ac:dyDescent="0.25">
      <c r="A86526" s="170">
        <v>2015</v>
      </c>
      <c r="B86526" s="170" t="s">
        <v>5741</v>
      </c>
      <c r="C86526" s="170" t="s">
        <v>5095</v>
      </c>
      <c r="D86526" s="170">
        <v>44</v>
      </c>
      <c r="E86526" s="170">
        <v>201509</v>
      </c>
      <c r="F86526" s="170">
        <v>2</v>
      </c>
    </row>
    <row r="86527" spans="1:6" x14ac:dyDescent="0.25">
      <c r="A86527" s="170">
        <v>2015</v>
      </c>
      <c r="B86527" s="170" t="s">
        <v>6325</v>
      </c>
      <c r="C86527" s="170" t="s">
        <v>5095</v>
      </c>
      <c r="D86527" s="170">
        <v>35</v>
      </c>
      <c r="E86527" s="170">
        <v>201507</v>
      </c>
      <c r="F86527" s="170">
        <v>2</v>
      </c>
    </row>
    <row r="86528" spans="1:6" x14ac:dyDescent="0.25">
      <c r="A86528" s="170">
        <v>2015</v>
      </c>
      <c r="B86528" s="170" t="s">
        <v>5293</v>
      </c>
      <c r="C86528" s="170" t="s">
        <v>5095</v>
      </c>
      <c r="D86528" s="170">
        <v>73</v>
      </c>
      <c r="E86528" s="170">
        <v>201510</v>
      </c>
      <c r="F86528" s="170">
        <v>2</v>
      </c>
    </row>
    <row r="86529" spans="1:6" x14ac:dyDescent="0.25">
      <c r="A86529" s="170">
        <v>2015</v>
      </c>
      <c r="B86529" s="170" t="s">
        <v>5491</v>
      </c>
      <c r="C86529" s="170" t="s">
        <v>5096</v>
      </c>
      <c r="D86529" s="170">
        <v>49</v>
      </c>
      <c r="E86529" s="170">
        <v>201507</v>
      </c>
      <c r="F86529" s="170">
        <v>1</v>
      </c>
    </row>
    <row r="86530" spans="1:6" x14ac:dyDescent="0.25">
      <c r="A86530" s="170">
        <v>2015</v>
      </c>
      <c r="B86530" s="170" t="s">
        <v>5628</v>
      </c>
      <c r="C86530" s="170" t="s">
        <v>5095</v>
      </c>
      <c r="D86530" s="170">
        <v>13</v>
      </c>
      <c r="E86530" s="170">
        <v>201509</v>
      </c>
      <c r="F86530" s="170">
        <v>1</v>
      </c>
    </row>
    <row r="86531" spans="1:6" x14ac:dyDescent="0.25">
      <c r="A86531" s="170">
        <v>2015</v>
      </c>
      <c r="B86531" s="170" t="s">
        <v>6257</v>
      </c>
      <c r="C86531" s="170" t="s">
        <v>5095</v>
      </c>
      <c r="D86531" s="170">
        <v>32</v>
      </c>
      <c r="E86531" s="170">
        <v>201509</v>
      </c>
      <c r="F86531" s="170">
        <v>2</v>
      </c>
    </row>
    <row r="86532" spans="1:6" x14ac:dyDescent="0.25">
      <c r="A86532" s="170">
        <v>2015</v>
      </c>
      <c r="B86532" s="170" t="s">
        <v>5235</v>
      </c>
      <c r="C86532" s="170" t="s">
        <v>5095</v>
      </c>
      <c r="D86532" s="170">
        <v>34</v>
      </c>
      <c r="E86532" s="170">
        <v>201507</v>
      </c>
      <c r="F86532" s="170">
        <v>1</v>
      </c>
    </row>
    <row r="86533" spans="1:6" x14ac:dyDescent="0.25">
      <c r="A86533" s="170">
        <v>2015</v>
      </c>
      <c r="B86533" s="170" t="s">
        <v>5210</v>
      </c>
      <c r="C86533" s="170" t="s">
        <v>5095</v>
      </c>
      <c r="D86533" s="170">
        <v>45</v>
      </c>
      <c r="E86533" s="170">
        <v>201509</v>
      </c>
      <c r="F86533" s="170">
        <v>2</v>
      </c>
    </row>
    <row r="86534" spans="1:6" x14ac:dyDescent="0.25">
      <c r="A86534" s="170">
        <v>2015</v>
      </c>
      <c r="B86534" s="170" t="s">
        <v>5755</v>
      </c>
      <c r="C86534" s="170" t="s">
        <v>5095</v>
      </c>
      <c r="D86534" s="170">
        <v>39</v>
      </c>
      <c r="E86534" s="170">
        <v>201505</v>
      </c>
      <c r="F86534" s="170">
        <v>3</v>
      </c>
    </row>
    <row r="86535" spans="1:6" x14ac:dyDescent="0.25">
      <c r="A86535" s="170">
        <v>2015</v>
      </c>
      <c r="B86535" s="170" t="s">
        <v>5957</v>
      </c>
      <c r="C86535" s="170" t="s">
        <v>5095</v>
      </c>
      <c r="D86535" s="170">
        <v>55</v>
      </c>
      <c r="E86535" s="170">
        <v>201508</v>
      </c>
      <c r="F86535" s="170">
        <v>2</v>
      </c>
    </row>
    <row r="86536" spans="1:6" x14ac:dyDescent="0.25">
      <c r="A86536" s="170">
        <v>2015</v>
      </c>
      <c r="B86536" s="170" t="s">
        <v>5686</v>
      </c>
      <c r="C86536" s="170" t="s">
        <v>5095</v>
      </c>
      <c r="D86536" s="170">
        <v>51</v>
      </c>
      <c r="E86536" s="170">
        <v>201509</v>
      </c>
      <c r="F86536" s="170">
        <v>3</v>
      </c>
    </row>
    <row r="86537" spans="1:6" x14ac:dyDescent="0.25">
      <c r="A86537" s="170">
        <v>2015</v>
      </c>
      <c r="B86537" s="170" t="s">
        <v>6039</v>
      </c>
      <c r="C86537" s="170" t="s">
        <v>5096</v>
      </c>
      <c r="D86537" s="170">
        <v>39</v>
      </c>
      <c r="E86537" s="170">
        <v>201506</v>
      </c>
      <c r="F86537" s="170">
        <v>1</v>
      </c>
    </row>
    <row r="86538" spans="1:6" x14ac:dyDescent="0.25">
      <c r="A86538" s="170">
        <v>2015</v>
      </c>
      <c r="B86538" s="170" t="s">
        <v>5284</v>
      </c>
      <c r="C86538" s="170" t="s">
        <v>5095</v>
      </c>
      <c r="D86538" s="170">
        <v>33</v>
      </c>
      <c r="E86538" s="170">
        <v>201509</v>
      </c>
      <c r="F86538" s="170">
        <v>1</v>
      </c>
    </row>
    <row r="86539" spans="1:6" x14ac:dyDescent="0.25">
      <c r="A86539" s="170">
        <v>2015</v>
      </c>
      <c r="B86539" s="170" t="s">
        <v>5850</v>
      </c>
      <c r="C86539" s="170" t="s">
        <v>5095</v>
      </c>
      <c r="D86539" s="170">
        <v>31</v>
      </c>
      <c r="E86539" s="170">
        <v>201511</v>
      </c>
      <c r="F86539" s="170">
        <v>1</v>
      </c>
    </row>
    <row r="86540" spans="1:6" x14ac:dyDescent="0.25">
      <c r="A86540" s="170">
        <v>2015</v>
      </c>
      <c r="B86540" s="170" t="s">
        <v>5133</v>
      </c>
      <c r="C86540" s="170" t="s">
        <v>5096</v>
      </c>
      <c r="D86540" s="170">
        <v>30</v>
      </c>
      <c r="E86540" s="170">
        <v>201507</v>
      </c>
      <c r="F86540" s="170">
        <v>2</v>
      </c>
    </row>
    <row r="86541" spans="1:6" x14ac:dyDescent="0.25">
      <c r="A86541" s="170">
        <v>2015</v>
      </c>
      <c r="B86541" s="170" t="s">
        <v>5291</v>
      </c>
      <c r="C86541" s="170" t="s">
        <v>5096</v>
      </c>
      <c r="D86541" s="170">
        <v>42</v>
      </c>
      <c r="E86541" s="170">
        <v>201508</v>
      </c>
      <c r="F86541" s="170">
        <v>2</v>
      </c>
    </row>
    <row r="86542" spans="1:6" x14ac:dyDescent="0.25">
      <c r="A86542" s="170">
        <v>2015</v>
      </c>
      <c r="B86542" s="170" t="s">
        <v>5357</v>
      </c>
      <c r="C86542" s="170" t="s">
        <v>5096</v>
      </c>
      <c r="D86542" s="170">
        <v>39</v>
      </c>
      <c r="E86542" s="170">
        <v>201509</v>
      </c>
      <c r="F86542" s="170">
        <v>1</v>
      </c>
    </row>
    <row r="86543" spans="1:6" x14ac:dyDescent="0.25">
      <c r="A86543" s="170">
        <v>2015</v>
      </c>
      <c r="B86543" s="170" t="s">
        <v>6113</v>
      </c>
      <c r="C86543" s="170" t="s">
        <v>5095</v>
      </c>
      <c r="D86543" s="170">
        <v>49</v>
      </c>
      <c r="E86543" s="170">
        <v>201512</v>
      </c>
      <c r="F86543" s="170">
        <v>2</v>
      </c>
    </row>
    <row r="86544" spans="1:6" x14ac:dyDescent="0.25">
      <c r="A86544" s="170">
        <v>2015</v>
      </c>
      <c r="B86544" s="170" t="s">
        <v>5237</v>
      </c>
      <c r="C86544" s="170" t="s">
        <v>5096</v>
      </c>
      <c r="D86544" s="170">
        <v>58</v>
      </c>
      <c r="E86544" s="170">
        <v>201509</v>
      </c>
      <c r="F86544" s="170">
        <v>3</v>
      </c>
    </row>
    <row r="86545" spans="1:6" x14ac:dyDescent="0.25">
      <c r="A86545" s="170">
        <v>2015</v>
      </c>
      <c r="B86545" s="170" t="s">
        <v>5693</v>
      </c>
      <c r="C86545" s="170" t="s">
        <v>5095</v>
      </c>
      <c r="D86545" s="170">
        <v>47</v>
      </c>
      <c r="E86545" s="170">
        <v>201510</v>
      </c>
      <c r="F86545" s="170">
        <v>2</v>
      </c>
    </row>
    <row r="86546" spans="1:6" x14ac:dyDescent="0.25">
      <c r="A86546" s="170">
        <v>2015</v>
      </c>
      <c r="B86546" s="170" t="s">
        <v>5666</v>
      </c>
      <c r="C86546" s="170" t="s">
        <v>5095</v>
      </c>
      <c r="D86546" s="170">
        <v>32</v>
      </c>
      <c r="E86546" s="170">
        <v>201508</v>
      </c>
      <c r="F86546" s="170">
        <v>1</v>
      </c>
    </row>
    <row r="86547" spans="1:6" x14ac:dyDescent="0.25">
      <c r="A86547" s="170">
        <v>2015</v>
      </c>
      <c r="B86547" s="170" t="s">
        <v>6027</v>
      </c>
      <c r="C86547" s="170" t="s">
        <v>5095</v>
      </c>
      <c r="D86547" s="170">
        <v>30</v>
      </c>
      <c r="E86547" s="170">
        <v>201506</v>
      </c>
      <c r="F86547" s="170">
        <v>2</v>
      </c>
    </row>
    <row r="86548" spans="1:6" x14ac:dyDescent="0.25">
      <c r="A86548" s="170">
        <v>2015</v>
      </c>
      <c r="B86548" s="170" t="s">
        <v>6082</v>
      </c>
      <c r="C86548" s="170" t="s">
        <v>5095</v>
      </c>
      <c r="D86548" s="170">
        <v>58</v>
      </c>
      <c r="E86548" s="170">
        <v>201509</v>
      </c>
      <c r="F86548" s="170">
        <v>3</v>
      </c>
    </row>
    <row r="86549" spans="1:6" x14ac:dyDescent="0.25">
      <c r="A86549" s="170">
        <v>2015</v>
      </c>
      <c r="B86549" s="170" t="s">
        <v>6160</v>
      </c>
      <c r="C86549" s="170" t="s">
        <v>5096</v>
      </c>
      <c r="D86549" s="170">
        <v>68</v>
      </c>
      <c r="E86549" s="170">
        <v>201509</v>
      </c>
      <c r="F86549" s="170">
        <v>3</v>
      </c>
    </row>
    <row r="86550" spans="1:6" x14ac:dyDescent="0.25">
      <c r="A86550" s="170">
        <v>2015</v>
      </c>
      <c r="B86550" s="170" t="s">
        <v>5386</v>
      </c>
      <c r="C86550" s="170" t="s">
        <v>5096</v>
      </c>
      <c r="D86550" s="170">
        <v>20</v>
      </c>
      <c r="E86550" s="170">
        <v>201510</v>
      </c>
      <c r="F86550" s="170">
        <v>2</v>
      </c>
    </row>
    <row r="86551" spans="1:6" x14ac:dyDescent="0.25">
      <c r="A86551" s="170">
        <v>2015</v>
      </c>
      <c r="B86551" s="170" t="s">
        <v>5913</v>
      </c>
      <c r="C86551" s="170" t="s">
        <v>5095</v>
      </c>
      <c r="D86551" s="170">
        <v>69</v>
      </c>
      <c r="E86551" s="170">
        <v>201506</v>
      </c>
      <c r="F86551" s="170">
        <v>1</v>
      </c>
    </row>
    <row r="86552" spans="1:6" x14ac:dyDescent="0.25">
      <c r="A86552" s="170">
        <v>2015</v>
      </c>
      <c r="B86552" s="170" t="s">
        <v>5527</v>
      </c>
      <c r="C86552" s="170" t="s">
        <v>5096</v>
      </c>
      <c r="D86552" s="170">
        <v>22</v>
      </c>
      <c r="E86552" s="170">
        <v>201508</v>
      </c>
      <c r="F86552" s="170">
        <v>1</v>
      </c>
    </row>
    <row r="86553" spans="1:6" x14ac:dyDescent="0.25">
      <c r="A86553" s="170">
        <v>2015</v>
      </c>
      <c r="B86553" s="170" t="s">
        <v>5700</v>
      </c>
      <c r="C86553" s="170" t="s">
        <v>5095</v>
      </c>
      <c r="D86553" s="170">
        <v>37</v>
      </c>
      <c r="E86553" s="170">
        <v>201510</v>
      </c>
      <c r="F86553" s="170">
        <v>1</v>
      </c>
    </row>
    <row r="86554" spans="1:6" x14ac:dyDescent="0.25">
      <c r="A86554" s="170">
        <v>2015</v>
      </c>
      <c r="B86554" s="170" t="s">
        <v>5174</v>
      </c>
      <c r="C86554" s="170" t="s">
        <v>5096</v>
      </c>
      <c r="D86554" s="170">
        <v>54</v>
      </c>
      <c r="E86554" s="170">
        <v>201508</v>
      </c>
      <c r="F86554" s="170">
        <v>2</v>
      </c>
    </row>
    <row r="86555" spans="1:6" x14ac:dyDescent="0.25">
      <c r="A86555" s="170">
        <v>2015</v>
      </c>
      <c r="B86555" s="170" t="s">
        <v>5618</v>
      </c>
      <c r="C86555" s="170" t="s">
        <v>5095</v>
      </c>
      <c r="D86555" s="170">
        <v>38</v>
      </c>
      <c r="E86555" s="170">
        <v>201510</v>
      </c>
      <c r="F86555" s="170">
        <v>3</v>
      </c>
    </row>
    <row r="86556" spans="1:6" x14ac:dyDescent="0.25">
      <c r="A86556" s="170">
        <v>2015</v>
      </c>
      <c r="B86556" s="170" t="s">
        <v>6030</v>
      </c>
      <c r="C86556" s="170" t="s">
        <v>5095</v>
      </c>
      <c r="D86556" s="170">
        <v>39</v>
      </c>
      <c r="E86556" s="170">
        <v>201508</v>
      </c>
      <c r="F86556" s="170">
        <v>1</v>
      </c>
    </row>
    <row r="86557" spans="1:6" x14ac:dyDescent="0.25">
      <c r="A86557" s="170">
        <v>2015</v>
      </c>
      <c r="B86557" s="170" t="s">
        <v>5296</v>
      </c>
      <c r="C86557" s="170" t="s">
        <v>5096</v>
      </c>
      <c r="D86557" s="170">
        <v>50</v>
      </c>
      <c r="E86557" s="170">
        <v>201508</v>
      </c>
      <c r="F86557" s="170">
        <v>2</v>
      </c>
    </row>
    <row r="86558" spans="1:6" x14ac:dyDescent="0.25">
      <c r="A86558" s="170">
        <v>2015</v>
      </c>
      <c r="B86558" s="170" t="s">
        <v>5324</v>
      </c>
      <c r="C86558" s="170" t="s">
        <v>5096</v>
      </c>
      <c r="D86558" s="170">
        <v>47</v>
      </c>
      <c r="E86558" s="170">
        <v>201508</v>
      </c>
      <c r="F86558" s="170">
        <v>2</v>
      </c>
    </row>
    <row r="86559" spans="1:6" x14ac:dyDescent="0.25">
      <c r="A86559" s="170">
        <v>2015</v>
      </c>
      <c r="B86559" s="170" t="s">
        <v>6288</v>
      </c>
      <c r="C86559" s="170" t="s">
        <v>5095</v>
      </c>
      <c r="D86559" s="170">
        <v>27</v>
      </c>
      <c r="E86559" s="170">
        <v>201510</v>
      </c>
      <c r="F86559" s="170">
        <v>1</v>
      </c>
    </row>
    <row r="86560" spans="1:6" x14ac:dyDescent="0.25">
      <c r="A86560" s="170">
        <v>2015</v>
      </c>
      <c r="B86560" s="170" t="s">
        <v>5887</v>
      </c>
      <c r="C86560" s="170" t="s">
        <v>5096</v>
      </c>
      <c r="D86560" s="170">
        <v>62</v>
      </c>
      <c r="E86560" s="170">
        <v>201509</v>
      </c>
      <c r="F86560" s="170">
        <v>3</v>
      </c>
    </row>
    <row r="86561" spans="1:6" x14ac:dyDescent="0.25">
      <c r="A86561" s="170">
        <v>2015</v>
      </c>
      <c r="B86561" s="170" t="s">
        <v>5546</v>
      </c>
      <c r="C86561" s="170" t="s">
        <v>5096</v>
      </c>
      <c r="D86561" s="170">
        <v>37</v>
      </c>
      <c r="E86561" s="170">
        <v>201506</v>
      </c>
      <c r="F86561" s="170">
        <v>1</v>
      </c>
    </row>
    <row r="86562" spans="1:6" x14ac:dyDescent="0.25">
      <c r="A86562" s="170">
        <v>2015</v>
      </c>
      <c r="B86562" s="170" t="s">
        <v>5150</v>
      </c>
      <c r="C86562" s="170" t="s">
        <v>5096</v>
      </c>
      <c r="D86562" s="170">
        <v>40</v>
      </c>
      <c r="E86562" s="170">
        <v>201509</v>
      </c>
      <c r="F86562" s="170">
        <v>2</v>
      </c>
    </row>
    <row r="86563" spans="1:6" x14ac:dyDescent="0.25">
      <c r="A86563" s="170">
        <v>2015</v>
      </c>
      <c r="B86563" s="170" t="s">
        <v>6051</v>
      </c>
      <c r="C86563" s="170" t="s">
        <v>5095</v>
      </c>
      <c r="D86563" s="170">
        <v>51</v>
      </c>
      <c r="E86563" s="170">
        <v>201508</v>
      </c>
      <c r="F86563" s="170">
        <v>3</v>
      </c>
    </row>
    <row r="86564" spans="1:6" x14ac:dyDescent="0.25">
      <c r="A86564" s="170">
        <v>2015</v>
      </c>
      <c r="B86564" s="170" t="s">
        <v>6156</v>
      </c>
      <c r="C86564" s="170" t="s">
        <v>5095</v>
      </c>
      <c r="D86564" s="170">
        <v>69</v>
      </c>
      <c r="E86564" s="170">
        <v>201507</v>
      </c>
      <c r="F86564" s="170">
        <v>1</v>
      </c>
    </row>
    <row r="86565" spans="1:6" x14ac:dyDescent="0.25">
      <c r="A86565" s="170">
        <v>2015</v>
      </c>
      <c r="B86565" s="170" t="s">
        <v>5469</v>
      </c>
      <c r="C86565" s="170" t="s">
        <v>5096</v>
      </c>
      <c r="D86565" s="170">
        <v>46</v>
      </c>
      <c r="E86565" s="170">
        <v>201508</v>
      </c>
      <c r="F86565" s="170">
        <v>3</v>
      </c>
    </row>
    <row r="86566" spans="1:6" x14ac:dyDescent="0.25">
      <c r="A86566" s="170">
        <v>2015</v>
      </c>
      <c r="B86566" s="170" t="s">
        <v>5540</v>
      </c>
      <c r="C86566" s="170" t="s">
        <v>5096</v>
      </c>
      <c r="D86566" s="170">
        <v>33</v>
      </c>
      <c r="E86566" s="170">
        <v>201510</v>
      </c>
      <c r="F86566" s="170">
        <v>2</v>
      </c>
    </row>
    <row r="86567" spans="1:6" x14ac:dyDescent="0.25">
      <c r="A86567" s="170">
        <v>2015</v>
      </c>
      <c r="B86567" s="170" t="s">
        <v>5534</v>
      </c>
      <c r="C86567" s="170" t="s">
        <v>5095</v>
      </c>
      <c r="D86567" s="170">
        <v>25</v>
      </c>
      <c r="E86567" s="170">
        <v>201510</v>
      </c>
      <c r="F86567" s="170">
        <v>1</v>
      </c>
    </row>
    <row r="86568" spans="1:6" x14ac:dyDescent="0.25">
      <c r="A86568" s="170">
        <v>2015</v>
      </c>
      <c r="B86568" s="170" t="s">
        <v>5951</v>
      </c>
      <c r="C86568" s="170" t="s">
        <v>5095</v>
      </c>
      <c r="D86568" s="170">
        <v>41</v>
      </c>
      <c r="E86568" s="170">
        <v>201507</v>
      </c>
      <c r="F86568" s="170">
        <v>2</v>
      </c>
    </row>
    <row r="86569" spans="1:6" x14ac:dyDescent="0.25">
      <c r="A86569" s="170">
        <v>2015</v>
      </c>
      <c r="B86569" s="170" t="s">
        <v>5360</v>
      </c>
      <c r="C86569" s="170" t="s">
        <v>5096</v>
      </c>
      <c r="D86569" s="170">
        <v>24</v>
      </c>
      <c r="E86569" s="170">
        <v>201511</v>
      </c>
      <c r="F86569" s="170">
        <v>3</v>
      </c>
    </row>
    <row r="86570" spans="1:6" x14ac:dyDescent="0.25">
      <c r="A86570" s="170">
        <v>2015</v>
      </c>
      <c r="B86570" s="170" t="s">
        <v>5909</v>
      </c>
      <c r="C86570" s="170" t="s">
        <v>5095</v>
      </c>
      <c r="D86570" s="170">
        <v>34</v>
      </c>
      <c r="E86570" s="170">
        <v>201508</v>
      </c>
      <c r="F86570" s="170">
        <v>1</v>
      </c>
    </row>
    <row r="86571" spans="1:6" x14ac:dyDescent="0.25">
      <c r="A86571" s="170">
        <v>2015</v>
      </c>
      <c r="B86571" s="170" t="s">
        <v>5648</v>
      </c>
      <c r="C86571" s="170" t="s">
        <v>5095</v>
      </c>
      <c r="D86571" s="170">
        <v>40</v>
      </c>
      <c r="E86571" s="170">
        <v>201508</v>
      </c>
      <c r="F86571" s="170">
        <v>3</v>
      </c>
    </row>
    <row r="86572" spans="1:6" x14ac:dyDescent="0.25">
      <c r="A86572" s="170">
        <v>2015</v>
      </c>
      <c r="B86572" s="170" t="s">
        <v>5370</v>
      </c>
      <c r="C86572" s="170" t="s">
        <v>5095</v>
      </c>
      <c r="D86572" s="170">
        <v>28</v>
      </c>
      <c r="E86572" s="170">
        <v>201507</v>
      </c>
      <c r="F86572" s="170">
        <v>2</v>
      </c>
    </row>
    <row r="86573" spans="1:6" x14ac:dyDescent="0.25">
      <c r="A86573" s="170">
        <v>2015</v>
      </c>
      <c r="B86573" s="170" t="s">
        <v>5932</v>
      </c>
      <c r="C86573" s="170" t="s">
        <v>5096</v>
      </c>
      <c r="D86573" s="170">
        <v>60</v>
      </c>
      <c r="E86573" s="170">
        <v>201509</v>
      </c>
      <c r="F86573" s="170">
        <v>3</v>
      </c>
    </row>
    <row r="86574" spans="1:6" x14ac:dyDescent="0.25">
      <c r="A86574" s="170">
        <v>2015</v>
      </c>
      <c r="B86574" s="170" t="s">
        <v>5319</v>
      </c>
      <c r="C86574" s="170" t="s">
        <v>5095</v>
      </c>
      <c r="D86574" s="170">
        <v>46</v>
      </c>
      <c r="E86574" s="170">
        <v>201510</v>
      </c>
      <c r="F86574" s="170">
        <v>1</v>
      </c>
    </row>
    <row r="86575" spans="1:6" x14ac:dyDescent="0.25">
      <c r="A86575" s="170">
        <v>2015</v>
      </c>
      <c r="B86575" s="170" t="s">
        <v>5922</v>
      </c>
      <c r="C86575" s="170" t="s">
        <v>5095</v>
      </c>
      <c r="D86575" s="170">
        <v>38</v>
      </c>
      <c r="E86575" s="170">
        <v>201511</v>
      </c>
      <c r="F86575" s="170">
        <v>1</v>
      </c>
    </row>
    <row r="86576" spans="1:6" x14ac:dyDescent="0.25">
      <c r="A86576" s="170">
        <v>2015</v>
      </c>
      <c r="B86576" s="170" t="s">
        <v>5249</v>
      </c>
      <c r="C86576" s="170" t="s">
        <v>5096</v>
      </c>
      <c r="D86576" s="170">
        <v>26</v>
      </c>
      <c r="E86576" s="170">
        <v>201508</v>
      </c>
      <c r="F86576" s="170">
        <v>2</v>
      </c>
    </row>
    <row r="86577" spans="1:6" x14ac:dyDescent="0.25">
      <c r="A86577" s="170">
        <v>2015</v>
      </c>
      <c r="B86577" s="170" t="s">
        <v>5644</v>
      </c>
      <c r="C86577" s="170" t="s">
        <v>5096</v>
      </c>
      <c r="D86577" s="170">
        <v>46</v>
      </c>
      <c r="E86577" s="170">
        <v>201506</v>
      </c>
      <c r="F86577" s="170">
        <v>2</v>
      </c>
    </row>
    <row r="86578" spans="1:6" x14ac:dyDescent="0.25">
      <c r="A86578" s="170">
        <v>2015</v>
      </c>
      <c r="B86578" s="170" t="s">
        <v>5614</v>
      </c>
      <c r="C86578" s="170" t="s">
        <v>5096</v>
      </c>
      <c r="D86578" s="170">
        <v>33</v>
      </c>
      <c r="E86578" s="170">
        <v>201507</v>
      </c>
      <c r="F86578" s="170">
        <v>1</v>
      </c>
    </row>
    <row r="86579" spans="1:6" x14ac:dyDescent="0.25">
      <c r="A86579" s="170">
        <v>2015</v>
      </c>
      <c r="B86579" s="170" t="s">
        <v>5596</v>
      </c>
      <c r="C86579" s="170" t="s">
        <v>5095</v>
      </c>
      <c r="D86579" s="170">
        <v>39</v>
      </c>
      <c r="E86579" s="170">
        <v>201508</v>
      </c>
      <c r="F86579" s="170">
        <v>1</v>
      </c>
    </row>
    <row r="86580" spans="1:6" x14ac:dyDescent="0.25">
      <c r="A86580" s="170">
        <v>2015</v>
      </c>
      <c r="B86580" s="170" t="s">
        <v>5781</v>
      </c>
      <c r="C86580" s="170" t="s">
        <v>5096</v>
      </c>
      <c r="D86580" s="170">
        <v>0</v>
      </c>
      <c r="E86580" s="170">
        <v>201508</v>
      </c>
      <c r="F86580" s="170">
        <v>1</v>
      </c>
    </row>
    <row r="86581" spans="1:6" x14ac:dyDescent="0.25">
      <c r="A86581" s="170">
        <v>2015</v>
      </c>
      <c r="B86581" s="170" t="s">
        <v>6265</v>
      </c>
      <c r="C86581" s="170" t="s">
        <v>5096</v>
      </c>
      <c r="D86581" s="170">
        <v>57</v>
      </c>
      <c r="E86581" s="170">
        <v>201511</v>
      </c>
      <c r="F86581" s="170">
        <v>2</v>
      </c>
    </row>
    <row r="86582" spans="1:6" x14ac:dyDescent="0.25">
      <c r="A86582" s="170">
        <v>2015</v>
      </c>
      <c r="B86582" s="170" t="s">
        <v>5168</v>
      </c>
      <c r="C86582" s="170" t="s">
        <v>5096</v>
      </c>
      <c r="D86582" s="170">
        <v>47</v>
      </c>
      <c r="E86582" s="170">
        <v>201509</v>
      </c>
      <c r="F86582" s="170">
        <v>1</v>
      </c>
    </row>
    <row r="86583" spans="1:6" x14ac:dyDescent="0.25">
      <c r="A86583" s="170">
        <v>2015</v>
      </c>
      <c r="B86583" s="170" t="s">
        <v>6031</v>
      </c>
      <c r="C86583" s="170" t="s">
        <v>5095</v>
      </c>
      <c r="D86583" s="170">
        <v>62</v>
      </c>
      <c r="E86583" s="170">
        <v>201507</v>
      </c>
      <c r="F86583" s="170">
        <v>1</v>
      </c>
    </row>
    <row r="86584" spans="1:6" x14ac:dyDescent="0.25">
      <c r="A86584" s="170">
        <v>2015</v>
      </c>
      <c r="B86584" s="170" t="s">
        <v>5973</v>
      </c>
      <c r="C86584" s="170" t="s">
        <v>5096</v>
      </c>
      <c r="D86584" s="170">
        <v>36</v>
      </c>
      <c r="E86584" s="170">
        <v>201508</v>
      </c>
      <c r="F86584" s="170">
        <v>2</v>
      </c>
    </row>
    <row r="86585" spans="1:6" x14ac:dyDescent="0.25">
      <c r="A86585" s="170">
        <v>2015</v>
      </c>
      <c r="B86585" s="170" t="s">
        <v>6309</v>
      </c>
      <c r="C86585" s="170" t="s">
        <v>5095</v>
      </c>
      <c r="D86585" s="170">
        <v>27</v>
      </c>
      <c r="E86585" s="170">
        <v>201507</v>
      </c>
      <c r="F86585" s="170">
        <v>3</v>
      </c>
    </row>
    <row r="86586" spans="1:6" x14ac:dyDescent="0.25">
      <c r="A86586" s="170">
        <v>2015</v>
      </c>
      <c r="B86586" s="170" t="s">
        <v>5966</v>
      </c>
      <c r="C86586" s="170" t="s">
        <v>5096</v>
      </c>
      <c r="D86586" s="170">
        <v>61</v>
      </c>
      <c r="E86586" s="170">
        <v>201505</v>
      </c>
      <c r="F86586" s="170">
        <v>1</v>
      </c>
    </row>
    <row r="86587" spans="1:6" x14ac:dyDescent="0.25">
      <c r="A86587" s="170">
        <v>2015</v>
      </c>
      <c r="B86587" s="170" t="s">
        <v>6072</v>
      </c>
      <c r="C86587" s="170" t="s">
        <v>5096</v>
      </c>
      <c r="D86587" s="170">
        <v>16</v>
      </c>
      <c r="E86587" s="170">
        <v>201507</v>
      </c>
      <c r="F86587" s="170">
        <v>1</v>
      </c>
    </row>
    <row r="86588" spans="1:6" x14ac:dyDescent="0.25">
      <c r="A86588" s="170">
        <v>2015</v>
      </c>
      <c r="B86588" s="170" t="s">
        <v>5756</v>
      </c>
      <c r="C86588" s="170" t="s">
        <v>5096</v>
      </c>
      <c r="D86588" s="170">
        <v>29</v>
      </c>
      <c r="E86588" s="170">
        <v>201508</v>
      </c>
      <c r="F86588" s="170">
        <v>1</v>
      </c>
    </row>
    <row r="86589" spans="1:6" x14ac:dyDescent="0.25">
      <c r="A86589" s="170">
        <v>2015</v>
      </c>
      <c r="B86589" s="170" t="s">
        <v>5460</v>
      </c>
      <c r="C86589" s="170" t="s">
        <v>5096</v>
      </c>
      <c r="D86589" s="170">
        <v>30</v>
      </c>
      <c r="E86589" s="170">
        <v>201506</v>
      </c>
      <c r="F86589" s="170">
        <v>1</v>
      </c>
    </row>
    <row r="86590" spans="1:6" x14ac:dyDescent="0.25">
      <c r="A86590" s="170">
        <v>2015</v>
      </c>
      <c r="B86590" s="170" t="s">
        <v>5722</v>
      </c>
      <c r="C86590" s="170" t="s">
        <v>5095</v>
      </c>
      <c r="D86590" s="170">
        <v>56</v>
      </c>
      <c r="E86590" s="170">
        <v>201508</v>
      </c>
      <c r="F86590" s="170">
        <v>3</v>
      </c>
    </row>
    <row r="86591" spans="1:6" x14ac:dyDescent="0.25">
      <c r="A86591" s="170">
        <v>2015</v>
      </c>
      <c r="B86591" s="170" t="s">
        <v>5129</v>
      </c>
      <c r="C86591" s="170" t="s">
        <v>5095</v>
      </c>
      <c r="D86591" s="170">
        <v>68</v>
      </c>
      <c r="E86591" s="170">
        <v>201507</v>
      </c>
      <c r="F86591" s="170">
        <v>1</v>
      </c>
    </row>
    <row r="86592" spans="1:6" x14ac:dyDescent="0.25">
      <c r="A86592" s="170">
        <v>2015</v>
      </c>
      <c r="B86592" s="170" t="s">
        <v>5267</v>
      </c>
      <c r="C86592" s="170" t="s">
        <v>5096</v>
      </c>
      <c r="D86592" s="170">
        <v>44</v>
      </c>
      <c r="E86592" s="170">
        <v>201509</v>
      </c>
      <c r="F86592" s="170">
        <v>1</v>
      </c>
    </row>
    <row r="86593" spans="1:6" x14ac:dyDescent="0.25">
      <c r="A86593" s="170">
        <v>2015</v>
      </c>
      <c r="B86593" s="170" t="s">
        <v>5720</v>
      </c>
      <c r="C86593" s="170" t="s">
        <v>5095</v>
      </c>
      <c r="D86593" s="170">
        <v>22</v>
      </c>
      <c r="E86593" s="170">
        <v>201510</v>
      </c>
      <c r="F86593" s="170">
        <v>2</v>
      </c>
    </row>
    <row r="86594" spans="1:6" x14ac:dyDescent="0.25">
      <c r="A86594" s="170">
        <v>2015</v>
      </c>
      <c r="B86594" s="170" t="s">
        <v>5204</v>
      </c>
      <c r="C86594" s="170" t="s">
        <v>5095</v>
      </c>
      <c r="D86594" s="170">
        <v>34</v>
      </c>
      <c r="E86594" s="170">
        <v>201508</v>
      </c>
      <c r="F86594" s="170">
        <v>1</v>
      </c>
    </row>
    <row r="86595" spans="1:6" x14ac:dyDescent="0.25">
      <c r="A86595" s="170">
        <v>2015</v>
      </c>
      <c r="B86595" s="170" t="s">
        <v>6208</v>
      </c>
      <c r="C86595" s="170" t="s">
        <v>5096</v>
      </c>
      <c r="D86595" s="170">
        <v>35</v>
      </c>
      <c r="E86595" s="170">
        <v>201507</v>
      </c>
      <c r="F86595" s="170">
        <v>1</v>
      </c>
    </row>
    <row r="86596" spans="1:6" x14ac:dyDescent="0.25">
      <c r="A86596" s="170">
        <v>2015</v>
      </c>
      <c r="B86596" s="170" t="s">
        <v>5746</v>
      </c>
      <c r="C86596" s="170" t="s">
        <v>5096</v>
      </c>
      <c r="D86596" s="170">
        <v>26</v>
      </c>
      <c r="E86596" s="170">
        <v>201505</v>
      </c>
      <c r="F86596" s="170">
        <v>1</v>
      </c>
    </row>
    <row r="86597" spans="1:6" x14ac:dyDescent="0.25">
      <c r="A86597" s="170">
        <v>2015</v>
      </c>
      <c r="B86597" s="170" t="s">
        <v>5503</v>
      </c>
      <c r="C86597" s="170" t="s">
        <v>5095</v>
      </c>
      <c r="D86597" s="170">
        <v>51</v>
      </c>
      <c r="E86597" s="170">
        <v>201508</v>
      </c>
      <c r="F86597" s="170">
        <v>3</v>
      </c>
    </row>
    <row r="86598" spans="1:6" x14ac:dyDescent="0.25">
      <c r="A86598" s="170">
        <v>2015</v>
      </c>
      <c r="B86598" s="170" t="s">
        <v>5807</v>
      </c>
      <c r="C86598" s="170" t="s">
        <v>5095</v>
      </c>
      <c r="D86598" s="170">
        <v>35</v>
      </c>
      <c r="E86598" s="170">
        <v>201508</v>
      </c>
      <c r="F86598" s="170">
        <v>2</v>
      </c>
    </row>
    <row r="86599" spans="1:6" x14ac:dyDescent="0.25">
      <c r="A86599" s="170">
        <v>2015</v>
      </c>
      <c r="B86599" s="170" t="s">
        <v>6329</v>
      </c>
      <c r="C86599" s="170" t="s">
        <v>5095</v>
      </c>
      <c r="D86599" s="170">
        <v>48</v>
      </c>
      <c r="E86599" s="170">
        <v>201510</v>
      </c>
      <c r="F86599" s="170">
        <v>3</v>
      </c>
    </row>
    <row r="86600" spans="1:6" x14ac:dyDescent="0.25">
      <c r="A86600" s="170">
        <v>2015</v>
      </c>
      <c r="B86600" s="170" t="s">
        <v>5433</v>
      </c>
      <c r="C86600" s="170" t="s">
        <v>5096</v>
      </c>
      <c r="D86600" s="170">
        <v>45</v>
      </c>
      <c r="E86600" s="170">
        <v>201509</v>
      </c>
      <c r="F86600" s="170">
        <v>1</v>
      </c>
    </row>
    <row r="86601" spans="1:6" x14ac:dyDescent="0.25">
      <c r="A86601" s="170">
        <v>2015</v>
      </c>
      <c r="B86601" s="170" t="s">
        <v>6212</v>
      </c>
      <c r="C86601" s="170" t="s">
        <v>5095</v>
      </c>
      <c r="D86601" s="170">
        <v>57</v>
      </c>
      <c r="E86601" s="170">
        <v>201505</v>
      </c>
      <c r="F86601" s="170">
        <v>1</v>
      </c>
    </row>
    <row r="86602" spans="1:6" x14ac:dyDescent="0.25">
      <c r="A86602" s="170">
        <v>2015</v>
      </c>
      <c r="B86602" s="170" t="s">
        <v>5759</v>
      </c>
      <c r="C86602" s="170" t="s">
        <v>5095</v>
      </c>
      <c r="D86602" s="170">
        <v>17</v>
      </c>
      <c r="E86602" s="170">
        <v>201507</v>
      </c>
      <c r="F86602" s="170">
        <v>1</v>
      </c>
    </row>
    <row r="86603" spans="1:6" x14ac:dyDescent="0.25">
      <c r="A86603" s="170">
        <v>2015</v>
      </c>
      <c r="B86603" s="170" t="s">
        <v>5333</v>
      </c>
      <c r="C86603" s="170" t="s">
        <v>5096</v>
      </c>
      <c r="D86603" s="170">
        <v>28</v>
      </c>
      <c r="E86603" s="170">
        <v>201508</v>
      </c>
      <c r="F86603" s="170">
        <v>1</v>
      </c>
    </row>
    <row r="86604" spans="1:6" x14ac:dyDescent="0.25">
      <c r="A86604" s="170">
        <v>2015</v>
      </c>
      <c r="B86604" s="170" t="s">
        <v>5163</v>
      </c>
      <c r="C86604" s="170" t="s">
        <v>5096</v>
      </c>
      <c r="D86604" s="170">
        <v>46</v>
      </c>
      <c r="E86604" s="170">
        <v>201511</v>
      </c>
      <c r="F86604" s="170">
        <v>2</v>
      </c>
    </row>
    <row r="86605" spans="1:6" x14ac:dyDescent="0.25">
      <c r="A86605" s="170">
        <v>2015</v>
      </c>
      <c r="B86605" s="170" t="s">
        <v>5125</v>
      </c>
      <c r="C86605" s="170" t="s">
        <v>5095</v>
      </c>
      <c r="D86605" s="170">
        <v>36</v>
      </c>
      <c r="E86605" s="170">
        <v>201509</v>
      </c>
      <c r="F86605" s="170">
        <v>1</v>
      </c>
    </row>
    <row r="86606" spans="1:6" x14ac:dyDescent="0.25">
      <c r="A86606" s="170">
        <v>2015</v>
      </c>
      <c r="B86606" s="170" t="s">
        <v>5189</v>
      </c>
      <c r="C86606" s="170" t="s">
        <v>5095</v>
      </c>
      <c r="D86606" s="170">
        <v>13</v>
      </c>
      <c r="E86606" s="170">
        <v>201509</v>
      </c>
      <c r="F86606" s="170">
        <v>3</v>
      </c>
    </row>
    <row r="86607" spans="1:6" x14ac:dyDescent="0.25">
      <c r="A86607" s="170">
        <v>2015</v>
      </c>
      <c r="B86607" s="170" t="s">
        <v>5515</v>
      </c>
      <c r="C86607" s="170" t="s">
        <v>5095</v>
      </c>
      <c r="D86607" s="170">
        <v>61</v>
      </c>
      <c r="E86607" s="170">
        <v>201508</v>
      </c>
      <c r="F86607" s="170">
        <v>1</v>
      </c>
    </row>
    <row r="86608" spans="1:6" x14ac:dyDescent="0.25">
      <c r="A86608" s="170">
        <v>2015</v>
      </c>
      <c r="B86608" s="170" t="s">
        <v>6066</v>
      </c>
      <c r="C86608" s="170" t="s">
        <v>5095</v>
      </c>
      <c r="D86608" s="170">
        <v>51</v>
      </c>
      <c r="E86608" s="170">
        <v>201508</v>
      </c>
      <c r="F86608" s="170">
        <v>2</v>
      </c>
    </row>
    <row r="86609" spans="1:6" x14ac:dyDescent="0.25">
      <c r="A86609" s="170">
        <v>2015</v>
      </c>
      <c r="B86609" s="170" t="s">
        <v>6005</v>
      </c>
      <c r="C86609" s="170" t="s">
        <v>5096</v>
      </c>
      <c r="D86609" s="170">
        <v>76</v>
      </c>
      <c r="E86609" s="170">
        <v>201507</v>
      </c>
      <c r="F86609" s="170">
        <v>1</v>
      </c>
    </row>
    <row r="86610" spans="1:6" x14ac:dyDescent="0.25">
      <c r="A86610" s="170">
        <v>2015</v>
      </c>
      <c r="B86610" s="170" t="s">
        <v>6174</v>
      </c>
      <c r="C86610" s="170" t="s">
        <v>5095</v>
      </c>
      <c r="D86610" s="170">
        <v>47</v>
      </c>
      <c r="E86610" s="170">
        <v>201509</v>
      </c>
      <c r="F86610" s="170">
        <v>1</v>
      </c>
    </row>
    <row r="86611" spans="1:6" x14ac:dyDescent="0.25">
      <c r="A86611" s="170">
        <v>2015</v>
      </c>
      <c r="B86611" s="170" t="s">
        <v>5731</v>
      </c>
      <c r="C86611" s="170" t="s">
        <v>5096</v>
      </c>
      <c r="D86611" s="170">
        <v>33</v>
      </c>
      <c r="E86611" s="170">
        <v>201508</v>
      </c>
      <c r="F86611" s="170">
        <v>2</v>
      </c>
    </row>
    <row r="86612" spans="1:6" x14ac:dyDescent="0.25">
      <c r="A86612" s="170">
        <v>2015</v>
      </c>
      <c r="B86612" s="170" t="s">
        <v>5954</v>
      </c>
      <c r="C86612" s="170" t="s">
        <v>5096</v>
      </c>
      <c r="D86612" s="170">
        <v>46</v>
      </c>
      <c r="E86612" s="170">
        <v>201506</v>
      </c>
      <c r="F86612" s="170">
        <v>1</v>
      </c>
    </row>
    <row r="86613" spans="1:6" x14ac:dyDescent="0.25">
      <c r="A86613" s="170">
        <v>2015</v>
      </c>
      <c r="B86613" s="170" t="s">
        <v>6327</v>
      </c>
      <c r="C86613" s="170" t="s">
        <v>5095</v>
      </c>
      <c r="D86613" s="170">
        <v>44</v>
      </c>
      <c r="E86613" s="170">
        <v>201509</v>
      </c>
      <c r="F86613" s="170">
        <v>1</v>
      </c>
    </row>
    <row r="86614" spans="1:6" x14ac:dyDescent="0.25">
      <c r="A86614" s="170">
        <v>2015</v>
      </c>
      <c r="B86614" s="170" t="s">
        <v>6093</v>
      </c>
      <c r="C86614" s="170" t="s">
        <v>5096</v>
      </c>
      <c r="D86614" s="170">
        <v>30</v>
      </c>
      <c r="E86614" s="170">
        <v>201509</v>
      </c>
      <c r="F86614" s="170">
        <v>2</v>
      </c>
    </row>
    <row r="86615" spans="1:6" x14ac:dyDescent="0.25">
      <c r="A86615" s="170">
        <v>2015</v>
      </c>
      <c r="B86615" s="170" t="s">
        <v>5907</v>
      </c>
      <c r="C86615" s="170" t="s">
        <v>5096</v>
      </c>
      <c r="D86615" s="170">
        <v>33</v>
      </c>
      <c r="E86615" s="170">
        <v>201508</v>
      </c>
      <c r="F86615" s="170">
        <v>2</v>
      </c>
    </row>
    <row r="86616" spans="1:6" x14ac:dyDescent="0.25">
      <c r="A86616" s="170">
        <v>2015</v>
      </c>
      <c r="B86616" s="170" t="s">
        <v>5364</v>
      </c>
      <c r="C86616" s="170" t="s">
        <v>5095</v>
      </c>
      <c r="D86616" s="170">
        <v>23</v>
      </c>
      <c r="E86616" s="170">
        <v>201508</v>
      </c>
      <c r="F86616" s="170">
        <v>2</v>
      </c>
    </row>
    <row r="86617" spans="1:6" x14ac:dyDescent="0.25">
      <c r="A86617" s="170">
        <v>2015</v>
      </c>
      <c r="B86617" s="170" t="s">
        <v>5299</v>
      </c>
      <c r="C86617" s="170" t="s">
        <v>5096</v>
      </c>
      <c r="D86617" s="170">
        <v>48</v>
      </c>
      <c r="E86617" s="170">
        <v>201510</v>
      </c>
      <c r="F86617" s="170">
        <v>1</v>
      </c>
    </row>
    <row r="86618" spans="1:6" x14ac:dyDescent="0.25">
      <c r="A86618" s="170">
        <v>2015</v>
      </c>
      <c r="B86618" s="170" t="s">
        <v>5366</v>
      </c>
      <c r="C86618" s="170" t="s">
        <v>5096</v>
      </c>
      <c r="D86618" s="170">
        <v>46</v>
      </c>
      <c r="E86618" s="170">
        <v>201506</v>
      </c>
      <c r="F86618" s="170">
        <v>3</v>
      </c>
    </row>
    <row r="86619" spans="1:6" x14ac:dyDescent="0.25">
      <c r="A86619" s="170">
        <v>2015</v>
      </c>
      <c r="B86619" s="170" t="s">
        <v>6180</v>
      </c>
      <c r="C86619" s="170" t="s">
        <v>5095</v>
      </c>
      <c r="D86619" s="170">
        <v>41</v>
      </c>
      <c r="E86619" s="170">
        <v>201509</v>
      </c>
      <c r="F86619" s="170">
        <v>2</v>
      </c>
    </row>
    <row r="86620" spans="1:6" x14ac:dyDescent="0.25">
      <c r="A86620" s="170">
        <v>2015</v>
      </c>
      <c r="B86620" s="170" t="s">
        <v>5592</v>
      </c>
      <c r="C86620" s="170" t="s">
        <v>5095</v>
      </c>
      <c r="D86620" s="170">
        <v>15</v>
      </c>
      <c r="E86620" s="170">
        <v>201508</v>
      </c>
      <c r="F86620" s="170">
        <v>2</v>
      </c>
    </row>
    <row r="86621" spans="1:6" x14ac:dyDescent="0.25">
      <c r="A86621" s="170">
        <v>2015</v>
      </c>
      <c r="B86621" s="170" t="s">
        <v>5418</v>
      </c>
      <c r="C86621" s="170" t="s">
        <v>5096</v>
      </c>
      <c r="D86621" s="170">
        <v>35</v>
      </c>
      <c r="E86621" s="170">
        <v>201508</v>
      </c>
      <c r="F86621" s="170">
        <v>1</v>
      </c>
    </row>
    <row r="86622" spans="1:6" x14ac:dyDescent="0.25">
      <c r="A86622" s="170">
        <v>2015</v>
      </c>
      <c r="B86622" s="170" t="s">
        <v>5860</v>
      </c>
      <c r="C86622" s="170" t="s">
        <v>5095</v>
      </c>
      <c r="D86622" s="170">
        <v>42</v>
      </c>
      <c r="E86622" s="170">
        <v>201505</v>
      </c>
      <c r="F86622" s="170">
        <v>2</v>
      </c>
    </row>
    <row r="86623" spans="1:6" x14ac:dyDescent="0.25">
      <c r="A86623" s="170">
        <v>2015</v>
      </c>
      <c r="B86623" s="170" t="s">
        <v>6018</v>
      </c>
      <c r="C86623" s="170" t="s">
        <v>5096</v>
      </c>
      <c r="D86623" s="170">
        <v>57</v>
      </c>
      <c r="E86623" s="170">
        <v>201508</v>
      </c>
      <c r="F86623" s="170">
        <v>1</v>
      </c>
    </row>
    <row r="86624" spans="1:6" x14ac:dyDescent="0.25">
      <c r="A86624" s="170">
        <v>2015</v>
      </c>
      <c r="B86624" s="170" t="s">
        <v>5853</v>
      </c>
      <c r="C86624" s="170" t="s">
        <v>5095</v>
      </c>
      <c r="D86624" s="170">
        <v>62</v>
      </c>
      <c r="E86624" s="170">
        <v>201509</v>
      </c>
      <c r="F86624" s="170">
        <v>2</v>
      </c>
    </row>
    <row r="86625" spans="1:6" x14ac:dyDescent="0.25">
      <c r="A86625" s="170">
        <v>2015</v>
      </c>
      <c r="B86625" s="170" t="s">
        <v>6108</v>
      </c>
      <c r="C86625" s="170" t="s">
        <v>5096</v>
      </c>
      <c r="D86625" s="170">
        <v>25</v>
      </c>
      <c r="E86625" s="170">
        <v>201507</v>
      </c>
      <c r="F86625" s="170">
        <v>2</v>
      </c>
    </row>
    <row r="86626" spans="1:6" x14ac:dyDescent="0.25">
      <c r="A86626" s="170">
        <v>2015</v>
      </c>
      <c r="B86626" s="170" t="s">
        <v>5593</v>
      </c>
      <c r="C86626" s="170" t="s">
        <v>5095</v>
      </c>
      <c r="D86626" s="170">
        <v>36</v>
      </c>
      <c r="E86626" s="170">
        <v>201510</v>
      </c>
      <c r="F86626" s="170">
        <v>3</v>
      </c>
    </row>
    <row r="86627" spans="1:6" x14ac:dyDescent="0.25">
      <c r="A86627" s="170">
        <v>2015</v>
      </c>
      <c r="B86627" s="170" t="s">
        <v>5608</v>
      </c>
      <c r="C86627" s="170" t="s">
        <v>5095</v>
      </c>
      <c r="D86627" s="170">
        <v>30</v>
      </c>
      <c r="E86627" s="170">
        <v>201508</v>
      </c>
      <c r="F86627" s="170">
        <v>1</v>
      </c>
    </row>
    <row r="86628" spans="1:6" x14ac:dyDescent="0.25">
      <c r="A86628" s="170">
        <v>2015</v>
      </c>
      <c r="B86628" s="170" t="s">
        <v>5942</v>
      </c>
      <c r="C86628" s="170" t="s">
        <v>5096</v>
      </c>
      <c r="D86628" s="170">
        <v>49</v>
      </c>
      <c r="E86628" s="170">
        <v>201507</v>
      </c>
      <c r="F86628" s="170">
        <v>2</v>
      </c>
    </row>
    <row r="86629" spans="1:6" x14ac:dyDescent="0.25">
      <c r="A86629" s="170">
        <v>2015</v>
      </c>
      <c r="B86629" s="170" t="s">
        <v>6009</v>
      </c>
      <c r="C86629" s="170" t="s">
        <v>5096</v>
      </c>
      <c r="D86629" s="170">
        <v>28</v>
      </c>
      <c r="E86629" s="170">
        <v>201508</v>
      </c>
      <c r="F86629" s="170">
        <v>1</v>
      </c>
    </row>
    <row r="86630" spans="1:6" x14ac:dyDescent="0.25">
      <c r="A86630" s="170">
        <v>2015</v>
      </c>
      <c r="B86630" s="170" t="s">
        <v>5684</v>
      </c>
      <c r="C86630" s="170" t="s">
        <v>5096</v>
      </c>
      <c r="D86630" s="170">
        <v>32</v>
      </c>
      <c r="E86630" s="170">
        <v>201507</v>
      </c>
      <c r="F86630" s="170">
        <v>2</v>
      </c>
    </row>
    <row r="86631" spans="1:6" x14ac:dyDescent="0.25">
      <c r="A86631" s="170">
        <v>2015</v>
      </c>
      <c r="B86631" s="170" t="s">
        <v>5443</v>
      </c>
      <c r="C86631" s="170" t="s">
        <v>5096</v>
      </c>
      <c r="D86631" s="170">
        <v>52</v>
      </c>
      <c r="E86631" s="170">
        <v>201506</v>
      </c>
      <c r="F86631" s="170">
        <v>2</v>
      </c>
    </row>
    <row r="86632" spans="1:6" x14ac:dyDescent="0.25">
      <c r="A86632" s="170">
        <v>2015</v>
      </c>
      <c r="B86632" s="170" t="s">
        <v>5290</v>
      </c>
      <c r="C86632" s="170" t="s">
        <v>5095</v>
      </c>
      <c r="D86632" s="170">
        <v>26</v>
      </c>
      <c r="E86632" s="170">
        <v>201510</v>
      </c>
      <c r="F86632" s="170">
        <v>3</v>
      </c>
    </row>
    <row r="86633" spans="1:6" x14ac:dyDescent="0.25">
      <c r="A86633" s="170">
        <v>2015</v>
      </c>
      <c r="B86633" s="170" t="s">
        <v>6231</v>
      </c>
      <c r="C86633" s="170" t="s">
        <v>5096</v>
      </c>
      <c r="D86633" s="170">
        <v>39</v>
      </c>
      <c r="E86633" s="170">
        <v>201510</v>
      </c>
      <c r="F86633" s="170">
        <v>1</v>
      </c>
    </row>
    <row r="86634" spans="1:6" x14ac:dyDescent="0.25">
      <c r="A86634" s="170">
        <v>2015</v>
      </c>
      <c r="B86634" s="170" t="s">
        <v>6011</v>
      </c>
      <c r="C86634" s="170" t="s">
        <v>5096</v>
      </c>
      <c r="D86634" s="170">
        <v>61</v>
      </c>
      <c r="E86634" s="170">
        <v>201509</v>
      </c>
      <c r="F86634" s="170">
        <v>2</v>
      </c>
    </row>
    <row r="86635" spans="1:6" x14ac:dyDescent="0.25">
      <c r="A86635" s="170">
        <v>2015</v>
      </c>
      <c r="B86635" s="170" t="s">
        <v>5232</v>
      </c>
      <c r="C86635" s="170" t="s">
        <v>5095</v>
      </c>
      <c r="D86635" s="170">
        <v>52</v>
      </c>
      <c r="E86635" s="170">
        <v>201509</v>
      </c>
      <c r="F86635" s="170">
        <v>2</v>
      </c>
    </row>
    <row r="86636" spans="1:6" x14ac:dyDescent="0.25">
      <c r="A86636" s="170">
        <v>2015</v>
      </c>
      <c r="B86636" s="170" t="s">
        <v>5372</v>
      </c>
      <c r="C86636" s="170" t="s">
        <v>5096</v>
      </c>
      <c r="D86636" s="170">
        <v>57</v>
      </c>
      <c r="E86636" s="170">
        <v>201510</v>
      </c>
      <c r="F86636" s="170">
        <v>3</v>
      </c>
    </row>
    <row r="86637" spans="1:6" x14ac:dyDescent="0.25">
      <c r="A86637" s="170">
        <v>2015</v>
      </c>
      <c r="B86637" s="170" t="s">
        <v>5520</v>
      </c>
      <c r="C86637" s="170" t="s">
        <v>5096</v>
      </c>
      <c r="D86637" s="170">
        <v>82</v>
      </c>
      <c r="E86637" s="170">
        <v>201507</v>
      </c>
      <c r="F86637" s="170">
        <v>3</v>
      </c>
    </row>
    <row r="86638" spans="1:6" x14ac:dyDescent="0.25">
      <c r="A86638" s="170">
        <v>2015</v>
      </c>
      <c r="B86638" s="170" t="s">
        <v>5512</v>
      </c>
      <c r="C86638" s="170" t="s">
        <v>5095</v>
      </c>
      <c r="D86638" s="170">
        <v>54</v>
      </c>
      <c r="E86638" s="170">
        <v>201508</v>
      </c>
      <c r="F86638" s="170">
        <v>2</v>
      </c>
    </row>
    <row r="86639" spans="1:6" x14ac:dyDescent="0.25">
      <c r="A86639" s="170">
        <v>2015</v>
      </c>
      <c r="B86639" s="170" t="s">
        <v>5714</v>
      </c>
      <c r="C86639" s="170" t="s">
        <v>5096</v>
      </c>
      <c r="D86639" s="170">
        <v>38</v>
      </c>
      <c r="E86639" s="170">
        <v>201505</v>
      </c>
      <c r="F86639" s="170">
        <v>2</v>
      </c>
    </row>
    <row r="86640" spans="1:6" x14ac:dyDescent="0.25">
      <c r="A86640" s="170">
        <v>2015</v>
      </c>
      <c r="B86640" s="170" t="s">
        <v>6242</v>
      </c>
      <c r="C86640" s="170" t="s">
        <v>5095</v>
      </c>
      <c r="D86640" s="170">
        <v>49</v>
      </c>
      <c r="E86640" s="170">
        <v>201505</v>
      </c>
      <c r="F86640" s="170">
        <v>1</v>
      </c>
    </row>
    <row r="86641" spans="1:6" x14ac:dyDescent="0.25">
      <c r="A86641" s="170">
        <v>2015</v>
      </c>
      <c r="B86641" s="170" t="s">
        <v>6264</v>
      </c>
      <c r="C86641" s="170" t="s">
        <v>5096</v>
      </c>
      <c r="D86641" s="170">
        <v>48</v>
      </c>
      <c r="E86641" s="170">
        <v>201507</v>
      </c>
      <c r="F86641" s="170">
        <v>1</v>
      </c>
    </row>
    <row r="86642" spans="1:6" x14ac:dyDescent="0.25">
      <c r="A86642" s="170">
        <v>2015</v>
      </c>
      <c r="B86642" s="170" t="s">
        <v>6250</v>
      </c>
      <c r="C86642" s="170" t="s">
        <v>5096</v>
      </c>
      <c r="D86642" s="170">
        <v>23</v>
      </c>
      <c r="E86642" s="170">
        <v>201512</v>
      </c>
      <c r="F86642" s="170">
        <v>1</v>
      </c>
    </row>
    <row r="86643" spans="1:6" x14ac:dyDescent="0.25">
      <c r="A86643" s="170">
        <v>2015</v>
      </c>
      <c r="B86643" s="170" t="s">
        <v>5479</v>
      </c>
      <c r="C86643" s="170" t="s">
        <v>5096</v>
      </c>
      <c r="D86643" s="170">
        <v>39</v>
      </c>
      <c r="E86643" s="170">
        <v>201505</v>
      </c>
      <c r="F86643" s="170">
        <v>2</v>
      </c>
    </row>
    <row r="86644" spans="1:6" x14ac:dyDescent="0.25">
      <c r="A86644" s="170">
        <v>2015</v>
      </c>
      <c r="B86644" s="170" t="s">
        <v>5640</v>
      </c>
      <c r="C86644" s="170" t="s">
        <v>5096</v>
      </c>
      <c r="D86644" s="170">
        <v>37</v>
      </c>
      <c r="E86644" s="170">
        <v>201507</v>
      </c>
      <c r="F86644" s="170">
        <v>1</v>
      </c>
    </row>
    <row r="86645" spans="1:6" x14ac:dyDescent="0.25">
      <c r="A86645" s="170">
        <v>2015</v>
      </c>
      <c r="B86645" s="170" t="s">
        <v>5582</v>
      </c>
      <c r="C86645" s="170" t="s">
        <v>5096</v>
      </c>
      <c r="D86645" s="170">
        <v>41</v>
      </c>
      <c r="E86645" s="170">
        <v>201510</v>
      </c>
      <c r="F86645" s="170">
        <v>2</v>
      </c>
    </row>
    <row r="86646" spans="1:6" x14ac:dyDescent="0.25">
      <c r="A86646" s="170">
        <v>2015</v>
      </c>
      <c r="B86646" s="170" t="s">
        <v>5679</v>
      </c>
      <c r="C86646" s="170" t="s">
        <v>5095</v>
      </c>
      <c r="D86646" s="170">
        <v>68</v>
      </c>
      <c r="E86646" s="170">
        <v>201505</v>
      </c>
      <c r="F86646" s="170">
        <v>1</v>
      </c>
    </row>
    <row r="86647" spans="1:6" x14ac:dyDescent="0.25">
      <c r="A86647" s="170">
        <v>2015</v>
      </c>
      <c r="B86647" s="170" t="s">
        <v>6223</v>
      </c>
      <c r="C86647" s="170" t="s">
        <v>5096</v>
      </c>
      <c r="D86647" s="170">
        <v>58</v>
      </c>
      <c r="E86647" s="170">
        <v>201508</v>
      </c>
      <c r="F86647" s="170">
        <v>2</v>
      </c>
    </row>
    <row r="86648" spans="1:6" x14ac:dyDescent="0.25">
      <c r="A86648" s="170">
        <v>2015</v>
      </c>
      <c r="B86648" s="170" t="s">
        <v>5229</v>
      </c>
      <c r="C86648" s="170" t="s">
        <v>5096</v>
      </c>
      <c r="D86648" s="170">
        <v>14</v>
      </c>
      <c r="E86648" s="170">
        <v>201507</v>
      </c>
      <c r="F86648" s="170">
        <v>1</v>
      </c>
    </row>
    <row r="86649" spans="1:6" x14ac:dyDescent="0.25">
      <c r="A86649" s="170">
        <v>2015</v>
      </c>
      <c r="B86649" s="170" t="s">
        <v>5444</v>
      </c>
      <c r="C86649" s="170" t="s">
        <v>5095</v>
      </c>
      <c r="D86649" s="170">
        <v>36</v>
      </c>
      <c r="E86649" s="170">
        <v>201508</v>
      </c>
      <c r="F86649" s="170">
        <v>1</v>
      </c>
    </row>
    <row r="86650" spans="1:6" x14ac:dyDescent="0.25">
      <c r="A86650" s="170">
        <v>2015</v>
      </c>
      <c r="B86650" s="170" t="s">
        <v>6023</v>
      </c>
      <c r="C86650" s="170" t="s">
        <v>5096</v>
      </c>
      <c r="D86650" s="170">
        <v>38</v>
      </c>
      <c r="E86650" s="170">
        <v>201508</v>
      </c>
      <c r="F86650" s="170">
        <v>1</v>
      </c>
    </row>
    <row r="86651" spans="1:6" x14ac:dyDescent="0.25">
      <c r="A86651" s="170">
        <v>2015</v>
      </c>
      <c r="B86651" s="170" t="s">
        <v>6272</v>
      </c>
      <c r="C86651" s="170" t="s">
        <v>5096</v>
      </c>
      <c r="D86651" s="170">
        <v>37</v>
      </c>
      <c r="E86651" s="170">
        <v>201509</v>
      </c>
      <c r="F86651" s="170">
        <v>3</v>
      </c>
    </row>
    <row r="86652" spans="1:6" x14ac:dyDescent="0.25">
      <c r="A86652" s="170">
        <v>2015</v>
      </c>
      <c r="B86652" s="170" t="s">
        <v>5613</v>
      </c>
      <c r="C86652" s="170" t="s">
        <v>5096</v>
      </c>
      <c r="D86652" s="170">
        <v>38</v>
      </c>
      <c r="E86652" s="170">
        <v>201510</v>
      </c>
      <c r="F86652" s="170">
        <v>1</v>
      </c>
    </row>
    <row r="86653" spans="1:6" x14ac:dyDescent="0.25">
      <c r="A86653" s="170">
        <v>2015</v>
      </c>
      <c r="B86653" s="170" t="s">
        <v>5996</v>
      </c>
      <c r="C86653" s="170" t="s">
        <v>5095</v>
      </c>
      <c r="D86653" s="170">
        <v>63</v>
      </c>
      <c r="E86653" s="170">
        <v>201506</v>
      </c>
      <c r="F86653" s="170">
        <v>2</v>
      </c>
    </row>
    <row r="86654" spans="1:6" x14ac:dyDescent="0.25">
      <c r="A86654" s="170">
        <v>2015</v>
      </c>
      <c r="B86654" s="170" t="s">
        <v>5697</v>
      </c>
      <c r="C86654" s="170" t="s">
        <v>5096</v>
      </c>
      <c r="D86654" s="170">
        <v>56</v>
      </c>
      <c r="E86654" s="170">
        <v>201508</v>
      </c>
      <c r="F86654" s="170">
        <v>2</v>
      </c>
    </row>
    <row r="86655" spans="1:6" x14ac:dyDescent="0.25">
      <c r="A86655" s="170">
        <v>2015</v>
      </c>
      <c r="B86655" s="170" t="s">
        <v>5384</v>
      </c>
      <c r="C86655" s="170" t="s">
        <v>5096</v>
      </c>
      <c r="D86655" s="170">
        <v>58</v>
      </c>
      <c r="E86655" s="170">
        <v>201507</v>
      </c>
      <c r="F86655" s="170">
        <v>1</v>
      </c>
    </row>
    <row r="86656" spans="1:6" x14ac:dyDescent="0.25">
      <c r="A86656" s="170">
        <v>2015</v>
      </c>
      <c r="B86656" s="170" t="s">
        <v>5798</v>
      </c>
      <c r="C86656" s="170" t="s">
        <v>5095</v>
      </c>
      <c r="D86656" s="170">
        <v>16</v>
      </c>
      <c r="E86656" s="170">
        <v>201508</v>
      </c>
      <c r="F86656" s="170">
        <v>1</v>
      </c>
    </row>
    <row r="86657" spans="1:6" x14ac:dyDescent="0.25">
      <c r="A86657" s="170">
        <v>2015</v>
      </c>
      <c r="B86657" s="170" t="s">
        <v>5730</v>
      </c>
      <c r="C86657" s="170" t="s">
        <v>5095</v>
      </c>
      <c r="D86657" s="170">
        <v>23</v>
      </c>
      <c r="E86657" s="170">
        <v>201509</v>
      </c>
      <c r="F86657" s="170">
        <v>2</v>
      </c>
    </row>
    <row r="86658" spans="1:6" x14ac:dyDescent="0.25">
      <c r="A86658" s="170">
        <v>2015</v>
      </c>
      <c r="B86658" s="170" t="s">
        <v>5532</v>
      </c>
      <c r="C86658" s="170" t="s">
        <v>5096</v>
      </c>
      <c r="D86658" s="170">
        <v>38</v>
      </c>
      <c r="E86658" s="170">
        <v>201504</v>
      </c>
      <c r="F86658" s="170">
        <v>1</v>
      </c>
    </row>
    <row r="86659" spans="1:6" x14ac:dyDescent="0.25">
      <c r="A86659" s="170">
        <v>2015</v>
      </c>
      <c r="B86659" s="170" t="s">
        <v>5115</v>
      </c>
      <c r="C86659" s="170" t="s">
        <v>5096</v>
      </c>
      <c r="D86659" s="170">
        <v>40</v>
      </c>
      <c r="E86659" s="170">
        <v>201507</v>
      </c>
      <c r="F86659" s="170">
        <v>1</v>
      </c>
    </row>
    <row r="86660" spans="1:6" x14ac:dyDescent="0.25">
      <c r="A86660" s="170">
        <v>2015</v>
      </c>
      <c r="B86660" s="170" t="s">
        <v>5905</v>
      </c>
      <c r="C86660" s="170" t="s">
        <v>5095</v>
      </c>
      <c r="D86660" s="170">
        <v>0</v>
      </c>
      <c r="E86660" s="170">
        <v>201506</v>
      </c>
      <c r="F86660" s="170">
        <v>1</v>
      </c>
    </row>
    <row r="86661" spans="1:6" x14ac:dyDescent="0.25">
      <c r="A86661" s="170">
        <v>2015</v>
      </c>
      <c r="B86661" s="170" t="s">
        <v>5427</v>
      </c>
      <c r="C86661" s="170" t="s">
        <v>5095</v>
      </c>
      <c r="D86661" s="170">
        <v>56</v>
      </c>
      <c r="E86661" s="170">
        <v>201507</v>
      </c>
      <c r="F86661" s="170">
        <v>1</v>
      </c>
    </row>
    <row r="86662" spans="1:6" x14ac:dyDescent="0.25">
      <c r="A86662" s="170">
        <v>2015</v>
      </c>
      <c r="B86662" s="170" t="s">
        <v>5806</v>
      </c>
      <c r="C86662" s="170" t="s">
        <v>5095</v>
      </c>
      <c r="D86662" s="170">
        <v>40</v>
      </c>
      <c r="E86662" s="170">
        <v>201507</v>
      </c>
      <c r="F86662" s="170">
        <v>1</v>
      </c>
    </row>
    <row r="86663" spans="1:6" x14ac:dyDescent="0.25">
      <c r="A86663" s="170">
        <v>2015</v>
      </c>
      <c r="B86663" s="170" t="s">
        <v>5793</v>
      </c>
      <c r="C86663" s="170" t="s">
        <v>5096</v>
      </c>
      <c r="D86663" s="170">
        <v>27</v>
      </c>
      <c r="E86663" s="170">
        <v>201507</v>
      </c>
      <c r="F86663" s="170">
        <v>1</v>
      </c>
    </row>
    <row r="86664" spans="1:6" x14ac:dyDescent="0.25">
      <c r="A86664" s="170">
        <v>2015</v>
      </c>
      <c r="B86664" s="170" t="s">
        <v>6099</v>
      </c>
      <c r="C86664" s="170" t="s">
        <v>5095</v>
      </c>
      <c r="D86664" s="170">
        <v>42</v>
      </c>
      <c r="E86664" s="170">
        <v>201508</v>
      </c>
      <c r="F86664" s="170">
        <v>1</v>
      </c>
    </row>
    <row r="86665" spans="1:6" x14ac:dyDescent="0.25">
      <c r="A86665" s="170">
        <v>2015</v>
      </c>
      <c r="B86665" s="170" t="s">
        <v>5446</v>
      </c>
      <c r="C86665" s="170" t="s">
        <v>5095</v>
      </c>
      <c r="D86665" s="170">
        <v>54</v>
      </c>
      <c r="E86665" s="170">
        <v>201507</v>
      </c>
      <c r="F86665" s="170">
        <v>1</v>
      </c>
    </row>
    <row r="86666" spans="1:6" x14ac:dyDescent="0.25">
      <c r="A86666" s="170">
        <v>2015</v>
      </c>
      <c r="B86666" s="170" t="s">
        <v>5242</v>
      </c>
      <c r="C86666" s="170" t="s">
        <v>5096</v>
      </c>
      <c r="D86666" s="170">
        <v>43</v>
      </c>
      <c r="E86666" s="170">
        <v>201509</v>
      </c>
      <c r="F86666" s="170">
        <v>1</v>
      </c>
    </row>
    <row r="86667" spans="1:6" x14ac:dyDescent="0.25">
      <c r="A86667" s="170">
        <v>2015</v>
      </c>
      <c r="B86667" s="170" t="s">
        <v>5598</v>
      </c>
      <c r="C86667" s="170" t="s">
        <v>5096</v>
      </c>
      <c r="D86667" s="170">
        <v>35</v>
      </c>
      <c r="E86667" s="170">
        <v>201508</v>
      </c>
      <c r="F86667" s="170">
        <v>1</v>
      </c>
    </row>
    <row r="86668" spans="1:6" x14ac:dyDescent="0.25">
      <c r="A86668" s="170">
        <v>2015</v>
      </c>
      <c r="B86668" s="170" t="s">
        <v>5136</v>
      </c>
      <c r="C86668" s="170" t="s">
        <v>5095</v>
      </c>
      <c r="D86668" s="170">
        <v>49</v>
      </c>
      <c r="E86668" s="170">
        <v>201509</v>
      </c>
      <c r="F86668" s="170">
        <v>1</v>
      </c>
    </row>
    <row r="86669" spans="1:6" x14ac:dyDescent="0.25">
      <c r="A86669" s="170">
        <v>2015</v>
      </c>
      <c r="B86669" s="170" t="s">
        <v>6015</v>
      </c>
      <c r="C86669" s="170" t="s">
        <v>5095</v>
      </c>
      <c r="D86669" s="170">
        <v>56</v>
      </c>
      <c r="E86669" s="170">
        <v>201512</v>
      </c>
      <c r="F86669" s="170">
        <v>1</v>
      </c>
    </row>
    <row r="86670" spans="1:6" x14ac:dyDescent="0.25">
      <c r="A86670" s="170">
        <v>2015</v>
      </c>
      <c r="B86670" s="170" t="s">
        <v>5280</v>
      </c>
      <c r="C86670" s="170" t="s">
        <v>5096</v>
      </c>
      <c r="D86670" s="170">
        <v>46</v>
      </c>
      <c r="E86670" s="170">
        <v>201510</v>
      </c>
      <c r="F86670" s="170">
        <v>1</v>
      </c>
    </row>
    <row r="86671" spans="1:6" x14ac:dyDescent="0.25">
      <c r="A86671" s="170">
        <v>2015</v>
      </c>
      <c r="B86671" s="170" t="s">
        <v>6277</v>
      </c>
      <c r="C86671" s="170" t="s">
        <v>5096</v>
      </c>
      <c r="D86671" s="170">
        <v>47</v>
      </c>
      <c r="E86671" s="170">
        <v>201509</v>
      </c>
      <c r="F86671" s="170">
        <v>1</v>
      </c>
    </row>
    <row r="86672" spans="1:6" x14ac:dyDescent="0.25">
      <c r="A86672" s="170">
        <v>2015</v>
      </c>
      <c r="B86672" s="170" t="s">
        <v>5548</v>
      </c>
      <c r="C86672" s="170" t="s">
        <v>5096</v>
      </c>
      <c r="D86672" s="170">
        <v>41</v>
      </c>
      <c r="E86672" s="170">
        <v>201509</v>
      </c>
      <c r="F86672" s="170">
        <v>2</v>
      </c>
    </row>
    <row r="86673" spans="1:6" x14ac:dyDescent="0.25">
      <c r="A86673" s="170">
        <v>2015</v>
      </c>
      <c r="B86673" s="170" t="s">
        <v>5114</v>
      </c>
      <c r="C86673" s="170" t="s">
        <v>5096</v>
      </c>
      <c r="D86673" s="170">
        <v>26</v>
      </c>
      <c r="E86673" s="170">
        <v>201511</v>
      </c>
      <c r="F86673" s="170">
        <v>1</v>
      </c>
    </row>
    <row r="86674" spans="1:6" x14ac:dyDescent="0.25">
      <c r="A86674" s="170">
        <v>2015</v>
      </c>
      <c r="B86674" s="170" t="s">
        <v>6133</v>
      </c>
      <c r="C86674" s="170" t="s">
        <v>5096</v>
      </c>
      <c r="D86674" s="170">
        <v>50</v>
      </c>
      <c r="E86674" s="170">
        <v>201507</v>
      </c>
      <c r="F86674" s="170">
        <v>3</v>
      </c>
    </row>
    <row r="86675" spans="1:6" x14ac:dyDescent="0.25">
      <c r="A86675" s="170">
        <v>2015</v>
      </c>
      <c r="B86675" s="170" t="s">
        <v>6206</v>
      </c>
      <c r="C86675" s="170" t="s">
        <v>5096</v>
      </c>
      <c r="D86675" s="170">
        <v>41</v>
      </c>
      <c r="E86675" s="170">
        <v>201506</v>
      </c>
      <c r="F86675" s="170">
        <v>3</v>
      </c>
    </row>
    <row r="86676" spans="1:6" x14ac:dyDescent="0.25">
      <c r="A86676" s="170">
        <v>2015</v>
      </c>
      <c r="B86676" s="170" t="s">
        <v>5478</v>
      </c>
      <c r="C86676" s="170" t="s">
        <v>5096</v>
      </c>
      <c r="D86676" s="170">
        <v>21</v>
      </c>
      <c r="E86676" s="170">
        <v>201509</v>
      </c>
      <c r="F86676" s="170">
        <v>1</v>
      </c>
    </row>
    <row r="86677" spans="1:6" x14ac:dyDescent="0.25">
      <c r="A86677" s="170">
        <v>2015</v>
      </c>
      <c r="B86677" s="170" t="s">
        <v>5225</v>
      </c>
      <c r="C86677" s="170" t="s">
        <v>5095</v>
      </c>
      <c r="D86677" s="170">
        <v>15</v>
      </c>
      <c r="E86677" s="170">
        <v>201506</v>
      </c>
      <c r="F86677" s="170">
        <v>1</v>
      </c>
    </row>
    <row r="86678" spans="1:6" x14ac:dyDescent="0.25">
      <c r="A86678" s="170">
        <v>2015</v>
      </c>
      <c r="B86678" s="170" t="s">
        <v>5419</v>
      </c>
      <c r="C86678" s="170" t="s">
        <v>5095</v>
      </c>
      <c r="D86678" s="170">
        <v>41</v>
      </c>
      <c r="E86678" s="170">
        <v>201507</v>
      </c>
      <c r="F86678" s="170">
        <v>2</v>
      </c>
    </row>
    <row r="86679" spans="1:6" x14ac:dyDescent="0.25">
      <c r="A86679" s="170">
        <v>2015</v>
      </c>
      <c r="B86679" s="170" t="s">
        <v>5396</v>
      </c>
      <c r="C86679" s="170" t="s">
        <v>5096</v>
      </c>
      <c r="D86679" s="170">
        <v>59</v>
      </c>
      <c r="E86679" s="170">
        <v>201507</v>
      </c>
      <c r="F86679" s="170">
        <v>1</v>
      </c>
    </row>
    <row r="86680" spans="1:6" x14ac:dyDescent="0.25">
      <c r="A86680" s="170">
        <v>2015</v>
      </c>
      <c r="B86680" s="170" t="s">
        <v>5130</v>
      </c>
      <c r="C86680" s="170" t="s">
        <v>5096</v>
      </c>
      <c r="D86680" s="170">
        <v>39</v>
      </c>
      <c r="E86680" s="170">
        <v>201510</v>
      </c>
      <c r="F86680" s="170">
        <v>2</v>
      </c>
    </row>
    <row r="86681" spans="1:6" x14ac:dyDescent="0.25">
      <c r="A86681" s="170">
        <v>2015</v>
      </c>
      <c r="B86681" s="170" t="s">
        <v>5645</v>
      </c>
      <c r="C86681" s="170" t="s">
        <v>5095</v>
      </c>
      <c r="D86681" s="170">
        <v>9</v>
      </c>
      <c r="E86681" s="170">
        <v>201509</v>
      </c>
      <c r="F86681" s="170">
        <v>2</v>
      </c>
    </row>
    <row r="86682" spans="1:6" x14ac:dyDescent="0.25">
      <c r="A86682" s="170">
        <v>2015</v>
      </c>
      <c r="B86682" s="170" t="s">
        <v>6002</v>
      </c>
      <c r="C86682" s="170" t="s">
        <v>5095</v>
      </c>
      <c r="D86682" s="170">
        <v>48</v>
      </c>
      <c r="E86682" s="170">
        <v>201509</v>
      </c>
      <c r="F86682" s="170">
        <v>1</v>
      </c>
    </row>
    <row r="86683" spans="1:6" x14ac:dyDescent="0.25">
      <c r="A86683" s="170">
        <v>2015</v>
      </c>
      <c r="B86683" s="170" t="s">
        <v>5982</v>
      </c>
      <c r="C86683" s="170" t="s">
        <v>5096</v>
      </c>
      <c r="D86683" s="170">
        <v>35</v>
      </c>
      <c r="E86683" s="170">
        <v>201508</v>
      </c>
      <c r="F86683" s="170">
        <v>1</v>
      </c>
    </row>
    <row r="86684" spans="1:6" x14ac:dyDescent="0.25">
      <c r="A86684" s="170">
        <v>2015</v>
      </c>
      <c r="B86684" s="170" t="s">
        <v>6107</v>
      </c>
      <c r="C86684" s="170" t="s">
        <v>5096</v>
      </c>
      <c r="D86684" s="170">
        <v>73</v>
      </c>
      <c r="E86684" s="170">
        <v>201509</v>
      </c>
      <c r="F86684" s="170">
        <v>2</v>
      </c>
    </row>
    <row r="86685" spans="1:6" x14ac:dyDescent="0.25">
      <c r="A86685" s="170">
        <v>2015</v>
      </c>
      <c r="B86685" s="170" t="s">
        <v>5830</v>
      </c>
      <c r="C86685" s="170" t="s">
        <v>5096</v>
      </c>
      <c r="D86685" s="170">
        <v>22</v>
      </c>
      <c r="E86685" s="170">
        <v>201508</v>
      </c>
      <c r="F86685" s="170">
        <v>2</v>
      </c>
    </row>
    <row r="86686" spans="1:6" x14ac:dyDescent="0.25">
      <c r="A86686" s="170">
        <v>2015</v>
      </c>
      <c r="B86686" s="170" t="s">
        <v>5683</v>
      </c>
      <c r="C86686" s="170" t="s">
        <v>5096</v>
      </c>
      <c r="D86686" s="170">
        <v>27</v>
      </c>
      <c r="E86686" s="170">
        <v>201508</v>
      </c>
      <c r="F86686" s="170">
        <v>2</v>
      </c>
    </row>
    <row r="86687" spans="1:6" x14ac:dyDescent="0.25">
      <c r="A86687" s="170">
        <v>2015</v>
      </c>
      <c r="B86687" s="170" t="s">
        <v>5415</v>
      </c>
      <c r="C86687" s="170" t="s">
        <v>5095</v>
      </c>
      <c r="D86687" s="170">
        <v>31</v>
      </c>
      <c r="E86687" s="170">
        <v>201506</v>
      </c>
      <c r="F86687" s="170">
        <v>1</v>
      </c>
    </row>
    <row r="86688" spans="1:6" x14ac:dyDescent="0.25">
      <c r="A86688" s="170">
        <v>2015</v>
      </c>
      <c r="B86688" s="170" t="s">
        <v>6190</v>
      </c>
      <c r="C86688" s="170" t="s">
        <v>5096</v>
      </c>
      <c r="D86688" s="170">
        <v>20</v>
      </c>
      <c r="E86688" s="170">
        <v>201507</v>
      </c>
      <c r="F86688" s="170">
        <v>1</v>
      </c>
    </row>
    <row r="86689" spans="1:6" x14ac:dyDescent="0.25">
      <c r="A86689" s="170">
        <v>2015</v>
      </c>
      <c r="B86689" s="170" t="s">
        <v>5409</v>
      </c>
      <c r="C86689" s="170" t="s">
        <v>5095</v>
      </c>
      <c r="D86689" s="170">
        <v>45</v>
      </c>
      <c r="E86689" s="170">
        <v>201510</v>
      </c>
      <c r="F86689" s="170">
        <v>1</v>
      </c>
    </row>
    <row r="86690" spans="1:6" x14ac:dyDescent="0.25">
      <c r="A86690" s="170">
        <v>2015</v>
      </c>
      <c r="B86690" s="170" t="s">
        <v>5259</v>
      </c>
      <c r="C86690" s="170" t="s">
        <v>5096</v>
      </c>
      <c r="D86690" s="170">
        <v>54</v>
      </c>
      <c r="E86690" s="170">
        <v>201508</v>
      </c>
      <c r="F86690" s="170">
        <v>2</v>
      </c>
    </row>
    <row r="86691" spans="1:6" x14ac:dyDescent="0.25">
      <c r="A86691" s="170">
        <v>2015</v>
      </c>
      <c r="B86691" s="170" t="s">
        <v>6003</v>
      </c>
      <c r="C86691" s="170" t="s">
        <v>5096</v>
      </c>
      <c r="D86691" s="170">
        <v>40</v>
      </c>
      <c r="E86691" s="170">
        <v>201506</v>
      </c>
      <c r="F86691" s="170">
        <v>2</v>
      </c>
    </row>
    <row r="86692" spans="1:6" x14ac:dyDescent="0.25">
      <c r="A86692" s="170">
        <v>2015</v>
      </c>
      <c r="B86692" s="170" t="s">
        <v>5123</v>
      </c>
      <c r="C86692" s="170" t="s">
        <v>5095</v>
      </c>
      <c r="D86692" s="170">
        <v>70</v>
      </c>
      <c r="E86692" s="170">
        <v>201509</v>
      </c>
      <c r="F86692" s="170">
        <v>2</v>
      </c>
    </row>
    <row r="86693" spans="1:6" x14ac:dyDescent="0.25">
      <c r="A86693" s="170">
        <v>2015</v>
      </c>
      <c r="B86693" s="170" t="s">
        <v>5186</v>
      </c>
      <c r="C86693" s="170" t="s">
        <v>5096</v>
      </c>
      <c r="D86693" s="170">
        <v>35</v>
      </c>
      <c r="E86693" s="170">
        <v>201507</v>
      </c>
      <c r="F86693" s="170">
        <v>1</v>
      </c>
    </row>
    <row r="86694" spans="1:6" x14ac:dyDescent="0.25">
      <c r="A86694" s="170">
        <v>2015</v>
      </c>
      <c r="B86694" s="170" t="s">
        <v>5657</v>
      </c>
      <c r="C86694" s="170" t="s">
        <v>5095</v>
      </c>
      <c r="D86694" s="170">
        <v>48</v>
      </c>
      <c r="E86694" s="170">
        <v>201508</v>
      </c>
      <c r="F86694" s="170">
        <v>3</v>
      </c>
    </row>
    <row r="86695" spans="1:6" x14ac:dyDescent="0.25">
      <c r="A86695" s="170">
        <v>2015</v>
      </c>
      <c r="B86695" s="170" t="s">
        <v>5206</v>
      </c>
      <c r="C86695" s="170" t="s">
        <v>5095</v>
      </c>
      <c r="D86695" s="170">
        <v>30</v>
      </c>
      <c r="E86695" s="170">
        <v>201507</v>
      </c>
      <c r="F86695" s="170">
        <v>1</v>
      </c>
    </row>
    <row r="86696" spans="1:6" x14ac:dyDescent="0.25">
      <c r="A86696" s="170">
        <v>2015</v>
      </c>
      <c r="B86696" s="170" t="s">
        <v>6062</v>
      </c>
      <c r="C86696" s="170" t="s">
        <v>5095</v>
      </c>
      <c r="D86696" s="170">
        <v>45</v>
      </c>
      <c r="E86696" s="170">
        <v>201508</v>
      </c>
      <c r="F86696" s="170">
        <v>2</v>
      </c>
    </row>
    <row r="86697" spans="1:6" x14ac:dyDescent="0.25">
      <c r="A86697" s="170">
        <v>2015</v>
      </c>
      <c r="B86697" s="170" t="s">
        <v>6270</v>
      </c>
      <c r="C86697" s="170" t="s">
        <v>5095</v>
      </c>
      <c r="D86697" s="170">
        <v>33</v>
      </c>
      <c r="E86697" s="170">
        <v>201511</v>
      </c>
      <c r="F86697" s="170">
        <v>2</v>
      </c>
    </row>
    <row r="86698" spans="1:6" x14ac:dyDescent="0.25">
      <c r="A86698" s="170">
        <v>2015</v>
      </c>
      <c r="B86698" s="170" t="s">
        <v>5655</v>
      </c>
      <c r="C86698" s="170" t="s">
        <v>5095</v>
      </c>
      <c r="D86698" s="170">
        <v>61</v>
      </c>
      <c r="E86698" s="170">
        <v>201507</v>
      </c>
      <c r="F86698" s="170">
        <v>1</v>
      </c>
    </row>
    <row r="86699" spans="1:6" x14ac:dyDescent="0.25">
      <c r="A86699" s="170">
        <v>2015</v>
      </c>
      <c r="B86699" s="170" t="s">
        <v>5880</v>
      </c>
      <c r="C86699" s="170" t="s">
        <v>5096</v>
      </c>
      <c r="D86699" s="170">
        <v>46</v>
      </c>
      <c r="E86699" s="170">
        <v>201510</v>
      </c>
      <c r="F86699" s="170">
        <v>3</v>
      </c>
    </row>
    <row r="86700" spans="1:6" x14ac:dyDescent="0.25">
      <c r="A86700" s="170">
        <v>2015</v>
      </c>
      <c r="B86700" s="170" t="s">
        <v>5585</v>
      </c>
      <c r="C86700" s="170" t="s">
        <v>5095</v>
      </c>
      <c r="D86700" s="170">
        <v>21</v>
      </c>
      <c r="E86700" s="170">
        <v>201508</v>
      </c>
      <c r="F86700" s="170">
        <v>2</v>
      </c>
    </row>
    <row r="86701" spans="1:6" x14ac:dyDescent="0.25">
      <c r="A86701" s="170">
        <v>2015</v>
      </c>
      <c r="B86701" s="170" t="s">
        <v>5649</v>
      </c>
      <c r="C86701" s="170" t="s">
        <v>5096</v>
      </c>
      <c r="D86701" s="170">
        <v>74</v>
      </c>
      <c r="E86701" s="170">
        <v>201507</v>
      </c>
      <c r="F86701" s="170">
        <v>1</v>
      </c>
    </row>
    <row r="86702" spans="1:6" x14ac:dyDescent="0.25">
      <c r="A86702" s="170">
        <v>2015</v>
      </c>
      <c r="B86702" s="170" t="s">
        <v>5274</v>
      </c>
      <c r="C86702" s="170" t="s">
        <v>5095</v>
      </c>
      <c r="D86702" s="170">
        <v>38</v>
      </c>
      <c r="E86702" s="170">
        <v>201508</v>
      </c>
      <c r="F86702" s="170">
        <v>1</v>
      </c>
    </row>
    <row r="86703" spans="1:6" x14ac:dyDescent="0.25">
      <c r="A86703" s="170">
        <v>2015</v>
      </c>
      <c r="B86703" s="170" t="s">
        <v>5858</v>
      </c>
      <c r="C86703" s="170" t="s">
        <v>5095</v>
      </c>
      <c r="D86703" s="170">
        <v>29</v>
      </c>
      <c r="E86703" s="170">
        <v>201506</v>
      </c>
      <c r="F86703" s="170">
        <v>2</v>
      </c>
    </row>
    <row r="86704" spans="1:6" x14ac:dyDescent="0.25">
      <c r="A86704" s="170">
        <v>2015</v>
      </c>
      <c r="B86704" s="170" t="s">
        <v>5811</v>
      </c>
      <c r="C86704" s="170" t="s">
        <v>5095</v>
      </c>
      <c r="D86704" s="170">
        <v>40</v>
      </c>
      <c r="E86704" s="170">
        <v>201509</v>
      </c>
      <c r="F86704" s="170">
        <v>2</v>
      </c>
    </row>
    <row r="86705" spans="1:6" x14ac:dyDescent="0.25">
      <c r="A86705" s="170">
        <v>2015</v>
      </c>
      <c r="B86705" s="170" t="s">
        <v>6286</v>
      </c>
      <c r="C86705" s="170" t="s">
        <v>5095</v>
      </c>
      <c r="D86705" s="170">
        <v>25</v>
      </c>
      <c r="E86705" s="170">
        <v>201509</v>
      </c>
      <c r="F86705" s="170">
        <v>1</v>
      </c>
    </row>
    <row r="86706" spans="1:6" x14ac:dyDescent="0.25">
      <c r="A86706" s="170">
        <v>2015</v>
      </c>
      <c r="B86706" s="170" t="s">
        <v>5597</v>
      </c>
      <c r="C86706" s="170" t="s">
        <v>5096</v>
      </c>
      <c r="D86706" s="170">
        <v>53</v>
      </c>
      <c r="E86706" s="170">
        <v>201506</v>
      </c>
      <c r="F86706" s="170">
        <v>1</v>
      </c>
    </row>
    <row r="86707" spans="1:6" x14ac:dyDescent="0.25">
      <c r="A86707" s="170">
        <v>2015</v>
      </c>
      <c r="B86707" s="170" t="s">
        <v>5432</v>
      </c>
      <c r="C86707" s="170" t="s">
        <v>5095</v>
      </c>
      <c r="D86707" s="170">
        <v>46</v>
      </c>
      <c r="E86707" s="170">
        <v>201507</v>
      </c>
      <c r="F86707" s="170">
        <v>1</v>
      </c>
    </row>
    <row r="86708" spans="1:6" x14ac:dyDescent="0.25">
      <c r="A86708" s="170">
        <v>2015</v>
      </c>
      <c r="B86708" s="170" t="s">
        <v>5733</v>
      </c>
      <c r="C86708" s="170" t="s">
        <v>5095</v>
      </c>
      <c r="D86708" s="170">
        <v>40</v>
      </c>
      <c r="E86708" s="170">
        <v>201506</v>
      </c>
      <c r="F86708" s="170">
        <v>1</v>
      </c>
    </row>
    <row r="86709" spans="1:6" x14ac:dyDescent="0.25">
      <c r="A86709" s="170">
        <v>2015</v>
      </c>
      <c r="B86709" s="170" t="s">
        <v>5180</v>
      </c>
      <c r="C86709" s="170" t="s">
        <v>5095</v>
      </c>
      <c r="D86709" s="170">
        <v>61</v>
      </c>
      <c r="E86709" s="170">
        <v>201510</v>
      </c>
      <c r="F86709" s="170">
        <v>3</v>
      </c>
    </row>
    <row r="86710" spans="1:6" x14ac:dyDescent="0.25">
      <c r="A86710" s="170">
        <v>2015</v>
      </c>
      <c r="B86710" s="170" t="s">
        <v>5800</v>
      </c>
      <c r="C86710" s="170" t="s">
        <v>5095</v>
      </c>
      <c r="D86710" s="170">
        <v>45</v>
      </c>
      <c r="E86710" s="170">
        <v>201508</v>
      </c>
      <c r="F86710" s="170">
        <v>1</v>
      </c>
    </row>
    <row r="86711" spans="1:6" x14ac:dyDescent="0.25">
      <c r="A86711" s="170">
        <v>2015</v>
      </c>
      <c r="B86711" s="170" t="s">
        <v>6146</v>
      </c>
      <c r="C86711" s="170" t="s">
        <v>5096</v>
      </c>
      <c r="D86711" s="170">
        <v>37</v>
      </c>
      <c r="E86711" s="170">
        <v>201507</v>
      </c>
      <c r="F86711" s="170">
        <v>1</v>
      </c>
    </row>
    <row r="86712" spans="1:6" x14ac:dyDescent="0.25">
      <c r="A86712" s="170">
        <v>2015</v>
      </c>
      <c r="B86712" s="170" t="s">
        <v>5498</v>
      </c>
      <c r="C86712" s="170" t="s">
        <v>5096</v>
      </c>
      <c r="D86712" s="170">
        <v>37</v>
      </c>
      <c r="E86712" s="170">
        <v>201506</v>
      </c>
      <c r="F86712" s="170">
        <v>3</v>
      </c>
    </row>
    <row r="86713" spans="1:6" x14ac:dyDescent="0.25">
      <c r="A86713" s="170">
        <v>2015</v>
      </c>
      <c r="B86713" s="170" t="s">
        <v>5131</v>
      </c>
      <c r="C86713" s="170" t="s">
        <v>5095</v>
      </c>
      <c r="D86713" s="170">
        <v>62</v>
      </c>
      <c r="E86713" s="170">
        <v>201509</v>
      </c>
      <c r="F86713" s="170">
        <v>1</v>
      </c>
    </row>
    <row r="86714" spans="1:6" x14ac:dyDescent="0.25">
      <c r="A86714" s="170">
        <v>2015</v>
      </c>
      <c r="B86714" s="170" t="s">
        <v>5893</v>
      </c>
      <c r="C86714" s="170" t="s">
        <v>5095</v>
      </c>
      <c r="D86714" s="170">
        <v>34</v>
      </c>
      <c r="E86714" s="170">
        <v>201509</v>
      </c>
      <c r="F86714" s="170">
        <v>3</v>
      </c>
    </row>
    <row r="86715" spans="1:6" x14ac:dyDescent="0.25">
      <c r="A86715" s="170">
        <v>2015</v>
      </c>
      <c r="B86715" s="170" t="s">
        <v>5148</v>
      </c>
      <c r="C86715" s="170" t="s">
        <v>5096</v>
      </c>
      <c r="D86715" s="170">
        <v>55</v>
      </c>
      <c r="E86715" s="170">
        <v>201509</v>
      </c>
      <c r="F86715" s="170">
        <v>1</v>
      </c>
    </row>
    <row r="86716" spans="1:6" x14ac:dyDescent="0.25">
      <c r="A86716" s="170">
        <v>2015</v>
      </c>
      <c r="B86716" s="170" t="s">
        <v>6167</v>
      </c>
      <c r="C86716" s="170" t="s">
        <v>5095</v>
      </c>
      <c r="D86716" s="170">
        <v>47</v>
      </c>
      <c r="E86716" s="170">
        <v>201508</v>
      </c>
      <c r="F86716" s="170">
        <v>2</v>
      </c>
    </row>
    <row r="86717" spans="1:6" x14ac:dyDescent="0.25">
      <c r="A86717" s="170">
        <v>2015</v>
      </c>
      <c r="B86717" s="170" t="s">
        <v>5422</v>
      </c>
      <c r="C86717" s="170" t="s">
        <v>5096</v>
      </c>
      <c r="D86717" s="170">
        <v>35</v>
      </c>
      <c r="E86717" s="170">
        <v>201508</v>
      </c>
      <c r="F86717" s="170">
        <v>1</v>
      </c>
    </row>
    <row r="86718" spans="1:6" x14ac:dyDescent="0.25">
      <c r="A86718" s="170">
        <v>2015</v>
      </c>
      <c r="B86718" s="170" t="s">
        <v>5228</v>
      </c>
      <c r="C86718" s="170" t="s">
        <v>5095</v>
      </c>
      <c r="D86718" s="170">
        <v>36</v>
      </c>
      <c r="E86718" s="170">
        <v>201506</v>
      </c>
      <c r="F86718" s="170">
        <v>3</v>
      </c>
    </row>
    <row r="86719" spans="1:6" x14ac:dyDescent="0.25">
      <c r="A86719" s="170">
        <v>2015</v>
      </c>
      <c r="B86719" s="170" t="s">
        <v>6159</v>
      </c>
      <c r="C86719" s="170" t="s">
        <v>5095</v>
      </c>
      <c r="D86719" s="170">
        <v>42</v>
      </c>
      <c r="E86719" s="170">
        <v>201507</v>
      </c>
      <c r="F86719" s="170">
        <v>1</v>
      </c>
    </row>
    <row r="86720" spans="1:6" x14ac:dyDescent="0.25">
      <c r="A86720" s="170">
        <v>2015</v>
      </c>
      <c r="B86720" s="170" t="s">
        <v>5633</v>
      </c>
      <c r="C86720" s="170" t="s">
        <v>5096</v>
      </c>
      <c r="D86720" s="170">
        <v>75</v>
      </c>
      <c r="E86720" s="170">
        <v>201510</v>
      </c>
      <c r="F86720" s="170">
        <v>2</v>
      </c>
    </row>
    <row r="86721" spans="1:6" x14ac:dyDescent="0.25">
      <c r="A86721" s="170">
        <v>2015</v>
      </c>
      <c r="B86721" s="170" t="s">
        <v>5243</v>
      </c>
      <c r="C86721" s="170" t="s">
        <v>5095</v>
      </c>
      <c r="D86721" s="170">
        <v>14</v>
      </c>
      <c r="E86721" s="170">
        <v>201510</v>
      </c>
      <c r="F86721" s="170">
        <v>1</v>
      </c>
    </row>
    <row r="86722" spans="1:6" x14ac:dyDescent="0.25">
      <c r="A86722" s="170">
        <v>2015</v>
      </c>
      <c r="B86722" s="170" t="s">
        <v>6214</v>
      </c>
      <c r="C86722" s="170" t="s">
        <v>5095</v>
      </c>
      <c r="D86722" s="170">
        <v>33</v>
      </c>
      <c r="E86722" s="170">
        <v>201511</v>
      </c>
      <c r="F86722" s="170">
        <v>2</v>
      </c>
    </row>
    <row r="86723" spans="1:6" x14ac:dyDescent="0.25">
      <c r="A86723" s="170">
        <v>2015</v>
      </c>
      <c r="B86723" s="170" t="s">
        <v>5218</v>
      </c>
      <c r="C86723" s="170" t="s">
        <v>5095</v>
      </c>
      <c r="D86723" s="170">
        <v>32</v>
      </c>
      <c r="E86723" s="170">
        <v>201508</v>
      </c>
      <c r="F86723" s="170">
        <v>1</v>
      </c>
    </row>
    <row r="86724" spans="1:6" x14ac:dyDescent="0.25">
      <c r="A86724" s="170">
        <v>2015</v>
      </c>
      <c r="B86724" s="170" t="s">
        <v>6194</v>
      </c>
      <c r="C86724" s="170" t="s">
        <v>5096</v>
      </c>
      <c r="D86724" s="170">
        <v>26</v>
      </c>
      <c r="E86724" s="170">
        <v>201510</v>
      </c>
      <c r="F86724" s="170">
        <v>1</v>
      </c>
    </row>
    <row r="86725" spans="1:6" x14ac:dyDescent="0.25">
      <c r="A86725" s="170">
        <v>2015</v>
      </c>
      <c r="B86725" s="170" t="s">
        <v>5227</v>
      </c>
      <c r="C86725" s="170" t="s">
        <v>5095</v>
      </c>
      <c r="D86725" s="170">
        <v>45</v>
      </c>
      <c r="E86725" s="170">
        <v>201507</v>
      </c>
      <c r="F86725" s="170">
        <v>1</v>
      </c>
    </row>
    <row r="86726" spans="1:6" x14ac:dyDescent="0.25">
      <c r="A86726" s="170">
        <v>2015</v>
      </c>
      <c r="B86726" s="170" t="s">
        <v>5330</v>
      </c>
      <c r="C86726" s="170" t="s">
        <v>5096</v>
      </c>
      <c r="D86726" s="170">
        <v>60</v>
      </c>
      <c r="E86726" s="170">
        <v>201506</v>
      </c>
      <c r="F86726" s="170">
        <v>2</v>
      </c>
    </row>
    <row r="86727" spans="1:6" x14ac:dyDescent="0.25">
      <c r="A86727" s="170">
        <v>2015</v>
      </c>
      <c r="B86727" s="170" t="s">
        <v>6294</v>
      </c>
      <c r="C86727" s="170" t="s">
        <v>5095</v>
      </c>
      <c r="D86727" s="170">
        <v>17</v>
      </c>
      <c r="E86727" s="170">
        <v>201507</v>
      </c>
      <c r="F86727" s="170">
        <v>1</v>
      </c>
    </row>
    <row r="86728" spans="1:6" x14ac:dyDescent="0.25">
      <c r="A86728" s="170">
        <v>2015</v>
      </c>
      <c r="B86728" s="170" t="s">
        <v>5792</v>
      </c>
      <c r="C86728" s="170" t="s">
        <v>5096</v>
      </c>
      <c r="D86728" s="170">
        <v>57</v>
      </c>
      <c r="E86728" s="170">
        <v>201507</v>
      </c>
      <c r="F86728" s="170">
        <v>1</v>
      </c>
    </row>
    <row r="86729" spans="1:6" x14ac:dyDescent="0.25">
      <c r="A86729" s="170">
        <v>2015</v>
      </c>
      <c r="B86729" s="170" t="s">
        <v>6017</v>
      </c>
      <c r="C86729" s="170" t="s">
        <v>5095</v>
      </c>
      <c r="D86729" s="170">
        <v>71</v>
      </c>
      <c r="E86729" s="170">
        <v>201507</v>
      </c>
      <c r="F86729" s="170">
        <v>3</v>
      </c>
    </row>
    <row r="86730" spans="1:6" x14ac:dyDescent="0.25">
      <c r="A86730" s="170">
        <v>2015</v>
      </c>
      <c r="B86730" s="170" t="s">
        <v>5635</v>
      </c>
      <c r="C86730" s="170" t="s">
        <v>5095</v>
      </c>
      <c r="D86730" s="170">
        <v>35</v>
      </c>
      <c r="E86730" s="170">
        <v>201511</v>
      </c>
      <c r="F86730" s="170">
        <v>1</v>
      </c>
    </row>
    <row r="86731" spans="1:6" x14ac:dyDescent="0.25">
      <c r="A86731" s="170">
        <v>2015</v>
      </c>
      <c r="B86731" s="170" t="s">
        <v>6079</v>
      </c>
      <c r="C86731" s="170" t="s">
        <v>5095</v>
      </c>
      <c r="D86731" s="170">
        <v>80</v>
      </c>
      <c r="E86731" s="170">
        <v>201512</v>
      </c>
      <c r="F86731" s="170">
        <v>1</v>
      </c>
    </row>
    <row r="86732" spans="1:6" x14ac:dyDescent="0.25">
      <c r="A86732" s="170">
        <v>2015</v>
      </c>
      <c r="B86732" s="170" t="s">
        <v>5574</v>
      </c>
      <c r="C86732" s="170" t="s">
        <v>5096</v>
      </c>
      <c r="D86732" s="170">
        <v>41</v>
      </c>
      <c r="E86732" s="170">
        <v>201508</v>
      </c>
      <c r="F86732" s="170">
        <v>1</v>
      </c>
    </row>
    <row r="86733" spans="1:6" x14ac:dyDescent="0.25">
      <c r="A86733" s="170">
        <v>2015</v>
      </c>
      <c r="B86733" s="170" t="s">
        <v>5531</v>
      </c>
      <c r="C86733" s="170" t="s">
        <v>5095</v>
      </c>
      <c r="D86733" s="170">
        <v>5</v>
      </c>
      <c r="E86733" s="170">
        <v>201509</v>
      </c>
      <c r="F86733" s="170">
        <v>2</v>
      </c>
    </row>
    <row r="86734" spans="1:6" x14ac:dyDescent="0.25">
      <c r="A86734" s="170">
        <v>2015</v>
      </c>
      <c r="B86734" s="170" t="s">
        <v>5773</v>
      </c>
      <c r="C86734" s="170" t="s">
        <v>5095</v>
      </c>
      <c r="D86734" s="170">
        <v>59</v>
      </c>
      <c r="E86734" s="170">
        <v>201510</v>
      </c>
      <c r="F86734" s="170">
        <v>2</v>
      </c>
    </row>
    <row r="86735" spans="1:6" x14ac:dyDescent="0.25">
      <c r="A86735" s="170">
        <v>2015</v>
      </c>
      <c r="B86735" s="170" t="s">
        <v>6251</v>
      </c>
      <c r="C86735" s="170" t="s">
        <v>5095</v>
      </c>
      <c r="D86735" s="170">
        <v>34</v>
      </c>
      <c r="E86735" s="170">
        <v>201505</v>
      </c>
      <c r="F86735" s="170">
        <v>3</v>
      </c>
    </row>
    <row r="86736" spans="1:6" x14ac:dyDescent="0.25">
      <c r="A86736" s="170">
        <v>2015</v>
      </c>
      <c r="B86736" s="170" t="s">
        <v>5827</v>
      </c>
      <c r="C86736" s="170" t="s">
        <v>5096</v>
      </c>
      <c r="D86736" s="170">
        <v>39</v>
      </c>
      <c r="E86736" s="170">
        <v>201508</v>
      </c>
      <c r="F86736" s="170">
        <v>1</v>
      </c>
    </row>
    <row r="86737" spans="1:6" x14ac:dyDescent="0.25">
      <c r="A86737" s="170">
        <v>2015</v>
      </c>
      <c r="B86737" s="170" t="s">
        <v>5987</v>
      </c>
      <c r="C86737" s="170" t="s">
        <v>5096</v>
      </c>
      <c r="D86737" s="170">
        <v>5</v>
      </c>
      <c r="E86737" s="170">
        <v>201509</v>
      </c>
      <c r="F86737" s="170">
        <v>1</v>
      </c>
    </row>
    <row r="86738" spans="1:6" x14ac:dyDescent="0.25">
      <c r="A86738" s="170">
        <v>2015</v>
      </c>
      <c r="B86738" s="170" t="s">
        <v>6332</v>
      </c>
      <c r="C86738" s="170" t="s">
        <v>5096</v>
      </c>
      <c r="D86738" s="170">
        <v>26</v>
      </c>
      <c r="E86738" s="170">
        <v>201512</v>
      </c>
      <c r="F86738" s="170">
        <v>2</v>
      </c>
    </row>
    <row r="86739" spans="1:6" x14ac:dyDescent="0.25">
      <c r="A86739" s="170">
        <v>2015</v>
      </c>
      <c r="B86739" s="170" t="s">
        <v>6010</v>
      </c>
      <c r="C86739" s="170" t="s">
        <v>5096</v>
      </c>
      <c r="D86739" s="170">
        <v>16</v>
      </c>
      <c r="E86739" s="170">
        <v>201510</v>
      </c>
      <c r="F86739" s="170">
        <v>1</v>
      </c>
    </row>
    <row r="86740" spans="1:6" x14ac:dyDescent="0.25">
      <c r="A86740" s="170">
        <v>2015</v>
      </c>
      <c r="B86740" s="170" t="s">
        <v>5545</v>
      </c>
      <c r="C86740" s="170" t="s">
        <v>5095</v>
      </c>
      <c r="D86740" s="170">
        <v>39</v>
      </c>
      <c r="E86740" s="170">
        <v>201508</v>
      </c>
      <c r="F86740" s="170">
        <v>2</v>
      </c>
    </row>
    <row r="86741" spans="1:6" x14ac:dyDescent="0.25">
      <c r="A86741" s="170">
        <v>2015</v>
      </c>
      <c r="B86741" s="170" t="s">
        <v>6061</v>
      </c>
      <c r="C86741" s="170" t="s">
        <v>5096</v>
      </c>
      <c r="D86741" s="170">
        <v>45</v>
      </c>
      <c r="E86741" s="170">
        <v>201506</v>
      </c>
      <c r="F86741" s="170">
        <v>1</v>
      </c>
    </row>
    <row r="86742" spans="1:6" x14ac:dyDescent="0.25">
      <c r="A86742" s="170">
        <v>2015</v>
      </c>
      <c r="B86742" s="170" t="s">
        <v>5321</v>
      </c>
      <c r="C86742" s="170" t="s">
        <v>5096</v>
      </c>
      <c r="D86742" s="170">
        <v>61</v>
      </c>
      <c r="E86742" s="170">
        <v>201511</v>
      </c>
      <c r="F86742" s="170">
        <v>1</v>
      </c>
    </row>
    <row r="86743" spans="1:6" x14ac:dyDescent="0.25">
      <c r="A86743" s="170">
        <v>2015</v>
      </c>
      <c r="B86743" s="170" t="s">
        <v>5851</v>
      </c>
      <c r="C86743" s="170" t="s">
        <v>5096</v>
      </c>
      <c r="D86743" s="170">
        <v>48</v>
      </c>
      <c r="E86743" s="170">
        <v>201507</v>
      </c>
      <c r="F86743" s="170">
        <v>2</v>
      </c>
    </row>
    <row r="86744" spans="1:6" x14ac:dyDescent="0.25">
      <c r="A86744" s="170">
        <v>2015</v>
      </c>
      <c r="B86744" s="170" t="s">
        <v>6285</v>
      </c>
      <c r="C86744" s="170" t="s">
        <v>5095</v>
      </c>
      <c r="D86744" s="170">
        <v>18</v>
      </c>
      <c r="E86744" s="170">
        <v>201507</v>
      </c>
      <c r="F86744" s="170">
        <v>1</v>
      </c>
    </row>
    <row r="86745" spans="1:6" x14ac:dyDescent="0.25">
      <c r="A86745" s="170">
        <v>2015</v>
      </c>
      <c r="B86745" s="170" t="s">
        <v>5124</v>
      </c>
      <c r="C86745" s="170" t="s">
        <v>5096</v>
      </c>
      <c r="D86745" s="170">
        <v>48</v>
      </c>
      <c r="E86745" s="170">
        <v>201509</v>
      </c>
      <c r="F86745" s="170">
        <v>3</v>
      </c>
    </row>
    <row r="86746" spans="1:6" x14ac:dyDescent="0.25">
      <c r="A86746" s="170">
        <v>2015</v>
      </c>
      <c r="B86746" s="170" t="s">
        <v>5488</v>
      </c>
      <c r="C86746" s="170" t="s">
        <v>5095</v>
      </c>
      <c r="D86746" s="170">
        <v>42</v>
      </c>
      <c r="E86746" s="170">
        <v>201508</v>
      </c>
      <c r="F86746" s="170">
        <v>1</v>
      </c>
    </row>
    <row r="86747" spans="1:6" x14ac:dyDescent="0.25">
      <c r="A86747" s="170">
        <v>2015</v>
      </c>
      <c r="B86747" s="170" t="s">
        <v>5292</v>
      </c>
      <c r="C86747" s="170" t="s">
        <v>5096</v>
      </c>
      <c r="D86747" s="170">
        <v>31</v>
      </c>
      <c r="E86747" s="170">
        <v>201509</v>
      </c>
      <c r="F86747" s="170">
        <v>1</v>
      </c>
    </row>
    <row r="86748" spans="1:6" x14ac:dyDescent="0.25">
      <c r="A86748" s="170">
        <v>2015</v>
      </c>
      <c r="B86748" s="170" t="s">
        <v>5972</v>
      </c>
      <c r="C86748" s="170" t="s">
        <v>5096</v>
      </c>
      <c r="D86748" s="170">
        <v>41</v>
      </c>
      <c r="E86748" s="170">
        <v>201508</v>
      </c>
      <c r="F86748" s="170">
        <v>2</v>
      </c>
    </row>
    <row r="86749" spans="1:6" x14ac:dyDescent="0.25">
      <c r="A86749" s="170">
        <v>2015</v>
      </c>
      <c r="B86749" s="170" t="s">
        <v>5400</v>
      </c>
      <c r="C86749" s="170" t="s">
        <v>5095</v>
      </c>
      <c r="D86749" s="170">
        <v>62</v>
      </c>
      <c r="E86749" s="170">
        <v>201510</v>
      </c>
      <c r="F86749" s="170">
        <v>1</v>
      </c>
    </row>
    <row r="86750" spans="1:6" x14ac:dyDescent="0.25">
      <c r="A86750" s="170">
        <v>2015</v>
      </c>
      <c r="B86750" s="170" t="s">
        <v>5435</v>
      </c>
      <c r="C86750" s="170" t="s">
        <v>5096</v>
      </c>
      <c r="D86750" s="170">
        <v>58</v>
      </c>
      <c r="E86750" s="170">
        <v>201505</v>
      </c>
      <c r="F86750" s="170">
        <v>1</v>
      </c>
    </row>
    <row r="86751" spans="1:6" x14ac:dyDescent="0.25">
      <c r="A86751" s="170">
        <v>2015</v>
      </c>
      <c r="B86751" s="170" t="s">
        <v>5711</v>
      </c>
      <c r="C86751" s="170" t="s">
        <v>5095</v>
      </c>
      <c r="D86751" s="170">
        <v>6</v>
      </c>
      <c r="E86751" s="170">
        <v>201507</v>
      </c>
      <c r="F86751" s="170">
        <v>1</v>
      </c>
    </row>
    <row r="86752" spans="1:6" x14ac:dyDescent="0.25">
      <c r="A86752" s="170">
        <v>2015</v>
      </c>
      <c r="B86752" s="170" t="s">
        <v>6025</v>
      </c>
      <c r="C86752" s="170" t="s">
        <v>5095</v>
      </c>
      <c r="D86752" s="170">
        <v>44</v>
      </c>
      <c r="E86752" s="170">
        <v>201506</v>
      </c>
      <c r="F86752" s="170">
        <v>1</v>
      </c>
    </row>
    <row r="86753" spans="1:6" x14ac:dyDescent="0.25">
      <c r="A86753" s="170">
        <v>2015</v>
      </c>
      <c r="B86753" s="170" t="s">
        <v>5303</v>
      </c>
      <c r="C86753" s="170" t="s">
        <v>5095</v>
      </c>
      <c r="D86753" s="170">
        <v>30</v>
      </c>
      <c r="E86753" s="170">
        <v>201509</v>
      </c>
      <c r="F86753" s="170">
        <v>1</v>
      </c>
    </row>
    <row r="86754" spans="1:6" x14ac:dyDescent="0.25">
      <c r="A86754" s="170">
        <v>2015</v>
      </c>
      <c r="B86754" s="170" t="s">
        <v>5751</v>
      </c>
      <c r="C86754" s="170" t="s">
        <v>5096</v>
      </c>
      <c r="D86754" s="170">
        <v>57</v>
      </c>
      <c r="E86754" s="170">
        <v>201509</v>
      </c>
      <c r="F86754" s="170">
        <v>1</v>
      </c>
    </row>
    <row r="86755" spans="1:6" x14ac:dyDescent="0.25">
      <c r="A86755" s="170">
        <v>2015</v>
      </c>
      <c r="B86755" s="170" t="s">
        <v>5846</v>
      </c>
      <c r="C86755" s="170" t="s">
        <v>5095</v>
      </c>
      <c r="D86755" s="170">
        <v>50</v>
      </c>
      <c r="E86755" s="170">
        <v>201507</v>
      </c>
      <c r="F86755" s="170">
        <v>2</v>
      </c>
    </row>
    <row r="86756" spans="1:6" x14ac:dyDescent="0.25">
      <c r="A86756" s="170">
        <v>2015</v>
      </c>
      <c r="B86756" s="170" t="s">
        <v>5670</v>
      </c>
      <c r="C86756" s="170" t="s">
        <v>5096</v>
      </c>
      <c r="D86756" s="170">
        <v>36</v>
      </c>
      <c r="E86756" s="170">
        <v>201508</v>
      </c>
      <c r="F86756" s="170">
        <v>1</v>
      </c>
    </row>
    <row r="86757" spans="1:6" x14ac:dyDescent="0.25">
      <c r="A86757" s="170">
        <v>2015</v>
      </c>
      <c r="B86757" s="170" t="s">
        <v>5788</v>
      </c>
      <c r="C86757" s="170" t="s">
        <v>5096</v>
      </c>
      <c r="D86757" s="170">
        <v>39</v>
      </c>
      <c r="E86757" s="170">
        <v>201511</v>
      </c>
      <c r="F86757" s="170">
        <v>2</v>
      </c>
    </row>
    <row r="86758" spans="1:6" x14ac:dyDescent="0.25">
      <c r="A86758" s="170">
        <v>2015</v>
      </c>
      <c r="B86758" s="170" t="s">
        <v>5606</v>
      </c>
      <c r="C86758" s="170" t="s">
        <v>5095</v>
      </c>
      <c r="D86758" s="170">
        <v>61</v>
      </c>
      <c r="E86758" s="170">
        <v>201510</v>
      </c>
      <c r="F86758" s="170">
        <v>1</v>
      </c>
    </row>
    <row r="86759" spans="1:6" x14ac:dyDescent="0.25">
      <c r="A86759" s="170">
        <v>2015</v>
      </c>
      <c r="B86759" s="170" t="s">
        <v>5970</v>
      </c>
      <c r="C86759" s="170" t="s">
        <v>5096</v>
      </c>
      <c r="D86759" s="170">
        <v>34</v>
      </c>
      <c r="E86759" s="170">
        <v>201508</v>
      </c>
      <c r="F86759" s="170">
        <v>2</v>
      </c>
    </row>
    <row r="86760" spans="1:6" x14ac:dyDescent="0.25">
      <c r="A86760" s="170">
        <v>2015</v>
      </c>
      <c r="B86760" s="170" t="s">
        <v>5509</v>
      </c>
      <c r="C86760" s="170" t="s">
        <v>5096</v>
      </c>
      <c r="D86760" s="170">
        <v>46</v>
      </c>
      <c r="E86760" s="170">
        <v>201510</v>
      </c>
      <c r="F86760" s="170">
        <v>2</v>
      </c>
    </row>
    <row r="86761" spans="1:6" x14ac:dyDescent="0.25">
      <c r="A86761" s="170">
        <v>2015</v>
      </c>
      <c r="B86761" s="170" t="s">
        <v>5902</v>
      </c>
      <c r="C86761" s="170" t="s">
        <v>5096</v>
      </c>
      <c r="D86761" s="170">
        <v>51</v>
      </c>
      <c r="E86761" s="170">
        <v>201511</v>
      </c>
      <c r="F86761" s="170">
        <v>1</v>
      </c>
    </row>
    <row r="86762" spans="1:6" x14ac:dyDescent="0.25">
      <c r="A86762" s="170">
        <v>2015</v>
      </c>
      <c r="B86762" s="170" t="s">
        <v>5499</v>
      </c>
      <c r="C86762" s="170" t="s">
        <v>5096</v>
      </c>
      <c r="D86762" s="170">
        <v>41</v>
      </c>
      <c r="E86762" s="170">
        <v>201507</v>
      </c>
      <c r="F86762" s="170">
        <v>1</v>
      </c>
    </row>
    <row r="86763" spans="1:6" x14ac:dyDescent="0.25">
      <c r="A86763" s="170">
        <v>2015</v>
      </c>
      <c r="B86763" s="170" t="s">
        <v>5678</v>
      </c>
      <c r="C86763" s="170" t="s">
        <v>5096</v>
      </c>
      <c r="D86763" s="170">
        <v>51</v>
      </c>
      <c r="E86763" s="170">
        <v>201511</v>
      </c>
      <c r="F86763" s="170">
        <v>2</v>
      </c>
    </row>
    <row r="86764" spans="1:6" x14ac:dyDescent="0.25">
      <c r="A86764" s="170">
        <v>2015</v>
      </c>
      <c r="B86764" s="170" t="s">
        <v>5461</v>
      </c>
      <c r="C86764" s="170" t="s">
        <v>5095</v>
      </c>
      <c r="D86764" s="170">
        <v>25</v>
      </c>
      <c r="E86764" s="170">
        <v>201508</v>
      </c>
      <c r="F86764" s="170">
        <v>2</v>
      </c>
    </row>
    <row r="86765" spans="1:6" x14ac:dyDescent="0.25">
      <c r="A86765" s="170">
        <v>2015</v>
      </c>
      <c r="B86765" s="170" t="s">
        <v>5392</v>
      </c>
      <c r="C86765" s="170" t="s">
        <v>5095</v>
      </c>
      <c r="D86765" s="170">
        <v>71</v>
      </c>
      <c r="E86765" s="170">
        <v>201509</v>
      </c>
      <c r="F86765" s="170">
        <v>1</v>
      </c>
    </row>
    <row r="86766" spans="1:6" x14ac:dyDescent="0.25">
      <c r="A86766" s="170">
        <v>2015</v>
      </c>
      <c r="B86766" s="170" t="s">
        <v>5154</v>
      </c>
      <c r="C86766" s="170" t="s">
        <v>5096</v>
      </c>
      <c r="D86766" s="170">
        <v>66</v>
      </c>
      <c r="E86766" s="170">
        <v>201511</v>
      </c>
      <c r="F86766" s="170">
        <v>1</v>
      </c>
    </row>
    <row r="86767" spans="1:6" x14ac:dyDescent="0.25">
      <c r="A86767" s="170">
        <v>2015</v>
      </c>
      <c r="B86767" s="170" t="s">
        <v>5767</v>
      </c>
      <c r="C86767" s="170" t="s">
        <v>5096</v>
      </c>
      <c r="D86767" s="170">
        <v>38</v>
      </c>
      <c r="E86767" s="170">
        <v>201509</v>
      </c>
      <c r="F86767" s="170">
        <v>3</v>
      </c>
    </row>
    <row r="86768" spans="1:6" x14ac:dyDescent="0.25">
      <c r="A86768" s="170">
        <v>2015</v>
      </c>
      <c r="B86768" s="170" t="s">
        <v>5378</v>
      </c>
      <c r="C86768" s="170" t="s">
        <v>5096</v>
      </c>
      <c r="D86768" s="170">
        <v>35</v>
      </c>
      <c r="E86768" s="170">
        <v>201509</v>
      </c>
      <c r="F86768" s="170">
        <v>2</v>
      </c>
    </row>
    <row r="86769" spans="1:6" x14ac:dyDescent="0.25">
      <c r="A86769" s="170">
        <v>2015</v>
      </c>
      <c r="B86769" s="170" t="s">
        <v>6014</v>
      </c>
      <c r="C86769" s="170" t="s">
        <v>5095</v>
      </c>
      <c r="D86769" s="170">
        <v>34</v>
      </c>
      <c r="E86769" s="170">
        <v>201508</v>
      </c>
      <c r="F86769" s="170">
        <v>1</v>
      </c>
    </row>
    <row r="86770" spans="1:6" x14ac:dyDescent="0.25">
      <c r="A86770" s="170">
        <v>2015</v>
      </c>
      <c r="B86770" s="170" t="s">
        <v>5708</v>
      </c>
      <c r="C86770" s="170" t="s">
        <v>5095</v>
      </c>
      <c r="D86770" s="170">
        <v>38</v>
      </c>
      <c r="E86770" s="170">
        <v>201506</v>
      </c>
      <c r="F86770" s="170">
        <v>3</v>
      </c>
    </row>
    <row r="86771" spans="1:6" x14ac:dyDescent="0.25">
      <c r="A86771" s="170">
        <v>2015</v>
      </c>
      <c r="B86771" s="170" t="s">
        <v>5891</v>
      </c>
      <c r="C86771" s="170" t="s">
        <v>5096</v>
      </c>
      <c r="D86771" s="170">
        <v>18</v>
      </c>
      <c r="E86771" s="170">
        <v>201509</v>
      </c>
      <c r="F86771" s="170">
        <v>1</v>
      </c>
    </row>
    <row r="86772" spans="1:6" x14ac:dyDescent="0.25">
      <c r="A86772" s="170">
        <v>2015</v>
      </c>
      <c r="B86772" s="170" t="s">
        <v>5116</v>
      </c>
      <c r="C86772" s="170" t="s">
        <v>5095</v>
      </c>
      <c r="D86772" s="170">
        <v>41</v>
      </c>
      <c r="E86772" s="170">
        <v>201508</v>
      </c>
      <c r="F86772" s="170">
        <v>2</v>
      </c>
    </row>
    <row r="86773" spans="1:6" x14ac:dyDescent="0.25">
      <c r="A86773" s="170">
        <v>2015</v>
      </c>
      <c r="B86773" s="170" t="s">
        <v>6145</v>
      </c>
      <c r="C86773" s="170" t="s">
        <v>5095</v>
      </c>
      <c r="D86773" s="170">
        <v>56</v>
      </c>
      <c r="E86773" s="170">
        <v>201506</v>
      </c>
      <c r="F86773" s="170">
        <v>1</v>
      </c>
    </row>
    <row r="86774" spans="1:6" x14ac:dyDescent="0.25">
      <c r="A86774" s="170">
        <v>2015</v>
      </c>
      <c r="B86774" s="170" t="s">
        <v>5961</v>
      </c>
      <c r="C86774" s="170" t="s">
        <v>5095</v>
      </c>
      <c r="D86774" s="170">
        <v>36</v>
      </c>
      <c r="E86774" s="170">
        <v>201509</v>
      </c>
      <c r="F86774" s="170">
        <v>1</v>
      </c>
    </row>
    <row r="86775" spans="1:6" x14ac:dyDescent="0.25">
      <c r="A86775" s="170">
        <v>2015</v>
      </c>
      <c r="B86775" s="170" t="s">
        <v>5857</v>
      </c>
      <c r="C86775" s="170" t="s">
        <v>5095</v>
      </c>
      <c r="D86775" s="170">
        <v>42</v>
      </c>
      <c r="E86775" s="170">
        <v>201510</v>
      </c>
      <c r="F86775" s="170">
        <v>2</v>
      </c>
    </row>
    <row r="86776" spans="1:6" x14ac:dyDescent="0.25">
      <c r="A86776" s="170">
        <v>2015</v>
      </c>
      <c r="B86776" s="170" t="s">
        <v>6321</v>
      </c>
      <c r="C86776" s="170" t="s">
        <v>5096</v>
      </c>
      <c r="D86776" s="170">
        <v>30</v>
      </c>
      <c r="E86776" s="170">
        <v>201512</v>
      </c>
      <c r="F86776" s="170">
        <v>1</v>
      </c>
    </row>
    <row r="86777" spans="1:6" x14ac:dyDescent="0.25">
      <c r="A86777" s="170">
        <v>2015</v>
      </c>
      <c r="B86777" s="170" t="s">
        <v>5281</v>
      </c>
      <c r="C86777" s="170" t="s">
        <v>5096</v>
      </c>
      <c r="D86777" s="170">
        <v>27</v>
      </c>
      <c r="E86777" s="170">
        <v>201512</v>
      </c>
      <c r="F86777" s="170">
        <v>3</v>
      </c>
    </row>
    <row r="86778" spans="1:6" x14ac:dyDescent="0.25">
      <c r="A86778" s="170">
        <v>2015</v>
      </c>
      <c r="B86778" s="170" t="s">
        <v>5234</v>
      </c>
      <c r="C86778" s="170" t="s">
        <v>5095</v>
      </c>
      <c r="D86778" s="170">
        <v>33</v>
      </c>
      <c r="E86778" s="170">
        <v>201508</v>
      </c>
      <c r="F86778" s="170">
        <v>1</v>
      </c>
    </row>
    <row r="86779" spans="1:6" x14ac:dyDescent="0.25">
      <c r="A86779" s="170">
        <v>2015</v>
      </c>
      <c r="B86779" s="170" t="s">
        <v>5662</v>
      </c>
      <c r="C86779" s="170" t="s">
        <v>5095</v>
      </c>
      <c r="D86779" s="170">
        <v>46</v>
      </c>
      <c r="E86779" s="170">
        <v>201510</v>
      </c>
      <c r="F86779" s="170">
        <v>3</v>
      </c>
    </row>
    <row r="86780" spans="1:6" x14ac:dyDescent="0.25">
      <c r="A86780" s="170">
        <v>2015</v>
      </c>
      <c r="B86780" s="170" t="s">
        <v>6054</v>
      </c>
      <c r="C86780" s="170" t="s">
        <v>5095</v>
      </c>
      <c r="D86780" s="170">
        <v>35</v>
      </c>
      <c r="E86780" s="170">
        <v>201508</v>
      </c>
      <c r="F86780" s="170">
        <v>1</v>
      </c>
    </row>
    <row r="86781" spans="1:6" x14ac:dyDescent="0.25">
      <c r="A86781" s="170">
        <v>2015</v>
      </c>
      <c r="B86781" s="170" t="s">
        <v>6037</v>
      </c>
      <c r="C86781" s="170" t="s">
        <v>5096</v>
      </c>
      <c r="D86781" s="170">
        <v>52</v>
      </c>
      <c r="E86781" s="170">
        <v>201509</v>
      </c>
      <c r="F86781" s="170">
        <v>2</v>
      </c>
    </row>
    <row r="86782" spans="1:6" x14ac:dyDescent="0.25">
      <c r="A86782" s="170">
        <v>2015</v>
      </c>
      <c r="B86782" s="170" t="s">
        <v>6158</v>
      </c>
      <c r="C86782" s="170" t="s">
        <v>5095</v>
      </c>
      <c r="D86782" s="170">
        <v>18</v>
      </c>
      <c r="E86782" s="170">
        <v>201511</v>
      </c>
      <c r="F86782" s="170">
        <v>1</v>
      </c>
    </row>
    <row r="86783" spans="1:6" x14ac:dyDescent="0.25">
      <c r="A86783" s="170">
        <v>2015</v>
      </c>
      <c r="B86783" s="170" t="s">
        <v>5819</v>
      </c>
      <c r="C86783" s="170" t="s">
        <v>5096</v>
      </c>
      <c r="D86783" s="170">
        <v>19</v>
      </c>
      <c r="E86783" s="170">
        <v>201506</v>
      </c>
      <c r="F86783" s="170">
        <v>2</v>
      </c>
    </row>
    <row r="86784" spans="1:6" x14ac:dyDescent="0.25">
      <c r="A86784" s="170">
        <v>2015</v>
      </c>
      <c r="B86784" s="170" t="s">
        <v>5201</v>
      </c>
      <c r="C86784" s="170" t="s">
        <v>5096</v>
      </c>
      <c r="D86784" s="170">
        <v>83</v>
      </c>
      <c r="E86784" s="170">
        <v>201509</v>
      </c>
      <c r="F86784" s="170">
        <v>2</v>
      </c>
    </row>
    <row r="86785" spans="1:6" x14ac:dyDescent="0.25">
      <c r="A86785" s="170">
        <v>2015</v>
      </c>
      <c r="B86785" s="170" t="s">
        <v>5440</v>
      </c>
      <c r="C86785" s="170" t="s">
        <v>5096</v>
      </c>
      <c r="D86785" s="170">
        <v>30</v>
      </c>
      <c r="E86785" s="170">
        <v>201509</v>
      </c>
      <c r="F86785" s="170">
        <v>1</v>
      </c>
    </row>
    <row r="86786" spans="1:6" x14ac:dyDescent="0.25">
      <c r="A86786" s="170">
        <v>2015</v>
      </c>
      <c r="B86786" s="170" t="s">
        <v>5603</v>
      </c>
      <c r="C86786" s="170" t="s">
        <v>5095</v>
      </c>
      <c r="D86786" s="170">
        <v>44</v>
      </c>
      <c r="E86786" s="170">
        <v>201509</v>
      </c>
      <c r="F86786" s="170">
        <v>1</v>
      </c>
    </row>
    <row r="86787" spans="1:6" x14ac:dyDescent="0.25">
      <c r="A86787" s="170">
        <v>2015</v>
      </c>
      <c r="B86787" s="170" t="s">
        <v>6324</v>
      </c>
      <c r="C86787" s="170" t="s">
        <v>5096</v>
      </c>
      <c r="D86787" s="170">
        <v>53</v>
      </c>
      <c r="E86787" s="170">
        <v>201507</v>
      </c>
      <c r="F86787" s="170">
        <v>2</v>
      </c>
    </row>
    <row r="86788" spans="1:6" x14ac:dyDescent="0.25">
      <c r="A86788" s="170">
        <v>2015</v>
      </c>
      <c r="B86788" s="170" t="s">
        <v>5247</v>
      </c>
      <c r="C86788" s="170" t="s">
        <v>5095</v>
      </c>
      <c r="D86788" s="170">
        <v>38</v>
      </c>
      <c r="E86788" s="170">
        <v>201508</v>
      </c>
      <c r="F86788" s="170">
        <v>2</v>
      </c>
    </row>
    <row r="86789" spans="1:6" x14ac:dyDescent="0.25">
      <c r="A86789" s="170">
        <v>2015</v>
      </c>
      <c r="B86789" s="170" t="s">
        <v>6060</v>
      </c>
      <c r="C86789" s="170" t="s">
        <v>5096</v>
      </c>
      <c r="D86789" s="170">
        <v>54</v>
      </c>
      <c r="E86789" s="170">
        <v>201509</v>
      </c>
      <c r="F86789" s="170">
        <v>2</v>
      </c>
    </row>
    <row r="86790" spans="1:6" x14ac:dyDescent="0.25">
      <c r="A86790" s="170">
        <v>2015</v>
      </c>
      <c r="B86790" s="170" t="s">
        <v>5904</v>
      </c>
      <c r="C86790" s="170" t="s">
        <v>5095</v>
      </c>
      <c r="D86790" s="170">
        <v>31</v>
      </c>
      <c r="E86790" s="170">
        <v>201507</v>
      </c>
      <c r="F86790" s="170">
        <v>1</v>
      </c>
    </row>
    <row r="86791" spans="1:6" x14ac:dyDescent="0.25">
      <c r="A86791" s="170">
        <v>2015</v>
      </c>
      <c r="B86791" s="170" t="s">
        <v>5685</v>
      </c>
      <c r="C86791" s="170" t="s">
        <v>5095</v>
      </c>
      <c r="D86791" s="170">
        <v>45</v>
      </c>
      <c r="E86791" s="170">
        <v>201507</v>
      </c>
      <c r="F86791" s="170">
        <v>2</v>
      </c>
    </row>
    <row r="86792" spans="1:6" x14ac:dyDescent="0.25">
      <c r="A86792" s="170">
        <v>2015</v>
      </c>
      <c r="B86792" s="170" t="s">
        <v>5200</v>
      </c>
      <c r="C86792" s="170" t="s">
        <v>5095</v>
      </c>
      <c r="D86792" s="170">
        <v>30</v>
      </c>
      <c r="E86792" s="170">
        <v>201511</v>
      </c>
      <c r="F86792" s="170">
        <v>1</v>
      </c>
    </row>
    <row r="86793" spans="1:6" x14ac:dyDescent="0.25">
      <c r="A86793" s="170">
        <v>2015</v>
      </c>
      <c r="B86793" s="170" t="s">
        <v>5316</v>
      </c>
      <c r="C86793" s="170" t="s">
        <v>5095</v>
      </c>
      <c r="D86793" s="170">
        <v>29</v>
      </c>
      <c r="E86793" s="170">
        <v>201509</v>
      </c>
      <c r="F86793" s="170">
        <v>1</v>
      </c>
    </row>
    <row r="86794" spans="1:6" x14ac:dyDescent="0.25">
      <c r="A86794" s="170">
        <v>2015</v>
      </c>
      <c r="B86794" s="170" t="s">
        <v>6038</v>
      </c>
      <c r="C86794" s="170" t="s">
        <v>5096</v>
      </c>
      <c r="D86794" s="170">
        <v>31</v>
      </c>
      <c r="E86794" s="170">
        <v>201510</v>
      </c>
      <c r="F86794" s="170">
        <v>3</v>
      </c>
    </row>
    <row r="86795" spans="1:6" x14ac:dyDescent="0.25">
      <c r="A86795" s="170">
        <v>2015</v>
      </c>
      <c r="B86795" s="170" t="s">
        <v>5192</v>
      </c>
      <c r="C86795" s="170" t="s">
        <v>5095</v>
      </c>
      <c r="D86795" s="170">
        <v>40</v>
      </c>
      <c r="E86795" s="170">
        <v>201509</v>
      </c>
      <c r="F86795" s="170">
        <v>1</v>
      </c>
    </row>
    <row r="86796" spans="1:6" x14ac:dyDescent="0.25">
      <c r="A86796" s="170">
        <v>2015</v>
      </c>
      <c r="B86796" s="170" t="s">
        <v>5964</v>
      </c>
      <c r="C86796" s="170" t="s">
        <v>5095</v>
      </c>
      <c r="D86796" s="170">
        <v>30</v>
      </c>
      <c r="E86796" s="170">
        <v>201510</v>
      </c>
      <c r="F86796" s="170">
        <v>1</v>
      </c>
    </row>
    <row r="86797" spans="1:6" x14ac:dyDescent="0.25">
      <c r="A86797" s="170">
        <v>2015</v>
      </c>
      <c r="B86797" s="170" t="s">
        <v>5689</v>
      </c>
      <c r="C86797" s="170" t="s">
        <v>5096</v>
      </c>
      <c r="D86797" s="170">
        <v>24</v>
      </c>
      <c r="E86797" s="170">
        <v>201511</v>
      </c>
      <c r="F86797" s="170">
        <v>3</v>
      </c>
    </row>
    <row r="86798" spans="1:6" x14ac:dyDescent="0.25">
      <c r="A86798" s="170">
        <v>2015</v>
      </c>
      <c r="B86798" s="170" t="s">
        <v>6308</v>
      </c>
      <c r="C86798" s="170" t="s">
        <v>5095</v>
      </c>
      <c r="D86798" s="170">
        <v>30</v>
      </c>
      <c r="E86798" s="170">
        <v>201507</v>
      </c>
      <c r="F86798" s="170">
        <v>1</v>
      </c>
    </row>
    <row r="86799" spans="1:6" x14ac:dyDescent="0.25">
      <c r="A86799" s="170">
        <v>2015</v>
      </c>
      <c r="B86799" s="170" t="s">
        <v>5933</v>
      </c>
      <c r="C86799" s="170" t="s">
        <v>5096</v>
      </c>
      <c r="D86799" s="170">
        <v>32</v>
      </c>
      <c r="E86799" s="170">
        <v>201508</v>
      </c>
      <c r="F86799" s="170">
        <v>2</v>
      </c>
    </row>
    <row r="86800" spans="1:6" x14ac:dyDescent="0.25">
      <c r="A86800" s="170">
        <v>2015</v>
      </c>
      <c r="B86800" s="170" t="s">
        <v>5916</v>
      </c>
      <c r="C86800" s="170" t="s">
        <v>5095</v>
      </c>
      <c r="D86800" s="170">
        <v>40</v>
      </c>
      <c r="E86800" s="170">
        <v>201508</v>
      </c>
      <c r="F86800" s="170">
        <v>2</v>
      </c>
    </row>
    <row r="86801" spans="1:6" x14ac:dyDescent="0.25">
      <c r="A86801" s="170">
        <v>2015</v>
      </c>
      <c r="B86801" s="170" t="s">
        <v>5968</v>
      </c>
      <c r="C86801" s="170" t="s">
        <v>5096</v>
      </c>
      <c r="D86801" s="170">
        <v>24</v>
      </c>
      <c r="E86801" s="170">
        <v>201510</v>
      </c>
      <c r="F86801" s="170">
        <v>1</v>
      </c>
    </row>
    <row r="86802" spans="1:6" x14ac:dyDescent="0.25">
      <c r="A86802" s="170">
        <v>2015</v>
      </c>
      <c r="B86802" s="170" t="s">
        <v>5188</v>
      </c>
      <c r="C86802" s="170" t="s">
        <v>5096</v>
      </c>
      <c r="D86802" s="170">
        <v>19</v>
      </c>
      <c r="E86802" s="170">
        <v>201507</v>
      </c>
      <c r="F86802" s="170">
        <v>1</v>
      </c>
    </row>
    <row r="86803" spans="1:6" x14ac:dyDescent="0.25">
      <c r="A86803" s="170">
        <v>2015</v>
      </c>
      <c r="B86803" s="170" t="s">
        <v>6042</v>
      </c>
      <c r="C86803" s="170" t="s">
        <v>5096</v>
      </c>
      <c r="D86803" s="170">
        <v>61</v>
      </c>
      <c r="E86803" s="170">
        <v>201506</v>
      </c>
      <c r="F86803" s="170">
        <v>3</v>
      </c>
    </row>
    <row r="86804" spans="1:6" x14ac:dyDescent="0.25">
      <c r="A86804" s="170">
        <v>2015</v>
      </c>
      <c r="B86804" s="170" t="s">
        <v>5885</v>
      </c>
      <c r="C86804" s="170" t="s">
        <v>5095</v>
      </c>
      <c r="D86804" s="170">
        <v>33</v>
      </c>
      <c r="E86804" s="170">
        <v>201507</v>
      </c>
      <c r="F86804" s="170">
        <v>1</v>
      </c>
    </row>
    <row r="86805" spans="1:6" x14ac:dyDescent="0.25">
      <c r="A86805" s="170">
        <v>2015</v>
      </c>
      <c r="B86805" s="170" t="s">
        <v>5196</v>
      </c>
      <c r="C86805" s="170" t="s">
        <v>5095</v>
      </c>
      <c r="D86805" s="170">
        <v>30</v>
      </c>
      <c r="E86805" s="170">
        <v>201507</v>
      </c>
      <c r="F86805" s="170">
        <v>1</v>
      </c>
    </row>
    <row r="86806" spans="1:6" x14ac:dyDescent="0.25">
      <c r="A86806" s="170">
        <v>2015</v>
      </c>
      <c r="B86806" s="170" t="s">
        <v>5521</v>
      </c>
      <c r="C86806" s="170" t="s">
        <v>5096</v>
      </c>
      <c r="D86806" s="170">
        <v>35</v>
      </c>
      <c r="E86806" s="170">
        <v>201506</v>
      </c>
      <c r="F86806" s="170">
        <v>1</v>
      </c>
    </row>
    <row r="86807" spans="1:6" x14ac:dyDescent="0.25">
      <c r="A86807" s="170">
        <v>2015</v>
      </c>
      <c r="B86807" s="170" t="s">
        <v>5611</v>
      </c>
      <c r="C86807" s="170" t="s">
        <v>5095</v>
      </c>
      <c r="D86807" s="170">
        <v>43</v>
      </c>
      <c r="E86807" s="170">
        <v>201507</v>
      </c>
      <c r="F86807" s="170">
        <v>1</v>
      </c>
    </row>
    <row r="86808" spans="1:6" x14ac:dyDescent="0.25">
      <c r="A86808" s="170">
        <v>2015</v>
      </c>
      <c r="B86808" s="170" t="s">
        <v>5955</v>
      </c>
      <c r="C86808" s="170" t="s">
        <v>5095</v>
      </c>
      <c r="D86808" s="170">
        <v>63</v>
      </c>
      <c r="E86808" s="170">
        <v>201508</v>
      </c>
      <c r="F86808" s="170">
        <v>3</v>
      </c>
    </row>
    <row r="86809" spans="1:6" x14ac:dyDescent="0.25">
      <c r="A86809" s="170">
        <v>2015</v>
      </c>
      <c r="B86809" s="170" t="s">
        <v>5849</v>
      </c>
      <c r="C86809" s="170" t="s">
        <v>5095</v>
      </c>
      <c r="D86809" s="170">
        <v>63</v>
      </c>
      <c r="E86809" s="170">
        <v>201507</v>
      </c>
      <c r="F86809" s="170">
        <v>2</v>
      </c>
    </row>
    <row r="86810" spans="1:6" x14ac:dyDescent="0.25">
      <c r="A86810" s="170">
        <v>2015</v>
      </c>
      <c r="B86810" s="170" t="s">
        <v>5244</v>
      </c>
      <c r="C86810" s="170" t="s">
        <v>5095</v>
      </c>
      <c r="D86810" s="170">
        <v>0</v>
      </c>
      <c r="E86810" s="170">
        <v>201507</v>
      </c>
      <c r="F86810" s="170">
        <v>2</v>
      </c>
    </row>
    <row r="86811" spans="1:6" x14ac:dyDescent="0.25">
      <c r="A86811" s="170">
        <v>2015</v>
      </c>
      <c r="B86811" s="170" t="s">
        <v>5338</v>
      </c>
      <c r="C86811" s="170" t="s">
        <v>5096</v>
      </c>
      <c r="D86811" s="170">
        <v>36</v>
      </c>
      <c r="E86811" s="170">
        <v>201510</v>
      </c>
      <c r="F86811" s="170">
        <v>1</v>
      </c>
    </row>
    <row r="86812" spans="1:6" x14ac:dyDescent="0.25">
      <c r="A86812" s="170">
        <v>2015</v>
      </c>
      <c r="B86812" s="170" t="s">
        <v>6337</v>
      </c>
      <c r="C86812" s="170" t="s">
        <v>5095</v>
      </c>
      <c r="D86812" s="170">
        <v>19</v>
      </c>
      <c r="E86812" s="170">
        <v>201509</v>
      </c>
      <c r="F86812" s="170">
        <v>1</v>
      </c>
    </row>
    <row r="86813" spans="1:6" x14ac:dyDescent="0.25">
      <c r="A86813" s="170">
        <v>2015</v>
      </c>
      <c r="B86813" s="170" t="s">
        <v>5771</v>
      </c>
      <c r="C86813" s="170" t="s">
        <v>5095</v>
      </c>
      <c r="D86813" s="170">
        <v>43</v>
      </c>
      <c r="E86813" s="170">
        <v>201508</v>
      </c>
      <c r="F86813" s="170">
        <v>1</v>
      </c>
    </row>
    <row r="86814" spans="1:6" x14ac:dyDescent="0.25">
      <c r="A86814" s="170">
        <v>2015</v>
      </c>
      <c r="B86814" s="170" t="s">
        <v>6200</v>
      </c>
      <c r="C86814" s="170" t="s">
        <v>5096</v>
      </c>
      <c r="D86814" s="170">
        <v>24</v>
      </c>
      <c r="E86814" s="170">
        <v>201509</v>
      </c>
      <c r="F86814" s="170">
        <v>1</v>
      </c>
    </row>
    <row r="86815" spans="1:6" x14ac:dyDescent="0.25">
      <c r="A86815" s="170">
        <v>2015</v>
      </c>
      <c r="B86815" s="170" t="s">
        <v>5480</v>
      </c>
      <c r="C86815" s="170" t="s">
        <v>5096</v>
      </c>
      <c r="D86815" s="170">
        <v>47</v>
      </c>
      <c r="E86815" s="170">
        <v>201508</v>
      </c>
      <c r="F86815" s="170">
        <v>3</v>
      </c>
    </row>
    <row r="86816" spans="1:6" x14ac:dyDescent="0.25">
      <c r="A86816" s="170">
        <v>2015</v>
      </c>
      <c r="B86816" s="170" t="s">
        <v>5142</v>
      </c>
      <c r="C86816" s="170" t="s">
        <v>5096</v>
      </c>
      <c r="D86816" s="170">
        <v>10</v>
      </c>
      <c r="E86816" s="170">
        <v>201509</v>
      </c>
      <c r="F86816" s="170">
        <v>1</v>
      </c>
    </row>
    <row r="86817" spans="1:6" x14ac:dyDescent="0.25">
      <c r="A86817" s="170">
        <v>2015</v>
      </c>
      <c r="B86817" s="170" t="s">
        <v>5437</v>
      </c>
      <c r="C86817" s="170" t="s">
        <v>5095</v>
      </c>
      <c r="D86817" s="170">
        <v>29</v>
      </c>
      <c r="E86817" s="170">
        <v>201509</v>
      </c>
      <c r="F86817" s="170">
        <v>1</v>
      </c>
    </row>
    <row r="86818" spans="1:6" x14ac:dyDescent="0.25">
      <c r="A86818" s="170">
        <v>2015</v>
      </c>
      <c r="B86818" s="170" t="s">
        <v>5144</v>
      </c>
      <c r="C86818" s="170" t="s">
        <v>5095</v>
      </c>
      <c r="D86818" s="170">
        <v>69</v>
      </c>
      <c r="E86818" s="170">
        <v>201508</v>
      </c>
      <c r="F86818" s="170">
        <v>1</v>
      </c>
    </row>
    <row r="86819" spans="1:6" x14ac:dyDescent="0.25">
      <c r="A86819" s="170">
        <v>2015</v>
      </c>
      <c r="B86819" s="170" t="s">
        <v>5766</v>
      </c>
      <c r="C86819" s="170" t="s">
        <v>5095</v>
      </c>
      <c r="D86819" s="170">
        <v>30</v>
      </c>
      <c r="E86819" s="170">
        <v>201509</v>
      </c>
      <c r="F86819" s="170">
        <v>1</v>
      </c>
    </row>
    <row r="86820" spans="1:6" x14ac:dyDescent="0.25">
      <c r="A86820" s="170">
        <v>2015</v>
      </c>
      <c r="B86820" s="170" t="s">
        <v>5141</v>
      </c>
      <c r="C86820" s="170" t="s">
        <v>5096</v>
      </c>
      <c r="D86820" s="170">
        <v>29</v>
      </c>
      <c r="E86820" s="170">
        <v>201510</v>
      </c>
      <c r="F86820" s="170">
        <v>2</v>
      </c>
    </row>
    <row r="86821" spans="1:6" x14ac:dyDescent="0.25">
      <c r="A86821" s="170">
        <v>2015</v>
      </c>
      <c r="B86821" s="170" t="s">
        <v>5604</v>
      </c>
      <c r="C86821" s="170" t="s">
        <v>5095</v>
      </c>
      <c r="D86821" s="170">
        <v>36</v>
      </c>
      <c r="E86821" s="170">
        <v>201508</v>
      </c>
      <c r="F86821" s="170">
        <v>1</v>
      </c>
    </row>
    <row r="86822" spans="1:6" x14ac:dyDescent="0.25">
      <c r="A86822" s="170">
        <v>2015</v>
      </c>
      <c r="B86822" s="170" t="s">
        <v>5391</v>
      </c>
      <c r="C86822" s="170" t="s">
        <v>5095</v>
      </c>
      <c r="D86822" s="170">
        <v>7</v>
      </c>
      <c r="E86822" s="170">
        <v>201507</v>
      </c>
      <c r="F86822" s="170">
        <v>1</v>
      </c>
    </row>
    <row r="86823" spans="1:6" x14ac:dyDescent="0.25">
      <c r="A86823" s="170">
        <v>2015</v>
      </c>
      <c r="B86823" s="170" t="s">
        <v>5524</v>
      </c>
      <c r="C86823" s="170" t="s">
        <v>5096</v>
      </c>
      <c r="D86823" s="170">
        <v>37</v>
      </c>
      <c r="E86823" s="170">
        <v>201511</v>
      </c>
      <c r="F86823" s="170">
        <v>1</v>
      </c>
    </row>
    <row r="86824" spans="1:6" x14ac:dyDescent="0.25">
      <c r="A86824" s="170">
        <v>2015</v>
      </c>
      <c r="B86824" s="170" t="s">
        <v>6255</v>
      </c>
      <c r="C86824" s="170" t="s">
        <v>5095</v>
      </c>
      <c r="D86824" s="170">
        <v>51</v>
      </c>
      <c r="E86824" s="170">
        <v>201507</v>
      </c>
      <c r="F86824" s="170">
        <v>2</v>
      </c>
    </row>
    <row r="86825" spans="1:6" x14ac:dyDescent="0.25">
      <c r="A86825" s="170">
        <v>2015</v>
      </c>
      <c r="B86825" s="170" t="s">
        <v>5690</v>
      </c>
      <c r="C86825" s="170" t="s">
        <v>5095</v>
      </c>
      <c r="D86825" s="170">
        <v>40</v>
      </c>
      <c r="E86825" s="170">
        <v>201512</v>
      </c>
      <c r="F86825" s="170">
        <v>2</v>
      </c>
    </row>
    <row r="86826" spans="1:6" x14ac:dyDescent="0.25">
      <c r="A86826" s="170">
        <v>2015</v>
      </c>
      <c r="B86826" s="170" t="s">
        <v>6069</v>
      </c>
      <c r="C86826" s="170" t="s">
        <v>5096</v>
      </c>
      <c r="D86826" s="170">
        <v>58</v>
      </c>
      <c r="E86826" s="170">
        <v>201508</v>
      </c>
      <c r="F86826" s="170">
        <v>1</v>
      </c>
    </row>
    <row r="86827" spans="1:6" x14ac:dyDescent="0.25">
      <c r="A86827" s="170">
        <v>2015</v>
      </c>
      <c r="B86827" s="170" t="s">
        <v>5935</v>
      </c>
      <c r="C86827" s="170" t="s">
        <v>5096</v>
      </c>
      <c r="D86827" s="170">
        <v>37</v>
      </c>
      <c r="E86827" s="170">
        <v>201508</v>
      </c>
      <c r="F86827" s="170">
        <v>1</v>
      </c>
    </row>
    <row r="86828" spans="1:6" x14ac:dyDescent="0.25">
      <c r="A86828" s="170">
        <v>2015</v>
      </c>
      <c r="B86828" s="170" t="s">
        <v>5842</v>
      </c>
      <c r="C86828" s="170" t="s">
        <v>5095</v>
      </c>
      <c r="D86828" s="170">
        <v>22</v>
      </c>
      <c r="E86828" s="170">
        <v>201510</v>
      </c>
      <c r="F86828" s="170">
        <v>1</v>
      </c>
    </row>
    <row r="86829" spans="1:6" x14ac:dyDescent="0.25">
      <c r="A86829" s="170">
        <v>2015</v>
      </c>
      <c r="B86829" s="170" t="s">
        <v>5752</v>
      </c>
      <c r="C86829" s="170" t="s">
        <v>5096</v>
      </c>
      <c r="D86829" s="170">
        <v>48</v>
      </c>
      <c r="E86829" s="170">
        <v>201508</v>
      </c>
      <c r="F86829" s="170">
        <v>1</v>
      </c>
    </row>
    <row r="86830" spans="1:6" x14ac:dyDescent="0.25">
      <c r="A86830" s="170">
        <v>2015</v>
      </c>
      <c r="B86830" s="170" t="s">
        <v>5219</v>
      </c>
      <c r="C86830" s="170" t="s">
        <v>5096</v>
      </c>
      <c r="D86830" s="170">
        <v>51</v>
      </c>
      <c r="E86830" s="170">
        <v>201507</v>
      </c>
      <c r="F86830" s="170">
        <v>3</v>
      </c>
    </row>
    <row r="86831" spans="1:6" x14ac:dyDescent="0.25">
      <c r="A86831" s="170">
        <v>2015</v>
      </c>
      <c r="B86831" s="170" t="s">
        <v>5358</v>
      </c>
      <c r="C86831" s="170" t="s">
        <v>5096</v>
      </c>
      <c r="D86831" s="170">
        <v>33</v>
      </c>
      <c r="E86831" s="170">
        <v>201508</v>
      </c>
      <c r="F86831" s="170">
        <v>1</v>
      </c>
    </row>
    <row r="86832" spans="1:6" x14ac:dyDescent="0.25">
      <c r="A86832" s="170">
        <v>2015</v>
      </c>
      <c r="B86832" s="170" t="s">
        <v>6067</v>
      </c>
      <c r="C86832" s="170" t="s">
        <v>5095</v>
      </c>
      <c r="D86832" s="170">
        <v>64</v>
      </c>
      <c r="E86832" s="170">
        <v>201509</v>
      </c>
      <c r="F86832" s="170">
        <v>2</v>
      </c>
    </row>
    <row r="86833" spans="1:6" x14ac:dyDescent="0.25">
      <c r="A86833" s="170">
        <v>2015</v>
      </c>
      <c r="B86833" s="170" t="s">
        <v>5450</v>
      </c>
      <c r="C86833" s="170" t="s">
        <v>5095</v>
      </c>
      <c r="D86833" s="170">
        <v>34</v>
      </c>
      <c r="E86833" s="170">
        <v>201507</v>
      </c>
      <c r="F86833" s="170">
        <v>1</v>
      </c>
    </row>
    <row r="86834" spans="1:6" x14ac:dyDescent="0.25">
      <c r="A86834" s="170">
        <v>2015</v>
      </c>
      <c r="B86834" s="170" t="s">
        <v>5412</v>
      </c>
      <c r="C86834" s="170" t="s">
        <v>5096</v>
      </c>
      <c r="D86834" s="170">
        <v>62</v>
      </c>
      <c r="E86834" s="170">
        <v>201506</v>
      </c>
      <c r="F86834" s="170">
        <v>1</v>
      </c>
    </row>
    <row r="86835" spans="1:6" x14ac:dyDescent="0.25">
      <c r="A86835" s="170">
        <v>2015</v>
      </c>
      <c r="B86835" s="170" t="s">
        <v>5343</v>
      </c>
      <c r="C86835" s="170" t="s">
        <v>5096</v>
      </c>
      <c r="D86835" s="170">
        <v>26</v>
      </c>
      <c r="E86835" s="170">
        <v>201508</v>
      </c>
      <c r="F86835" s="170">
        <v>3</v>
      </c>
    </row>
    <row r="86836" spans="1:6" x14ac:dyDescent="0.25">
      <c r="A86836" s="170">
        <v>2015</v>
      </c>
      <c r="B86836" s="170" t="s">
        <v>5948</v>
      </c>
      <c r="C86836" s="170" t="s">
        <v>5096</v>
      </c>
      <c r="D86836" s="170">
        <v>34</v>
      </c>
      <c r="E86836" s="170">
        <v>201507</v>
      </c>
      <c r="F86836" s="170">
        <v>2</v>
      </c>
    </row>
    <row r="86837" spans="1:6" x14ac:dyDescent="0.25">
      <c r="A86837" s="170">
        <v>2015</v>
      </c>
      <c r="B86837" s="170" t="s">
        <v>6101</v>
      </c>
      <c r="C86837" s="170" t="s">
        <v>5096</v>
      </c>
      <c r="D86837" s="170">
        <v>51</v>
      </c>
      <c r="E86837" s="170">
        <v>201505</v>
      </c>
      <c r="F86837" s="170">
        <v>1</v>
      </c>
    </row>
    <row r="86838" spans="1:6" x14ac:dyDescent="0.25">
      <c r="A86838" s="170">
        <v>2015</v>
      </c>
      <c r="B86838" s="170" t="s">
        <v>5758</v>
      </c>
      <c r="C86838" s="170" t="s">
        <v>5096</v>
      </c>
      <c r="D86838" s="170">
        <v>32</v>
      </c>
      <c r="E86838" s="170">
        <v>201509</v>
      </c>
      <c r="F86838" s="170">
        <v>1</v>
      </c>
    </row>
    <row r="86839" spans="1:6" x14ac:dyDescent="0.25">
      <c r="A86839" s="170">
        <v>2015</v>
      </c>
      <c r="B86839" s="170" t="s">
        <v>5991</v>
      </c>
      <c r="C86839" s="170" t="s">
        <v>5096</v>
      </c>
      <c r="D86839" s="170">
        <v>26</v>
      </c>
      <c r="E86839" s="170">
        <v>201508</v>
      </c>
      <c r="F86839" s="170">
        <v>1</v>
      </c>
    </row>
    <row r="86840" spans="1:6" x14ac:dyDescent="0.25">
      <c r="A86840" s="170">
        <v>2015</v>
      </c>
      <c r="B86840" s="170" t="s">
        <v>6310</v>
      </c>
      <c r="C86840" s="170" t="s">
        <v>5095</v>
      </c>
      <c r="D86840" s="170">
        <v>31</v>
      </c>
      <c r="E86840" s="170">
        <v>201508</v>
      </c>
      <c r="F86840" s="170">
        <v>1</v>
      </c>
    </row>
    <row r="86841" spans="1:6" x14ac:dyDescent="0.25">
      <c r="A86841" s="170">
        <v>2015</v>
      </c>
      <c r="B86841" s="170" t="s">
        <v>6148</v>
      </c>
      <c r="C86841" s="170" t="s">
        <v>5095</v>
      </c>
      <c r="D86841" s="170">
        <v>63</v>
      </c>
      <c r="E86841" s="170">
        <v>201505</v>
      </c>
      <c r="F86841" s="170">
        <v>2</v>
      </c>
    </row>
    <row r="86842" spans="1:6" x14ac:dyDescent="0.25">
      <c r="A86842" s="170">
        <v>2015</v>
      </c>
      <c r="B86842" s="170" t="s">
        <v>5417</v>
      </c>
      <c r="C86842" s="170" t="s">
        <v>5095</v>
      </c>
      <c r="D86842" s="170">
        <v>29</v>
      </c>
      <c r="E86842" s="170">
        <v>201508</v>
      </c>
      <c r="F86842" s="170">
        <v>3</v>
      </c>
    </row>
    <row r="86843" spans="1:6" x14ac:dyDescent="0.25">
      <c r="A86843" s="170">
        <v>2015</v>
      </c>
      <c r="B86843" s="170" t="s">
        <v>5137</v>
      </c>
      <c r="C86843" s="170" t="s">
        <v>5095</v>
      </c>
      <c r="D86843" s="170">
        <v>47</v>
      </c>
      <c r="E86843" s="170">
        <v>201509</v>
      </c>
      <c r="F86843" s="170">
        <v>2</v>
      </c>
    </row>
    <row r="86844" spans="1:6" x14ac:dyDescent="0.25">
      <c r="A86844" s="170">
        <v>2015</v>
      </c>
      <c r="B86844" s="170" t="s">
        <v>6302</v>
      </c>
      <c r="C86844" s="170" t="s">
        <v>5095</v>
      </c>
      <c r="D86844" s="170">
        <v>46</v>
      </c>
      <c r="E86844" s="170">
        <v>201509</v>
      </c>
      <c r="F86844" s="170">
        <v>2</v>
      </c>
    </row>
    <row r="86845" spans="1:6" x14ac:dyDescent="0.25">
      <c r="A86845" s="170">
        <v>2015</v>
      </c>
      <c r="B86845" s="170" t="s">
        <v>5383</v>
      </c>
      <c r="C86845" s="170" t="s">
        <v>5095</v>
      </c>
      <c r="D86845" s="170">
        <v>56</v>
      </c>
      <c r="E86845" s="170">
        <v>201507</v>
      </c>
      <c r="F86845" s="170">
        <v>1</v>
      </c>
    </row>
    <row r="86846" spans="1:6" x14ac:dyDescent="0.25">
      <c r="A86846" s="170">
        <v>2015</v>
      </c>
      <c r="B86846" s="170" t="s">
        <v>5407</v>
      </c>
      <c r="C86846" s="170" t="s">
        <v>5095</v>
      </c>
      <c r="D86846" s="170">
        <v>39</v>
      </c>
      <c r="E86846" s="170">
        <v>201507</v>
      </c>
      <c r="F86846" s="170">
        <v>2</v>
      </c>
    </row>
    <row r="86847" spans="1:6" x14ac:dyDescent="0.25">
      <c r="A86847" s="170">
        <v>2015</v>
      </c>
      <c r="B86847" s="170" t="s">
        <v>5825</v>
      </c>
      <c r="C86847" s="170" t="s">
        <v>5096</v>
      </c>
      <c r="D86847" s="170">
        <v>40</v>
      </c>
      <c r="E86847" s="170">
        <v>201508</v>
      </c>
      <c r="F86847" s="170">
        <v>1</v>
      </c>
    </row>
    <row r="86848" spans="1:6" x14ac:dyDescent="0.25">
      <c r="A86848" s="170">
        <v>2015</v>
      </c>
      <c r="B86848" s="170" t="s">
        <v>5120</v>
      </c>
      <c r="C86848" s="170" t="s">
        <v>5096</v>
      </c>
      <c r="D86848" s="170">
        <v>36</v>
      </c>
      <c r="E86848" s="170">
        <v>201509</v>
      </c>
      <c r="F86848" s="170">
        <v>1</v>
      </c>
    </row>
    <row r="86849" spans="1:6" x14ac:dyDescent="0.25">
      <c r="A86849" s="170">
        <v>2015</v>
      </c>
      <c r="B86849" s="170" t="s">
        <v>5664</v>
      </c>
      <c r="C86849" s="170" t="s">
        <v>5096</v>
      </c>
      <c r="D86849" s="170">
        <v>35</v>
      </c>
      <c r="E86849" s="170">
        <v>201508</v>
      </c>
      <c r="F86849" s="170">
        <v>2</v>
      </c>
    </row>
    <row r="86850" spans="1:6" x14ac:dyDescent="0.25">
      <c r="A86850" s="170">
        <v>2015</v>
      </c>
      <c r="B86850" s="170" t="s">
        <v>5223</v>
      </c>
      <c r="C86850" s="170" t="s">
        <v>5096</v>
      </c>
      <c r="D86850" s="170">
        <v>58</v>
      </c>
      <c r="E86850" s="170">
        <v>201506</v>
      </c>
      <c r="F86850" s="170">
        <v>2</v>
      </c>
    </row>
    <row r="86851" spans="1:6" x14ac:dyDescent="0.25">
      <c r="A86851" s="170">
        <v>2015</v>
      </c>
      <c r="B86851" s="170" t="s">
        <v>5647</v>
      </c>
      <c r="C86851" s="170" t="s">
        <v>5096</v>
      </c>
      <c r="D86851" s="170">
        <v>49</v>
      </c>
      <c r="E86851" s="170">
        <v>201509</v>
      </c>
      <c r="F86851" s="170">
        <v>1</v>
      </c>
    </row>
    <row r="86852" spans="1:6" x14ac:dyDescent="0.25">
      <c r="A86852" s="170">
        <v>2015</v>
      </c>
      <c r="B86852" s="170" t="s">
        <v>5663</v>
      </c>
      <c r="C86852" s="170" t="s">
        <v>5096</v>
      </c>
      <c r="D86852" s="170">
        <v>55</v>
      </c>
      <c r="E86852" s="170">
        <v>201510</v>
      </c>
      <c r="F86852" s="170">
        <v>1</v>
      </c>
    </row>
    <row r="86853" spans="1:6" x14ac:dyDescent="0.25">
      <c r="A86853" s="170">
        <v>2015</v>
      </c>
      <c r="B86853" s="170" t="s">
        <v>6162</v>
      </c>
      <c r="C86853" s="170" t="s">
        <v>5095</v>
      </c>
      <c r="D86853" s="170">
        <v>20</v>
      </c>
      <c r="E86853" s="170">
        <v>201511</v>
      </c>
      <c r="F86853" s="170">
        <v>1</v>
      </c>
    </row>
    <row r="86854" spans="1:6" x14ac:dyDescent="0.25">
      <c r="A86854" s="170">
        <v>2015</v>
      </c>
      <c r="B86854" s="170" t="s">
        <v>6280</v>
      </c>
      <c r="C86854" s="170" t="s">
        <v>5095</v>
      </c>
      <c r="D86854" s="170">
        <v>57</v>
      </c>
      <c r="E86854" s="170">
        <v>201511</v>
      </c>
      <c r="F86854" s="170">
        <v>1</v>
      </c>
    </row>
    <row r="86855" spans="1:6" x14ac:dyDescent="0.25">
      <c r="A86855" s="170">
        <v>2015</v>
      </c>
      <c r="B86855" s="170" t="s">
        <v>5190</v>
      </c>
      <c r="C86855" s="170" t="s">
        <v>5096</v>
      </c>
      <c r="D86855" s="170">
        <v>34</v>
      </c>
      <c r="E86855" s="170">
        <v>201512</v>
      </c>
      <c r="F86855" s="170">
        <v>2</v>
      </c>
    </row>
    <row r="86856" spans="1:6" x14ac:dyDescent="0.25">
      <c r="A86856" s="170">
        <v>2015</v>
      </c>
      <c r="B86856" s="170" t="s">
        <v>5775</v>
      </c>
      <c r="C86856" s="170" t="s">
        <v>5095</v>
      </c>
      <c r="D86856" s="170">
        <v>35</v>
      </c>
      <c r="E86856" s="170">
        <v>201510</v>
      </c>
      <c r="F86856" s="170">
        <v>1</v>
      </c>
    </row>
    <row r="86857" spans="1:6" x14ac:dyDescent="0.25">
      <c r="A86857" s="170">
        <v>2015</v>
      </c>
      <c r="B86857" s="170" t="s">
        <v>6007</v>
      </c>
      <c r="C86857" s="170" t="s">
        <v>5096</v>
      </c>
      <c r="D86857" s="170">
        <v>34</v>
      </c>
      <c r="E86857" s="170">
        <v>201509</v>
      </c>
      <c r="F86857" s="170">
        <v>2</v>
      </c>
    </row>
    <row r="86858" spans="1:6" x14ac:dyDescent="0.25">
      <c r="A86858" s="170">
        <v>2015</v>
      </c>
      <c r="B86858" s="170" t="s">
        <v>6263</v>
      </c>
      <c r="C86858" s="170" t="s">
        <v>5096</v>
      </c>
      <c r="D86858" s="170">
        <v>17</v>
      </c>
      <c r="E86858" s="170">
        <v>201509</v>
      </c>
      <c r="F86858" s="170">
        <v>3</v>
      </c>
    </row>
    <row r="86859" spans="1:6" x14ac:dyDescent="0.25">
      <c r="A86859" s="170">
        <v>2015</v>
      </c>
      <c r="B86859" s="170" t="s">
        <v>5822</v>
      </c>
      <c r="C86859" s="170" t="s">
        <v>5096</v>
      </c>
      <c r="D86859" s="170">
        <v>22</v>
      </c>
      <c r="E86859" s="170">
        <v>201509</v>
      </c>
      <c r="F86859" s="170">
        <v>1</v>
      </c>
    </row>
    <row r="86860" spans="1:6" x14ac:dyDescent="0.25">
      <c r="A86860" s="170">
        <v>2015</v>
      </c>
      <c r="B86860" s="170" t="s">
        <v>6207</v>
      </c>
      <c r="C86860" s="170" t="s">
        <v>5095</v>
      </c>
      <c r="D86860" s="170">
        <v>59</v>
      </c>
      <c r="E86860" s="170">
        <v>201509</v>
      </c>
      <c r="F86860" s="170">
        <v>1</v>
      </c>
    </row>
    <row r="86861" spans="1:6" x14ac:dyDescent="0.25">
      <c r="A86861" s="170">
        <v>2015</v>
      </c>
      <c r="B86861" s="170" t="s">
        <v>5352</v>
      </c>
      <c r="C86861" s="170" t="s">
        <v>5096</v>
      </c>
      <c r="D86861" s="170">
        <v>27</v>
      </c>
      <c r="E86861" s="170">
        <v>201511</v>
      </c>
      <c r="F86861" s="170">
        <v>1</v>
      </c>
    </row>
    <row r="86862" spans="1:6" x14ac:dyDescent="0.25">
      <c r="A86862" s="170">
        <v>2015</v>
      </c>
      <c r="B86862" s="170" t="s">
        <v>6335</v>
      </c>
      <c r="C86862" s="170" t="s">
        <v>5095</v>
      </c>
      <c r="D86862" s="170">
        <v>45</v>
      </c>
      <c r="E86862" s="170">
        <v>201505</v>
      </c>
      <c r="F86862" s="170">
        <v>2</v>
      </c>
    </row>
    <row r="86863" spans="1:6" x14ac:dyDescent="0.25">
      <c r="A86863" s="170">
        <v>2015</v>
      </c>
      <c r="B86863" s="170" t="s">
        <v>5212</v>
      </c>
      <c r="C86863" s="170" t="s">
        <v>5096</v>
      </c>
      <c r="D86863" s="170">
        <v>53</v>
      </c>
      <c r="E86863" s="170">
        <v>201507</v>
      </c>
      <c r="F86863" s="170">
        <v>2</v>
      </c>
    </row>
    <row r="86864" spans="1:6" x14ac:dyDescent="0.25">
      <c r="A86864" s="170">
        <v>2015</v>
      </c>
      <c r="B86864" s="170" t="s">
        <v>5757</v>
      </c>
      <c r="C86864" s="170" t="s">
        <v>5096</v>
      </c>
      <c r="D86864" s="170">
        <v>6</v>
      </c>
      <c r="E86864" s="170">
        <v>201509</v>
      </c>
      <c r="F86864" s="170">
        <v>1</v>
      </c>
    </row>
    <row r="86865" spans="1:6" x14ac:dyDescent="0.25">
      <c r="A86865" s="170">
        <v>2015</v>
      </c>
      <c r="B86865" s="170" t="s">
        <v>6334</v>
      </c>
      <c r="C86865" s="170" t="s">
        <v>5096</v>
      </c>
      <c r="D86865" s="170">
        <v>48</v>
      </c>
      <c r="E86865" s="170">
        <v>201507</v>
      </c>
      <c r="F86865" s="170">
        <v>1</v>
      </c>
    </row>
    <row r="86866" spans="1:6" x14ac:dyDescent="0.25">
      <c r="A86866" s="170">
        <v>2015</v>
      </c>
      <c r="B86866" s="170" t="s">
        <v>5171</v>
      </c>
      <c r="C86866" s="170" t="s">
        <v>5095</v>
      </c>
      <c r="D86866" s="170">
        <v>28</v>
      </c>
      <c r="E86866" s="170">
        <v>201510</v>
      </c>
      <c r="F86866" s="170">
        <v>1</v>
      </c>
    </row>
    <row r="86867" spans="1:6" x14ac:dyDescent="0.25">
      <c r="A86867" s="170">
        <v>2015</v>
      </c>
      <c r="B86867" s="170" t="s">
        <v>5794</v>
      </c>
      <c r="C86867" s="170" t="s">
        <v>5096</v>
      </c>
      <c r="D86867" s="170">
        <v>53</v>
      </c>
      <c r="E86867" s="170">
        <v>201510</v>
      </c>
      <c r="F86867" s="170">
        <v>1</v>
      </c>
    </row>
    <row r="86868" spans="1:6" x14ac:dyDescent="0.25">
      <c r="A86868" s="170">
        <v>2015</v>
      </c>
      <c r="B86868" s="170" t="s">
        <v>6191</v>
      </c>
      <c r="C86868" s="170" t="s">
        <v>5096</v>
      </c>
      <c r="D86868" s="170">
        <v>17</v>
      </c>
      <c r="E86868" s="170">
        <v>201508</v>
      </c>
      <c r="F86868" s="170">
        <v>1</v>
      </c>
    </row>
    <row r="86869" spans="1:6" x14ac:dyDescent="0.25">
      <c r="A86869" s="170">
        <v>2015</v>
      </c>
      <c r="B86869" s="170" t="s">
        <v>5239</v>
      </c>
      <c r="C86869" s="170" t="s">
        <v>5096</v>
      </c>
      <c r="D86869" s="170">
        <v>42</v>
      </c>
      <c r="E86869" s="170">
        <v>201509</v>
      </c>
      <c r="F86869" s="170">
        <v>1</v>
      </c>
    </row>
    <row r="86870" spans="1:6" x14ac:dyDescent="0.25">
      <c r="A86870" s="170">
        <v>2015</v>
      </c>
      <c r="B86870" s="170" t="s">
        <v>5669</v>
      </c>
      <c r="C86870" s="170" t="s">
        <v>5096</v>
      </c>
      <c r="D86870" s="170">
        <v>35</v>
      </c>
      <c r="E86870" s="170">
        <v>201509</v>
      </c>
      <c r="F86870" s="170">
        <v>1</v>
      </c>
    </row>
    <row r="86871" spans="1:6" x14ac:dyDescent="0.25">
      <c r="A86871" s="170">
        <v>2015</v>
      </c>
      <c r="B86871" s="170" t="s">
        <v>5706</v>
      </c>
      <c r="C86871" s="170" t="s">
        <v>5096</v>
      </c>
      <c r="D86871" s="170">
        <v>39</v>
      </c>
      <c r="E86871" s="170">
        <v>201507</v>
      </c>
      <c r="F86871" s="170">
        <v>1</v>
      </c>
    </row>
    <row r="86872" spans="1:6" x14ac:dyDescent="0.25">
      <c r="A86872" s="170">
        <v>2015</v>
      </c>
      <c r="B86872" s="170" t="s">
        <v>5194</v>
      </c>
      <c r="C86872" s="170" t="s">
        <v>5095</v>
      </c>
      <c r="D86872" s="170">
        <v>55</v>
      </c>
      <c r="E86872" s="170">
        <v>201505</v>
      </c>
      <c r="F86872" s="170">
        <v>2</v>
      </c>
    </row>
    <row r="86873" spans="1:6" x14ac:dyDescent="0.25">
      <c r="A86873" s="170">
        <v>2015</v>
      </c>
      <c r="B86873" s="170" t="s">
        <v>5271</v>
      </c>
      <c r="C86873" s="170" t="s">
        <v>5096</v>
      </c>
      <c r="D86873" s="170">
        <v>36</v>
      </c>
      <c r="E86873" s="170">
        <v>201507</v>
      </c>
      <c r="F86873" s="170">
        <v>3</v>
      </c>
    </row>
    <row r="86874" spans="1:6" x14ac:dyDescent="0.25">
      <c r="A86874" s="170">
        <v>2015</v>
      </c>
      <c r="B86874" s="170" t="s">
        <v>5813</v>
      </c>
      <c r="C86874" s="170" t="s">
        <v>5095</v>
      </c>
      <c r="D86874" s="170">
        <v>60</v>
      </c>
      <c r="E86874" s="170">
        <v>201507</v>
      </c>
      <c r="F86874" s="170">
        <v>1</v>
      </c>
    </row>
    <row r="86875" spans="1:6" x14ac:dyDescent="0.25">
      <c r="A86875" s="170">
        <v>2015</v>
      </c>
      <c r="B86875" s="170" t="s">
        <v>6217</v>
      </c>
      <c r="C86875" s="170" t="s">
        <v>5095</v>
      </c>
      <c r="D86875" s="170">
        <v>45</v>
      </c>
      <c r="E86875" s="170">
        <v>201512</v>
      </c>
      <c r="F86875" s="170">
        <v>1</v>
      </c>
    </row>
    <row r="86876" spans="1:6" x14ac:dyDescent="0.25">
      <c r="A86876" s="170">
        <v>2015</v>
      </c>
      <c r="B86876" s="170" t="s">
        <v>5369</v>
      </c>
      <c r="C86876" s="170" t="s">
        <v>5096</v>
      </c>
      <c r="D86876" s="170">
        <v>15</v>
      </c>
      <c r="E86876" s="170">
        <v>201510</v>
      </c>
      <c r="F86876" s="170">
        <v>1</v>
      </c>
    </row>
    <row r="86877" spans="1:6" x14ac:dyDescent="0.25">
      <c r="A86877" s="170">
        <v>2015</v>
      </c>
      <c r="B86877" s="170" t="s">
        <v>5627</v>
      </c>
      <c r="C86877" s="170" t="s">
        <v>5096</v>
      </c>
      <c r="D86877" s="170">
        <v>37</v>
      </c>
      <c r="E86877" s="170">
        <v>201506</v>
      </c>
      <c r="F86877" s="170">
        <v>1</v>
      </c>
    </row>
    <row r="86878" spans="1:6" x14ac:dyDescent="0.25">
      <c r="A86878" s="170">
        <v>2015</v>
      </c>
      <c r="B86878" s="170" t="s">
        <v>6338</v>
      </c>
      <c r="C86878" s="170" t="s">
        <v>5096</v>
      </c>
      <c r="D86878" s="170">
        <v>34</v>
      </c>
      <c r="E86878" s="170">
        <v>201508</v>
      </c>
      <c r="F86878" s="170">
        <v>2</v>
      </c>
    </row>
    <row r="86879" spans="1:6" x14ac:dyDescent="0.25">
      <c r="A86879" s="170">
        <v>2015</v>
      </c>
      <c r="B86879" s="170" t="s">
        <v>6129</v>
      </c>
      <c r="C86879" s="170" t="s">
        <v>5096</v>
      </c>
      <c r="D86879" s="170">
        <v>49</v>
      </c>
      <c r="E86879" s="170">
        <v>201508</v>
      </c>
      <c r="F86879" s="170">
        <v>1</v>
      </c>
    </row>
    <row r="86880" spans="1:6" x14ac:dyDescent="0.25">
      <c r="A86880" s="170">
        <v>2015</v>
      </c>
      <c r="B86880" s="170" t="s">
        <v>6262</v>
      </c>
      <c r="C86880" s="170" t="s">
        <v>5095</v>
      </c>
      <c r="D86880" s="170">
        <v>30</v>
      </c>
      <c r="E86880" s="170">
        <v>201507</v>
      </c>
      <c r="F86880" s="170">
        <v>1</v>
      </c>
    </row>
    <row r="86881" spans="1:6" x14ac:dyDescent="0.25">
      <c r="A86881" s="170">
        <v>2015</v>
      </c>
      <c r="B86881" s="170" t="s">
        <v>5567</v>
      </c>
      <c r="C86881" s="170" t="s">
        <v>5096</v>
      </c>
      <c r="D86881" s="170">
        <v>18</v>
      </c>
      <c r="E86881" s="170">
        <v>201506</v>
      </c>
      <c r="F86881" s="170">
        <v>1</v>
      </c>
    </row>
    <row r="86882" spans="1:6" x14ac:dyDescent="0.25">
      <c r="A86882" s="170">
        <v>2015</v>
      </c>
      <c r="B86882" s="170" t="s">
        <v>6320</v>
      </c>
      <c r="C86882" s="170" t="s">
        <v>5096</v>
      </c>
      <c r="D86882" s="170">
        <v>64</v>
      </c>
      <c r="E86882" s="170">
        <v>201511</v>
      </c>
      <c r="F86882" s="170">
        <v>1</v>
      </c>
    </row>
    <row r="86883" spans="1:6" x14ac:dyDescent="0.25">
      <c r="A86883" s="170">
        <v>2015</v>
      </c>
      <c r="B86883" s="170" t="s">
        <v>6106</v>
      </c>
      <c r="C86883" s="170" t="s">
        <v>5096</v>
      </c>
      <c r="D86883" s="170">
        <v>63</v>
      </c>
      <c r="E86883" s="170">
        <v>201505</v>
      </c>
      <c r="F86883" s="170">
        <v>3</v>
      </c>
    </row>
    <row r="86884" spans="1:6" x14ac:dyDescent="0.25">
      <c r="A86884" s="170">
        <v>2015</v>
      </c>
      <c r="B86884" s="170" t="s">
        <v>5462</v>
      </c>
      <c r="C86884" s="170" t="s">
        <v>5095</v>
      </c>
      <c r="D86884" s="170">
        <v>47</v>
      </c>
      <c r="E86884" s="170">
        <v>201509</v>
      </c>
      <c r="F86884" s="170">
        <v>3</v>
      </c>
    </row>
    <row r="86885" spans="1:6" x14ac:dyDescent="0.25">
      <c r="A86885" s="170">
        <v>2015</v>
      </c>
      <c r="B86885" s="170" t="s">
        <v>5113</v>
      </c>
      <c r="C86885" s="170" t="s">
        <v>5095</v>
      </c>
      <c r="D86885" s="170">
        <v>47</v>
      </c>
      <c r="E86885" s="170">
        <v>201509</v>
      </c>
      <c r="F86885" s="170">
        <v>3</v>
      </c>
    </row>
    <row r="86886" spans="1:6" x14ac:dyDescent="0.25">
      <c r="A86886" s="170">
        <v>2015</v>
      </c>
      <c r="B86886" s="170" t="s">
        <v>5413</v>
      </c>
      <c r="C86886" s="170" t="s">
        <v>5095</v>
      </c>
      <c r="D86886" s="170">
        <v>30</v>
      </c>
      <c r="E86886" s="170">
        <v>201510</v>
      </c>
      <c r="F86886" s="170">
        <v>1</v>
      </c>
    </row>
    <row r="86887" spans="1:6" x14ac:dyDescent="0.25">
      <c r="A86887" s="170">
        <v>2015</v>
      </c>
      <c r="B86887" s="170" t="s">
        <v>5328</v>
      </c>
      <c r="C86887" s="170" t="s">
        <v>5096</v>
      </c>
      <c r="D86887" s="170">
        <v>57</v>
      </c>
      <c r="E86887" s="170">
        <v>201510</v>
      </c>
      <c r="F86887" s="170">
        <v>3</v>
      </c>
    </row>
    <row r="86888" spans="1:6" x14ac:dyDescent="0.25">
      <c r="A86888" s="170">
        <v>2015</v>
      </c>
      <c r="B86888" s="170" t="s">
        <v>5802</v>
      </c>
      <c r="C86888" s="170" t="s">
        <v>5096</v>
      </c>
      <c r="D86888" s="170">
        <v>12</v>
      </c>
      <c r="E86888" s="170">
        <v>201508</v>
      </c>
      <c r="F86888" s="170">
        <v>1</v>
      </c>
    </row>
    <row r="86889" spans="1:6" x14ac:dyDescent="0.25">
      <c r="A86889" s="170">
        <v>2015</v>
      </c>
      <c r="B86889" s="170" t="s">
        <v>5202</v>
      </c>
      <c r="C86889" s="170" t="s">
        <v>5096</v>
      </c>
      <c r="D86889" s="170">
        <v>32</v>
      </c>
      <c r="E86889" s="170">
        <v>201510</v>
      </c>
      <c r="F86889" s="170">
        <v>1</v>
      </c>
    </row>
    <row r="86890" spans="1:6" x14ac:dyDescent="0.25">
      <c r="A86890" s="170">
        <v>2015</v>
      </c>
      <c r="B86890" s="170" t="s">
        <v>5677</v>
      </c>
      <c r="C86890" s="170" t="s">
        <v>5096</v>
      </c>
      <c r="D86890" s="170">
        <v>46</v>
      </c>
      <c r="E86890" s="170">
        <v>201507</v>
      </c>
      <c r="F86890" s="170">
        <v>1</v>
      </c>
    </row>
    <row r="86891" spans="1:6" x14ac:dyDescent="0.25">
      <c r="A86891" s="170">
        <v>2015</v>
      </c>
      <c r="B86891" s="170" t="s">
        <v>5594</v>
      </c>
      <c r="C86891" s="170" t="s">
        <v>5095</v>
      </c>
      <c r="D86891" s="170">
        <v>48</v>
      </c>
      <c r="E86891" s="170">
        <v>201508</v>
      </c>
      <c r="F86891" s="170">
        <v>2</v>
      </c>
    </row>
    <row r="86892" spans="1:6" x14ac:dyDescent="0.25">
      <c r="A86892" s="170">
        <v>2015</v>
      </c>
      <c r="B86892" s="170" t="s">
        <v>5329</v>
      </c>
      <c r="C86892" s="170" t="s">
        <v>5095</v>
      </c>
      <c r="D86892" s="170">
        <v>56</v>
      </c>
      <c r="E86892" s="170">
        <v>201509</v>
      </c>
      <c r="F86892" s="170">
        <v>1</v>
      </c>
    </row>
    <row r="86893" spans="1:6" x14ac:dyDescent="0.25">
      <c r="A86893" s="170">
        <v>2015</v>
      </c>
      <c r="B86893" s="170" t="s">
        <v>5160</v>
      </c>
      <c r="C86893" s="170" t="s">
        <v>5095</v>
      </c>
      <c r="D86893" s="170">
        <v>52</v>
      </c>
      <c r="E86893" s="170">
        <v>201508</v>
      </c>
      <c r="F86893" s="170">
        <v>2</v>
      </c>
    </row>
    <row r="86894" spans="1:6" x14ac:dyDescent="0.25">
      <c r="A86894" s="170">
        <v>2015</v>
      </c>
      <c r="B86894" s="170" t="s">
        <v>5388</v>
      </c>
      <c r="C86894" s="170" t="s">
        <v>5096</v>
      </c>
      <c r="D86894" s="170">
        <v>42</v>
      </c>
      <c r="E86894" s="170">
        <v>201510</v>
      </c>
      <c r="F86894" s="170">
        <v>1</v>
      </c>
    </row>
    <row r="86895" spans="1:6" x14ac:dyDescent="0.25">
      <c r="A86895" s="170">
        <v>2015</v>
      </c>
      <c r="B86895" s="170" t="s">
        <v>5717</v>
      </c>
      <c r="C86895" s="170" t="s">
        <v>5096</v>
      </c>
      <c r="D86895" s="170">
        <v>51</v>
      </c>
      <c r="E86895" s="170">
        <v>201508</v>
      </c>
      <c r="F86895" s="170">
        <v>1</v>
      </c>
    </row>
    <row r="86896" spans="1:6" x14ac:dyDescent="0.25">
      <c r="A86896" s="170">
        <v>2015</v>
      </c>
      <c r="B86896" s="170" t="s">
        <v>6046</v>
      </c>
      <c r="C86896" s="170" t="s">
        <v>5096</v>
      </c>
      <c r="D86896" s="170">
        <v>31</v>
      </c>
      <c r="E86896" s="170">
        <v>201507</v>
      </c>
      <c r="F86896" s="170">
        <v>2</v>
      </c>
    </row>
    <row r="86897" spans="1:6" x14ac:dyDescent="0.25">
      <c r="A86897" s="170">
        <v>2015</v>
      </c>
      <c r="B86897" s="170" t="s">
        <v>5264</v>
      </c>
      <c r="C86897" s="170" t="s">
        <v>5095</v>
      </c>
      <c r="D86897" s="170">
        <v>60</v>
      </c>
      <c r="E86897" s="170">
        <v>201506</v>
      </c>
      <c r="F86897" s="170">
        <v>2</v>
      </c>
    </row>
    <row r="86898" spans="1:6" x14ac:dyDescent="0.25">
      <c r="A86898" s="170">
        <v>2015</v>
      </c>
      <c r="B86898" s="170" t="s">
        <v>6155</v>
      </c>
      <c r="C86898" s="170" t="s">
        <v>5096</v>
      </c>
      <c r="D86898" s="170">
        <v>23</v>
      </c>
      <c r="E86898" s="170">
        <v>201506</v>
      </c>
      <c r="F86898" s="170">
        <v>2</v>
      </c>
    </row>
    <row r="86899" spans="1:6" x14ac:dyDescent="0.25">
      <c r="A86899" s="170">
        <v>2015</v>
      </c>
      <c r="B86899" s="170" t="s">
        <v>6228</v>
      </c>
      <c r="C86899" s="170" t="s">
        <v>5095</v>
      </c>
      <c r="D86899" s="170">
        <v>56</v>
      </c>
      <c r="E86899" s="170">
        <v>201508</v>
      </c>
      <c r="F86899" s="170">
        <v>3</v>
      </c>
    </row>
    <row r="86900" spans="1:6" x14ac:dyDescent="0.25">
      <c r="A86900" s="170">
        <v>2015</v>
      </c>
      <c r="B86900" s="170" t="s">
        <v>5796</v>
      </c>
      <c r="C86900" s="170" t="s">
        <v>5096</v>
      </c>
      <c r="D86900" s="170">
        <v>62</v>
      </c>
      <c r="E86900" s="170">
        <v>201508</v>
      </c>
      <c r="F86900" s="170">
        <v>1</v>
      </c>
    </row>
    <row r="86901" spans="1:6" x14ac:dyDescent="0.25">
      <c r="A86901" s="170">
        <v>2015</v>
      </c>
      <c r="B86901" s="170" t="s">
        <v>5504</v>
      </c>
      <c r="C86901" s="170" t="s">
        <v>5095</v>
      </c>
      <c r="D86901" s="170">
        <v>41</v>
      </c>
      <c r="E86901" s="170">
        <v>201509</v>
      </c>
      <c r="F86901" s="170">
        <v>1</v>
      </c>
    </row>
    <row r="86902" spans="1:6" x14ac:dyDescent="0.25">
      <c r="A86902" s="170">
        <v>2015</v>
      </c>
      <c r="B86902" s="170" t="s">
        <v>5943</v>
      </c>
      <c r="C86902" s="170" t="s">
        <v>5095</v>
      </c>
      <c r="D86902" s="170">
        <v>15</v>
      </c>
      <c r="E86902" s="170">
        <v>201508</v>
      </c>
      <c r="F86902" s="170">
        <v>1</v>
      </c>
    </row>
    <row r="86903" spans="1:6" x14ac:dyDescent="0.25">
      <c r="A86903" s="170">
        <v>2015</v>
      </c>
      <c r="B86903" s="170" t="s">
        <v>5178</v>
      </c>
      <c r="C86903" s="170" t="s">
        <v>5096</v>
      </c>
      <c r="D86903" s="170">
        <v>33</v>
      </c>
      <c r="E86903" s="170">
        <v>201511</v>
      </c>
      <c r="F86903" s="170">
        <v>3</v>
      </c>
    </row>
    <row r="86904" spans="1:6" x14ac:dyDescent="0.25">
      <c r="A86904" s="170">
        <v>2015</v>
      </c>
      <c r="B86904" s="170" t="s">
        <v>5323</v>
      </c>
      <c r="C86904" s="170" t="s">
        <v>5096</v>
      </c>
      <c r="D86904" s="170">
        <v>42</v>
      </c>
      <c r="E86904" s="170">
        <v>201508</v>
      </c>
      <c r="F86904" s="170">
        <v>2</v>
      </c>
    </row>
    <row r="86905" spans="1:6" x14ac:dyDescent="0.25">
      <c r="A86905" s="170">
        <v>2015</v>
      </c>
      <c r="B86905" s="170" t="s">
        <v>5208</v>
      </c>
      <c r="C86905" s="170" t="s">
        <v>5095</v>
      </c>
      <c r="D86905" s="170">
        <v>61</v>
      </c>
      <c r="E86905" s="170">
        <v>201509</v>
      </c>
      <c r="F86905" s="170">
        <v>3</v>
      </c>
    </row>
    <row r="86906" spans="1:6" x14ac:dyDescent="0.25">
      <c r="A86906" s="170">
        <v>2015</v>
      </c>
      <c r="B86906" s="170" t="s">
        <v>5615</v>
      </c>
      <c r="C86906" s="170" t="s">
        <v>5096</v>
      </c>
      <c r="D86906" s="170">
        <v>66</v>
      </c>
      <c r="E86906" s="170">
        <v>201508</v>
      </c>
      <c r="F86906" s="170">
        <v>2</v>
      </c>
    </row>
    <row r="86907" spans="1:6" x14ac:dyDescent="0.25">
      <c r="A86907" s="170">
        <v>2015</v>
      </c>
      <c r="B86907" s="170" t="s">
        <v>5375</v>
      </c>
      <c r="C86907" s="170" t="s">
        <v>5095</v>
      </c>
      <c r="D86907" s="170">
        <v>23</v>
      </c>
      <c r="E86907" s="170">
        <v>201508</v>
      </c>
      <c r="F86907" s="170">
        <v>1</v>
      </c>
    </row>
    <row r="86908" spans="1:6" x14ac:dyDescent="0.25">
      <c r="A86908" s="170">
        <v>2015</v>
      </c>
      <c r="B86908" s="170" t="s">
        <v>6029</v>
      </c>
      <c r="C86908" s="170" t="s">
        <v>5095</v>
      </c>
      <c r="D86908" s="170">
        <v>22</v>
      </c>
      <c r="E86908" s="170">
        <v>201507</v>
      </c>
      <c r="F86908" s="170">
        <v>1</v>
      </c>
    </row>
    <row r="86909" spans="1:6" x14ac:dyDescent="0.25">
      <c r="A86909" s="170">
        <v>2015</v>
      </c>
      <c r="B86909" s="170" t="s">
        <v>5535</v>
      </c>
      <c r="C86909" s="170" t="s">
        <v>5096</v>
      </c>
      <c r="D86909" s="170">
        <v>42</v>
      </c>
      <c r="E86909" s="170">
        <v>201507</v>
      </c>
      <c r="F86909" s="170">
        <v>2</v>
      </c>
    </row>
    <row r="86910" spans="1:6" x14ac:dyDescent="0.25">
      <c r="A86910" s="170">
        <v>2015</v>
      </c>
      <c r="B86910" s="170" t="s">
        <v>5362</v>
      </c>
      <c r="C86910" s="170" t="s">
        <v>5096</v>
      </c>
      <c r="D86910" s="170">
        <v>12</v>
      </c>
      <c r="E86910" s="170">
        <v>201507</v>
      </c>
      <c r="F86910" s="170">
        <v>2</v>
      </c>
    </row>
    <row r="86911" spans="1:6" x14ac:dyDescent="0.25">
      <c r="A86911" s="170">
        <v>2015</v>
      </c>
      <c r="B86911" s="170" t="s">
        <v>5275</v>
      </c>
      <c r="C86911" s="170" t="s">
        <v>5096</v>
      </c>
      <c r="D86911" s="170">
        <v>22</v>
      </c>
      <c r="E86911" s="170">
        <v>201507</v>
      </c>
      <c r="F86911" s="170">
        <v>1</v>
      </c>
    </row>
    <row r="86912" spans="1:6" x14ac:dyDescent="0.25">
      <c r="A86912" s="170">
        <v>2015</v>
      </c>
      <c r="B86912" s="170" t="s">
        <v>5840</v>
      </c>
      <c r="C86912" s="170" t="s">
        <v>5095</v>
      </c>
      <c r="D86912" s="170">
        <v>36</v>
      </c>
      <c r="E86912" s="170">
        <v>201507</v>
      </c>
      <c r="F86912" s="170">
        <v>1</v>
      </c>
    </row>
    <row r="86913" spans="1:6" x14ac:dyDescent="0.25">
      <c r="A86913" s="170">
        <v>2015</v>
      </c>
      <c r="B86913" s="170" t="s">
        <v>5862</v>
      </c>
      <c r="C86913" s="170" t="s">
        <v>5096</v>
      </c>
      <c r="D86913" s="170">
        <v>58</v>
      </c>
      <c r="E86913" s="170">
        <v>201508</v>
      </c>
      <c r="F86913" s="170">
        <v>2</v>
      </c>
    </row>
    <row r="86914" spans="1:6" x14ac:dyDescent="0.25">
      <c r="A86914" s="170">
        <v>2015</v>
      </c>
      <c r="B86914" s="170" t="s">
        <v>5179</v>
      </c>
      <c r="C86914" s="170" t="s">
        <v>5096</v>
      </c>
      <c r="D86914" s="170">
        <v>45</v>
      </c>
      <c r="E86914" s="170">
        <v>201510</v>
      </c>
      <c r="F86914" s="170">
        <v>3</v>
      </c>
    </row>
    <row r="86915" spans="1:6" x14ac:dyDescent="0.25">
      <c r="A86915" s="170">
        <v>2015</v>
      </c>
      <c r="B86915" s="170" t="s">
        <v>6289</v>
      </c>
      <c r="C86915" s="170" t="s">
        <v>5095</v>
      </c>
      <c r="D86915" s="170">
        <v>39</v>
      </c>
      <c r="E86915" s="170">
        <v>201506</v>
      </c>
      <c r="F86915" s="170">
        <v>2</v>
      </c>
    </row>
    <row r="86916" spans="1:6" x14ac:dyDescent="0.25">
      <c r="A86916" s="170">
        <v>2015</v>
      </c>
      <c r="B86916" s="170" t="s">
        <v>6198</v>
      </c>
      <c r="C86916" s="170" t="s">
        <v>5095</v>
      </c>
      <c r="D86916" s="170">
        <v>19</v>
      </c>
      <c r="E86916" s="170">
        <v>201507</v>
      </c>
      <c r="F86916" s="170">
        <v>1</v>
      </c>
    </row>
    <row r="86917" spans="1:6" x14ac:dyDescent="0.25">
      <c r="A86917" s="170">
        <v>2015</v>
      </c>
      <c r="B86917" s="170" t="s">
        <v>5791</v>
      </c>
      <c r="C86917" s="170" t="s">
        <v>5096</v>
      </c>
      <c r="D86917" s="170">
        <v>44</v>
      </c>
      <c r="E86917" s="170">
        <v>201508</v>
      </c>
      <c r="F86917" s="170">
        <v>1</v>
      </c>
    </row>
    <row r="86918" spans="1:6" x14ac:dyDescent="0.25">
      <c r="A86918" s="170">
        <v>2015</v>
      </c>
      <c r="B86918" s="170" t="s">
        <v>5897</v>
      </c>
      <c r="C86918" s="170" t="s">
        <v>5096</v>
      </c>
      <c r="D86918" s="170">
        <v>81</v>
      </c>
      <c r="E86918" s="170">
        <v>201506</v>
      </c>
      <c r="F86918" s="170">
        <v>1</v>
      </c>
    </row>
    <row r="86919" spans="1:6" x14ac:dyDescent="0.25">
      <c r="A86919" s="170">
        <v>2015</v>
      </c>
      <c r="B86919" s="170" t="s">
        <v>5251</v>
      </c>
      <c r="C86919" s="170" t="s">
        <v>5095</v>
      </c>
      <c r="D86919" s="170">
        <v>12</v>
      </c>
      <c r="E86919" s="170">
        <v>201508</v>
      </c>
      <c r="F86919" s="170">
        <v>2</v>
      </c>
    </row>
    <row r="86920" spans="1:6" x14ac:dyDescent="0.25">
      <c r="A86920" s="170">
        <v>2015</v>
      </c>
      <c r="B86920" s="170" t="s">
        <v>6035</v>
      </c>
      <c r="C86920" s="170" t="s">
        <v>5095</v>
      </c>
      <c r="D86920" s="170">
        <v>42</v>
      </c>
      <c r="E86920" s="170">
        <v>201508</v>
      </c>
      <c r="F86920" s="170">
        <v>2</v>
      </c>
    </row>
    <row r="86921" spans="1:6" x14ac:dyDescent="0.25">
      <c r="A86921" s="170">
        <v>2015</v>
      </c>
      <c r="B86921" s="170" t="s">
        <v>5753</v>
      </c>
      <c r="C86921" s="170" t="s">
        <v>5096</v>
      </c>
      <c r="D86921" s="170">
        <v>12</v>
      </c>
      <c r="E86921" s="170">
        <v>201508</v>
      </c>
      <c r="F86921" s="170">
        <v>1</v>
      </c>
    </row>
    <row r="86922" spans="1:6" x14ac:dyDescent="0.25">
      <c r="A86922" s="170">
        <v>2015</v>
      </c>
      <c r="B86922" s="170" t="s">
        <v>6275</v>
      </c>
      <c r="C86922" s="170" t="s">
        <v>5095</v>
      </c>
      <c r="D86922" s="170">
        <v>36</v>
      </c>
      <c r="E86922" s="170">
        <v>201507</v>
      </c>
      <c r="F86922" s="170">
        <v>3</v>
      </c>
    </row>
    <row r="86923" spans="1:6" x14ac:dyDescent="0.25">
      <c r="A86923" s="170">
        <v>2015</v>
      </c>
      <c r="B86923" s="170" t="s">
        <v>5434</v>
      </c>
      <c r="C86923" s="170" t="s">
        <v>5096</v>
      </c>
      <c r="D86923" s="170">
        <v>33</v>
      </c>
      <c r="E86923" s="170">
        <v>201510</v>
      </c>
      <c r="F86923" s="170">
        <v>1</v>
      </c>
    </row>
    <row r="86924" spans="1:6" x14ac:dyDescent="0.25">
      <c r="A86924" s="170">
        <v>2015</v>
      </c>
      <c r="B86924" s="170" t="s">
        <v>5995</v>
      </c>
      <c r="C86924" s="170" t="s">
        <v>5095</v>
      </c>
      <c r="D86924" s="170">
        <v>46</v>
      </c>
      <c r="E86924" s="170">
        <v>201507</v>
      </c>
      <c r="F86924" s="170">
        <v>3</v>
      </c>
    </row>
    <row r="86925" spans="1:6" x14ac:dyDescent="0.25">
      <c r="A86925" s="170">
        <v>2015</v>
      </c>
      <c r="B86925" s="170" t="s">
        <v>5915</v>
      </c>
      <c r="C86925" s="170" t="s">
        <v>5095</v>
      </c>
      <c r="D86925" s="170">
        <v>27</v>
      </c>
      <c r="E86925" s="170">
        <v>201508</v>
      </c>
      <c r="F86925" s="170">
        <v>1</v>
      </c>
    </row>
    <row r="86926" spans="1:6" x14ac:dyDescent="0.25">
      <c r="A86926" s="170">
        <v>2015</v>
      </c>
      <c r="B86926" s="170" t="s">
        <v>5365</v>
      </c>
      <c r="C86926" s="170" t="s">
        <v>5096</v>
      </c>
      <c r="D86926" s="170">
        <v>5</v>
      </c>
      <c r="E86926" s="170">
        <v>201508</v>
      </c>
      <c r="F86926" s="170">
        <v>1</v>
      </c>
    </row>
    <row r="86927" spans="1:6" x14ac:dyDescent="0.25">
      <c r="A86927" s="170">
        <v>2015</v>
      </c>
      <c r="B86927" s="170" t="s">
        <v>5270</v>
      </c>
      <c r="C86927" s="170" t="s">
        <v>5096</v>
      </c>
      <c r="D86927" s="170">
        <v>39</v>
      </c>
      <c r="E86927" s="170">
        <v>201508</v>
      </c>
      <c r="F86927" s="170">
        <v>1</v>
      </c>
    </row>
    <row r="86928" spans="1:6" x14ac:dyDescent="0.25">
      <c r="A86928" s="170">
        <v>2015</v>
      </c>
      <c r="B86928" s="170" t="s">
        <v>5149</v>
      </c>
      <c r="C86928" s="170" t="s">
        <v>5096</v>
      </c>
      <c r="D86928" s="170">
        <v>22</v>
      </c>
      <c r="E86928" s="170">
        <v>201509</v>
      </c>
      <c r="F86928" s="170">
        <v>2</v>
      </c>
    </row>
    <row r="86929" spans="1:6" x14ac:dyDescent="0.25">
      <c r="A86929" s="170">
        <v>2015</v>
      </c>
      <c r="B86929" s="170" t="s">
        <v>5900</v>
      </c>
      <c r="C86929" s="170" t="s">
        <v>5095</v>
      </c>
      <c r="D86929" s="170">
        <v>45</v>
      </c>
      <c r="E86929" s="170">
        <v>201507</v>
      </c>
      <c r="F86929" s="170">
        <v>1</v>
      </c>
    </row>
    <row r="86930" spans="1:6" x14ac:dyDescent="0.25">
      <c r="A86930" s="170">
        <v>2015</v>
      </c>
      <c r="B86930" s="170" t="s">
        <v>6088</v>
      </c>
      <c r="C86930" s="170" t="s">
        <v>5096</v>
      </c>
      <c r="D86930" s="170">
        <v>19</v>
      </c>
      <c r="E86930" s="170">
        <v>201511</v>
      </c>
      <c r="F86930" s="170">
        <v>1</v>
      </c>
    </row>
    <row r="86931" spans="1:6" x14ac:dyDescent="0.25">
      <c r="A86931" s="170">
        <v>2015</v>
      </c>
      <c r="B86931" s="170" t="s">
        <v>5672</v>
      </c>
      <c r="C86931" s="170" t="s">
        <v>5096</v>
      </c>
      <c r="D86931" s="170">
        <v>22</v>
      </c>
      <c r="E86931" s="170">
        <v>201507</v>
      </c>
      <c r="F86931" s="170">
        <v>2</v>
      </c>
    </row>
    <row r="86932" spans="1:6" x14ac:dyDescent="0.25">
      <c r="A86932" s="170">
        <v>2015</v>
      </c>
      <c r="B86932" s="170" t="s">
        <v>5428</v>
      </c>
      <c r="C86932" s="170" t="s">
        <v>5096</v>
      </c>
      <c r="D86932" s="170">
        <v>47</v>
      </c>
      <c r="E86932" s="170">
        <v>201509</v>
      </c>
      <c r="F86932" s="170">
        <v>1</v>
      </c>
    </row>
    <row r="86933" spans="1:6" x14ac:dyDescent="0.25">
      <c r="A86933" s="170">
        <v>2015</v>
      </c>
      <c r="B86933" s="170" t="s">
        <v>5537</v>
      </c>
      <c r="C86933" s="170" t="s">
        <v>5096</v>
      </c>
      <c r="D86933" s="170">
        <v>61</v>
      </c>
      <c r="E86933" s="170">
        <v>201508</v>
      </c>
      <c r="F86933" s="170">
        <v>1</v>
      </c>
    </row>
    <row r="86934" spans="1:6" x14ac:dyDescent="0.25">
      <c r="A86934" s="170">
        <v>2015</v>
      </c>
      <c r="B86934" s="170" t="s">
        <v>5516</v>
      </c>
      <c r="C86934" s="170" t="s">
        <v>5095</v>
      </c>
      <c r="D86934" s="170">
        <v>21</v>
      </c>
      <c r="E86934" s="170">
        <v>201510</v>
      </c>
      <c r="F86934" s="170">
        <v>3</v>
      </c>
    </row>
    <row r="86935" spans="1:6" x14ac:dyDescent="0.25">
      <c r="A86935" s="170">
        <v>2015</v>
      </c>
      <c r="B86935" s="170" t="s">
        <v>5724</v>
      </c>
      <c r="C86935" s="170" t="s">
        <v>5095</v>
      </c>
      <c r="D86935" s="170">
        <v>41</v>
      </c>
      <c r="E86935" s="170">
        <v>201509</v>
      </c>
      <c r="F86935" s="170">
        <v>1</v>
      </c>
    </row>
    <row r="86936" spans="1:6" x14ac:dyDescent="0.25">
      <c r="A86936" s="170">
        <v>2015</v>
      </c>
      <c r="B86936" s="170" t="s">
        <v>6173</v>
      </c>
      <c r="C86936" s="170" t="s">
        <v>5096</v>
      </c>
      <c r="D86936" s="170">
        <v>38</v>
      </c>
      <c r="E86936" s="170">
        <v>201508</v>
      </c>
      <c r="F86936" s="170">
        <v>1</v>
      </c>
    </row>
    <row r="86937" spans="1:6" x14ac:dyDescent="0.25">
      <c r="A86937" s="170">
        <v>2015</v>
      </c>
      <c r="B86937" s="170" t="s">
        <v>6182</v>
      </c>
      <c r="C86937" s="170" t="s">
        <v>5096</v>
      </c>
      <c r="D86937" s="170">
        <v>45</v>
      </c>
      <c r="E86937" s="170">
        <v>201510</v>
      </c>
      <c r="F86937" s="170">
        <v>2</v>
      </c>
    </row>
    <row r="86938" spans="1:6" x14ac:dyDescent="0.25">
      <c r="A86938" s="170">
        <v>2015</v>
      </c>
      <c r="B86938" s="170" t="s">
        <v>6016</v>
      </c>
      <c r="C86938" s="170" t="s">
        <v>5095</v>
      </c>
      <c r="D86938" s="170">
        <v>41</v>
      </c>
      <c r="E86938" s="170">
        <v>201505</v>
      </c>
      <c r="F86938" s="170">
        <v>1</v>
      </c>
    </row>
    <row r="86939" spans="1:6" x14ac:dyDescent="0.25">
      <c r="A86939" s="170">
        <v>2015</v>
      </c>
      <c r="B86939" s="170" t="s">
        <v>5483</v>
      </c>
      <c r="C86939" s="170" t="s">
        <v>5096</v>
      </c>
      <c r="D86939" s="170">
        <v>23</v>
      </c>
      <c r="E86939" s="170">
        <v>201508</v>
      </c>
      <c r="F86939" s="170">
        <v>2</v>
      </c>
    </row>
    <row r="86940" spans="1:6" x14ac:dyDescent="0.25">
      <c r="A86940" s="170">
        <v>2015</v>
      </c>
      <c r="B86940" s="170" t="s">
        <v>5749</v>
      </c>
      <c r="C86940" s="170" t="s">
        <v>5096</v>
      </c>
      <c r="D86940" s="170">
        <v>43</v>
      </c>
      <c r="E86940" s="170">
        <v>201508</v>
      </c>
      <c r="F86940" s="170">
        <v>1</v>
      </c>
    </row>
    <row r="86941" spans="1:6" x14ac:dyDescent="0.25">
      <c r="A86941" s="170">
        <v>2015</v>
      </c>
      <c r="B86941" s="170" t="s">
        <v>6102</v>
      </c>
      <c r="C86941" s="170" t="s">
        <v>5095</v>
      </c>
      <c r="D86941" s="170">
        <v>39</v>
      </c>
      <c r="E86941" s="170">
        <v>201507</v>
      </c>
      <c r="F86941" s="170">
        <v>2</v>
      </c>
    </row>
    <row r="86942" spans="1:6" x14ac:dyDescent="0.25">
      <c r="A86942" s="170">
        <v>2015</v>
      </c>
      <c r="B86942" s="170" t="s">
        <v>6313</v>
      </c>
      <c r="C86942" s="170" t="s">
        <v>5095</v>
      </c>
      <c r="D86942" s="170">
        <v>21</v>
      </c>
      <c r="E86942" s="170">
        <v>201508</v>
      </c>
      <c r="F86942" s="170">
        <v>3</v>
      </c>
    </row>
    <row r="86943" spans="1:6" x14ac:dyDescent="0.25">
      <c r="A86943" s="170">
        <v>2015</v>
      </c>
      <c r="B86943" s="170" t="s">
        <v>5573</v>
      </c>
      <c r="C86943" s="170" t="s">
        <v>5095</v>
      </c>
      <c r="D86943" s="170">
        <v>49</v>
      </c>
      <c r="E86943" s="170">
        <v>201510</v>
      </c>
      <c r="F86943" s="170">
        <v>1</v>
      </c>
    </row>
    <row r="86944" spans="1:6" x14ac:dyDescent="0.25">
      <c r="A86944" s="170">
        <v>2015</v>
      </c>
      <c r="B86944" s="170" t="s">
        <v>5420</v>
      </c>
      <c r="C86944" s="170" t="s">
        <v>5096</v>
      </c>
      <c r="D86944" s="170">
        <v>61</v>
      </c>
      <c r="E86944" s="170">
        <v>201508</v>
      </c>
      <c r="F86944" s="170">
        <v>1</v>
      </c>
    </row>
    <row r="86945" spans="1:6" x14ac:dyDescent="0.25">
      <c r="A86945" s="170">
        <v>2015</v>
      </c>
      <c r="B86945" s="170" t="s">
        <v>6152</v>
      </c>
      <c r="C86945" s="170" t="s">
        <v>5096</v>
      </c>
      <c r="D86945" s="170">
        <v>62</v>
      </c>
      <c r="E86945" s="170">
        <v>201507</v>
      </c>
      <c r="F86945" s="170">
        <v>1</v>
      </c>
    </row>
    <row r="86946" spans="1:6" x14ac:dyDescent="0.25">
      <c r="A86946" s="170">
        <v>2015</v>
      </c>
      <c r="B86946" s="170" t="s">
        <v>6315</v>
      </c>
      <c r="C86946" s="170" t="s">
        <v>5096</v>
      </c>
      <c r="D86946" s="170">
        <v>59</v>
      </c>
      <c r="E86946" s="170">
        <v>201508</v>
      </c>
      <c r="F86946" s="170">
        <v>3</v>
      </c>
    </row>
    <row r="86947" spans="1:6" x14ac:dyDescent="0.25">
      <c r="A86947" s="170">
        <v>2015</v>
      </c>
      <c r="B86947" s="170" t="s">
        <v>5637</v>
      </c>
      <c r="C86947" s="170" t="s">
        <v>5096</v>
      </c>
      <c r="D86947" s="170">
        <v>50</v>
      </c>
      <c r="E86947" s="170">
        <v>201509</v>
      </c>
      <c r="F86947" s="170">
        <v>3</v>
      </c>
    </row>
    <row r="86948" spans="1:6" x14ac:dyDescent="0.25">
      <c r="A86948" s="170">
        <v>2015</v>
      </c>
      <c r="B86948" s="170" t="s">
        <v>5959</v>
      </c>
      <c r="C86948" s="170" t="s">
        <v>5096</v>
      </c>
      <c r="D86948" s="170">
        <v>12</v>
      </c>
      <c r="E86948" s="170">
        <v>201508</v>
      </c>
      <c r="F86948" s="170">
        <v>1</v>
      </c>
    </row>
    <row r="86949" spans="1:6" x14ac:dyDescent="0.25">
      <c r="A86949" s="170">
        <v>2015</v>
      </c>
      <c r="B86949" s="170" t="s">
        <v>6044</v>
      </c>
      <c r="C86949" s="170" t="s">
        <v>5095</v>
      </c>
      <c r="D86949" s="170">
        <v>70</v>
      </c>
      <c r="E86949" s="170">
        <v>201507</v>
      </c>
      <c r="F86949" s="170">
        <v>2</v>
      </c>
    </row>
    <row r="86950" spans="1:6" x14ac:dyDescent="0.25">
      <c r="A86950" s="170">
        <v>2015</v>
      </c>
      <c r="B86950" s="170" t="s">
        <v>6339</v>
      </c>
      <c r="C86950" s="170" t="s">
        <v>5095</v>
      </c>
      <c r="D86950" s="170">
        <v>26</v>
      </c>
      <c r="E86950" s="170">
        <v>201512</v>
      </c>
      <c r="F86950" s="170">
        <v>2</v>
      </c>
    </row>
    <row r="86951" spans="1:6" x14ac:dyDescent="0.25">
      <c r="A86951" s="170">
        <v>2015</v>
      </c>
      <c r="B86951" s="170" t="s">
        <v>5883</v>
      </c>
      <c r="C86951" s="170" t="s">
        <v>5095</v>
      </c>
      <c r="D86951" s="170">
        <v>14</v>
      </c>
      <c r="E86951" s="170">
        <v>201507</v>
      </c>
      <c r="F86951" s="170">
        <v>3</v>
      </c>
    </row>
    <row r="86952" spans="1:6" x14ac:dyDescent="0.25">
      <c r="A86952" s="170">
        <v>2015</v>
      </c>
      <c r="B86952" s="170" t="s">
        <v>5821</v>
      </c>
      <c r="C86952" s="170" t="s">
        <v>5096</v>
      </c>
      <c r="D86952" s="170">
        <v>18</v>
      </c>
      <c r="E86952" s="170">
        <v>201508</v>
      </c>
      <c r="F86952" s="170">
        <v>1</v>
      </c>
    </row>
    <row r="86953" spans="1:6" x14ac:dyDescent="0.25">
      <c r="A86953" s="170">
        <v>2015</v>
      </c>
      <c r="B86953" s="170" t="s">
        <v>5301</v>
      </c>
      <c r="C86953" s="170" t="s">
        <v>5095</v>
      </c>
      <c r="D86953" s="170">
        <v>47</v>
      </c>
      <c r="E86953" s="170">
        <v>201509</v>
      </c>
      <c r="F86953" s="170">
        <v>1</v>
      </c>
    </row>
    <row r="86954" spans="1:6" x14ac:dyDescent="0.25">
      <c r="A86954" s="170">
        <v>2015</v>
      </c>
      <c r="B86954" s="170" t="s">
        <v>5490</v>
      </c>
      <c r="C86954" s="170" t="s">
        <v>5096</v>
      </c>
      <c r="D86954" s="170">
        <v>64</v>
      </c>
      <c r="E86954" s="170">
        <v>201507</v>
      </c>
      <c r="F86954" s="170">
        <v>1</v>
      </c>
    </row>
    <row r="86955" spans="1:6" x14ac:dyDescent="0.25">
      <c r="A86955" s="170">
        <v>2015</v>
      </c>
      <c r="B86955" s="170" t="s">
        <v>5817</v>
      </c>
      <c r="C86955" s="170" t="s">
        <v>5096</v>
      </c>
      <c r="D86955" s="170">
        <v>34</v>
      </c>
      <c r="E86955" s="170">
        <v>201512</v>
      </c>
      <c r="F86955" s="170">
        <v>1</v>
      </c>
    </row>
    <row r="86956" spans="1:6" x14ac:dyDescent="0.25">
      <c r="A86956" s="170">
        <v>2015</v>
      </c>
      <c r="B86956" s="170" t="s">
        <v>6024</v>
      </c>
      <c r="C86956" s="170" t="s">
        <v>5096</v>
      </c>
      <c r="D86956" s="170">
        <v>35</v>
      </c>
      <c r="E86956" s="170">
        <v>201507</v>
      </c>
      <c r="F86956" s="170">
        <v>1</v>
      </c>
    </row>
    <row r="86957" spans="1:6" x14ac:dyDescent="0.25">
      <c r="A86957" s="170">
        <v>2015</v>
      </c>
      <c r="B86957" s="170" t="s">
        <v>6253</v>
      </c>
      <c r="C86957" s="170" t="s">
        <v>5096</v>
      </c>
      <c r="D86957" s="170">
        <v>36</v>
      </c>
      <c r="E86957" s="170">
        <v>201505</v>
      </c>
      <c r="F86957" s="170">
        <v>1</v>
      </c>
    </row>
    <row r="86958" spans="1:6" x14ac:dyDescent="0.25">
      <c r="A86958" s="170">
        <v>2015</v>
      </c>
      <c r="B86958" s="170" t="s">
        <v>5139</v>
      </c>
      <c r="C86958" s="170" t="s">
        <v>5096</v>
      </c>
      <c r="D86958" s="170">
        <v>48</v>
      </c>
      <c r="E86958" s="170">
        <v>201505</v>
      </c>
      <c r="F86958" s="170">
        <v>2</v>
      </c>
    </row>
    <row r="86959" spans="1:6" x14ac:dyDescent="0.25">
      <c r="A86959" s="170">
        <v>2015</v>
      </c>
      <c r="B86959" s="170" t="s">
        <v>5310</v>
      </c>
      <c r="C86959" s="170" t="s">
        <v>5095</v>
      </c>
      <c r="D86959" s="170">
        <v>52</v>
      </c>
      <c r="E86959" s="170">
        <v>201512</v>
      </c>
      <c r="F86959" s="170">
        <v>3</v>
      </c>
    </row>
    <row r="86960" spans="1:6" x14ac:dyDescent="0.25">
      <c r="A86960" s="170">
        <v>2015</v>
      </c>
      <c r="B86960" s="170" t="s">
        <v>5745</v>
      </c>
      <c r="C86960" s="170" t="s">
        <v>5096</v>
      </c>
      <c r="D86960" s="170">
        <v>41</v>
      </c>
      <c r="E86960" s="170">
        <v>201507</v>
      </c>
      <c r="F86960" s="170">
        <v>2</v>
      </c>
    </row>
    <row r="86961" spans="1:6" x14ac:dyDescent="0.25">
      <c r="A86961" s="170">
        <v>2015</v>
      </c>
      <c r="B86961" s="170" t="s">
        <v>6256</v>
      </c>
      <c r="C86961" s="170" t="s">
        <v>5095</v>
      </c>
      <c r="D86961" s="170">
        <v>43</v>
      </c>
      <c r="E86961" s="170">
        <v>201512</v>
      </c>
      <c r="F86961" s="170">
        <v>3</v>
      </c>
    </row>
    <row r="86962" spans="1:6" x14ac:dyDescent="0.25">
      <c r="A86962" s="170">
        <v>2015</v>
      </c>
      <c r="B86962" s="170" t="s">
        <v>5327</v>
      </c>
      <c r="C86962" s="170" t="s">
        <v>5095</v>
      </c>
      <c r="D86962" s="170">
        <v>56</v>
      </c>
      <c r="E86962" s="170">
        <v>201509</v>
      </c>
      <c r="F86962" s="170">
        <v>1</v>
      </c>
    </row>
    <row r="86963" spans="1:6" x14ac:dyDescent="0.25">
      <c r="A86963" s="170">
        <v>2015</v>
      </c>
      <c r="B86963" s="170" t="s">
        <v>6292</v>
      </c>
      <c r="C86963" s="170" t="s">
        <v>5095</v>
      </c>
      <c r="D86963" s="170">
        <v>7</v>
      </c>
      <c r="E86963" s="170">
        <v>201508</v>
      </c>
      <c r="F86963" s="170">
        <v>3</v>
      </c>
    </row>
    <row r="86964" spans="1:6" x14ac:dyDescent="0.25">
      <c r="A86964" s="170">
        <v>2015</v>
      </c>
      <c r="B86964" s="170" t="s">
        <v>5241</v>
      </c>
      <c r="C86964" s="170" t="s">
        <v>5096</v>
      </c>
      <c r="D86964" s="170">
        <v>16</v>
      </c>
      <c r="E86964" s="170">
        <v>201508</v>
      </c>
      <c r="F86964" s="170">
        <v>2</v>
      </c>
    </row>
    <row r="86965" spans="1:6" x14ac:dyDescent="0.25">
      <c r="A86965" s="170">
        <v>2015</v>
      </c>
      <c r="B86965" s="170" t="s">
        <v>6149</v>
      </c>
      <c r="C86965" s="170" t="s">
        <v>5096</v>
      </c>
      <c r="D86965" s="170">
        <v>18</v>
      </c>
      <c r="E86965" s="170">
        <v>201507</v>
      </c>
      <c r="F86965" s="170">
        <v>3</v>
      </c>
    </row>
    <row r="86966" spans="1:6" x14ac:dyDescent="0.25">
      <c r="A86966" s="170">
        <v>2015</v>
      </c>
      <c r="B86966" s="170" t="s">
        <v>5934</v>
      </c>
      <c r="C86966" s="170" t="s">
        <v>5096</v>
      </c>
      <c r="D86966" s="170">
        <v>33</v>
      </c>
      <c r="E86966" s="170">
        <v>201510</v>
      </c>
      <c r="F86966" s="170">
        <v>1</v>
      </c>
    </row>
    <row r="86967" spans="1:6" x14ac:dyDescent="0.25">
      <c r="A86967" s="170">
        <v>2015</v>
      </c>
      <c r="B86967" s="170" t="s">
        <v>5430</v>
      </c>
      <c r="C86967" s="170" t="s">
        <v>5096</v>
      </c>
      <c r="D86967" s="170">
        <v>63</v>
      </c>
      <c r="E86967" s="170">
        <v>201510</v>
      </c>
      <c r="F86967" s="170">
        <v>3</v>
      </c>
    </row>
    <row r="86968" spans="1:6" x14ac:dyDescent="0.25">
      <c r="A86968" s="170">
        <v>2015</v>
      </c>
      <c r="B86968" s="170" t="s">
        <v>6186</v>
      </c>
      <c r="C86968" s="170" t="s">
        <v>5095</v>
      </c>
      <c r="D86968" s="170">
        <v>60</v>
      </c>
      <c r="E86968" s="170">
        <v>201505</v>
      </c>
      <c r="F86968" s="170">
        <v>1</v>
      </c>
    </row>
    <row r="86969" spans="1:6" x14ac:dyDescent="0.25">
      <c r="A86969" s="170">
        <v>2015</v>
      </c>
      <c r="B86969" s="170" t="s">
        <v>5445</v>
      </c>
      <c r="C86969" s="170" t="s">
        <v>5096</v>
      </c>
      <c r="D86969" s="170">
        <v>64</v>
      </c>
      <c r="E86969" s="170">
        <v>201507</v>
      </c>
      <c r="F86969" s="170">
        <v>1</v>
      </c>
    </row>
    <row r="86970" spans="1:6" x14ac:dyDescent="0.25">
      <c r="A86970" s="170">
        <v>2015</v>
      </c>
      <c r="B86970" s="170" t="s">
        <v>6283</v>
      </c>
      <c r="C86970" s="170" t="s">
        <v>5096</v>
      </c>
      <c r="D86970" s="170">
        <v>33</v>
      </c>
      <c r="E86970" s="170">
        <v>201506</v>
      </c>
      <c r="F86970" s="170">
        <v>2</v>
      </c>
    </row>
    <row r="86971" spans="1:6" x14ac:dyDescent="0.25">
      <c r="A86971" s="170">
        <v>2015</v>
      </c>
      <c r="B86971" s="170" t="s">
        <v>5979</v>
      </c>
      <c r="C86971" s="170" t="s">
        <v>5095</v>
      </c>
      <c r="D86971" s="170">
        <v>25</v>
      </c>
      <c r="E86971" s="170">
        <v>201506</v>
      </c>
      <c r="F86971" s="170">
        <v>1</v>
      </c>
    </row>
    <row r="86972" spans="1:6" x14ac:dyDescent="0.25">
      <c r="A86972" s="170">
        <v>2015</v>
      </c>
      <c r="B86972" s="170" t="s">
        <v>6235</v>
      </c>
      <c r="C86972" s="170" t="s">
        <v>5096</v>
      </c>
      <c r="D86972" s="170">
        <v>26</v>
      </c>
      <c r="E86972" s="170">
        <v>201506</v>
      </c>
      <c r="F86972" s="170">
        <v>2</v>
      </c>
    </row>
    <row r="86973" spans="1:6" x14ac:dyDescent="0.25">
      <c r="A86973" s="170">
        <v>2015</v>
      </c>
      <c r="B86973" s="170" t="s">
        <v>5403</v>
      </c>
      <c r="C86973" s="170" t="s">
        <v>5095</v>
      </c>
      <c r="D86973" s="170">
        <v>42</v>
      </c>
      <c r="E86973" s="170">
        <v>201507</v>
      </c>
      <c r="F86973" s="170">
        <v>3</v>
      </c>
    </row>
    <row r="86974" spans="1:6" x14ac:dyDescent="0.25">
      <c r="A86974" s="170">
        <v>2015</v>
      </c>
      <c r="B86974" s="170" t="s">
        <v>5854</v>
      </c>
      <c r="C86974" s="170" t="s">
        <v>5096</v>
      </c>
      <c r="D86974" s="170">
        <v>35</v>
      </c>
      <c r="E86974" s="170">
        <v>201511</v>
      </c>
      <c r="F86974" s="170">
        <v>2</v>
      </c>
    </row>
    <row r="86975" spans="1:6" x14ac:dyDescent="0.25">
      <c r="A86975" s="170">
        <v>2015</v>
      </c>
      <c r="B86975" s="170" t="s">
        <v>5279</v>
      </c>
      <c r="C86975" s="170" t="s">
        <v>5095</v>
      </c>
      <c r="D86975" s="170">
        <v>55</v>
      </c>
      <c r="E86975" s="170">
        <v>201509</v>
      </c>
      <c r="F86975" s="170">
        <v>1</v>
      </c>
    </row>
    <row r="86976" spans="1:6" x14ac:dyDescent="0.25">
      <c r="A86976" s="170">
        <v>2015</v>
      </c>
      <c r="B86976" s="170" t="s">
        <v>5921</v>
      </c>
      <c r="C86976" s="170" t="s">
        <v>5096</v>
      </c>
      <c r="D86976" s="170">
        <v>24</v>
      </c>
      <c r="E86976" s="170">
        <v>201511</v>
      </c>
      <c r="F86976" s="170">
        <v>2</v>
      </c>
    </row>
    <row r="86977" spans="1:6" x14ac:dyDescent="0.25">
      <c r="A86977" s="170">
        <v>2015</v>
      </c>
      <c r="B86977" s="170" t="s">
        <v>6074</v>
      </c>
      <c r="C86977" s="170" t="s">
        <v>5096</v>
      </c>
      <c r="D86977" s="170">
        <v>11</v>
      </c>
      <c r="E86977" s="170">
        <v>201507</v>
      </c>
      <c r="F86977" s="170">
        <v>1</v>
      </c>
    </row>
    <row r="86978" spans="1:6" x14ac:dyDescent="0.25">
      <c r="A86978" s="170">
        <v>2015</v>
      </c>
      <c r="B86978" s="170" t="s">
        <v>6319</v>
      </c>
      <c r="C86978" s="170" t="s">
        <v>5095</v>
      </c>
      <c r="D86978" s="170">
        <v>24</v>
      </c>
      <c r="E86978" s="170">
        <v>201506</v>
      </c>
      <c r="F86978" s="170">
        <v>1</v>
      </c>
    </row>
    <row r="86979" spans="1:6" x14ac:dyDescent="0.25">
      <c r="A86979" s="170">
        <v>2015</v>
      </c>
      <c r="B86979" s="170" t="s">
        <v>5710</v>
      </c>
      <c r="C86979" s="170" t="s">
        <v>5095</v>
      </c>
      <c r="D86979" s="170">
        <v>39</v>
      </c>
      <c r="E86979" s="170">
        <v>201507</v>
      </c>
      <c r="F86979" s="170">
        <v>2</v>
      </c>
    </row>
    <row r="86980" spans="1:6" x14ac:dyDescent="0.25">
      <c r="A86980" s="170">
        <v>2015</v>
      </c>
      <c r="B86980" s="170" t="s">
        <v>5636</v>
      </c>
      <c r="C86980" s="170" t="s">
        <v>5096</v>
      </c>
      <c r="D86980" s="170">
        <v>44</v>
      </c>
      <c r="E86980" s="170">
        <v>201510</v>
      </c>
      <c r="F86980" s="170">
        <v>1</v>
      </c>
    </row>
    <row r="86981" spans="1:6" x14ac:dyDescent="0.25">
      <c r="A86981" s="170">
        <v>2015</v>
      </c>
      <c r="B86981" s="170" t="s">
        <v>5801</v>
      </c>
      <c r="C86981" s="170" t="s">
        <v>5095</v>
      </c>
      <c r="D86981" s="170">
        <v>42</v>
      </c>
      <c r="E86981" s="170">
        <v>201508</v>
      </c>
      <c r="F86981" s="170">
        <v>2</v>
      </c>
    </row>
    <row r="86982" spans="1:6" x14ac:dyDescent="0.25">
      <c r="A86982" s="170">
        <v>2015</v>
      </c>
      <c r="B86982" s="170" t="s">
        <v>5502</v>
      </c>
      <c r="C86982" s="170" t="s">
        <v>5096</v>
      </c>
      <c r="D86982" s="170">
        <v>40</v>
      </c>
      <c r="E86982" s="170">
        <v>201509</v>
      </c>
      <c r="F86982" s="170">
        <v>2</v>
      </c>
    </row>
    <row r="86983" spans="1:6" x14ac:dyDescent="0.25">
      <c r="A86983" s="170">
        <v>2015</v>
      </c>
      <c r="B86983" s="170" t="s">
        <v>6154</v>
      </c>
      <c r="C86983" s="170" t="s">
        <v>5095</v>
      </c>
      <c r="D86983" s="170">
        <v>70</v>
      </c>
      <c r="E86983" s="170">
        <v>201509</v>
      </c>
      <c r="F86983" s="170">
        <v>1</v>
      </c>
    </row>
    <row r="86984" spans="1:6" x14ac:dyDescent="0.25">
      <c r="A86984" s="170">
        <v>2015</v>
      </c>
      <c r="B86984" s="170" t="s">
        <v>6209</v>
      </c>
      <c r="C86984" s="170" t="s">
        <v>5095</v>
      </c>
      <c r="D86984" s="170">
        <v>27</v>
      </c>
      <c r="E86984" s="170">
        <v>201507</v>
      </c>
      <c r="F86984" s="170">
        <v>2</v>
      </c>
    </row>
    <row r="86985" spans="1:6" x14ac:dyDescent="0.25">
      <c r="A86985" s="170">
        <v>2015</v>
      </c>
      <c r="B86985" s="170" t="s">
        <v>6199</v>
      </c>
      <c r="C86985" s="170" t="s">
        <v>5096</v>
      </c>
      <c r="D86985" s="170">
        <v>19</v>
      </c>
      <c r="E86985" s="170">
        <v>201507</v>
      </c>
      <c r="F86985" s="170">
        <v>2</v>
      </c>
    </row>
    <row r="86986" spans="1:6" x14ac:dyDescent="0.25">
      <c r="A86986" s="170">
        <v>2015</v>
      </c>
      <c r="B86986" s="170" t="s">
        <v>5346</v>
      </c>
      <c r="C86986" s="170" t="s">
        <v>5095</v>
      </c>
      <c r="D86986" s="170">
        <v>33</v>
      </c>
      <c r="E86986" s="170">
        <v>201508</v>
      </c>
      <c r="F86986" s="170">
        <v>1</v>
      </c>
    </row>
    <row r="86987" spans="1:6" x14ac:dyDescent="0.25">
      <c r="A86987" s="170">
        <v>2015</v>
      </c>
      <c r="B86987" s="170" t="s">
        <v>6104</v>
      </c>
      <c r="C86987" s="170" t="s">
        <v>5096</v>
      </c>
      <c r="D86987" s="170">
        <v>54</v>
      </c>
      <c r="E86987" s="170">
        <v>201508</v>
      </c>
      <c r="F86987" s="170">
        <v>1</v>
      </c>
    </row>
    <row r="86988" spans="1:6" x14ac:dyDescent="0.25">
      <c r="A86988" s="170">
        <v>2015</v>
      </c>
      <c r="B86988" s="170" t="s">
        <v>6068</v>
      </c>
      <c r="C86988" s="170" t="s">
        <v>5096</v>
      </c>
      <c r="D86988" s="170">
        <v>37</v>
      </c>
      <c r="E86988" s="170">
        <v>201507</v>
      </c>
      <c r="F86988" s="170">
        <v>3</v>
      </c>
    </row>
    <row r="86989" spans="1:6" x14ac:dyDescent="0.25">
      <c r="A86989" s="170">
        <v>2015</v>
      </c>
      <c r="B86989" s="170" t="s">
        <v>5734</v>
      </c>
      <c r="C86989" s="170" t="s">
        <v>5096</v>
      </c>
      <c r="D86989" s="170">
        <v>49</v>
      </c>
      <c r="E86989" s="170">
        <v>201506</v>
      </c>
      <c r="F86989" s="170">
        <v>2</v>
      </c>
    </row>
    <row r="86990" spans="1:6" x14ac:dyDescent="0.25">
      <c r="A86990" s="170">
        <v>2015</v>
      </c>
      <c r="B86990" s="170" t="s">
        <v>6075</v>
      </c>
      <c r="C86990" s="170" t="s">
        <v>5096</v>
      </c>
      <c r="D86990" s="170">
        <v>48</v>
      </c>
      <c r="E86990" s="170">
        <v>201507</v>
      </c>
      <c r="F86990" s="170">
        <v>2</v>
      </c>
    </row>
    <row r="86991" spans="1:6" x14ac:dyDescent="0.25">
      <c r="A86991" s="170">
        <v>2015</v>
      </c>
      <c r="B86991" s="170" t="s">
        <v>5209</v>
      </c>
      <c r="C86991" s="170" t="s">
        <v>5096</v>
      </c>
      <c r="D86991" s="170">
        <v>46</v>
      </c>
      <c r="E86991" s="170">
        <v>201507</v>
      </c>
      <c r="F86991" s="170">
        <v>2</v>
      </c>
    </row>
    <row r="86992" spans="1:6" x14ac:dyDescent="0.25">
      <c r="A86992" s="170">
        <v>2015</v>
      </c>
      <c r="B86992" s="170" t="s">
        <v>5810</v>
      </c>
      <c r="C86992" s="170" t="s">
        <v>5095</v>
      </c>
      <c r="D86992" s="170">
        <v>34</v>
      </c>
      <c r="E86992" s="170">
        <v>201508</v>
      </c>
      <c r="F86992" s="170">
        <v>1</v>
      </c>
    </row>
    <row r="86993" spans="1:6" x14ac:dyDescent="0.25">
      <c r="A86993" s="170">
        <v>2015</v>
      </c>
      <c r="B86993" s="170" t="s">
        <v>5946</v>
      </c>
      <c r="C86993" s="170" t="s">
        <v>5096</v>
      </c>
      <c r="D86993" s="170">
        <v>75</v>
      </c>
      <c r="E86993" s="170">
        <v>201509</v>
      </c>
      <c r="F86993" s="170">
        <v>2</v>
      </c>
    </row>
    <row r="86994" spans="1:6" x14ac:dyDescent="0.25">
      <c r="A86994" s="170">
        <v>2015</v>
      </c>
      <c r="B86994" s="170" t="s">
        <v>5104</v>
      </c>
      <c r="C86994" s="170" t="s">
        <v>5095</v>
      </c>
      <c r="D86994" s="170">
        <v>46</v>
      </c>
      <c r="E86994" s="170">
        <v>201509</v>
      </c>
      <c r="F86994" s="170">
        <v>2</v>
      </c>
    </row>
    <row r="86995" spans="1:6" x14ac:dyDescent="0.25">
      <c r="A86995" s="170">
        <v>2015</v>
      </c>
      <c r="B86995" s="170" t="s">
        <v>5205</v>
      </c>
      <c r="C86995" s="170" t="s">
        <v>5095</v>
      </c>
      <c r="D86995" s="170">
        <v>32</v>
      </c>
      <c r="E86995" s="170">
        <v>201510</v>
      </c>
      <c r="F86995" s="170">
        <v>3</v>
      </c>
    </row>
    <row r="86996" spans="1:6" x14ac:dyDescent="0.25">
      <c r="A86996" s="170">
        <v>2015</v>
      </c>
      <c r="B86996" s="170" t="s">
        <v>5839</v>
      </c>
      <c r="C86996" s="170" t="s">
        <v>5095</v>
      </c>
      <c r="D86996" s="170">
        <v>47</v>
      </c>
      <c r="E86996" s="170">
        <v>201509</v>
      </c>
      <c r="F86996" s="170">
        <v>2</v>
      </c>
    </row>
    <row r="86997" spans="1:6" x14ac:dyDescent="0.25">
      <c r="A86997" s="170">
        <v>2015</v>
      </c>
      <c r="B86997" s="170" t="s">
        <v>5112</v>
      </c>
      <c r="C86997" s="170" t="s">
        <v>5095</v>
      </c>
      <c r="D86997" s="170">
        <v>36</v>
      </c>
      <c r="E86997" s="170">
        <v>201507</v>
      </c>
      <c r="F86997" s="170">
        <v>1</v>
      </c>
    </row>
    <row r="86998" spans="1:6" x14ac:dyDescent="0.25">
      <c r="A86998" s="170">
        <v>2015</v>
      </c>
      <c r="B86998" s="170" t="s">
        <v>5497</v>
      </c>
      <c r="C86998" s="170" t="s">
        <v>5096</v>
      </c>
      <c r="D86998" s="170">
        <v>25</v>
      </c>
      <c r="E86998" s="170">
        <v>201509</v>
      </c>
      <c r="F86998" s="170">
        <v>1</v>
      </c>
    </row>
    <row r="86999" spans="1:6" x14ac:dyDescent="0.25">
      <c r="A86999" s="170">
        <v>2015</v>
      </c>
      <c r="B86999" s="170" t="s">
        <v>5334</v>
      </c>
      <c r="C86999" s="170" t="s">
        <v>5095</v>
      </c>
      <c r="D86999" s="170">
        <v>63</v>
      </c>
      <c r="E86999" s="170">
        <v>201508</v>
      </c>
      <c r="F86999" s="170">
        <v>2</v>
      </c>
    </row>
    <row r="87000" spans="1:6" x14ac:dyDescent="0.25">
      <c r="A87000" s="170">
        <v>2015</v>
      </c>
      <c r="B87000" s="170" t="s">
        <v>5500</v>
      </c>
      <c r="C87000" s="170" t="s">
        <v>5096</v>
      </c>
      <c r="D87000" s="170">
        <v>46</v>
      </c>
      <c r="E87000" s="170">
        <v>201507</v>
      </c>
      <c r="F87000" s="170">
        <v>3</v>
      </c>
    </row>
    <row r="87001" spans="1:6" x14ac:dyDescent="0.25">
      <c r="A87001" s="170">
        <v>2015</v>
      </c>
      <c r="B87001" s="170" t="s">
        <v>6041</v>
      </c>
      <c r="C87001" s="170" t="s">
        <v>5095</v>
      </c>
      <c r="D87001" s="170">
        <v>60</v>
      </c>
      <c r="E87001" s="170">
        <v>201507</v>
      </c>
      <c r="F87001" s="170">
        <v>2</v>
      </c>
    </row>
    <row r="87002" spans="1:6" x14ac:dyDescent="0.25">
      <c r="A87002" s="170">
        <v>2015</v>
      </c>
      <c r="B87002" s="170" t="s">
        <v>5568</v>
      </c>
      <c r="C87002" s="170" t="s">
        <v>5096</v>
      </c>
      <c r="D87002" s="170">
        <v>41</v>
      </c>
      <c r="E87002" s="170">
        <v>201508</v>
      </c>
      <c r="F87002" s="170">
        <v>2</v>
      </c>
    </row>
    <row r="87003" spans="1:6" x14ac:dyDescent="0.25">
      <c r="A87003" s="170">
        <v>2015</v>
      </c>
      <c r="B87003" s="170" t="s">
        <v>5449</v>
      </c>
      <c r="C87003" s="170" t="s">
        <v>5095</v>
      </c>
      <c r="D87003" s="170">
        <v>52</v>
      </c>
      <c r="E87003" s="170">
        <v>201507</v>
      </c>
      <c r="F87003" s="170">
        <v>1</v>
      </c>
    </row>
    <row r="87004" spans="1:6" x14ac:dyDescent="0.25">
      <c r="A87004" s="170">
        <v>2015</v>
      </c>
      <c r="B87004" s="170" t="s">
        <v>5561</v>
      </c>
      <c r="C87004" s="170" t="s">
        <v>5096</v>
      </c>
      <c r="D87004" s="170">
        <v>61</v>
      </c>
      <c r="E87004" s="170">
        <v>201508</v>
      </c>
      <c r="F87004" s="170">
        <v>1</v>
      </c>
    </row>
    <row r="87005" spans="1:6" x14ac:dyDescent="0.25">
      <c r="A87005" s="170">
        <v>2015</v>
      </c>
      <c r="B87005" s="170" t="s">
        <v>6290</v>
      </c>
      <c r="C87005" s="170" t="s">
        <v>5096</v>
      </c>
      <c r="D87005" s="170">
        <v>53</v>
      </c>
      <c r="E87005" s="170">
        <v>201511</v>
      </c>
      <c r="F87005" s="170">
        <v>2</v>
      </c>
    </row>
    <row r="87006" spans="1:6" x14ac:dyDescent="0.25">
      <c r="A87006" s="170">
        <v>2015</v>
      </c>
      <c r="B87006" s="170" t="s">
        <v>6147</v>
      </c>
      <c r="C87006" s="170" t="s">
        <v>5096</v>
      </c>
      <c r="D87006" s="170">
        <v>50</v>
      </c>
      <c r="E87006" s="170">
        <v>201508</v>
      </c>
      <c r="F87006" s="170">
        <v>1</v>
      </c>
    </row>
    <row r="87007" spans="1:6" x14ac:dyDescent="0.25">
      <c r="A87007" s="170">
        <v>2015</v>
      </c>
      <c r="B87007" s="170" t="s">
        <v>6241</v>
      </c>
      <c r="C87007" s="170" t="s">
        <v>5096</v>
      </c>
      <c r="D87007" s="170">
        <v>39</v>
      </c>
      <c r="E87007" s="170">
        <v>201512</v>
      </c>
      <c r="F87007" s="170">
        <v>2</v>
      </c>
    </row>
    <row r="87008" spans="1:6" x14ac:dyDescent="0.25">
      <c r="A87008" s="170">
        <v>2015</v>
      </c>
      <c r="B87008" s="170" t="s">
        <v>5411</v>
      </c>
      <c r="C87008" s="170" t="s">
        <v>5095</v>
      </c>
      <c r="D87008" s="170">
        <v>38</v>
      </c>
      <c r="E87008" s="170">
        <v>201512</v>
      </c>
      <c r="F87008" s="170">
        <v>2</v>
      </c>
    </row>
    <row r="87009" spans="1:6" x14ac:dyDescent="0.25">
      <c r="A87009" s="170">
        <v>2015</v>
      </c>
      <c r="B87009" s="170" t="s">
        <v>6252</v>
      </c>
      <c r="C87009" s="170" t="s">
        <v>5095</v>
      </c>
      <c r="D87009" s="170">
        <v>49</v>
      </c>
      <c r="E87009" s="170">
        <v>201512</v>
      </c>
      <c r="F87009" s="170">
        <v>3</v>
      </c>
    </row>
    <row r="87010" spans="1:6" x14ac:dyDescent="0.25">
      <c r="A87010" s="170">
        <v>2015</v>
      </c>
      <c r="B87010" s="170" t="s">
        <v>5661</v>
      </c>
      <c r="C87010" s="170" t="s">
        <v>5095</v>
      </c>
      <c r="D87010" s="170">
        <v>61</v>
      </c>
      <c r="E87010" s="170">
        <v>201509</v>
      </c>
      <c r="F87010" s="170">
        <v>1</v>
      </c>
    </row>
    <row r="87011" spans="1:6" x14ac:dyDescent="0.25">
      <c r="A87011" s="170">
        <v>2015</v>
      </c>
      <c r="B87011" s="170" t="s">
        <v>5287</v>
      </c>
      <c r="C87011" s="170" t="s">
        <v>5095</v>
      </c>
      <c r="D87011" s="170">
        <v>56</v>
      </c>
      <c r="E87011" s="170">
        <v>201512</v>
      </c>
      <c r="F87011" s="170">
        <v>2</v>
      </c>
    </row>
    <row r="87012" spans="1:6" x14ac:dyDescent="0.25">
      <c r="A87012" s="170">
        <v>2015</v>
      </c>
      <c r="B87012" s="170" t="s">
        <v>5331</v>
      </c>
      <c r="C87012" s="170" t="s">
        <v>5096</v>
      </c>
      <c r="D87012" s="170">
        <v>27</v>
      </c>
      <c r="E87012" s="170">
        <v>201508</v>
      </c>
      <c r="F87012" s="170">
        <v>3</v>
      </c>
    </row>
    <row r="87013" spans="1:6" x14ac:dyDescent="0.25">
      <c r="A87013" s="170">
        <v>2015</v>
      </c>
      <c r="B87013" s="170" t="s">
        <v>5823</v>
      </c>
      <c r="C87013" s="170" t="s">
        <v>5096</v>
      </c>
      <c r="D87013" s="170">
        <v>52</v>
      </c>
      <c r="E87013" s="170">
        <v>201509</v>
      </c>
      <c r="F87013" s="170">
        <v>2</v>
      </c>
    </row>
    <row r="87014" spans="1:6" x14ac:dyDescent="0.25">
      <c r="A87014" s="170">
        <v>2015</v>
      </c>
      <c r="B87014" s="170" t="s">
        <v>6021</v>
      </c>
      <c r="C87014" s="170" t="s">
        <v>5095</v>
      </c>
      <c r="D87014" s="170">
        <v>50</v>
      </c>
      <c r="E87014" s="170">
        <v>201509</v>
      </c>
      <c r="F87014" s="170">
        <v>1</v>
      </c>
    </row>
    <row r="87015" spans="1:6" x14ac:dyDescent="0.25">
      <c r="A87015" s="170">
        <v>2015</v>
      </c>
      <c r="B87015" s="170" t="s">
        <v>6034</v>
      </c>
      <c r="C87015" s="170" t="s">
        <v>5096</v>
      </c>
      <c r="D87015" s="170">
        <v>68</v>
      </c>
      <c r="E87015" s="170">
        <v>201509</v>
      </c>
      <c r="F87015" s="170">
        <v>2</v>
      </c>
    </row>
    <row r="87016" spans="1:6" x14ac:dyDescent="0.25">
      <c r="A87016" s="170">
        <v>2015</v>
      </c>
      <c r="B87016" s="170" t="s">
        <v>6322</v>
      </c>
      <c r="C87016" s="170" t="s">
        <v>5095</v>
      </c>
      <c r="D87016" s="170">
        <v>32</v>
      </c>
      <c r="E87016" s="170">
        <v>201506</v>
      </c>
      <c r="F87016" s="170">
        <v>2</v>
      </c>
    </row>
    <row r="87017" spans="1:6" x14ac:dyDescent="0.25">
      <c r="A87017" s="170">
        <v>2015</v>
      </c>
      <c r="B87017" s="170" t="s">
        <v>5547</v>
      </c>
      <c r="C87017" s="170" t="s">
        <v>5095</v>
      </c>
      <c r="D87017" s="170">
        <v>38</v>
      </c>
      <c r="E87017" s="170">
        <v>201507</v>
      </c>
      <c r="F87017" s="170">
        <v>2</v>
      </c>
    </row>
    <row r="87018" spans="1:6" x14ac:dyDescent="0.25">
      <c r="A87018" s="170">
        <v>2015</v>
      </c>
      <c r="B87018" s="170" t="s">
        <v>6317</v>
      </c>
      <c r="C87018" s="170" t="s">
        <v>5095</v>
      </c>
      <c r="D87018" s="170">
        <v>38</v>
      </c>
      <c r="E87018" s="170">
        <v>201508</v>
      </c>
      <c r="F87018" s="170">
        <v>2</v>
      </c>
    </row>
    <row r="87019" spans="1:6" x14ac:dyDescent="0.25">
      <c r="A87019" s="170">
        <v>2015</v>
      </c>
      <c r="B87019" s="170" t="s">
        <v>5965</v>
      </c>
      <c r="C87019" s="170" t="s">
        <v>5096</v>
      </c>
      <c r="D87019" s="170">
        <v>42</v>
      </c>
      <c r="E87019" s="170">
        <v>201510</v>
      </c>
      <c r="F87019" s="170">
        <v>2</v>
      </c>
    </row>
    <row r="87020" spans="1:6" x14ac:dyDescent="0.25">
      <c r="A87020" s="170">
        <v>2015</v>
      </c>
      <c r="B87020" s="170" t="s">
        <v>5157</v>
      </c>
      <c r="C87020" s="170" t="s">
        <v>5096</v>
      </c>
      <c r="D87020" s="170">
        <v>34</v>
      </c>
      <c r="E87020" s="170">
        <v>201507</v>
      </c>
      <c r="F87020" s="170">
        <v>1</v>
      </c>
    </row>
    <row r="87021" spans="1:6" x14ac:dyDescent="0.25">
      <c r="A87021" s="170">
        <v>2015</v>
      </c>
      <c r="B87021" s="170" t="s">
        <v>5466</v>
      </c>
      <c r="C87021" s="170" t="s">
        <v>5096</v>
      </c>
      <c r="D87021" s="170">
        <v>26</v>
      </c>
      <c r="E87021" s="170">
        <v>201508</v>
      </c>
      <c r="F87021" s="170">
        <v>1</v>
      </c>
    </row>
    <row r="87022" spans="1:6" x14ac:dyDescent="0.25">
      <c r="A87022" s="170">
        <v>2015</v>
      </c>
      <c r="B87022" s="170" t="s">
        <v>5707</v>
      </c>
      <c r="C87022" s="170" t="s">
        <v>5096</v>
      </c>
      <c r="D87022" s="170">
        <v>7</v>
      </c>
      <c r="E87022" s="170">
        <v>201511</v>
      </c>
      <c r="F87022" s="170">
        <v>2</v>
      </c>
    </row>
    <row r="87023" spans="1:6" x14ac:dyDescent="0.25">
      <c r="A87023" s="170">
        <v>2015</v>
      </c>
      <c r="B87023" s="170" t="s">
        <v>5554</v>
      </c>
      <c r="C87023" s="170" t="s">
        <v>5096</v>
      </c>
      <c r="D87023" s="170">
        <v>74</v>
      </c>
      <c r="E87023" s="170">
        <v>201507</v>
      </c>
      <c r="F87023" s="170">
        <v>2</v>
      </c>
    </row>
    <row r="87024" spans="1:6" x14ac:dyDescent="0.25">
      <c r="A87024" s="170">
        <v>2015</v>
      </c>
      <c r="B87024" s="170" t="s">
        <v>5307</v>
      </c>
      <c r="C87024" s="170" t="s">
        <v>5095</v>
      </c>
      <c r="D87024" s="170">
        <v>41</v>
      </c>
      <c r="E87024" s="170">
        <v>201509</v>
      </c>
      <c r="F87024" s="170">
        <v>2</v>
      </c>
    </row>
    <row r="87025" spans="1:6" x14ac:dyDescent="0.25">
      <c r="A87025" s="170">
        <v>2015</v>
      </c>
      <c r="B87025" s="170" t="s">
        <v>5616</v>
      </c>
      <c r="C87025" s="170" t="s">
        <v>5096</v>
      </c>
      <c r="D87025" s="170">
        <v>22</v>
      </c>
      <c r="E87025" s="170">
        <v>201508</v>
      </c>
      <c r="F87025" s="170">
        <v>2</v>
      </c>
    </row>
    <row r="87026" spans="1:6" x14ac:dyDescent="0.25">
      <c r="A87026" s="170">
        <v>2015</v>
      </c>
      <c r="B87026" s="170" t="s">
        <v>5659</v>
      </c>
      <c r="C87026" s="170" t="s">
        <v>5095</v>
      </c>
      <c r="D87026" s="170">
        <v>40</v>
      </c>
      <c r="E87026" s="170">
        <v>201510</v>
      </c>
      <c r="F87026" s="170">
        <v>3</v>
      </c>
    </row>
    <row r="87027" spans="1:6" x14ac:dyDescent="0.25">
      <c r="A87027" s="170">
        <v>2015</v>
      </c>
      <c r="B87027" s="170" t="s">
        <v>6237</v>
      </c>
      <c r="C87027" s="170" t="s">
        <v>5096</v>
      </c>
      <c r="D87027" s="170">
        <v>43</v>
      </c>
      <c r="E87027" s="170">
        <v>201507</v>
      </c>
      <c r="F87027" s="170">
        <v>3</v>
      </c>
    </row>
    <row r="87028" spans="1:6" x14ac:dyDescent="0.25">
      <c r="A87028" s="170">
        <v>2015</v>
      </c>
      <c r="B87028" s="170" t="s">
        <v>5945</v>
      </c>
      <c r="C87028" s="170" t="s">
        <v>5095</v>
      </c>
      <c r="D87028" s="170">
        <v>61</v>
      </c>
      <c r="E87028" s="170">
        <v>201507</v>
      </c>
      <c r="F87028" s="170">
        <v>2</v>
      </c>
    </row>
    <row r="87029" spans="1:6" x14ac:dyDescent="0.25">
      <c r="A87029" s="170">
        <v>2015</v>
      </c>
      <c r="B87029" s="170" t="s">
        <v>5431</v>
      </c>
      <c r="C87029" s="170" t="s">
        <v>5095</v>
      </c>
      <c r="D87029" s="170">
        <v>22</v>
      </c>
      <c r="E87029" s="170">
        <v>201510</v>
      </c>
      <c r="F87029" s="170">
        <v>3</v>
      </c>
    </row>
    <row r="87030" spans="1:6" x14ac:dyDescent="0.25">
      <c r="A87030" s="170">
        <v>2015</v>
      </c>
      <c r="B87030" s="170" t="s">
        <v>5261</v>
      </c>
      <c r="C87030" s="170" t="s">
        <v>5095</v>
      </c>
      <c r="D87030" s="170">
        <v>11</v>
      </c>
      <c r="E87030" s="170">
        <v>201510</v>
      </c>
      <c r="F87030" s="170">
        <v>3</v>
      </c>
    </row>
    <row r="87031" spans="1:6" x14ac:dyDescent="0.25">
      <c r="A87031" s="170">
        <v>2015</v>
      </c>
      <c r="B87031" s="170" t="s">
        <v>5785</v>
      </c>
      <c r="C87031" s="170" t="s">
        <v>5096</v>
      </c>
      <c r="D87031" s="170">
        <v>24</v>
      </c>
      <c r="E87031" s="170">
        <v>201511</v>
      </c>
      <c r="F87031" s="170">
        <v>1</v>
      </c>
    </row>
    <row r="87032" spans="1:6" x14ac:dyDescent="0.25">
      <c r="A87032" s="170">
        <v>2015</v>
      </c>
      <c r="B87032" s="170" t="s">
        <v>6127</v>
      </c>
      <c r="C87032" s="170" t="s">
        <v>5095</v>
      </c>
      <c r="D87032" s="170">
        <v>24</v>
      </c>
      <c r="E87032" s="170">
        <v>201507</v>
      </c>
      <c r="F87032" s="170">
        <v>2</v>
      </c>
    </row>
    <row r="87033" spans="1:6" x14ac:dyDescent="0.25">
      <c r="A87033" s="170">
        <v>2015</v>
      </c>
      <c r="B87033" s="170" t="s">
        <v>5382</v>
      </c>
      <c r="C87033" s="170" t="s">
        <v>5095</v>
      </c>
      <c r="D87033" s="170">
        <v>45</v>
      </c>
      <c r="E87033" s="170">
        <v>201507</v>
      </c>
      <c r="F87033" s="170">
        <v>2</v>
      </c>
    </row>
    <row r="87034" spans="1:6" x14ac:dyDescent="0.25">
      <c r="A87034" s="170">
        <v>2015</v>
      </c>
      <c r="B87034" s="170" t="s">
        <v>6047</v>
      </c>
      <c r="C87034" s="170" t="s">
        <v>5095</v>
      </c>
      <c r="D87034" s="170">
        <v>57</v>
      </c>
      <c r="E87034" s="170">
        <v>201508</v>
      </c>
      <c r="F87034" s="170">
        <v>2</v>
      </c>
    </row>
    <row r="87035" spans="1:6" x14ac:dyDescent="0.25">
      <c r="A87035" s="170">
        <v>2015</v>
      </c>
      <c r="B87035" s="170" t="s">
        <v>5709</v>
      </c>
      <c r="C87035" s="170" t="s">
        <v>5095</v>
      </c>
      <c r="D87035" s="170">
        <v>59</v>
      </c>
      <c r="E87035" s="170">
        <v>201508</v>
      </c>
      <c r="F87035" s="170">
        <v>2</v>
      </c>
    </row>
    <row r="87036" spans="1:6" x14ac:dyDescent="0.25">
      <c r="A87036" s="170">
        <v>2015</v>
      </c>
      <c r="B87036" s="170" t="s">
        <v>6330</v>
      </c>
      <c r="C87036" s="170" t="s">
        <v>5095</v>
      </c>
      <c r="D87036" s="170">
        <v>33</v>
      </c>
      <c r="E87036" s="170">
        <v>201507</v>
      </c>
      <c r="F87036" s="170">
        <v>2</v>
      </c>
    </row>
    <row r="87037" spans="1:6" x14ac:dyDescent="0.25">
      <c r="A87037" s="170">
        <v>2015</v>
      </c>
      <c r="B87037" s="170" t="s">
        <v>5650</v>
      </c>
      <c r="C87037" s="170" t="s">
        <v>5095</v>
      </c>
      <c r="D87037" s="170">
        <v>49</v>
      </c>
      <c r="E87037" s="170">
        <v>201505</v>
      </c>
      <c r="F87037" s="170">
        <v>2</v>
      </c>
    </row>
    <row r="87038" spans="1:6" x14ac:dyDescent="0.25">
      <c r="A87038" s="170">
        <v>2015</v>
      </c>
      <c r="B87038" s="170" t="s">
        <v>5729</v>
      </c>
      <c r="C87038" s="170" t="s">
        <v>5096</v>
      </c>
      <c r="D87038" s="170">
        <v>50</v>
      </c>
      <c r="E87038" s="170">
        <v>201510</v>
      </c>
      <c r="F87038" s="170">
        <v>1</v>
      </c>
    </row>
    <row r="87039" spans="1:6" x14ac:dyDescent="0.25">
      <c r="A87039" s="170">
        <v>2015</v>
      </c>
      <c r="B87039" s="170" t="s">
        <v>5941</v>
      </c>
      <c r="C87039" s="170" t="s">
        <v>5095</v>
      </c>
      <c r="D87039" s="170">
        <v>44</v>
      </c>
      <c r="E87039" s="170">
        <v>201508</v>
      </c>
      <c r="F87039" s="170">
        <v>3</v>
      </c>
    </row>
    <row r="87040" spans="1:6" x14ac:dyDescent="0.25">
      <c r="A87040" s="170">
        <v>2015</v>
      </c>
      <c r="B87040" s="170" t="s">
        <v>6284</v>
      </c>
      <c r="C87040" s="170" t="s">
        <v>5096</v>
      </c>
      <c r="D87040" s="170">
        <v>45</v>
      </c>
      <c r="E87040" s="170">
        <v>201507</v>
      </c>
      <c r="F87040" s="170">
        <v>2</v>
      </c>
    </row>
    <row r="87041" spans="1:6" x14ac:dyDescent="0.25">
      <c r="A87041" s="170">
        <v>2015</v>
      </c>
      <c r="B87041" s="170" t="s">
        <v>5816</v>
      </c>
      <c r="C87041" s="170" t="s">
        <v>5096</v>
      </c>
      <c r="D87041" s="170">
        <v>37</v>
      </c>
      <c r="E87041" s="170">
        <v>201508</v>
      </c>
      <c r="F87041" s="170">
        <v>2</v>
      </c>
    </row>
    <row r="87042" spans="1:6" x14ac:dyDescent="0.25">
      <c r="A87042" s="170">
        <v>2015</v>
      </c>
      <c r="B87042" s="170" t="s">
        <v>5760</v>
      </c>
      <c r="C87042" s="170" t="s">
        <v>5096</v>
      </c>
      <c r="D87042" s="170">
        <v>31</v>
      </c>
      <c r="E87042" s="170">
        <v>201508</v>
      </c>
      <c r="F87042" s="170">
        <v>2</v>
      </c>
    </row>
    <row r="87043" spans="1:6" x14ac:dyDescent="0.25">
      <c r="A87043" s="170">
        <v>2015</v>
      </c>
      <c r="B87043" s="170" t="s">
        <v>5394</v>
      </c>
      <c r="C87043" s="170" t="s">
        <v>5095</v>
      </c>
      <c r="D87043" s="170">
        <v>34</v>
      </c>
      <c r="E87043" s="170">
        <v>201507</v>
      </c>
      <c r="F87043" s="170">
        <v>1</v>
      </c>
    </row>
    <row r="87044" spans="1:6" x14ac:dyDescent="0.25">
      <c r="A87044" s="170">
        <v>2015</v>
      </c>
      <c r="B87044" s="170" t="s">
        <v>5784</v>
      </c>
      <c r="C87044" s="170" t="s">
        <v>5095</v>
      </c>
      <c r="D87044" s="170">
        <v>40</v>
      </c>
      <c r="E87044" s="170">
        <v>201508</v>
      </c>
      <c r="F87044" s="170">
        <v>1</v>
      </c>
    </row>
    <row r="87045" spans="1:6" x14ac:dyDescent="0.25">
      <c r="A87045" s="170">
        <v>2015</v>
      </c>
      <c r="B87045" s="170" t="s">
        <v>5246</v>
      </c>
      <c r="C87045" s="170" t="s">
        <v>5096</v>
      </c>
      <c r="D87045" s="170">
        <v>26</v>
      </c>
      <c r="E87045" s="170">
        <v>201511</v>
      </c>
      <c r="F87045" s="170">
        <v>1</v>
      </c>
    </row>
    <row r="87046" spans="1:6" x14ac:dyDescent="0.25">
      <c r="A87046" s="170">
        <v>2015</v>
      </c>
      <c r="B87046" s="170" t="s">
        <v>5949</v>
      </c>
      <c r="C87046" s="170" t="s">
        <v>5095</v>
      </c>
      <c r="D87046" s="170">
        <v>56</v>
      </c>
      <c r="E87046" s="170">
        <v>201508</v>
      </c>
      <c r="F87046" s="170">
        <v>2</v>
      </c>
    </row>
    <row r="87047" spans="1:6" x14ac:dyDescent="0.25">
      <c r="A87047" s="170">
        <v>2015</v>
      </c>
      <c r="B87047" s="170" t="s">
        <v>5513</v>
      </c>
      <c r="C87047" s="170" t="s">
        <v>5095</v>
      </c>
      <c r="D87047" s="170">
        <v>45</v>
      </c>
      <c r="E87047" s="170">
        <v>201508</v>
      </c>
      <c r="F87047" s="170">
        <v>1</v>
      </c>
    </row>
    <row r="87048" spans="1:6" x14ac:dyDescent="0.25">
      <c r="A87048" s="170">
        <v>2015</v>
      </c>
      <c r="B87048" s="170" t="s">
        <v>5986</v>
      </c>
      <c r="C87048" s="170" t="s">
        <v>5096</v>
      </c>
      <c r="D87048" s="170">
        <v>57</v>
      </c>
      <c r="E87048" s="170">
        <v>201510</v>
      </c>
      <c r="F87048" s="170">
        <v>1</v>
      </c>
    </row>
    <row r="87049" spans="1:6" x14ac:dyDescent="0.25">
      <c r="A87049" s="170">
        <v>2015</v>
      </c>
      <c r="B87049" s="170" t="s">
        <v>6128</v>
      </c>
      <c r="C87049" s="170" t="s">
        <v>5095</v>
      </c>
      <c r="D87049" s="170">
        <v>45</v>
      </c>
      <c r="E87049" s="170">
        <v>201508</v>
      </c>
      <c r="F87049" s="170">
        <v>1</v>
      </c>
    </row>
    <row r="87050" spans="1:6" x14ac:dyDescent="0.25">
      <c r="A87050" s="170">
        <v>2015</v>
      </c>
      <c r="B87050" s="170" t="s">
        <v>6105</v>
      </c>
      <c r="C87050" s="170" t="s">
        <v>5096</v>
      </c>
      <c r="D87050" s="170">
        <v>30</v>
      </c>
      <c r="E87050" s="170">
        <v>201508</v>
      </c>
      <c r="F87050" s="170">
        <v>2</v>
      </c>
    </row>
    <row r="87051" spans="1:6" x14ac:dyDescent="0.25">
      <c r="A87051" s="170">
        <v>2015</v>
      </c>
      <c r="B87051" s="170" t="s">
        <v>5938</v>
      </c>
      <c r="C87051" s="170" t="s">
        <v>5095</v>
      </c>
      <c r="D87051" s="170">
        <v>14</v>
      </c>
      <c r="E87051" s="170">
        <v>201508</v>
      </c>
      <c r="F87051" s="170">
        <v>1</v>
      </c>
    </row>
    <row r="87052" spans="1:6" x14ac:dyDescent="0.25">
      <c r="A87052" s="170">
        <v>2015</v>
      </c>
      <c r="B87052" s="170" t="s">
        <v>5305</v>
      </c>
      <c r="C87052" s="170" t="s">
        <v>5096</v>
      </c>
      <c r="D87052" s="170">
        <v>43</v>
      </c>
      <c r="E87052" s="170">
        <v>201507</v>
      </c>
      <c r="F87052" s="170">
        <v>1</v>
      </c>
    </row>
    <row r="87053" spans="1:6" x14ac:dyDescent="0.25">
      <c r="A87053" s="170">
        <v>2015</v>
      </c>
      <c r="B87053" s="170" t="s">
        <v>5410</v>
      </c>
      <c r="C87053" s="170" t="s">
        <v>5095</v>
      </c>
      <c r="D87053" s="170">
        <v>38</v>
      </c>
      <c r="E87053" s="170">
        <v>201511</v>
      </c>
      <c r="F87053" s="170">
        <v>2</v>
      </c>
    </row>
    <row r="87054" spans="1:6" x14ac:dyDescent="0.25">
      <c r="A87054" s="170">
        <v>2015</v>
      </c>
      <c r="B87054" s="170" t="s">
        <v>6012</v>
      </c>
      <c r="C87054" s="170" t="s">
        <v>5095</v>
      </c>
      <c r="D87054" s="170">
        <v>56</v>
      </c>
      <c r="E87054" s="170">
        <v>201510</v>
      </c>
      <c r="F87054" s="170">
        <v>2</v>
      </c>
    </row>
    <row r="87055" spans="1:6" x14ac:dyDescent="0.25">
      <c r="A87055" s="170">
        <v>2015</v>
      </c>
      <c r="B87055" s="170" t="s">
        <v>5940</v>
      </c>
      <c r="C87055" s="170" t="s">
        <v>5096</v>
      </c>
      <c r="D87055" s="170">
        <v>68</v>
      </c>
      <c r="E87055" s="170">
        <v>201509</v>
      </c>
      <c r="F87055" s="170">
        <v>2</v>
      </c>
    </row>
    <row r="87056" spans="1:6" x14ac:dyDescent="0.25">
      <c r="A87056" s="170">
        <v>2015</v>
      </c>
      <c r="B87056" s="170" t="s">
        <v>5985</v>
      </c>
      <c r="C87056" s="170" t="s">
        <v>5095</v>
      </c>
      <c r="D87056" s="170">
        <v>52</v>
      </c>
      <c r="E87056" s="170">
        <v>201508</v>
      </c>
      <c r="F87056" s="170">
        <v>1</v>
      </c>
    </row>
    <row r="87057" spans="1:6" x14ac:dyDescent="0.25">
      <c r="A87057" s="170">
        <v>2015</v>
      </c>
      <c r="B87057" s="170" t="s">
        <v>6110</v>
      </c>
      <c r="C87057" s="170" t="s">
        <v>5096</v>
      </c>
      <c r="D87057" s="170">
        <v>49</v>
      </c>
      <c r="E87057" s="170">
        <v>201508</v>
      </c>
      <c r="F87057" s="170">
        <v>2</v>
      </c>
    </row>
    <row r="87058" spans="1:6" x14ac:dyDescent="0.25">
      <c r="A87058" s="170">
        <v>2015</v>
      </c>
      <c r="B87058" s="170" t="s">
        <v>5609</v>
      </c>
      <c r="C87058" s="170" t="s">
        <v>5095</v>
      </c>
      <c r="D87058" s="170">
        <v>58</v>
      </c>
      <c r="E87058" s="170">
        <v>201505</v>
      </c>
      <c r="F87058" s="170">
        <v>1</v>
      </c>
    </row>
    <row r="87059" spans="1:6" x14ac:dyDescent="0.25">
      <c r="A87059" s="170">
        <v>2015</v>
      </c>
      <c r="B87059" s="170" t="s">
        <v>5634</v>
      </c>
      <c r="C87059" s="170" t="s">
        <v>5095</v>
      </c>
      <c r="D87059" s="170">
        <v>10</v>
      </c>
      <c r="E87059" s="170">
        <v>201510</v>
      </c>
      <c r="F87059" s="170">
        <v>3</v>
      </c>
    </row>
    <row r="87060" spans="1:6" x14ac:dyDescent="0.25">
      <c r="A87060" s="170">
        <v>2015</v>
      </c>
      <c r="B87060" s="170" t="s">
        <v>5308</v>
      </c>
      <c r="C87060" s="170" t="s">
        <v>5095</v>
      </c>
      <c r="D87060" s="170">
        <v>52</v>
      </c>
      <c r="E87060" s="170">
        <v>201506</v>
      </c>
      <c r="F87060" s="170">
        <v>3</v>
      </c>
    </row>
    <row r="87061" spans="1:6" x14ac:dyDescent="0.25">
      <c r="A87061" s="170">
        <v>2015</v>
      </c>
      <c r="B87061" s="170" t="s">
        <v>5318</v>
      </c>
      <c r="C87061" s="170" t="s">
        <v>5095</v>
      </c>
      <c r="D87061" s="170">
        <v>36</v>
      </c>
      <c r="E87061" s="170">
        <v>201508</v>
      </c>
      <c r="F87061" s="170">
        <v>1</v>
      </c>
    </row>
    <row r="87062" spans="1:6" x14ac:dyDescent="0.25">
      <c r="A87062" s="170">
        <v>2015</v>
      </c>
      <c r="B87062" s="170" t="s">
        <v>5696</v>
      </c>
      <c r="C87062" s="170" t="s">
        <v>5095</v>
      </c>
      <c r="D87062" s="170">
        <v>57</v>
      </c>
      <c r="E87062" s="170">
        <v>201510</v>
      </c>
      <c r="F87062" s="170">
        <v>3</v>
      </c>
    </row>
    <row r="87063" spans="1:6" x14ac:dyDescent="0.25">
      <c r="A87063" s="170">
        <v>2015</v>
      </c>
      <c r="B87063" s="170" t="s">
        <v>5298</v>
      </c>
      <c r="C87063" s="170" t="s">
        <v>5095</v>
      </c>
      <c r="D87063" s="170">
        <v>27</v>
      </c>
      <c r="E87063" s="170">
        <v>201508</v>
      </c>
      <c r="F87063" s="170">
        <v>1</v>
      </c>
    </row>
    <row r="87064" spans="1:6" x14ac:dyDescent="0.25">
      <c r="A87064" s="170">
        <v>2015</v>
      </c>
      <c r="B87064" s="170" t="s">
        <v>5354</v>
      </c>
      <c r="C87064" s="170" t="s">
        <v>5096</v>
      </c>
      <c r="D87064" s="170">
        <v>45</v>
      </c>
      <c r="E87064" s="170">
        <v>201512</v>
      </c>
      <c r="F87064" s="170">
        <v>3</v>
      </c>
    </row>
    <row r="87065" spans="1:6" x14ac:dyDescent="0.25">
      <c r="A87065" s="170">
        <v>2015</v>
      </c>
      <c r="B87065" s="170" t="s">
        <v>5866</v>
      </c>
      <c r="C87065" s="170" t="s">
        <v>5096</v>
      </c>
      <c r="D87065" s="170">
        <v>32</v>
      </c>
      <c r="E87065" s="170">
        <v>201507</v>
      </c>
      <c r="F87065" s="170">
        <v>1</v>
      </c>
    </row>
    <row r="87066" spans="1:6" x14ac:dyDescent="0.25">
      <c r="A87066" s="170">
        <v>2015</v>
      </c>
      <c r="B87066" s="170" t="s">
        <v>5845</v>
      </c>
      <c r="C87066" s="170" t="s">
        <v>5095</v>
      </c>
      <c r="D87066" s="170">
        <v>54</v>
      </c>
      <c r="E87066" s="170">
        <v>201508</v>
      </c>
      <c r="F87066" s="170">
        <v>1</v>
      </c>
    </row>
    <row r="87067" spans="1:6" x14ac:dyDescent="0.25">
      <c r="A87067" s="170">
        <v>2015</v>
      </c>
      <c r="B87067" s="170" t="s">
        <v>6331</v>
      </c>
      <c r="C87067" s="170" t="s">
        <v>5095</v>
      </c>
      <c r="D87067" s="170">
        <v>35</v>
      </c>
      <c r="E87067" s="170">
        <v>201510</v>
      </c>
      <c r="F87067" s="170">
        <v>2</v>
      </c>
    </row>
    <row r="87068" spans="1:6" x14ac:dyDescent="0.25">
      <c r="A87068" s="170">
        <v>2015</v>
      </c>
      <c r="B87068" s="170" t="s">
        <v>5258</v>
      </c>
      <c r="C87068" s="170" t="s">
        <v>5095</v>
      </c>
      <c r="D87068" s="170">
        <v>42</v>
      </c>
      <c r="E87068" s="170">
        <v>201507</v>
      </c>
      <c r="F87068" s="170">
        <v>1</v>
      </c>
    </row>
    <row r="87069" spans="1:6" x14ac:dyDescent="0.25">
      <c r="A87069" s="170">
        <v>2015</v>
      </c>
      <c r="B87069" s="170" t="s">
        <v>6026</v>
      </c>
      <c r="C87069" s="170" t="s">
        <v>5095</v>
      </c>
      <c r="D87069" s="170">
        <v>66</v>
      </c>
      <c r="E87069" s="170">
        <v>201510</v>
      </c>
      <c r="F87069" s="170">
        <v>1</v>
      </c>
    </row>
    <row r="87070" spans="1:6" x14ac:dyDescent="0.25">
      <c r="A87070" s="170">
        <v>2015</v>
      </c>
      <c r="B87070" s="170" t="s">
        <v>6276</v>
      </c>
      <c r="C87070" s="170" t="s">
        <v>5095</v>
      </c>
      <c r="D87070" s="170">
        <v>40</v>
      </c>
      <c r="E87070" s="170">
        <v>201508</v>
      </c>
      <c r="F87070" s="170">
        <v>1</v>
      </c>
    </row>
    <row r="87071" spans="1:6" x14ac:dyDescent="0.25">
      <c r="A87071" s="170">
        <v>2015</v>
      </c>
      <c r="B87071" s="170" t="s">
        <v>5390</v>
      </c>
      <c r="C87071" s="170" t="s">
        <v>5096</v>
      </c>
      <c r="D87071" s="170">
        <v>35</v>
      </c>
      <c r="E87071" s="170">
        <v>201508</v>
      </c>
      <c r="F87071" s="170">
        <v>1</v>
      </c>
    </row>
    <row r="87072" spans="1:6" x14ac:dyDescent="0.25">
      <c r="A87072" s="170">
        <v>2015</v>
      </c>
      <c r="B87072" s="170" t="s">
        <v>5944</v>
      </c>
      <c r="C87072" s="170" t="s">
        <v>5096</v>
      </c>
      <c r="D87072" s="170">
        <v>12</v>
      </c>
      <c r="E87072" s="170">
        <v>201504</v>
      </c>
      <c r="F87072" s="170">
        <v>1</v>
      </c>
    </row>
    <row r="87073" spans="1:6" x14ac:dyDescent="0.25">
      <c r="A87073" s="170">
        <v>2015</v>
      </c>
      <c r="B87073" s="170" t="s">
        <v>5132</v>
      </c>
      <c r="C87073" s="170" t="s">
        <v>5095</v>
      </c>
      <c r="D87073" s="170">
        <v>39</v>
      </c>
      <c r="E87073" s="170">
        <v>201509</v>
      </c>
      <c r="F87073" s="170">
        <v>2</v>
      </c>
    </row>
    <row r="87074" spans="1:6" x14ac:dyDescent="0.25">
      <c r="A87074" s="170">
        <v>2015</v>
      </c>
      <c r="B87074" s="170" t="s">
        <v>6049</v>
      </c>
      <c r="C87074" s="170" t="s">
        <v>5096</v>
      </c>
      <c r="D87074" s="170">
        <v>35</v>
      </c>
      <c r="E87074" s="170">
        <v>201507</v>
      </c>
      <c r="F87074" s="170">
        <v>2</v>
      </c>
    </row>
    <row r="87075" spans="1:6" x14ac:dyDescent="0.25">
      <c r="A87075" s="170">
        <v>2015</v>
      </c>
      <c r="B87075" s="170" t="s">
        <v>5740</v>
      </c>
      <c r="C87075" s="170" t="s">
        <v>5096</v>
      </c>
      <c r="D87075" s="170">
        <v>33</v>
      </c>
      <c r="E87075" s="170">
        <v>201509</v>
      </c>
      <c r="F87075" s="170">
        <v>1</v>
      </c>
    </row>
    <row r="87076" spans="1:6" x14ac:dyDescent="0.25">
      <c r="A87076" s="170">
        <v>2015</v>
      </c>
      <c r="B87076" s="170" t="s">
        <v>6279</v>
      </c>
      <c r="C87076" s="170" t="s">
        <v>5096</v>
      </c>
      <c r="D87076" s="170">
        <v>38</v>
      </c>
      <c r="E87076" s="170">
        <v>201508</v>
      </c>
      <c r="F87076" s="170">
        <v>2</v>
      </c>
    </row>
    <row r="87077" spans="1:6" x14ac:dyDescent="0.25">
      <c r="A87077" s="170">
        <v>2015</v>
      </c>
      <c r="B87077" s="170" t="s">
        <v>5222</v>
      </c>
      <c r="C87077" s="170" t="s">
        <v>5096</v>
      </c>
      <c r="D87077" s="170">
        <v>41</v>
      </c>
      <c r="E87077" s="170">
        <v>201508</v>
      </c>
      <c r="F87077" s="170">
        <v>1</v>
      </c>
    </row>
    <row r="87078" spans="1:6" x14ac:dyDescent="0.25">
      <c r="A87078" s="170">
        <v>2015</v>
      </c>
      <c r="B87078" s="170" t="s">
        <v>5216</v>
      </c>
      <c r="C87078" s="170" t="s">
        <v>5096</v>
      </c>
      <c r="D87078" s="170">
        <v>36</v>
      </c>
      <c r="E87078" s="170">
        <v>201511</v>
      </c>
      <c r="F87078" s="170">
        <v>3</v>
      </c>
    </row>
    <row r="87079" spans="1:6" x14ac:dyDescent="0.25">
      <c r="A87079" s="170">
        <v>2015</v>
      </c>
      <c r="B87079" s="170" t="s">
        <v>5836</v>
      </c>
      <c r="C87079" s="170" t="s">
        <v>5096</v>
      </c>
      <c r="D87079" s="170">
        <v>3</v>
      </c>
      <c r="E87079" s="170">
        <v>201509</v>
      </c>
      <c r="F87079" s="170">
        <v>2</v>
      </c>
    </row>
    <row r="87080" spans="1:6" x14ac:dyDescent="0.25">
      <c r="A87080" s="170">
        <v>2015</v>
      </c>
      <c r="B87080" s="170" t="s">
        <v>5138</v>
      </c>
      <c r="C87080" s="170" t="s">
        <v>5096</v>
      </c>
      <c r="D87080" s="170">
        <v>54</v>
      </c>
      <c r="E87080" s="170">
        <v>201507</v>
      </c>
      <c r="F87080" s="170">
        <v>1</v>
      </c>
    </row>
    <row r="87081" spans="1:6" x14ac:dyDescent="0.25">
      <c r="A87081" s="170">
        <v>2015</v>
      </c>
      <c r="B87081" s="170" t="s">
        <v>5304</v>
      </c>
      <c r="C87081" s="170" t="s">
        <v>5095</v>
      </c>
      <c r="D87081" s="170">
        <v>55</v>
      </c>
      <c r="E87081" s="170">
        <v>201507</v>
      </c>
      <c r="F87081" s="170">
        <v>1</v>
      </c>
    </row>
    <row r="87082" spans="1:6" x14ac:dyDescent="0.25">
      <c r="A87082" s="170">
        <v>2015</v>
      </c>
      <c r="B87082" s="170" t="s">
        <v>5812</v>
      </c>
      <c r="C87082" s="170" t="s">
        <v>5095</v>
      </c>
      <c r="D87082" s="170">
        <v>7</v>
      </c>
      <c r="E87082" s="170">
        <v>201506</v>
      </c>
      <c r="F87082" s="170">
        <v>2</v>
      </c>
    </row>
    <row r="87083" spans="1:6" x14ac:dyDescent="0.25">
      <c r="A87083" s="170">
        <v>2015</v>
      </c>
      <c r="B87083" s="170" t="s">
        <v>5658</v>
      </c>
      <c r="C87083" s="170" t="s">
        <v>5096</v>
      </c>
      <c r="D87083" s="170">
        <v>48</v>
      </c>
      <c r="E87083" s="170">
        <v>201508</v>
      </c>
      <c r="F87083" s="170">
        <v>1</v>
      </c>
    </row>
    <row r="87084" spans="1:6" x14ac:dyDescent="0.25">
      <c r="A87084" s="170">
        <v>2015</v>
      </c>
      <c r="B87084" s="170" t="s">
        <v>5570</v>
      </c>
      <c r="C87084" s="170" t="s">
        <v>5096</v>
      </c>
      <c r="D87084" s="170">
        <v>50</v>
      </c>
      <c r="E87084" s="170">
        <v>201506</v>
      </c>
      <c r="F87084" s="170">
        <v>1</v>
      </c>
    </row>
    <row r="87085" spans="1:6" x14ac:dyDescent="0.25">
      <c r="A87085" s="170">
        <v>2015</v>
      </c>
      <c r="B87085" s="170" t="s">
        <v>5289</v>
      </c>
      <c r="C87085" s="170" t="s">
        <v>5096</v>
      </c>
      <c r="D87085" s="170">
        <v>34</v>
      </c>
      <c r="E87085" s="170">
        <v>201506</v>
      </c>
      <c r="F87085" s="170">
        <v>2</v>
      </c>
    </row>
    <row r="87086" spans="1:6" x14ac:dyDescent="0.25">
      <c r="A87086" s="170">
        <v>2015</v>
      </c>
      <c r="B87086" s="170" t="s">
        <v>5349</v>
      </c>
      <c r="C87086" s="170" t="s">
        <v>5096</v>
      </c>
      <c r="D87086" s="170">
        <v>62</v>
      </c>
      <c r="E87086" s="170">
        <v>201509</v>
      </c>
      <c r="F87086" s="170">
        <v>3</v>
      </c>
    </row>
    <row r="87087" spans="1:6" x14ac:dyDescent="0.25">
      <c r="A87087" s="170">
        <v>2015</v>
      </c>
      <c r="B87087" s="170" t="s">
        <v>5106</v>
      </c>
      <c r="C87087" s="170" t="s">
        <v>5095</v>
      </c>
      <c r="D87087" s="170">
        <v>25</v>
      </c>
      <c r="E87087" s="170">
        <v>201507</v>
      </c>
      <c r="F87087" s="170">
        <v>1</v>
      </c>
    </row>
    <row r="87088" spans="1:6" x14ac:dyDescent="0.25">
      <c r="A87088" s="170">
        <v>2015</v>
      </c>
      <c r="B87088" s="170" t="s">
        <v>5735</v>
      </c>
      <c r="C87088" s="170" t="s">
        <v>5095</v>
      </c>
      <c r="D87088" s="170">
        <v>47</v>
      </c>
      <c r="E87088" s="170">
        <v>201511</v>
      </c>
      <c r="F87088" s="170">
        <v>3</v>
      </c>
    </row>
    <row r="87089" spans="1:6" x14ac:dyDescent="0.25">
      <c r="A87089" s="170">
        <v>2015</v>
      </c>
      <c r="B87089" s="170" t="s">
        <v>5128</v>
      </c>
      <c r="C87089" s="170" t="s">
        <v>5096</v>
      </c>
      <c r="D87089" s="170">
        <v>67</v>
      </c>
      <c r="E87089" s="170">
        <v>201509</v>
      </c>
      <c r="F87089" s="170">
        <v>2</v>
      </c>
    </row>
    <row r="87090" spans="1:6" x14ac:dyDescent="0.25">
      <c r="A87090" s="170">
        <v>2015</v>
      </c>
      <c r="B87090" s="170" t="s">
        <v>6211</v>
      </c>
      <c r="C87090" s="170" t="s">
        <v>5095</v>
      </c>
      <c r="D87090" s="170">
        <v>22</v>
      </c>
      <c r="E87090" s="170">
        <v>201508</v>
      </c>
      <c r="F87090" s="170">
        <v>2</v>
      </c>
    </row>
    <row r="87091" spans="1:6" x14ac:dyDescent="0.25">
      <c r="A87091" s="170">
        <v>2015</v>
      </c>
      <c r="B87091" s="170" t="s">
        <v>5960</v>
      </c>
      <c r="C87091" s="170" t="s">
        <v>5095</v>
      </c>
      <c r="D87091" s="170">
        <v>34</v>
      </c>
      <c r="E87091" s="170">
        <v>201508</v>
      </c>
      <c r="F87091" s="170">
        <v>3</v>
      </c>
    </row>
    <row r="87092" spans="1:6" x14ac:dyDescent="0.25">
      <c r="A87092" s="170">
        <v>2015</v>
      </c>
      <c r="B87092" s="170" t="s">
        <v>5978</v>
      </c>
      <c r="C87092" s="170" t="s">
        <v>5096</v>
      </c>
      <c r="D87092" s="170">
        <v>35</v>
      </c>
      <c r="E87092" s="170">
        <v>201507</v>
      </c>
      <c r="F87092" s="170">
        <v>1</v>
      </c>
    </row>
    <row r="87093" spans="1:6" x14ac:dyDescent="0.25">
      <c r="A87093" s="170">
        <v>2015</v>
      </c>
      <c r="B87093" s="170" t="s">
        <v>6138</v>
      </c>
      <c r="C87093" s="170" t="s">
        <v>5095</v>
      </c>
      <c r="D87093" s="170">
        <v>33</v>
      </c>
      <c r="E87093" s="170">
        <v>201507</v>
      </c>
      <c r="F87093" s="170">
        <v>1</v>
      </c>
    </row>
    <row r="87094" spans="1:6" x14ac:dyDescent="0.25">
      <c r="A87094" s="170">
        <v>2015</v>
      </c>
      <c r="B87094" s="170" t="s">
        <v>5992</v>
      </c>
      <c r="C87094" s="170" t="s">
        <v>5095</v>
      </c>
      <c r="D87094" s="170">
        <v>26</v>
      </c>
      <c r="E87094" s="170">
        <v>201507</v>
      </c>
      <c r="F87094" s="170">
        <v>2</v>
      </c>
    </row>
    <row r="87095" spans="1:6" x14ac:dyDescent="0.25">
      <c r="A87095" s="170">
        <v>2015</v>
      </c>
      <c r="B87095" s="170" t="s">
        <v>5780</v>
      </c>
      <c r="C87095" s="170" t="s">
        <v>5095</v>
      </c>
      <c r="D87095" s="170">
        <v>32</v>
      </c>
      <c r="E87095" s="170">
        <v>201508</v>
      </c>
      <c r="F87095" s="170">
        <v>1</v>
      </c>
    </row>
    <row r="87096" spans="1:6" x14ac:dyDescent="0.25">
      <c r="A87096" s="170">
        <v>2015</v>
      </c>
      <c r="B87096" s="170" t="s">
        <v>5738</v>
      </c>
      <c r="C87096" s="170" t="s">
        <v>5096</v>
      </c>
      <c r="D87096" s="170">
        <v>52</v>
      </c>
      <c r="E87096" s="170">
        <v>201510</v>
      </c>
      <c r="F87096" s="170">
        <v>1</v>
      </c>
    </row>
    <row r="87097" spans="1:6" x14ac:dyDescent="0.25">
      <c r="A87097" s="170">
        <v>2015</v>
      </c>
      <c r="B87097" s="170" t="s">
        <v>5877</v>
      </c>
      <c r="C87097" s="170" t="s">
        <v>5095</v>
      </c>
      <c r="D87097" s="170">
        <v>15</v>
      </c>
      <c r="E87097" s="170">
        <v>201507</v>
      </c>
      <c r="F87097" s="170">
        <v>3</v>
      </c>
    </row>
    <row r="87098" spans="1:6" x14ac:dyDescent="0.25">
      <c r="A87098" s="170">
        <v>2015</v>
      </c>
      <c r="B87098" s="170" t="s">
        <v>5787</v>
      </c>
      <c r="C87098" s="170" t="s">
        <v>5096</v>
      </c>
      <c r="D87098" s="170">
        <v>39</v>
      </c>
      <c r="E87098" s="170">
        <v>201509</v>
      </c>
      <c r="F87098" s="170">
        <v>2</v>
      </c>
    </row>
    <row r="87099" spans="1:6" x14ac:dyDescent="0.25">
      <c r="A87099" s="170">
        <v>2015</v>
      </c>
      <c r="B87099" s="170" t="s">
        <v>5837</v>
      </c>
      <c r="C87099" s="170" t="s">
        <v>5096</v>
      </c>
      <c r="D87099" s="170">
        <v>55</v>
      </c>
      <c r="E87099" s="170">
        <v>201505</v>
      </c>
      <c r="F87099" s="170">
        <v>2</v>
      </c>
    </row>
    <row r="87100" spans="1:6" x14ac:dyDescent="0.25">
      <c r="A87100" s="170">
        <v>2015</v>
      </c>
      <c r="B87100" s="170" t="s">
        <v>5231</v>
      </c>
      <c r="C87100" s="170" t="s">
        <v>5096</v>
      </c>
      <c r="D87100" s="170">
        <v>34</v>
      </c>
      <c r="E87100" s="170">
        <v>201509</v>
      </c>
      <c r="F87100" s="170">
        <v>1</v>
      </c>
    </row>
    <row r="87101" spans="1:6" x14ac:dyDescent="0.25">
      <c r="A87101" s="170">
        <v>2015</v>
      </c>
      <c r="B87101" s="170" t="s">
        <v>5332</v>
      </c>
      <c r="C87101" s="170" t="s">
        <v>5096</v>
      </c>
      <c r="D87101" s="170">
        <v>40</v>
      </c>
      <c r="E87101" s="170">
        <v>201507</v>
      </c>
      <c r="F87101" s="170">
        <v>3</v>
      </c>
    </row>
    <row r="87102" spans="1:6" x14ac:dyDescent="0.25">
      <c r="A87102" s="170">
        <v>2015</v>
      </c>
      <c r="B87102" s="170" t="s">
        <v>6058</v>
      </c>
      <c r="C87102" s="170" t="s">
        <v>5095</v>
      </c>
      <c r="D87102" s="170">
        <v>33</v>
      </c>
      <c r="E87102" s="170">
        <v>201506</v>
      </c>
      <c r="F87102" s="170">
        <v>1</v>
      </c>
    </row>
    <row r="87103" spans="1:6" x14ac:dyDescent="0.25">
      <c r="A87103" s="170">
        <v>2015</v>
      </c>
      <c r="B87103" s="170" t="s">
        <v>6227</v>
      </c>
      <c r="C87103" s="170" t="s">
        <v>5096</v>
      </c>
      <c r="D87103" s="170">
        <v>47</v>
      </c>
      <c r="E87103" s="170">
        <v>201507</v>
      </c>
      <c r="F87103" s="170">
        <v>2</v>
      </c>
    </row>
    <row r="87104" spans="1:6" x14ac:dyDescent="0.25">
      <c r="A87104" s="170">
        <v>2015</v>
      </c>
      <c r="B87104" s="170" t="s">
        <v>6161</v>
      </c>
      <c r="C87104" s="170" t="s">
        <v>5096</v>
      </c>
      <c r="D87104" s="170">
        <v>54</v>
      </c>
      <c r="E87104" s="170">
        <v>201510</v>
      </c>
      <c r="F87104" s="170">
        <v>1</v>
      </c>
    </row>
    <row r="87105" spans="1:6" x14ac:dyDescent="0.25">
      <c r="A87105" s="170">
        <v>2015</v>
      </c>
      <c r="B87105" s="170" t="s">
        <v>5198</v>
      </c>
      <c r="C87105" s="170" t="s">
        <v>5096</v>
      </c>
      <c r="D87105" s="170">
        <v>39</v>
      </c>
      <c r="E87105" s="170">
        <v>201510</v>
      </c>
      <c r="F87105" s="170">
        <v>2</v>
      </c>
    </row>
    <row r="87106" spans="1:6" x14ac:dyDescent="0.25">
      <c r="A87106" s="170">
        <v>2015</v>
      </c>
      <c r="B87106" s="170" t="s">
        <v>5455</v>
      </c>
      <c r="C87106" s="170" t="s">
        <v>5096</v>
      </c>
      <c r="D87106" s="170">
        <v>22</v>
      </c>
      <c r="E87106" s="170">
        <v>201511</v>
      </c>
      <c r="F87106" s="170">
        <v>2</v>
      </c>
    </row>
    <row r="87107" spans="1:6" x14ac:dyDescent="0.25">
      <c r="A87107" s="170">
        <v>2015</v>
      </c>
      <c r="B87107" s="170" t="s">
        <v>6103</v>
      </c>
      <c r="C87107" s="170" t="s">
        <v>5095</v>
      </c>
      <c r="D87107" s="170">
        <v>37</v>
      </c>
      <c r="E87107" s="170">
        <v>201507</v>
      </c>
      <c r="F87107" s="170">
        <v>1</v>
      </c>
    </row>
    <row r="87108" spans="1:6" x14ac:dyDescent="0.25">
      <c r="A87108" s="170">
        <v>2015</v>
      </c>
      <c r="B87108" s="170" t="s">
        <v>5492</v>
      </c>
      <c r="C87108" s="170" t="s">
        <v>5095</v>
      </c>
      <c r="D87108" s="170">
        <v>38</v>
      </c>
      <c r="E87108" s="170">
        <v>201508</v>
      </c>
      <c r="F87108" s="170">
        <v>1</v>
      </c>
    </row>
    <row r="87109" spans="1:6" x14ac:dyDescent="0.25">
      <c r="A87109" s="170">
        <v>2015</v>
      </c>
      <c r="B87109" s="170" t="s">
        <v>6287</v>
      </c>
      <c r="C87109" s="170" t="s">
        <v>5096</v>
      </c>
      <c r="D87109" s="170">
        <v>26</v>
      </c>
      <c r="E87109" s="170">
        <v>201505</v>
      </c>
      <c r="F87109" s="170">
        <v>1</v>
      </c>
    </row>
    <row r="87110" spans="1:6" x14ac:dyDescent="0.25">
      <c r="A87110" s="170">
        <v>2015</v>
      </c>
      <c r="B87110" s="170" t="s">
        <v>5737</v>
      </c>
      <c r="C87110" s="170" t="s">
        <v>5095</v>
      </c>
      <c r="D87110" s="170">
        <v>75</v>
      </c>
      <c r="E87110" s="170">
        <v>201507</v>
      </c>
      <c r="F87110" s="170">
        <v>2</v>
      </c>
    </row>
    <row r="87111" spans="1:6" x14ac:dyDescent="0.25">
      <c r="A87111" s="170">
        <v>2015</v>
      </c>
      <c r="B87111" s="170" t="s">
        <v>5998</v>
      </c>
      <c r="C87111" s="170" t="s">
        <v>5096</v>
      </c>
      <c r="D87111" s="170">
        <v>67</v>
      </c>
      <c r="E87111" s="170">
        <v>201507</v>
      </c>
      <c r="F87111" s="170">
        <v>1</v>
      </c>
    </row>
    <row r="87112" spans="1:6" x14ac:dyDescent="0.25">
      <c r="A87112" s="170">
        <v>2015</v>
      </c>
      <c r="B87112" s="170" t="s">
        <v>6260</v>
      </c>
      <c r="C87112" s="170" t="s">
        <v>5095</v>
      </c>
      <c r="D87112" s="170">
        <v>50</v>
      </c>
      <c r="E87112" s="170">
        <v>201511</v>
      </c>
      <c r="F87112" s="170">
        <v>2</v>
      </c>
    </row>
    <row r="87113" spans="1:6" x14ac:dyDescent="0.25">
      <c r="A87113" s="170">
        <v>2015</v>
      </c>
      <c r="B87113" s="170" t="s">
        <v>5344</v>
      </c>
      <c r="C87113" s="170" t="s">
        <v>5096</v>
      </c>
      <c r="D87113" s="170">
        <v>36</v>
      </c>
      <c r="E87113" s="170">
        <v>201510</v>
      </c>
      <c r="F87113" s="170">
        <v>1</v>
      </c>
    </row>
    <row r="87114" spans="1:6" x14ac:dyDescent="0.25">
      <c r="A87114" s="170">
        <v>2015</v>
      </c>
      <c r="B87114" s="170" t="s">
        <v>6300</v>
      </c>
      <c r="C87114" s="170" t="s">
        <v>5095</v>
      </c>
      <c r="D87114" s="170">
        <v>25</v>
      </c>
      <c r="E87114" s="170">
        <v>201511</v>
      </c>
      <c r="F87114" s="170">
        <v>2</v>
      </c>
    </row>
    <row r="87115" spans="1:6" x14ac:dyDescent="0.25">
      <c r="A87115" s="170">
        <v>2015</v>
      </c>
      <c r="B87115" s="170" t="s">
        <v>5974</v>
      </c>
      <c r="C87115" s="170" t="s">
        <v>5096</v>
      </c>
      <c r="D87115" s="170">
        <v>34</v>
      </c>
      <c r="E87115" s="170">
        <v>201509</v>
      </c>
      <c r="F87115" s="170">
        <v>1</v>
      </c>
    </row>
    <row r="87116" spans="1:6" x14ac:dyDescent="0.25">
      <c r="A87116" s="170">
        <v>2015</v>
      </c>
      <c r="B87116" s="170" t="s">
        <v>5339</v>
      </c>
      <c r="C87116" s="170" t="s">
        <v>5095</v>
      </c>
      <c r="D87116" s="170">
        <v>46</v>
      </c>
      <c r="E87116" s="170">
        <v>201511</v>
      </c>
      <c r="F87116" s="170">
        <v>1</v>
      </c>
    </row>
    <row r="87117" spans="1:6" x14ac:dyDescent="0.25">
      <c r="A87117" s="170">
        <v>2015</v>
      </c>
      <c r="B87117" s="170" t="s">
        <v>6114</v>
      </c>
      <c r="C87117" s="170" t="s">
        <v>5096</v>
      </c>
      <c r="D87117" s="170">
        <v>42</v>
      </c>
      <c r="E87117" s="170">
        <v>201509</v>
      </c>
      <c r="F87117" s="170">
        <v>2</v>
      </c>
    </row>
    <row r="87118" spans="1:6" x14ac:dyDescent="0.25">
      <c r="A87118" s="170">
        <v>2015</v>
      </c>
      <c r="B87118" s="170" t="s">
        <v>5874</v>
      </c>
      <c r="C87118" s="170" t="s">
        <v>5096</v>
      </c>
      <c r="D87118" s="170">
        <v>45</v>
      </c>
      <c r="E87118" s="170">
        <v>201510</v>
      </c>
      <c r="F87118" s="170">
        <v>2</v>
      </c>
    </row>
    <row r="87119" spans="1:6" x14ac:dyDescent="0.25">
      <c r="A87119" s="170">
        <v>2015</v>
      </c>
      <c r="B87119" s="170" t="s">
        <v>6233</v>
      </c>
      <c r="C87119" s="170" t="s">
        <v>5095</v>
      </c>
      <c r="D87119" s="170">
        <v>35</v>
      </c>
      <c r="E87119" s="170">
        <v>201508</v>
      </c>
      <c r="F87119" s="170">
        <v>1</v>
      </c>
    </row>
    <row r="87120" spans="1:6" x14ac:dyDescent="0.25">
      <c r="A87120" s="170">
        <v>2015</v>
      </c>
      <c r="B87120" s="170" t="s">
        <v>5676</v>
      </c>
      <c r="C87120" s="170" t="s">
        <v>5095</v>
      </c>
      <c r="D87120" s="170">
        <v>36</v>
      </c>
      <c r="E87120" s="170">
        <v>201510</v>
      </c>
      <c r="F87120" s="170">
        <v>3</v>
      </c>
    </row>
    <row r="87121" spans="1:6" x14ac:dyDescent="0.25">
      <c r="A87121" s="170">
        <v>2015</v>
      </c>
      <c r="B87121" s="170" t="s">
        <v>5421</v>
      </c>
      <c r="C87121" s="170" t="s">
        <v>5095</v>
      </c>
      <c r="D87121" s="170">
        <v>65</v>
      </c>
      <c r="E87121" s="170">
        <v>201507</v>
      </c>
      <c r="F87121" s="170">
        <v>2</v>
      </c>
    </row>
    <row r="87122" spans="1:6" x14ac:dyDescent="0.25">
      <c r="A87122" s="170">
        <v>2015</v>
      </c>
      <c r="B87122" s="170" t="s">
        <v>6221</v>
      </c>
      <c r="C87122" s="170" t="s">
        <v>5096</v>
      </c>
      <c r="D87122" s="170">
        <v>48</v>
      </c>
      <c r="E87122" s="170">
        <v>201507</v>
      </c>
      <c r="F87122" s="170">
        <v>2</v>
      </c>
    </row>
    <row r="87123" spans="1:6" x14ac:dyDescent="0.25">
      <c r="A87123" s="170">
        <v>2015</v>
      </c>
      <c r="B87123" s="170" t="s">
        <v>6247</v>
      </c>
      <c r="C87123" s="170" t="s">
        <v>5095</v>
      </c>
      <c r="D87123" s="170">
        <v>21</v>
      </c>
      <c r="E87123" s="170">
        <v>201508</v>
      </c>
      <c r="F87123" s="170">
        <v>1</v>
      </c>
    </row>
    <row r="87124" spans="1:6" x14ac:dyDescent="0.25">
      <c r="A87124" s="170">
        <v>2015</v>
      </c>
      <c r="B87124" s="170" t="s">
        <v>5630</v>
      </c>
      <c r="C87124" s="170" t="s">
        <v>5096</v>
      </c>
      <c r="D87124" s="170">
        <v>21</v>
      </c>
      <c r="E87124" s="170">
        <v>201507</v>
      </c>
      <c r="F87124" s="170">
        <v>1</v>
      </c>
    </row>
    <row r="87125" spans="1:6" x14ac:dyDescent="0.25">
      <c r="A87125" s="170">
        <v>2015</v>
      </c>
      <c r="B87125" s="170" t="s">
        <v>6130</v>
      </c>
      <c r="C87125" s="170" t="s">
        <v>5095</v>
      </c>
      <c r="D87125" s="170">
        <v>24</v>
      </c>
      <c r="E87125" s="170">
        <v>201508</v>
      </c>
      <c r="F87125" s="170">
        <v>2</v>
      </c>
    </row>
    <row r="87126" spans="1:6" x14ac:dyDescent="0.25">
      <c r="A87126" s="170">
        <v>2015</v>
      </c>
      <c r="B87126" s="170" t="s">
        <v>5956</v>
      </c>
      <c r="C87126" s="170" t="s">
        <v>5095</v>
      </c>
      <c r="D87126" s="170">
        <v>64</v>
      </c>
      <c r="E87126" s="170">
        <v>201509</v>
      </c>
      <c r="F87126" s="170">
        <v>1</v>
      </c>
    </row>
    <row r="87127" spans="1:6" x14ac:dyDescent="0.25">
      <c r="A87127" s="170">
        <v>2015</v>
      </c>
      <c r="B87127" s="170" t="s">
        <v>5914</v>
      </c>
      <c r="C87127" s="170" t="s">
        <v>5096</v>
      </c>
      <c r="D87127" s="170">
        <v>75</v>
      </c>
      <c r="E87127" s="170">
        <v>201509</v>
      </c>
      <c r="F87127" s="170">
        <v>2</v>
      </c>
    </row>
    <row r="87128" spans="1:6" x14ac:dyDescent="0.25">
      <c r="A87128" s="170">
        <v>2015</v>
      </c>
      <c r="B87128" s="170" t="s">
        <v>6095</v>
      </c>
      <c r="C87128" s="170" t="s">
        <v>5095</v>
      </c>
      <c r="D87128" s="170">
        <v>16</v>
      </c>
      <c r="E87128" s="170">
        <v>201506</v>
      </c>
      <c r="F87128" s="170">
        <v>1</v>
      </c>
    </row>
    <row r="87129" spans="1:6" x14ac:dyDescent="0.25">
      <c r="A87129" s="170">
        <v>2015</v>
      </c>
      <c r="B87129" s="170" t="s">
        <v>5105</v>
      </c>
      <c r="C87129" s="170" t="s">
        <v>5096</v>
      </c>
      <c r="D87129" s="170">
        <v>58</v>
      </c>
      <c r="E87129" s="170">
        <v>201510</v>
      </c>
      <c r="F87129" s="170">
        <v>1</v>
      </c>
    </row>
    <row r="87130" spans="1:6" x14ac:dyDescent="0.25">
      <c r="A87130" s="170">
        <v>2015</v>
      </c>
      <c r="B87130" s="170" t="s">
        <v>5988</v>
      </c>
      <c r="C87130" s="170" t="s">
        <v>5095</v>
      </c>
      <c r="D87130" s="170">
        <v>49</v>
      </c>
      <c r="E87130" s="170">
        <v>201507</v>
      </c>
      <c r="F87130" s="170">
        <v>1</v>
      </c>
    </row>
    <row r="87131" spans="1:6" x14ac:dyDescent="0.25">
      <c r="A87131" s="170">
        <v>2015</v>
      </c>
      <c r="B87131" s="170" t="s">
        <v>5704</v>
      </c>
      <c r="C87131" s="170" t="s">
        <v>5096</v>
      </c>
      <c r="D87131" s="170">
        <v>48</v>
      </c>
      <c r="E87131" s="170">
        <v>201509</v>
      </c>
      <c r="F87131" s="170">
        <v>1</v>
      </c>
    </row>
    <row r="87132" spans="1:6" x14ac:dyDescent="0.25">
      <c r="A87132" s="170">
        <v>2015</v>
      </c>
      <c r="B87132" s="170" t="s">
        <v>5283</v>
      </c>
      <c r="C87132" s="170" t="s">
        <v>5095</v>
      </c>
      <c r="D87132" s="170">
        <v>12</v>
      </c>
      <c r="E87132" s="170">
        <v>201509</v>
      </c>
      <c r="F87132" s="170">
        <v>3</v>
      </c>
    </row>
    <row r="87133" spans="1:6" x14ac:dyDescent="0.25">
      <c r="A87133" s="170">
        <v>2015</v>
      </c>
      <c r="B87133" s="170" t="s">
        <v>5398</v>
      </c>
      <c r="C87133" s="170" t="s">
        <v>5096</v>
      </c>
      <c r="D87133" s="170">
        <v>64</v>
      </c>
      <c r="E87133" s="170">
        <v>201507</v>
      </c>
      <c r="F87133" s="170">
        <v>1</v>
      </c>
    </row>
    <row r="87134" spans="1:6" x14ac:dyDescent="0.25">
      <c r="A87134" s="170">
        <v>2015</v>
      </c>
      <c r="B87134" s="170" t="s">
        <v>5315</v>
      </c>
      <c r="C87134" s="170" t="s">
        <v>5096</v>
      </c>
      <c r="D87134" s="170">
        <v>34</v>
      </c>
      <c r="E87134" s="170">
        <v>201509</v>
      </c>
      <c r="F87134" s="170">
        <v>1</v>
      </c>
    </row>
    <row r="87135" spans="1:6" x14ac:dyDescent="0.25">
      <c r="A87135" s="170">
        <v>2015</v>
      </c>
      <c r="B87135" s="170" t="s">
        <v>5680</v>
      </c>
      <c r="C87135" s="170" t="s">
        <v>5095</v>
      </c>
      <c r="D87135" s="170">
        <v>32</v>
      </c>
      <c r="E87135" s="170">
        <v>201511</v>
      </c>
      <c r="F87135" s="170">
        <v>2</v>
      </c>
    </row>
    <row r="87136" spans="1:6" x14ac:dyDescent="0.25">
      <c r="A87136" s="170">
        <v>2015</v>
      </c>
      <c r="B87136" s="170" t="s">
        <v>5454</v>
      </c>
      <c r="C87136" s="170" t="s">
        <v>5096</v>
      </c>
      <c r="D87136" s="170">
        <v>41</v>
      </c>
      <c r="E87136" s="170">
        <v>201511</v>
      </c>
      <c r="F87136" s="170">
        <v>1</v>
      </c>
    </row>
    <row r="87137" spans="1:6" x14ac:dyDescent="0.25">
      <c r="A87137" s="170">
        <v>2015</v>
      </c>
      <c r="B87137" s="170" t="s">
        <v>5508</v>
      </c>
      <c r="C87137" s="170" t="s">
        <v>5095</v>
      </c>
      <c r="D87137" s="170">
        <v>45</v>
      </c>
      <c r="E87137" s="170">
        <v>201509</v>
      </c>
      <c r="F87137" s="170">
        <v>1</v>
      </c>
    </row>
    <row r="87138" spans="1:6" x14ac:dyDescent="0.25">
      <c r="A87138" s="170">
        <v>2015</v>
      </c>
      <c r="B87138" s="170" t="s">
        <v>6261</v>
      </c>
      <c r="C87138" s="170" t="s">
        <v>5096</v>
      </c>
      <c r="D87138" s="170">
        <v>64</v>
      </c>
      <c r="E87138" s="170">
        <v>201506</v>
      </c>
      <c r="F87138" s="170">
        <v>1</v>
      </c>
    </row>
    <row r="87139" spans="1:6" x14ac:dyDescent="0.25">
      <c r="A87139" s="170">
        <v>2015</v>
      </c>
      <c r="B87139" s="170" t="s">
        <v>5385</v>
      </c>
      <c r="C87139" s="170" t="s">
        <v>5095</v>
      </c>
      <c r="D87139" s="170">
        <v>53</v>
      </c>
      <c r="E87139" s="170">
        <v>201509</v>
      </c>
      <c r="F87139" s="170">
        <v>1</v>
      </c>
    </row>
    <row r="87140" spans="1:6" x14ac:dyDescent="0.25">
      <c r="A87140" s="170">
        <v>2015</v>
      </c>
      <c r="B87140" s="170" t="s">
        <v>5863</v>
      </c>
      <c r="C87140" s="170" t="s">
        <v>5095</v>
      </c>
      <c r="D87140" s="170">
        <v>44</v>
      </c>
      <c r="E87140" s="170">
        <v>201509</v>
      </c>
      <c r="F87140" s="170">
        <v>1</v>
      </c>
    </row>
    <row r="87141" spans="1:6" x14ac:dyDescent="0.25">
      <c r="A87141" s="170">
        <v>2015</v>
      </c>
      <c r="B87141" s="170" t="s">
        <v>5782</v>
      </c>
      <c r="C87141" s="170" t="s">
        <v>5095</v>
      </c>
      <c r="D87141" s="170">
        <v>37</v>
      </c>
      <c r="E87141" s="170">
        <v>201507</v>
      </c>
      <c r="F87141" s="170">
        <v>3</v>
      </c>
    </row>
    <row r="87142" spans="1:6" x14ac:dyDescent="0.25">
      <c r="A87142" s="170">
        <v>2015</v>
      </c>
      <c r="B87142" s="170" t="s">
        <v>5742</v>
      </c>
      <c r="C87142" s="170" t="s">
        <v>5096</v>
      </c>
      <c r="D87142" s="170">
        <v>29</v>
      </c>
      <c r="E87142" s="170">
        <v>201509</v>
      </c>
      <c r="F87142" s="170">
        <v>3</v>
      </c>
    </row>
    <row r="87143" spans="1:6" x14ac:dyDescent="0.25">
      <c r="A87143" s="170">
        <v>2015</v>
      </c>
      <c r="B87143" s="170" t="s">
        <v>5925</v>
      </c>
      <c r="C87143" s="170" t="s">
        <v>5095</v>
      </c>
      <c r="D87143" s="170">
        <v>57</v>
      </c>
      <c r="E87143" s="170">
        <v>201511</v>
      </c>
      <c r="F87143" s="170">
        <v>2</v>
      </c>
    </row>
    <row r="87144" spans="1:6" x14ac:dyDescent="0.25">
      <c r="A87144" s="170">
        <v>2015</v>
      </c>
      <c r="B87144" s="170" t="s">
        <v>5436</v>
      </c>
      <c r="C87144" s="170" t="s">
        <v>5096</v>
      </c>
      <c r="D87144" s="170">
        <v>30</v>
      </c>
      <c r="E87144" s="170">
        <v>201506</v>
      </c>
      <c r="F87144" s="170">
        <v>1</v>
      </c>
    </row>
    <row r="87145" spans="1:6" x14ac:dyDescent="0.25">
      <c r="A87145" s="170">
        <v>2015</v>
      </c>
      <c r="B87145" s="170" t="s">
        <v>6303</v>
      </c>
      <c r="C87145" s="170" t="s">
        <v>5095</v>
      </c>
      <c r="D87145" s="170">
        <v>36</v>
      </c>
      <c r="E87145" s="170">
        <v>201509</v>
      </c>
      <c r="F87145" s="170">
        <v>2</v>
      </c>
    </row>
    <row r="87146" spans="1:6" x14ac:dyDescent="0.25">
      <c r="A87146" s="170">
        <v>2015</v>
      </c>
      <c r="B87146" s="170" t="s">
        <v>5605</v>
      </c>
      <c r="C87146" s="170" t="s">
        <v>5095</v>
      </c>
      <c r="D87146" s="170">
        <v>32</v>
      </c>
      <c r="E87146" s="170">
        <v>201507</v>
      </c>
      <c r="F87146" s="170">
        <v>1</v>
      </c>
    </row>
    <row r="87147" spans="1:6" x14ac:dyDescent="0.25">
      <c r="A87147" s="170">
        <v>2015</v>
      </c>
      <c r="B87147" s="170" t="s">
        <v>5999</v>
      </c>
      <c r="C87147" s="170" t="s">
        <v>5096</v>
      </c>
      <c r="D87147" s="170">
        <v>30</v>
      </c>
      <c r="E87147" s="170">
        <v>201508</v>
      </c>
      <c r="F87147" s="170">
        <v>1</v>
      </c>
    </row>
    <row r="87148" spans="1:6" x14ac:dyDescent="0.25">
      <c r="A87148" s="170">
        <v>2015</v>
      </c>
      <c r="B87148" s="170" t="s">
        <v>5300</v>
      </c>
      <c r="C87148" s="170" t="s">
        <v>5096</v>
      </c>
      <c r="D87148" s="170">
        <v>54</v>
      </c>
      <c r="E87148" s="170">
        <v>201510</v>
      </c>
      <c r="F87148" s="170">
        <v>1</v>
      </c>
    </row>
    <row r="87149" spans="1:6" x14ac:dyDescent="0.25">
      <c r="A87149" s="170">
        <v>2015</v>
      </c>
      <c r="B87149" s="170" t="s">
        <v>5726</v>
      </c>
      <c r="C87149" s="170" t="s">
        <v>5096</v>
      </c>
      <c r="D87149" s="170">
        <v>57</v>
      </c>
      <c r="E87149" s="170">
        <v>201506</v>
      </c>
      <c r="F87149" s="170">
        <v>1</v>
      </c>
    </row>
    <row r="87150" spans="1:6" x14ac:dyDescent="0.25">
      <c r="A87150" s="170">
        <v>2015</v>
      </c>
      <c r="B87150" s="170" t="s">
        <v>5699</v>
      </c>
      <c r="C87150" s="170" t="s">
        <v>5096</v>
      </c>
      <c r="D87150" s="170">
        <v>43</v>
      </c>
      <c r="E87150" s="170">
        <v>201511</v>
      </c>
      <c r="F87150" s="170">
        <v>1</v>
      </c>
    </row>
    <row r="87151" spans="1:6" x14ac:dyDescent="0.25">
      <c r="A87151" s="170">
        <v>2015</v>
      </c>
      <c r="B87151" s="170" t="s">
        <v>6004</v>
      </c>
      <c r="C87151" s="170" t="s">
        <v>5096</v>
      </c>
      <c r="D87151" s="170">
        <v>41</v>
      </c>
      <c r="E87151" s="170">
        <v>201507</v>
      </c>
      <c r="F87151" s="170">
        <v>1</v>
      </c>
    </row>
    <row r="87152" spans="1:6" x14ac:dyDescent="0.25">
      <c r="A87152" s="170">
        <v>2015</v>
      </c>
      <c r="B87152" s="170" t="s">
        <v>6271</v>
      </c>
      <c r="C87152" s="170" t="s">
        <v>5095</v>
      </c>
      <c r="D87152" s="170">
        <v>32</v>
      </c>
      <c r="E87152" s="170">
        <v>201507</v>
      </c>
      <c r="F87152" s="170">
        <v>2</v>
      </c>
    </row>
    <row r="87153" spans="1:6" x14ac:dyDescent="0.25">
      <c r="A87153" s="170">
        <v>2015</v>
      </c>
      <c r="B87153" s="170" t="s">
        <v>5809</v>
      </c>
      <c r="C87153" s="170" t="s">
        <v>5096</v>
      </c>
      <c r="D87153" s="170">
        <v>52</v>
      </c>
      <c r="E87153" s="170">
        <v>201509</v>
      </c>
      <c r="F87153" s="170">
        <v>3</v>
      </c>
    </row>
    <row r="87154" spans="1:6" x14ac:dyDescent="0.25">
      <c r="A87154" s="170">
        <v>2015</v>
      </c>
      <c r="B87154" s="170" t="s">
        <v>5494</v>
      </c>
      <c r="C87154" s="170" t="s">
        <v>5096</v>
      </c>
      <c r="D87154" s="170">
        <v>14</v>
      </c>
      <c r="E87154" s="170">
        <v>201509</v>
      </c>
      <c r="F87154" s="170">
        <v>3</v>
      </c>
    </row>
    <row r="87155" spans="1:6" x14ac:dyDescent="0.25">
      <c r="A87155" s="170">
        <v>2015</v>
      </c>
      <c r="B87155" s="170" t="s">
        <v>5187</v>
      </c>
      <c r="C87155" s="170" t="s">
        <v>5096</v>
      </c>
      <c r="D87155" s="170">
        <v>24</v>
      </c>
      <c r="E87155" s="170">
        <v>201508</v>
      </c>
      <c r="F87155" s="170">
        <v>2</v>
      </c>
    </row>
    <row r="87156" spans="1:6" x14ac:dyDescent="0.25">
      <c r="A87156" s="170">
        <v>2015</v>
      </c>
      <c r="B87156" s="170" t="s">
        <v>5939</v>
      </c>
      <c r="C87156" s="170" t="s">
        <v>5096</v>
      </c>
      <c r="D87156" s="170">
        <v>16</v>
      </c>
      <c r="E87156" s="170">
        <v>201511</v>
      </c>
      <c r="F87156" s="170">
        <v>2</v>
      </c>
    </row>
    <row r="87157" spans="1:6" x14ac:dyDescent="0.25">
      <c r="A87157" s="170">
        <v>2015</v>
      </c>
      <c r="B87157" s="170" t="s">
        <v>5484</v>
      </c>
      <c r="C87157" s="170" t="s">
        <v>5096</v>
      </c>
      <c r="D87157" s="170">
        <v>38</v>
      </c>
      <c r="E87157" s="170">
        <v>201510</v>
      </c>
      <c r="F87157" s="170">
        <v>2</v>
      </c>
    </row>
    <row r="87158" spans="1:6" x14ac:dyDescent="0.25">
      <c r="A87158" s="170">
        <v>2015</v>
      </c>
      <c r="B87158" s="170" t="s">
        <v>5920</v>
      </c>
      <c r="C87158" s="170" t="s">
        <v>5096</v>
      </c>
      <c r="D87158" s="170">
        <v>40</v>
      </c>
      <c r="E87158" s="170">
        <v>201507</v>
      </c>
      <c r="F87158" s="170">
        <v>3</v>
      </c>
    </row>
    <row r="87159" spans="1:6" x14ac:dyDescent="0.25">
      <c r="A87159" s="170">
        <v>2015</v>
      </c>
      <c r="B87159" s="170" t="s">
        <v>5182</v>
      </c>
      <c r="C87159" s="170" t="s">
        <v>5096</v>
      </c>
      <c r="D87159" s="170">
        <v>40</v>
      </c>
      <c r="E87159" s="170">
        <v>201508</v>
      </c>
      <c r="F87159" s="170">
        <v>1</v>
      </c>
    </row>
    <row r="87160" spans="1:6" x14ac:dyDescent="0.25">
      <c r="A87160" s="170">
        <v>2015</v>
      </c>
      <c r="B87160" s="170" t="s">
        <v>6157</v>
      </c>
      <c r="C87160" s="170" t="s">
        <v>5095</v>
      </c>
      <c r="D87160" s="170">
        <v>29</v>
      </c>
      <c r="E87160" s="170">
        <v>201507</v>
      </c>
      <c r="F87160" s="170">
        <v>2</v>
      </c>
    </row>
    <row r="87161" spans="1:6" x14ac:dyDescent="0.25">
      <c r="A87161" s="170">
        <v>2015</v>
      </c>
      <c r="B87161" s="170" t="s">
        <v>6153</v>
      </c>
      <c r="C87161" s="170" t="s">
        <v>5095</v>
      </c>
      <c r="D87161" s="170">
        <v>34</v>
      </c>
      <c r="E87161" s="170">
        <v>201508</v>
      </c>
      <c r="F87161" s="170">
        <v>1</v>
      </c>
    </row>
    <row r="87162" spans="1:6" x14ac:dyDescent="0.25">
      <c r="A87162" s="170">
        <v>2015</v>
      </c>
      <c r="B87162" s="170" t="s">
        <v>5895</v>
      </c>
      <c r="C87162" s="170" t="s">
        <v>5095</v>
      </c>
      <c r="D87162" s="170">
        <v>27</v>
      </c>
      <c r="E87162" s="170">
        <v>201508</v>
      </c>
      <c r="F87162" s="170">
        <v>3</v>
      </c>
    </row>
    <row r="87163" spans="1:6" x14ac:dyDescent="0.25">
      <c r="A87163" s="170">
        <v>2015</v>
      </c>
      <c r="B87163" s="170" t="s">
        <v>6248</v>
      </c>
      <c r="C87163" s="170" t="s">
        <v>5096</v>
      </c>
      <c r="D87163" s="170">
        <v>84</v>
      </c>
      <c r="E87163" s="170">
        <v>201508</v>
      </c>
      <c r="F87163" s="170">
        <v>2</v>
      </c>
    </row>
    <row r="87164" spans="1:6" x14ac:dyDescent="0.25">
      <c r="A87164" s="170">
        <v>2015</v>
      </c>
      <c r="B87164" s="170" t="s">
        <v>25</v>
      </c>
      <c r="C87164" s="170" t="s">
        <v>5096</v>
      </c>
      <c r="D87164" s="170">
        <v>15</v>
      </c>
      <c r="E87164" s="170">
        <v>201512</v>
      </c>
      <c r="F87164" s="170">
        <v>1</v>
      </c>
    </row>
    <row r="87165" spans="1:6" x14ac:dyDescent="0.25">
      <c r="A87165" s="170">
        <v>2015</v>
      </c>
      <c r="B87165" s="170" t="s">
        <v>26</v>
      </c>
      <c r="C87165" s="170" t="s">
        <v>5095</v>
      </c>
      <c r="D87165" s="170">
        <v>71</v>
      </c>
      <c r="E87165" s="170">
        <v>201510</v>
      </c>
      <c r="F87165" s="170">
        <v>3</v>
      </c>
    </row>
    <row r="87166" spans="1:6" x14ac:dyDescent="0.25">
      <c r="A87166" s="170">
        <v>2015</v>
      </c>
      <c r="B87166" s="170" t="s">
        <v>27</v>
      </c>
      <c r="C87166" s="170" t="s">
        <v>5095</v>
      </c>
      <c r="D87166" s="170">
        <v>28</v>
      </c>
      <c r="E87166" s="170">
        <v>201508</v>
      </c>
      <c r="F87166" s="170">
        <v>1</v>
      </c>
    </row>
    <row r="87167" spans="1:6" x14ac:dyDescent="0.25">
      <c r="A87167" s="170">
        <v>2015</v>
      </c>
      <c r="B87167" s="170" t="s">
        <v>28</v>
      </c>
      <c r="C87167" s="170" t="s">
        <v>5095</v>
      </c>
      <c r="D87167" s="170">
        <v>67</v>
      </c>
      <c r="E87167" s="170">
        <v>201508</v>
      </c>
      <c r="F87167" s="170">
        <v>2</v>
      </c>
    </row>
    <row r="87168" spans="1:6" x14ac:dyDescent="0.25">
      <c r="A87168" s="170">
        <v>2015</v>
      </c>
      <c r="B87168" s="170" t="s">
        <v>29</v>
      </c>
      <c r="C87168" s="170" t="s">
        <v>5095</v>
      </c>
      <c r="D87168" s="170">
        <v>26</v>
      </c>
      <c r="E87168" s="170">
        <v>201510</v>
      </c>
      <c r="F87168" s="170">
        <v>2</v>
      </c>
    </row>
    <row r="87169" spans="1:6" x14ac:dyDescent="0.25">
      <c r="A87169" s="170">
        <v>2015</v>
      </c>
      <c r="B87169" s="170" t="s">
        <v>30</v>
      </c>
      <c r="C87169" s="170" t="s">
        <v>5096</v>
      </c>
      <c r="D87169" s="170">
        <v>51</v>
      </c>
      <c r="E87169" s="170">
        <v>201510</v>
      </c>
      <c r="F87169" s="170">
        <v>1</v>
      </c>
    </row>
    <row r="87170" spans="1:6" x14ac:dyDescent="0.25">
      <c r="A87170" s="170">
        <v>2015</v>
      </c>
      <c r="B87170" s="170" t="s">
        <v>31</v>
      </c>
      <c r="C87170" s="170" t="s">
        <v>5095</v>
      </c>
      <c r="D87170" s="170">
        <v>47</v>
      </c>
      <c r="E87170" s="170">
        <v>201509</v>
      </c>
      <c r="F87170" s="170">
        <v>2</v>
      </c>
    </row>
    <row r="87171" spans="1:6" x14ac:dyDescent="0.25">
      <c r="A87171" s="170">
        <v>2015</v>
      </c>
      <c r="B87171" s="170" t="s">
        <v>32</v>
      </c>
      <c r="C87171" s="170" t="s">
        <v>5095</v>
      </c>
      <c r="D87171" s="170">
        <v>47</v>
      </c>
      <c r="E87171" s="170">
        <v>201509</v>
      </c>
      <c r="F87171" s="170">
        <v>1</v>
      </c>
    </row>
    <row r="87172" spans="1:6" x14ac:dyDescent="0.25">
      <c r="A87172" s="170">
        <v>2015</v>
      </c>
      <c r="B87172" s="170" t="s">
        <v>33</v>
      </c>
      <c r="C87172" s="170" t="s">
        <v>5096</v>
      </c>
      <c r="D87172" s="170">
        <v>42</v>
      </c>
      <c r="E87172" s="170">
        <v>201507</v>
      </c>
      <c r="F87172" s="170">
        <v>1</v>
      </c>
    </row>
    <row r="87173" spans="1:6" x14ac:dyDescent="0.25">
      <c r="A87173" s="170">
        <v>2015</v>
      </c>
      <c r="B87173" s="170" t="s">
        <v>34</v>
      </c>
      <c r="C87173" s="170" t="s">
        <v>5096</v>
      </c>
      <c r="D87173" s="170">
        <v>39</v>
      </c>
      <c r="E87173" s="170">
        <v>201509</v>
      </c>
      <c r="F87173" s="170">
        <v>3</v>
      </c>
    </row>
    <row r="87174" spans="1:6" x14ac:dyDescent="0.25">
      <c r="A87174" s="170">
        <v>2015</v>
      </c>
      <c r="B87174" s="170" t="s">
        <v>35</v>
      </c>
      <c r="C87174" s="170" t="s">
        <v>5095</v>
      </c>
      <c r="D87174" s="170">
        <v>18</v>
      </c>
      <c r="E87174" s="170">
        <v>201508</v>
      </c>
      <c r="F87174" s="170">
        <v>1</v>
      </c>
    </row>
    <row r="87175" spans="1:6" x14ac:dyDescent="0.25">
      <c r="A87175" s="170">
        <v>2015</v>
      </c>
      <c r="B87175" s="170" t="s">
        <v>36</v>
      </c>
      <c r="C87175" s="170" t="s">
        <v>5095</v>
      </c>
      <c r="D87175" s="170">
        <v>72</v>
      </c>
      <c r="E87175" s="170">
        <v>201507</v>
      </c>
      <c r="F87175" s="170">
        <v>1</v>
      </c>
    </row>
    <row r="87176" spans="1:6" x14ac:dyDescent="0.25">
      <c r="A87176" s="170">
        <v>2015</v>
      </c>
      <c r="B87176" s="170" t="s">
        <v>37</v>
      </c>
      <c r="C87176" s="170" t="s">
        <v>5095</v>
      </c>
      <c r="D87176" s="170">
        <v>42</v>
      </c>
      <c r="E87176" s="170">
        <v>201511</v>
      </c>
      <c r="F87176" s="170">
        <v>2</v>
      </c>
    </row>
    <row r="87177" spans="1:6" x14ac:dyDescent="0.25">
      <c r="A87177" s="170">
        <v>2015</v>
      </c>
      <c r="B87177" s="170" t="s">
        <v>38</v>
      </c>
      <c r="C87177" s="170" t="s">
        <v>5095</v>
      </c>
      <c r="D87177" s="170">
        <v>63</v>
      </c>
      <c r="E87177" s="170">
        <v>201509</v>
      </c>
      <c r="F87177" s="170">
        <v>2</v>
      </c>
    </row>
    <row r="87178" spans="1:6" x14ac:dyDescent="0.25">
      <c r="A87178" s="170">
        <v>2015</v>
      </c>
      <c r="B87178" s="170" t="s">
        <v>39</v>
      </c>
      <c r="C87178" s="170" t="s">
        <v>5096</v>
      </c>
      <c r="D87178" s="170">
        <v>30</v>
      </c>
      <c r="E87178" s="170">
        <v>201511</v>
      </c>
      <c r="F87178" s="170">
        <v>1</v>
      </c>
    </row>
    <row r="87179" spans="1:6" x14ac:dyDescent="0.25">
      <c r="A87179" s="170">
        <v>2015</v>
      </c>
      <c r="B87179" s="170" t="s">
        <v>40</v>
      </c>
      <c r="C87179" s="170" t="s">
        <v>5096</v>
      </c>
      <c r="D87179" s="170">
        <v>55</v>
      </c>
      <c r="E87179" s="170">
        <v>201510</v>
      </c>
      <c r="F87179" s="170">
        <v>1</v>
      </c>
    </row>
    <row r="87180" spans="1:6" x14ac:dyDescent="0.25">
      <c r="A87180" s="170">
        <v>2015</v>
      </c>
      <c r="B87180" s="170" t="s">
        <v>41</v>
      </c>
      <c r="C87180" s="170" t="s">
        <v>5095</v>
      </c>
      <c r="D87180" s="170">
        <v>17</v>
      </c>
      <c r="E87180" s="170">
        <v>201509</v>
      </c>
      <c r="F87180" s="170">
        <v>2</v>
      </c>
    </row>
    <row r="87181" spans="1:6" x14ac:dyDescent="0.25">
      <c r="A87181" s="170">
        <v>2015</v>
      </c>
      <c r="B87181" s="170" t="s">
        <v>42</v>
      </c>
      <c r="C87181" s="170" t="s">
        <v>5096</v>
      </c>
      <c r="D87181" s="170">
        <v>39</v>
      </c>
      <c r="E87181" s="170">
        <v>201507</v>
      </c>
      <c r="F87181" s="170">
        <v>2</v>
      </c>
    </row>
    <row r="87182" spans="1:6" x14ac:dyDescent="0.25">
      <c r="A87182" s="170">
        <v>2015</v>
      </c>
      <c r="B87182" s="170" t="s">
        <v>43</v>
      </c>
      <c r="C87182" s="170" t="s">
        <v>5096</v>
      </c>
      <c r="D87182" s="170">
        <v>71</v>
      </c>
      <c r="E87182" s="170">
        <v>201511</v>
      </c>
      <c r="F87182" s="170">
        <v>3</v>
      </c>
    </row>
    <row r="87183" spans="1:6" x14ac:dyDescent="0.25">
      <c r="A87183" s="170">
        <v>2015</v>
      </c>
      <c r="B87183" s="170" t="s">
        <v>44</v>
      </c>
      <c r="C87183" s="170" t="s">
        <v>5096</v>
      </c>
      <c r="D87183" s="170">
        <v>50</v>
      </c>
      <c r="E87183" s="170">
        <v>201505</v>
      </c>
      <c r="F87183" s="170">
        <v>1</v>
      </c>
    </row>
    <row r="87184" spans="1:6" x14ac:dyDescent="0.25">
      <c r="A87184" s="170">
        <v>2015</v>
      </c>
      <c r="B87184" s="170" t="s">
        <v>45</v>
      </c>
      <c r="C87184" s="170" t="s">
        <v>5095</v>
      </c>
      <c r="D87184" s="170">
        <v>47</v>
      </c>
      <c r="E87184" s="170">
        <v>201508</v>
      </c>
      <c r="F87184" s="170">
        <v>2</v>
      </c>
    </row>
    <row r="87185" spans="1:6" x14ac:dyDescent="0.25">
      <c r="A87185" s="170">
        <v>2015</v>
      </c>
      <c r="B87185" s="170" t="s">
        <v>46</v>
      </c>
      <c r="C87185" s="170" t="s">
        <v>5095</v>
      </c>
      <c r="D87185" s="170">
        <v>37</v>
      </c>
      <c r="E87185" s="170">
        <v>201508</v>
      </c>
      <c r="F87185" s="170">
        <v>2</v>
      </c>
    </row>
    <row r="87186" spans="1:6" x14ac:dyDescent="0.25">
      <c r="A87186" s="170">
        <v>2015</v>
      </c>
      <c r="B87186" s="170" t="s">
        <v>47</v>
      </c>
      <c r="C87186" s="170" t="s">
        <v>5096</v>
      </c>
      <c r="D87186" s="170">
        <v>20</v>
      </c>
      <c r="E87186" s="170">
        <v>201508</v>
      </c>
      <c r="F87186" s="170">
        <v>3</v>
      </c>
    </row>
    <row r="87187" spans="1:6" x14ac:dyDescent="0.25">
      <c r="A87187" s="170">
        <v>2015</v>
      </c>
      <c r="B87187" s="170" t="s">
        <v>48</v>
      </c>
      <c r="C87187" s="170" t="s">
        <v>5096</v>
      </c>
      <c r="D87187" s="170">
        <v>29</v>
      </c>
      <c r="E87187" s="170">
        <v>201507</v>
      </c>
      <c r="F87187" s="170">
        <v>2</v>
      </c>
    </row>
    <row r="87188" spans="1:6" x14ac:dyDescent="0.25">
      <c r="A87188" s="170">
        <v>2015</v>
      </c>
      <c r="B87188" s="170" t="s">
        <v>49</v>
      </c>
      <c r="C87188" s="170" t="s">
        <v>5096</v>
      </c>
      <c r="D87188" s="170">
        <v>16</v>
      </c>
      <c r="E87188" s="170">
        <v>201506</v>
      </c>
      <c r="F87188" s="170">
        <v>1</v>
      </c>
    </row>
    <row r="87189" spans="1:6" x14ac:dyDescent="0.25">
      <c r="A87189" s="170">
        <v>2015</v>
      </c>
      <c r="B87189" s="170" t="s">
        <v>50</v>
      </c>
      <c r="C87189" s="170" t="s">
        <v>5096</v>
      </c>
      <c r="D87189" s="170">
        <v>42</v>
      </c>
      <c r="E87189" s="170">
        <v>201511</v>
      </c>
      <c r="F87189" s="170">
        <v>1</v>
      </c>
    </row>
    <row r="87190" spans="1:6" x14ac:dyDescent="0.25">
      <c r="A87190" s="170">
        <v>2015</v>
      </c>
      <c r="B87190" s="170" t="s">
        <v>51</v>
      </c>
      <c r="C87190" s="170" t="s">
        <v>5095</v>
      </c>
      <c r="D87190" s="170">
        <v>12</v>
      </c>
      <c r="E87190" s="170">
        <v>201509</v>
      </c>
      <c r="F87190" s="170">
        <v>1</v>
      </c>
    </row>
    <row r="87191" spans="1:6" x14ac:dyDescent="0.25">
      <c r="A87191" s="170">
        <v>2015</v>
      </c>
      <c r="B87191" s="170" t="s">
        <v>52</v>
      </c>
      <c r="C87191" s="170" t="s">
        <v>5096</v>
      </c>
      <c r="D87191" s="170">
        <v>33</v>
      </c>
      <c r="E87191" s="170">
        <v>201510</v>
      </c>
      <c r="F87191" s="170">
        <v>2</v>
      </c>
    </row>
    <row r="87192" spans="1:6" x14ac:dyDescent="0.25">
      <c r="A87192" s="170">
        <v>2015</v>
      </c>
      <c r="B87192" s="170" t="s">
        <v>53</v>
      </c>
      <c r="C87192" s="170" t="s">
        <v>5096</v>
      </c>
      <c r="D87192" s="170">
        <v>35</v>
      </c>
      <c r="E87192" s="170">
        <v>201509</v>
      </c>
      <c r="F87192" s="170">
        <v>2</v>
      </c>
    </row>
    <row r="87193" spans="1:6" x14ac:dyDescent="0.25">
      <c r="A87193" s="170">
        <v>2015</v>
      </c>
      <c r="B87193" s="170" t="s">
        <v>55</v>
      </c>
      <c r="C87193" s="170" t="s">
        <v>5095</v>
      </c>
      <c r="D87193" s="170">
        <v>36</v>
      </c>
      <c r="E87193" s="170">
        <v>201507</v>
      </c>
      <c r="F87193" s="170">
        <v>1</v>
      </c>
    </row>
    <row r="87194" spans="1:6" x14ac:dyDescent="0.25">
      <c r="A87194" s="170">
        <v>2015</v>
      </c>
      <c r="B87194" s="170" t="s">
        <v>56</v>
      </c>
      <c r="C87194" s="170" t="s">
        <v>5096</v>
      </c>
      <c r="D87194" s="170">
        <v>44</v>
      </c>
      <c r="E87194" s="170">
        <v>201509</v>
      </c>
      <c r="F87194" s="170">
        <v>1</v>
      </c>
    </row>
    <row r="87195" spans="1:6" x14ac:dyDescent="0.25">
      <c r="A87195" s="170">
        <v>2015</v>
      </c>
      <c r="B87195" s="170" t="s">
        <v>57</v>
      </c>
      <c r="C87195" s="170" t="s">
        <v>5095</v>
      </c>
      <c r="D87195" s="170">
        <v>32</v>
      </c>
      <c r="E87195" s="170">
        <v>201507</v>
      </c>
      <c r="F87195" s="170">
        <v>3</v>
      </c>
    </row>
    <row r="87196" spans="1:6" x14ac:dyDescent="0.25">
      <c r="A87196" s="170">
        <v>2015</v>
      </c>
      <c r="B87196" s="170" t="s">
        <v>58</v>
      </c>
      <c r="C87196" s="170" t="s">
        <v>5095</v>
      </c>
      <c r="D87196" s="170">
        <v>41</v>
      </c>
      <c r="E87196" s="170">
        <v>201509</v>
      </c>
      <c r="F87196" s="170">
        <v>2</v>
      </c>
    </row>
    <row r="87197" spans="1:6" x14ac:dyDescent="0.25">
      <c r="A87197" s="170">
        <v>2015</v>
      </c>
      <c r="B87197" s="170" t="s">
        <v>59</v>
      </c>
      <c r="C87197" s="170" t="s">
        <v>5095</v>
      </c>
      <c r="D87197" s="170">
        <v>45</v>
      </c>
      <c r="E87197" s="170">
        <v>201509</v>
      </c>
      <c r="F87197" s="170">
        <v>2</v>
      </c>
    </row>
    <row r="87198" spans="1:6" x14ac:dyDescent="0.25">
      <c r="A87198" s="170">
        <v>2015</v>
      </c>
      <c r="B87198" s="170" t="s">
        <v>60</v>
      </c>
      <c r="C87198" s="170" t="s">
        <v>5096</v>
      </c>
      <c r="D87198" s="170">
        <v>32</v>
      </c>
      <c r="E87198" s="170">
        <v>201509</v>
      </c>
      <c r="F87198" s="170">
        <v>1</v>
      </c>
    </row>
    <row r="87199" spans="1:6" x14ac:dyDescent="0.25">
      <c r="A87199" s="170">
        <v>2015</v>
      </c>
      <c r="B87199" s="170" t="s">
        <v>61</v>
      </c>
      <c r="C87199" s="170" t="s">
        <v>5095</v>
      </c>
      <c r="D87199" s="170">
        <v>38</v>
      </c>
      <c r="E87199" s="170">
        <v>201508</v>
      </c>
      <c r="F87199" s="170">
        <v>3</v>
      </c>
    </row>
    <row r="87200" spans="1:6" x14ac:dyDescent="0.25">
      <c r="A87200" s="170">
        <v>2015</v>
      </c>
      <c r="B87200" s="170" t="s">
        <v>62</v>
      </c>
      <c r="C87200" s="170" t="s">
        <v>5096</v>
      </c>
      <c r="D87200" s="170">
        <v>58</v>
      </c>
      <c r="E87200" s="170">
        <v>201511</v>
      </c>
      <c r="F87200" s="170">
        <v>2</v>
      </c>
    </row>
    <row r="87201" spans="1:6" x14ac:dyDescent="0.25">
      <c r="A87201" s="170">
        <v>2015</v>
      </c>
      <c r="B87201" s="170" t="s">
        <v>63</v>
      </c>
      <c r="C87201" s="170" t="s">
        <v>5096</v>
      </c>
      <c r="D87201" s="170">
        <v>55</v>
      </c>
      <c r="E87201" s="170">
        <v>201512</v>
      </c>
      <c r="F87201" s="170">
        <v>1</v>
      </c>
    </row>
    <row r="87202" spans="1:6" x14ac:dyDescent="0.25">
      <c r="A87202" s="170">
        <v>2015</v>
      </c>
      <c r="B87202" s="170" t="s">
        <v>64</v>
      </c>
      <c r="C87202" s="170" t="s">
        <v>5095</v>
      </c>
      <c r="D87202" s="170">
        <v>51</v>
      </c>
      <c r="E87202" s="170">
        <v>201508</v>
      </c>
      <c r="F87202" s="170">
        <v>3</v>
      </c>
    </row>
    <row r="87203" spans="1:6" x14ac:dyDescent="0.25">
      <c r="A87203" s="170">
        <v>2015</v>
      </c>
      <c r="B87203" s="170" t="s">
        <v>65</v>
      </c>
      <c r="C87203" s="170" t="s">
        <v>5096</v>
      </c>
      <c r="D87203" s="170">
        <v>35</v>
      </c>
      <c r="E87203" s="170">
        <v>201507</v>
      </c>
      <c r="F87203" s="170">
        <v>2</v>
      </c>
    </row>
    <row r="87204" spans="1:6" x14ac:dyDescent="0.25">
      <c r="A87204" s="170">
        <v>2015</v>
      </c>
      <c r="B87204" s="170" t="s">
        <v>66</v>
      </c>
      <c r="C87204" s="170" t="s">
        <v>5096</v>
      </c>
      <c r="D87204" s="170">
        <v>33</v>
      </c>
      <c r="E87204" s="170">
        <v>201511</v>
      </c>
      <c r="F87204" s="170">
        <v>2</v>
      </c>
    </row>
    <row r="87205" spans="1:6" x14ac:dyDescent="0.25">
      <c r="A87205" s="170">
        <v>2015</v>
      </c>
      <c r="B87205" s="170" t="s">
        <v>67</v>
      </c>
      <c r="C87205" s="170" t="s">
        <v>5095</v>
      </c>
      <c r="D87205" s="170">
        <v>52</v>
      </c>
      <c r="E87205" s="170">
        <v>201510</v>
      </c>
      <c r="F87205" s="170">
        <v>2</v>
      </c>
    </row>
    <row r="87206" spans="1:6" x14ac:dyDescent="0.25">
      <c r="A87206" s="170">
        <v>2015</v>
      </c>
      <c r="B87206" s="170" t="s">
        <v>68</v>
      </c>
      <c r="C87206" s="170" t="s">
        <v>5095</v>
      </c>
      <c r="D87206" s="170">
        <v>53</v>
      </c>
      <c r="E87206" s="170">
        <v>201511</v>
      </c>
      <c r="F87206" s="170">
        <v>3</v>
      </c>
    </row>
    <row r="87207" spans="1:6" x14ac:dyDescent="0.25">
      <c r="A87207" s="170">
        <v>2015</v>
      </c>
      <c r="B87207" s="170" t="s">
        <v>70</v>
      </c>
      <c r="C87207" s="170" t="s">
        <v>5095</v>
      </c>
      <c r="D87207" s="170">
        <v>31</v>
      </c>
      <c r="E87207" s="170">
        <v>201507</v>
      </c>
      <c r="F87207" s="170">
        <v>1</v>
      </c>
    </row>
    <row r="87208" spans="1:6" x14ac:dyDescent="0.25">
      <c r="A87208" s="170">
        <v>2015</v>
      </c>
      <c r="B87208" s="170" t="s">
        <v>71</v>
      </c>
      <c r="C87208" s="170" t="s">
        <v>5095</v>
      </c>
      <c r="D87208" s="170">
        <v>8</v>
      </c>
      <c r="E87208" s="170">
        <v>201511</v>
      </c>
      <c r="F87208" s="170">
        <v>2</v>
      </c>
    </row>
    <row r="87209" spans="1:6" x14ac:dyDescent="0.25">
      <c r="A87209" s="170">
        <v>2015</v>
      </c>
      <c r="B87209" s="170" t="s">
        <v>72</v>
      </c>
      <c r="C87209" s="170" t="s">
        <v>5095</v>
      </c>
      <c r="D87209" s="170">
        <v>20</v>
      </c>
      <c r="E87209" s="170">
        <v>201510</v>
      </c>
      <c r="F87209" s="170">
        <v>1</v>
      </c>
    </row>
    <row r="87210" spans="1:6" x14ac:dyDescent="0.25">
      <c r="A87210" s="170">
        <v>2015</v>
      </c>
      <c r="B87210" s="170" t="s">
        <v>73</v>
      </c>
      <c r="C87210" s="170" t="s">
        <v>5095</v>
      </c>
      <c r="D87210" s="170">
        <v>50</v>
      </c>
      <c r="E87210" s="170">
        <v>201508</v>
      </c>
      <c r="F87210" s="170">
        <v>2</v>
      </c>
    </row>
    <row r="87211" spans="1:6" x14ac:dyDescent="0.25">
      <c r="A87211" s="170">
        <v>2015</v>
      </c>
      <c r="B87211" s="170" t="s">
        <v>75</v>
      </c>
      <c r="C87211" s="170" t="s">
        <v>5095</v>
      </c>
      <c r="D87211" s="170">
        <v>33</v>
      </c>
      <c r="E87211" s="170">
        <v>201508</v>
      </c>
      <c r="F87211" s="170">
        <v>2</v>
      </c>
    </row>
    <row r="87212" spans="1:6" x14ac:dyDescent="0.25">
      <c r="A87212" s="170">
        <v>2015</v>
      </c>
      <c r="B87212" s="170" t="s">
        <v>76</v>
      </c>
      <c r="C87212" s="170" t="s">
        <v>5096</v>
      </c>
      <c r="D87212" s="170">
        <v>64</v>
      </c>
      <c r="E87212" s="170">
        <v>201511</v>
      </c>
      <c r="F87212" s="170">
        <v>2</v>
      </c>
    </row>
    <row r="87213" spans="1:6" x14ac:dyDescent="0.25">
      <c r="A87213" s="170">
        <v>2015</v>
      </c>
      <c r="B87213" s="170" t="s">
        <v>78</v>
      </c>
      <c r="C87213" s="170" t="s">
        <v>5096</v>
      </c>
      <c r="D87213" s="170">
        <v>25</v>
      </c>
      <c r="E87213" s="170">
        <v>201511</v>
      </c>
      <c r="F87213" s="170">
        <v>1</v>
      </c>
    </row>
    <row r="87214" spans="1:6" x14ac:dyDescent="0.25">
      <c r="A87214" s="170">
        <v>2015</v>
      </c>
      <c r="B87214" s="170" t="s">
        <v>79</v>
      </c>
      <c r="C87214" s="170" t="s">
        <v>5095</v>
      </c>
      <c r="D87214" s="170">
        <v>33</v>
      </c>
      <c r="E87214" s="170">
        <v>201509</v>
      </c>
      <c r="F87214" s="170">
        <v>1</v>
      </c>
    </row>
    <row r="87215" spans="1:6" x14ac:dyDescent="0.25">
      <c r="A87215" s="170">
        <v>2015</v>
      </c>
      <c r="B87215" s="170" t="s">
        <v>80</v>
      </c>
      <c r="C87215" s="170" t="s">
        <v>5096</v>
      </c>
      <c r="D87215" s="170">
        <v>48</v>
      </c>
      <c r="E87215" s="170">
        <v>201508</v>
      </c>
      <c r="F87215" s="170">
        <v>1</v>
      </c>
    </row>
    <row r="87216" spans="1:6" x14ac:dyDescent="0.25">
      <c r="A87216" s="170">
        <v>2015</v>
      </c>
      <c r="B87216" s="170" t="s">
        <v>81</v>
      </c>
      <c r="C87216" s="170" t="s">
        <v>5096</v>
      </c>
      <c r="D87216" s="170">
        <v>41</v>
      </c>
      <c r="E87216" s="170">
        <v>201511</v>
      </c>
      <c r="F87216" s="170">
        <v>2</v>
      </c>
    </row>
    <row r="87217" spans="1:6" x14ac:dyDescent="0.25">
      <c r="A87217" s="170">
        <v>2015</v>
      </c>
      <c r="B87217" s="170" t="s">
        <v>82</v>
      </c>
      <c r="C87217" s="170" t="s">
        <v>5096</v>
      </c>
      <c r="D87217" s="170">
        <v>22</v>
      </c>
      <c r="E87217" s="170">
        <v>201507</v>
      </c>
      <c r="F87217" s="170">
        <v>2</v>
      </c>
    </row>
    <row r="87218" spans="1:6" x14ac:dyDescent="0.25">
      <c r="A87218" s="170">
        <v>2015</v>
      </c>
      <c r="B87218" s="170" t="s">
        <v>83</v>
      </c>
      <c r="C87218" s="170" t="s">
        <v>5096</v>
      </c>
      <c r="D87218" s="170">
        <v>42</v>
      </c>
      <c r="E87218" s="170">
        <v>201510</v>
      </c>
      <c r="F87218" s="170">
        <v>1</v>
      </c>
    </row>
    <row r="87219" spans="1:6" x14ac:dyDescent="0.25">
      <c r="A87219" s="170">
        <v>2015</v>
      </c>
      <c r="B87219" s="170" t="s">
        <v>84</v>
      </c>
      <c r="C87219" s="170" t="s">
        <v>5095</v>
      </c>
      <c r="D87219" s="170">
        <v>26</v>
      </c>
      <c r="E87219" s="170">
        <v>201512</v>
      </c>
      <c r="F87219" s="170">
        <v>1</v>
      </c>
    </row>
    <row r="87220" spans="1:6" x14ac:dyDescent="0.25">
      <c r="A87220" s="170">
        <v>2015</v>
      </c>
      <c r="B87220" s="170" t="s">
        <v>86</v>
      </c>
      <c r="C87220" s="170" t="s">
        <v>5095</v>
      </c>
      <c r="D87220" s="170">
        <v>29</v>
      </c>
      <c r="E87220" s="170">
        <v>201510</v>
      </c>
      <c r="F87220" s="170">
        <v>2</v>
      </c>
    </row>
    <row r="87221" spans="1:6" x14ac:dyDescent="0.25">
      <c r="A87221" s="170">
        <v>2015</v>
      </c>
      <c r="B87221" s="170" t="s">
        <v>87</v>
      </c>
      <c r="C87221" s="170" t="s">
        <v>5096</v>
      </c>
      <c r="D87221" s="170">
        <v>28</v>
      </c>
      <c r="E87221" s="170">
        <v>201509</v>
      </c>
      <c r="F87221" s="170">
        <v>1</v>
      </c>
    </row>
    <row r="87222" spans="1:6" x14ac:dyDescent="0.25">
      <c r="A87222" s="170">
        <v>2015</v>
      </c>
      <c r="B87222" s="170" t="s">
        <v>88</v>
      </c>
      <c r="C87222" s="170" t="s">
        <v>5095</v>
      </c>
      <c r="D87222" s="170">
        <v>46</v>
      </c>
      <c r="E87222" s="170">
        <v>201508</v>
      </c>
      <c r="F87222" s="170">
        <v>1</v>
      </c>
    </row>
    <row r="87223" spans="1:6" x14ac:dyDescent="0.25">
      <c r="A87223" s="170">
        <v>2015</v>
      </c>
      <c r="B87223" s="170" t="s">
        <v>89</v>
      </c>
      <c r="C87223" s="170" t="s">
        <v>5096</v>
      </c>
      <c r="D87223" s="170">
        <v>36</v>
      </c>
      <c r="E87223" s="170">
        <v>201511</v>
      </c>
      <c r="F87223" s="170">
        <v>2</v>
      </c>
    </row>
    <row r="87224" spans="1:6" x14ac:dyDescent="0.25">
      <c r="A87224" s="170">
        <v>2015</v>
      </c>
      <c r="B87224" s="170" t="s">
        <v>90</v>
      </c>
      <c r="C87224" s="170" t="s">
        <v>5095</v>
      </c>
      <c r="D87224" s="170">
        <v>51</v>
      </c>
      <c r="E87224" s="170">
        <v>201511</v>
      </c>
      <c r="F87224" s="170">
        <v>1</v>
      </c>
    </row>
    <row r="87225" spans="1:6" x14ac:dyDescent="0.25">
      <c r="A87225" s="170">
        <v>2015</v>
      </c>
      <c r="B87225" s="170" t="s">
        <v>91</v>
      </c>
      <c r="C87225" s="170" t="s">
        <v>5095</v>
      </c>
      <c r="D87225" s="170">
        <v>38</v>
      </c>
      <c r="E87225" s="170">
        <v>201509</v>
      </c>
      <c r="F87225" s="170">
        <v>1</v>
      </c>
    </row>
    <row r="87226" spans="1:6" x14ac:dyDescent="0.25">
      <c r="A87226" s="170">
        <v>2015</v>
      </c>
      <c r="B87226" s="170" t="s">
        <v>92</v>
      </c>
      <c r="C87226" s="170" t="s">
        <v>5095</v>
      </c>
      <c r="D87226" s="170">
        <v>51</v>
      </c>
      <c r="E87226" s="170">
        <v>201510</v>
      </c>
      <c r="F87226" s="170">
        <v>1</v>
      </c>
    </row>
    <row r="87227" spans="1:6" x14ac:dyDescent="0.25">
      <c r="A87227" s="170">
        <v>2015</v>
      </c>
      <c r="B87227" s="170" t="s">
        <v>94</v>
      </c>
      <c r="C87227" s="170" t="s">
        <v>5096</v>
      </c>
      <c r="D87227" s="170">
        <v>21</v>
      </c>
      <c r="E87227" s="170">
        <v>201507</v>
      </c>
      <c r="F87227" s="170">
        <v>1</v>
      </c>
    </row>
    <row r="87228" spans="1:6" x14ac:dyDescent="0.25">
      <c r="A87228" s="170">
        <v>2015</v>
      </c>
      <c r="B87228" s="170" t="s">
        <v>95</v>
      </c>
      <c r="C87228" s="170" t="s">
        <v>5095</v>
      </c>
      <c r="D87228" s="170">
        <v>53</v>
      </c>
      <c r="E87228" s="170">
        <v>201508</v>
      </c>
      <c r="F87228" s="170">
        <v>1</v>
      </c>
    </row>
    <row r="87229" spans="1:6" x14ac:dyDescent="0.25">
      <c r="A87229" s="170">
        <v>2015</v>
      </c>
      <c r="B87229" s="170" t="s">
        <v>96</v>
      </c>
      <c r="C87229" s="170" t="s">
        <v>5095</v>
      </c>
      <c r="D87229" s="170">
        <v>73</v>
      </c>
      <c r="E87229" s="170">
        <v>201508</v>
      </c>
      <c r="F87229" s="170">
        <v>1</v>
      </c>
    </row>
    <row r="87230" spans="1:6" x14ac:dyDescent="0.25">
      <c r="A87230" s="170">
        <v>2015</v>
      </c>
      <c r="B87230" s="170" t="s">
        <v>97</v>
      </c>
      <c r="C87230" s="170" t="s">
        <v>5095</v>
      </c>
      <c r="D87230" s="170">
        <v>15</v>
      </c>
      <c r="E87230" s="170">
        <v>201507</v>
      </c>
      <c r="F87230" s="170">
        <v>1</v>
      </c>
    </row>
    <row r="87231" spans="1:6" x14ac:dyDescent="0.25">
      <c r="A87231" s="170">
        <v>2015</v>
      </c>
      <c r="B87231" s="170" t="s">
        <v>98</v>
      </c>
      <c r="C87231" s="170" t="s">
        <v>5095</v>
      </c>
      <c r="D87231" s="170">
        <v>57</v>
      </c>
      <c r="E87231" s="170">
        <v>201512</v>
      </c>
      <c r="F87231" s="170">
        <v>3</v>
      </c>
    </row>
    <row r="87232" spans="1:6" x14ac:dyDescent="0.25">
      <c r="A87232" s="170">
        <v>2015</v>
      </c>
      <c r="B87232" s="170" t="s">
        <v>99</v>
      </c>
      <c r="C87232" s="170" t="s">
        <v>5096</v>
      </c>
      <c r="D87232" s="170">
        <v>66</v>
      </c>
      <c r="E87232" s="170">
        <v>201509</v>
      </c>
      <c r="F87232" s="170">
        <v>2</v>
      </c>
    </row>
    <row r="87233" spans="1:6" x14ac:dyDescent="0.25">
      <c r="A87233" s="170">
        <v>2015</v>
      </c>
      <c r="B87233" s="170" t="s">
        <v>100</v>
      </c>
      <c r="C87233" s="170" t="s">
        <v>5095</v>
      </c>
      <c r="D87233" s="170">
        <v>39</v>
      </c>
      <c r="E87233" s="170">
        <v>201509</v>
      </c>
      <c r="F87233" s="170">
        <v>3</v>
      </c>
    </row>
    <row r="87234" spans="1:6" x14ac:dyDescent="0.25">
      <c r="A87234" s="170">
        <v>2015</v>
      </c>
      <c r="B87234" s="170" t="s">
        <v>101</v>
      </c>
      <c r="C87234" s="170" t="s">
        <v>5096</v>
      </c>
      <c r="D87234" s="170">
        <v>34</v>
      </c>
      <c r="E87234" s="170">
        <v>201507</v>
      </c>
      <c r="F87234" s="170">
        <v>1</v>
      </c>
    </row>
    <row r="87235" spans="1:6" x14ac:dyDescent="0.25">
      <c r="A87235" s="170">
        <v>2015</v>
      </c>
      <c r="B87235" s="170" t="s">
        <v>102</v>
      </c>
      <c r="C87235" s="170" t="s">
        <v>5096</v>
      </c>
      <c r="D87235" s="170">
        <v>47</v>
      </c>
      <c r="E87235" s="170">
        <v>201509</v>
      </c>
      <c r="F87235" s="170">
        <v>1</v>
      </c>
    </row>
    <row r="87236" spans="1:6" x14ac:dyDescent="0.25">
      <c r="A87236" s="170">
        <v>2015</v>
      </c>
      <c r="B87236" s="170" t="s">
        <v>103</v>
      </c>
      <c r="C87236" s="170" t="s">
        <v>5095</v>
      </c>
      <c r="D87236" s="170">
        <v>44</v>
      </c>
      <c r="E87236" s="170">
        <v>201507</v>
      </c>
      <c r="F87236" s="170">
        <v>1</v>
      </c>
    </row>
    <row r="87237" spans="1:6" x14ac:dyDescent="0.25">
      <c r="A87237" s="170">
        <v>2015</v>
      </c>
      <c r="B87237" s="170" t="s">
        <v>104</v>
      </c>
      <c r="C87237" s="170" t="s">
        <v>5096</v>
      </c>
      <c r="D87237" s="170">
        <v>32</v>
      </c>
      <c r="E87237" s="170">
        <v>201508</v>
      </c>
      <c r="F87237" s="170">
        <v>3</v>
      </c>
    </row>
    <row r="87238" spans="1:6" x14ac:dyDescent="0.25">
      <c r="A87238" s="170">
        <v>2015</v>
      </c>
      <c r="B87238" s="170" t="s">
        <v>105</v>
      </c>
      <c r="C87238" s="170" t="s">
        <v>5095</v>
      </c>
      <c r="D87238" s="170">
        <v>43</v>
      </c>
      <c r="E87238" s="170">
        <v>201510</v>
      </c>
      <c r="F87238" s="170">
        <v>1</v>
      </c>
    </row>
    <row r="87239" spans="1:6" x14ac:dyDescent="0.25">
      <c r="A87239" s="170">
        <v>2015</v>
      </c>
      <c r="B87239" s="170" t="s">
        <v>106</v>
      </c>
      <c r="C87239" s="170" t="s">
        <v>5095</v>
      </c>
      <c r="D87239" s="170">
        <v>11</v>
      </c>
      <c r="E87239" s="170">
        <v>201509</v>
      </c>
      <c r="F87239" s="170">
        <v>3</v>
      </c>
    </row>
    <row r="87240" spans="1:6" x14ac:dyDescent="0.25">
      <c r="A87240" s="170">
        <v>2015</v>
      </c>
      <c r="B87240" s="170" t="s">
        <v>107</v>
      </c>
      <c r="C87240" s="170" t="s">
        <v>5096</v>
      </c>
      <c r="D87240" s="170">
        <v>73</v>
      </c>
      <c r="E87240" s="170">
        <v>201508</v>
      </c>
      <c r="F87240" s="170">
        <v>1</v>
      </c>
    </row>
    <row r="87241" spans="1:6" x14ac:dyDescent="0.25">
      <c r="A87241" s="170">
        <v>2015</v>
      </c>
      <c r="B87241" s="170" t="s">
        <v>108</v>
      </c>
      <c r="C87241" s="170" t="s">
        <v>5095</v>
      </c>
      <c r="D87241" s="170">
        <v>46</v>
      </c>
      <c r="E87241" s="170">
        <v>201510</v>
      </c>
      <c r="F87241" s="170">
        <v>1</v>
      </c>
    </row>
    <row r="87242" spans="1:6" x14ac:dyDescent="0.25">
      <c r="A87242" s="170">
        <v>2015</v>
      </c>
      <c r="B87242" s="170" t="s">
        <v>109</v>
      </c>
      <c r="C87242" s="170" t="s">
        <v>5096</v>
      </c>
      <c r="D87242" s="170">
        <v>36</v>
      </c>
      <c r="E87242" s="170">
        <v>201510</v>
      </c>
      <c r="F87242" s="170">
        <v>1</v>
      </c>
    </row>
    <row r="87243" spans="1:6" x14ac:dyDescent="0.25">
      <c r="A87243" s="170">
        <v>2015</v>
      </c>
      <c r="B87243" s="170" t="s">
        <v>110</v>
      </c>
      <c r="C87243" s="170" t="s">
        <v>5095</v>
      </c>
      <c r="D87243" s="170">
        <v>47</v>
      </c>
      <c r="E87243" s="170">
        <v>201510</v>
      </c>
      <c r="F87243" s="170">
        <v>1</v>
      </c>
    </row>
    <row r="87244" spans="1:6" x14ac:dyDescent="0.25">
      <c r="A87244" s="170">
        <v>2015</v>
      </c>
      <c r="B87244" s="170" t="s">
        <v>111</v>
      </c>
      <c r="C87244" s="170" t="s">
        <v>5096</v>
      </c>
      <c r="D87244" s="170">
        <v>22</v>
      </c>
      <c r="E87244" s="170">
        <v>201511</v>
      </c>
      <c r="F87244" s="170">
        <v>1</v>
      </c>
    </row>
    <row r="87245" spans="1:6" x14ac:dyDescent="0.25">
      <c r="A87245" s="170">
        <v>2015</v>
      </c>
      <c r="B87245" s="170" t="s">
        <v>112</v>
      </c>
      <c r="C87245" s="170" t="s">
        <v>5095</v>
      </c>
      <c r="D87245" s="170">
        <v>47</v>
      </c>
      <c r="E87245" s="170">
        <v>201510</v>
      </c>
      <c r="F87245" s="170">
        <v>2</v>
      </c>
    </row>
    <row r="87246" spans="1:6" x14ac:dyDescent="0.25">
      <c r="A87246" s="170">
        <v>2015</v>
      </c>
      <c r="B87246" s="170" t="s">
        <v>113</v>
      </c>
      <c r="C87246" s="170" t="s">
        <v>5095</v>
      </c>
      <c r="D87246" s="170">
        <v>5</v>
      </c>
      <c r="E87246" s="170">
        <v>201509</v>
      </c>
      <c r="F87246" s="170">
        <v>1</v>
      </c>
    </row>
    <row r="87247" spans="1:6" x14ac:dyDescent="0.25">
      <c r="A87247" s="170">
        <v>2015</v>
      </c>
      <c r="B87247" s="170" t="s">
        <v>114</v>
      </c>
      <c r="C87247" s="170" t="s">
        <v>5095</v>
      </c>
      <c r="D87247" s="170">
        <v>45</v>
      </c>
      <c r="E87247" s="170">
        <v>201509</v>
      </c>
      <c r="F87247" s="170">
        <v>2</v>
      </c>
    </row>
    <row r="87248" spans="1:6" x14ac:dyDescent="0.25">
      <c r="A87248" s="170">
        <v>2015</v>
      </c>
      <c r="B87248" s="170" t="s">
        <v>115</v>
      </c>
      <c r="C87248" s="170" t="s">
        <v>5096</v>
      </c>
      <c r="D87248" s="170">
        <v>29</v>
      </c>
      <c r="E87248" s="170">
        <v>201510</v>
      </c>
      <c r="F87248" s="170">
        <v>2</v>
      </c>
    </row>
    <row r="87249" spans="1:6" x14ac:dyDescent="0.25">
      <c r="A87249" s="170">
        <v>2015</v>
      </c>
      <c r="B87249" s="170" t="s">
        <v>116</v>
      </c>
      <c r="C87249" s="170" t="s">
        <v>5095</v>
      </c>
      <c r="D87249" s="170">
        <v>45</v>
      </c>
      <c r="E87249" s="170">
        <v>201507</v>
      </c>
      <c r="F87249" s="170">
        <v>2</v>
      </c>
    </row>
    <row r="87250" spans="1:6" x14ac:dyDescent="0.25">
      <c r="A87250" s="170">
        <v>2015</v>
      </c>
      <c r="B87250" s="170" t="s">
        <v>117</v>
      </c>
      <c r="C87250" s="170" t="s">
        <v>5096</v>
      </c>
      <c r="D87250" s="170">
        <v>42</v>
      </c>
      <c r="E87250" s="170">
        <v>201510</v>
      </c>
      <c r="F87250" s="170">
        <v>3</v>
      </c>
    </row>
    <row r="87251" spans="1:6" x14ac:dyDescent="0.25">
      <c r="A87251" s="170">
        <v>2015</v>
      </c>
      <c r="B87251" s="170" t="s">
        <v>118</v>
      </c>
      <c r="C87251" s="170" t="s">
        <v>5096</v>
      </c>
      <c r="D87251" s="170">
        <v>15</v>
      </c>
      <c r="E87251" s="170">
        <v>201510</v>
      </c>
      <c r="F87251" s="170">
        <v>2</v>
      </c>
    </row>
    <row r="87252" spans="1:6" x14ac:dyDescent="0.25">
      <c r="A87252" s="170">
        <v>2015</v>
      </c>
      <c r="B87252" s="170" t="s">
        <v>119</v>
      </c>
      <c r="C87252" s="170" t="s">
        <v>5096</v>
      </c>
      <c r="D87252" s="170">
        <v>37</v>
      </c>
      <c r="E87252" s="170">
        <v>201508</v>
      </c>
      <c r="F87252" s="170">
        <v>1</v>
      </c>
    </row>
    <row r="87253" spans="1:6" x14ac:dyDescent="0.25">
      <c r="A87253" s="170">
        <v>2015</v>
      </c>
      <c r="B87253" s="170" t="s">
        <v>120</v>
      </c>
      <c r="C87253" s="170" t="s">
        <v>5096</v>
      </c>
      <c r="D87253" s="170">
        <v>59</v>
      </c>
      <c r="E87253" s="170">
        <v>201509</v>
      </c>
      <c r="F87253" s="170">
        <v>1</v>
      </c>
    </row>
    <row r="87254" spans="1:6" x14ac:dyDescent="0.25">
      <c r="A87254" s="170">
        <v>2015</v>
      </c>
      <c r="B87254" s="170" t="s">
        <v>121</v>
      </c>
      <c r="C87254" s="170" t="s">
        <v>5095</v>
      </c>
      <c r="D87254" s="170">
        <v>53</v>
      </c>
      <c r="E87254" s="170">
        <v>201509</v>
      </c>
      <c r="F87254" s="170">
        <v>1</v>
      </c>
    </row>
    <row r="87255" spans="1:6" x14ac:dyDescent="0.25">
      <c r="A87255" s="170">
        <v>2015</v>
      </c>
      <c r="B87255" s="170" t="s">
        <v>122</v>
      </c>
      <c r="C87255" s="170" t="s">
        <v>5096</v>
      </c>
      <c r="D87255" s="170">
        <v>60</v>
      </c>
      <c r="E87255" s="170">
        <v>201510</v>
      </c>
      <c r="F87255" s="170">
        <v>1</v>
      </c>
    </row>
    <row r="87256" spans="1:6" x14ac:dyDescent="0.25">
      <c r="A87256" s="170">
        <v>2015</v>
      </c>
      <c r="B87256" s="170" t="s">
        <v>124</v>
      </c>
      <c r="C87256" s="170" t="s">
        <v>5096</v>
      </c>
      <c r="D87256" s="170">
        <v>47</v>
      </c>
      <c r="E87256" s="170">
        <v>201512</v>
      </c>
      <c r="F87256" s="170">
        <v>2</v>
      </c>
    </row>
    <row r="87257" spans="1:6" x14ac:dyDescent="0.25">
      <c r="A87257" s="170">
        <v>2015</v>
      </c>
      <c r="B87257" s="170" t="s">
        <v>125</v>
      </c>
      <c r="C87257" s="170" t="s">
        <v>5096</v>
      </c>
      <c r="D87257" s="170">
        <v>29</v>
      </c>
      <c r="E87257" s="170">
        <v>201509</v>
      </c>
      <c r="F87257" s="170">
        <v>2</v>
      </c>
    </row>
    <row r="87258" spans="1:6" x14ac:dyDescent="0.25">
      <c r="A87258" s="170">
        <v>2015</v>
      </c>
      <c r="B87258" s="170" t="s">
        <v>127</v>
      </c>
      <c r="C87258" s="170" t="s">
        <v>5096</v>
      </c>
      <c r="D87258" s="170">
        <v>60</v>
      </c>
      <c r="E87258" s="170">
        <v>201508</v>
      </c>
      <c r="F87258" s="170">
        <v>1</v>
      </c>
    </row>
    <row r="87259" spans="1:6" x14ac:dyDescent="0.25">
      <c r="A87259" s="170">
        <v>2015</v>
      </c>
      <c r="B87259" s="170" t="s">
        <v>128</v>
      </c>
      <c r="C87259" s="170" t="s">
        <v>5096</v>
      </c>
      <c r="D87259" s="170">
        <v>27</v>
      </c>
      <c r="E87259" s="170">
        <v>201510</v>
      </c>
      <c r="F87259" s="170">
        <v>2</v>
      </c>
    </row>
    <row r="87260" spans="1:6" x14ac:dyDescent="0.25">
      <c r="A87260" s="170">
        <v>2015</v>
      </c>
      <c r="B87260" s="170" t="s">
        <v>129</v>
      </c>
      <c r="C87260" s="170" t="s">
        <v>5095</v>
      </c>
      <c r="D87260" s="170">
        <v>40</v>
      </c>
      <c r="E87260" s="170">
        <v>201507</v>
      </c>
      <c r="F87260" s="170">
        <v>2</v>
      </c>
    </row>
    <row r="87261" spans="1:6" x14ac:dyDescent="0.25">
      <c r="A87261" s="170">
        <v>2015</v>
      </c>
      <c r="B87261" s="170" t="s">
        <v>130</v>
      </c>
      <c r="C87261" s="170" t="s">
        <v>5096</v>
      </c>
      <c r="D87261" s="170">
        <v>68</v>
      </c>
      <c r="E87261" s="170">
        <v>201511</v>
      </c>
      <c r="F87261" s="170">
        <v>2</v>
      </c>
    </row>
    <row r="87262" spans="1:6" x14ac:dyDescent="0.25">
      <c r="A87262" s="170">
        <v>2015</v>
      </c>
      <c r="B87262" s="170" t="s">
        <v>131</v>
      </c>
      <c r="C87262" s="170" t="s">
        <v>5095</v>
      </c>
      <c r="D87262" s="170">
        <v>48</v>
      </c>
      <c r="E87262" s="170">
        <v>201506</v>
      </c>
      <c r="F87262" s="170">
        <v>3</v>
      </c>
    </row>
    <row r="87263" spans="1:6" x14ac:dyDescent="0.25">
      <c r="A87263" s="170">
        <v>2015</v>
      </c>
      <c r="B87263" s="170" t="s">
        <v>133</v>
      </c>
      <c r="C87263" s="170" t="s">
        <v>5095</v>
      </c>
      <c r="D87263" s="170">
        <v>48</v>
      </c>
      <c r="E87263" s="170">
        <v>201507</v>
      </c>
      <c r="F87263" s="170">
        <v>1</v>
      </c>
    </row>
    <row r="87264" spans="1:6" x14ac:dyDescent="0.25">
      <c r="A87264" s="170">
        <v>2015</v>
      </c>
      <c r="B87264" s="170" t="s">
        <v>134</v>
      </c>
      <c r="C87264" s="170" t="s">
        <v>5096</v>
      </c>
      <c r="D87264" s="170">
        <v>39</v>
      </c>
      <c r="E87264" s="170">
        <v>201512</v>
      </c>
      <c r="F87264" s="170">
        <v>1</v>
      </c>
    </row>
    <row r="87265" spans="1:6" x14ac:dyDescent="0.25">
      <c r="A87265" s="170">
        <v>2015</v>
      </c>
      <c r="B87265" s="170" t="s">
        <v>135</v>
      </c>
      <c r="C87265" s="170" t="s">
        <v>5096</v>
      </c>
      <c r="D87265" s="170">
        <v>42</v>
      </c>
      <c r="E87265" s="170">
        <v>201507</v>
      </c>
      <c r="F87265" s="170">
        <v>1</v>
      </c>
    </row>
    <row r="87266" spans="1:6" x14ac:dyDescent="0.25">
      <c r="A87266" s="170">
        <v>2015</v>
      </c>
      <c r="B87266" s="170" t="s">
        <v>136</v>
      </c>
      <c r="C87266" s="170" t="s">
        <v>5096</v>
      </c>
      <c r="D87266" s="170">
        <v>45</v>
      </c>
      <c r="E87266" s="170">
        <v>201509</v>
      </c>
      <c r="F87266" s="170">
        <v>2</v>
      </c>
    </row>
    <row r="87267" spans="1:6" x14ac:dyDescent="0.25">
      <c r="A87267" s="170">
        <v>2015</v>
      </c>
      <c r="B87267" s="170" t="s">
        <v>137</v>
      </c>
      <c r="C87267" s="170" t="s">
        <v>5096</v>
      </c>
      <c r="D87267" s="170">
        <v>39</v>
      </c>
      <c r="E87267" s="170">
        <v>201509</v>
      </c>
      <c r="F87267" s="170">
        <v>1</v>
      </c>
    </row>
    <row r="87268" spans="1:6" x14ac:dyDescent="0.25">
      <c r="A87268" s="170">
        <v>2015</v>
      </c>
      <c r="B87268" s="170" t="s">
        <v>138</v>
      </c>
      <c r="C87268" s="170" t="s">
        <v>5096</v>
      </c>
      <c r="D87268" s="170">
        <v>42</v>
      </c>
      <c r="E87268" s="170">
        <v>201508</v>
      </c>
      <c r="F87268" s="170">
        <v>1</v>
      </c>
    </row>
    <row r="87269" spans="1:6" x14ac:dyDescent="0.25">
      <c r="A87269" s="170">
        <v>2015</v>
      </c>
      <c r="B87269" s="170" t="s">
        <v>139</v>
      </c>
      <c r="C87269" s="170" t="s">
        <v>5096</v>
      </c>
      <c r="D87269" s="170">
        <v>54</v>
      </c>
      <c r="E87269" s="170">
        <v>201509</v>
      </c>
      <c r="F87269" s="170">
        <v>3</v>
      </c>
    </row>
    <row r="87270" spans="1:6" x14ac:dyDescent="0.25">
      <c r="A87270" s="170">
        <v>2015</v>
      </c>
      <c r="B87270" s="170" t="s">
        <v>140</v>
      </c>
      <c r="C87270" s="170" t="s">
        <v>5095</v>
      </c>
      <c r="D87270" s="170">
        <v>68</v>
      </c>
      <c r="E87270" s="170">
        <v>201508</v>
      </c>
      <c r="F87270" s="170">
        <v>1</v>
      </c>
    </row>
    <row r="87271" spans="1:6" x14ac:dyDescent="0.25">
      <c r="A87271" s="170">
        <v>2015</v>
      </c>
      <c r="B87271" s="170" t="s">
        <v>141</v>
      </c>
      <c r="C87271" s="170" t="s">
        <v>5095</v>
      </c>
      <c r="D87271" s="170">
        <v>54</v>
      </c>
      <c r="E87271" s="170">
        <v>201509</v>
      </c>
      <c r="F87271" s="170">
        <v>2</v>
      </c>
    </row>
    <row r="87272" spans="1:6" x14ac:dyDescent="0.25">
      <c r="A87272" s="170">
        <v>2015</v>
      </c>
      <c r="B87272" s="170" t="s">
        <v>142</v>
      </c>
      <c r="C87272" s="170" t="s">
        <v>5096</v>
      </c>
      <c r="D87272" s="170">
        <v>59</v>
      </c>
      <c r="E87272" s="170">
        <v>201509</v>
      </c>
      <c r="F87272" s="170">
        <v>2</v>
      </c>
    </row>
    <row r="87273" spans="1:6" x14ac:dyDescent="0.25">
      <c r="A87273" s="170">
        <v>2015</v>
      </c>
      <c r="B87273" s="170" t="s">
        <v>143</v>
      </c>
      <c r="C87273" s="170" t="s">
        <v>5096</v>
      </c>
      <c r="D87273" s="170">
        <v>39</v>
      </c>
      <c r="E87273" s="170">
        <v>201509</v>
      </c>
      <c r="F87273" s="170">
        <v>3</v>
      </c>
    </row>
    <row r="87274" spans="1:6" x14ac:dyDescent="0.25">
      <c r="A87274" s="170">
        <v>2015</v>
      </c>
      <c r="B87274" s="170" t="s">
        <v>144</v>
      </c>
      <c r="C87274" s="170" t="s">
        <v>5096</v>
      </c>
      <c r="D87274" s="170">
        <v>35</v>
      </c>
      <c r="E87274" s="170">
        <v>201508</v>
      </c>
      <c r="F87274" s="170">
        <v>2</v>
      </c>
    </row>
    <row r="87275" spans="1:6" x14ac:dyDescent="0.25">
      <c r="A87275" s="170">
        <v>2015</v>
      </c>
      <c r="B87275" s="170" t="s">
        <v>145</v>
      </c>
      <c r="C87275" s="170" t="s">
        <v>5096</v>
      </c>
      <c r="D87275" s="170">
        <v>42</v>
      </c>
      <c r="E87275" s="170">
        <v>201508</v>
      </c>
      <c r="F87275" s="170">
        <v>1</v>
      </c>
    </row>
    <row r="87276" spans="1:6" x14ac:dyDescent="0.25">
      <c r="A87276" s="170">
        <v>2015</v>
      </c>
      <c r="B87276" s="170" t="s">
        <v>146</v>
      </c>
      <c r="C87276" s="170" t="s">
        <v>5096</v>
      </c>
      <c r="D87276" s="170">
        <v>21</v>
      </c>
      <c r="E87276" s="170">
        <v>201506</v>
      </c>
      <c r="F87276" s="170">
        <v>1</v>
      </c>
    </row>
    <row r="87277" spans="1:6" x14ac:dyDescent="0.25">
      <c r="A87277" s="170">
        <v>2015</v>
      </c>
      <c r="B87277" s="170" t="s">
        <v>147</v>
      </c>
      <c r="C87277" s="170" t="s">
        <v>5095</v>
      </c>
      <c r="D87277" s="170">
        <v>38</v>
      </c>
      <c r="E87277" s="170">
        <v>201509</v>
      </c>
      <c r="F87277" s="170">
        <v>1</v>
      </c>
    </row>
    <row r="87278" spans="1:6" x14ac:dyDescent="0.25">
      <c r="A87278" s="170">
        <v>2015</v>
      </c>
      <c r="B87278" s="170" t="s">
        <v>148</v>
      </c>
      <c r="C87278" s="170" t="s">
        <v>5095</v>
      </c>
      <c r="D87278" s="170">
        <v>42</v>
      </c>
      <c r="E87278" s="170">
        <v>201511</v>
      </c>
      <c r="F87278" s="170">
        <v>1</v>
      </c>
    </row>
    <row r="87279" spans="1:6" x14ac:dyDescent="0.25">
      <c r="A87279" s="170">
        <v>2015</v>
      </c>
      <c r="B87279" s="170" t="s">
        <v>149</v>
      </c>
      <c r="C87279" s="170" t="s">
        <v>5096</v>
      </c>
      <c r="D87279" s="170">
        <v>38</v>
      </c>
      <c r="E87279" s="170">
        <v>201508</v>
      </c>
      <c r="F87279" s="170">
        <v>1</v>
      </c>
    </row>
    <row r="87280" spans="1:6" x14ac:dyDescent="0.25">
      <c r="A87280" s="170">
        <v>2015</v>
      </c>
      <c r="B87280" s="170" t="s">
        <v>150</v>
      </c>
      <c r="C87280" s="170" t="s">
        <v>5095</v>
      </c>
      <c r="D87280" s="170">
        <v>50</v>
      </c>
      <c r="E87280" s="170">
        <v>201510</v>
      </c>
      <c r="F87280" s="170">
        <v>1</v>
      </c>
    </row>
    <row r="87281" spans="1:6" x14ac:dyDescent="0.25">
      <c r="A87281" s="170">
        <v>2015</v>
      </c>
      <c r="B87281" s="170" t="s">
        <v>151</v>
      </c>
      <c r="C87281" s="170" t="s">
        <v>5095</v>
      </c>
      <c r="D87281" s="170">
        <v>18</v>
      </c>
      <c r="E87281" s="170">
        <v>201512</v>
      </c>
      <c r="F87281" s="170">
        <v>2</v>
      </c>
    </row>
    <row r="87282" spans="1:6" x14ac:dyDescent="0.25">
      <c r="A87282" s="170">
        <v>2015</v>
      </c>
      <c r="B87282" s="170" t="s">
        <v>152</v>
      </c>
      <c r="C87282" s="170" t="s">
        <v>5096</v>
      </c>
      <c r="D87282" s="170">
        <v>44</v>
      </c>
      <c r="E87282" s="170">
        <v>201509</v>
      </c>
      <c r="F87282" s="170">
        <v>1</v>
      </c>
    </row>
    <row r="87283" spans="1:6" x14ac:dyDescent="0.25">
      <c r="A87283" s="170">
        <v>2015</v>
      </c>
      <c r="B87283" s="170" t="s">
        <v>153</v>
      </c>
      <c r="C87283" s="170" t="s">
        <v>5095</v>
      </c>
      <c r="D87283" s="170">
        <v>51</v>
      </c>
      <c r="E87283" s="170">
        <v>201508</v>
      </c>
      <c r="F87283" s="170">
        <v>1</v>
      </c>
    </row>
    <row r="87284" spans="1:6" x14ac:dyDescent="0.25">
      <c r="A87284" s="170">
        <v>2015</v>
      </c>
      <c r="B87284" s="170" t="s">
        <v>154</v>
      </c>
      <c r="C87284" s="170" t="s">
        <v>5096</v>
      </c>
      <c r="D87284" s="170">
        <v>41</v>
      </c>
      <c r="E87284" s="170">
        <v>201508</v>
      </c>
      <c r="F87284" s="170">
        <v>2</v>
      </c>
    </row>
    <row r="87285" spans="1:6" x14ac:dyDescent="0.25">
      <c r="A87285" s="170">
        <v>2015</v>
      </c>
      <c r="B87285" s="170" t="s">
        <v>155</v>
      </c>
      <c r="C87285" s="170" t="s">
        <v>5096</v>
      </c>
      <c r="D87285" s="170">
        <v>58</v>
      </c>
      <c r="E87285" s="170">
        <v>201510</v>
      </c>
      <c r="F87285" s="170">
        <v>2</v>
      </c>
    </row>
    <row r="87286" spans="1:6" x14ac:dyDescent="0.25">
      <c r="A87286" s="170">
        <v>2015</v>
      </c>
      <c r="B87286" s="170" t="s">
        <v>156</v>
      </c>
      <c r="C87286" s="170" t="s">
        <v>5095</v>
      </c>
      <c r="D87286" s="170">
        <v>49</v>
      </c>
      <c r="E87286" s="170">
        <v>201510</v>
      </c>
      <c r="F87286" s="170">
        <v>1</v>
      </c>
    </row>
    <row r="87287" spans="1:6" x14ac:dyDescent="0.25">
      <c r="A87287" s="170">
        <v>2015</v>
      </c>
      <c r="B87287" s="170" t="s">
        <v>157</v>
      </c>
      <c r="C87287" s="170" t="s">
        <v>5095</v>
      </c>
      <c r="D87287" s="170">
        <v>64</v>
      </c>
      <c r="E87287" s="170">
        <v>201510</v>
      </c>
      <c r="F87287" s="170">
        <v>2</v>
      </c>
    </row>
    <row r="87288" spans="1:6" x14ac:dyDescent="0.25">
      <c r="A87288" s="170">
        <v>2015</v>
      </c>
      <c r="B87288" s="170" t="s">
        <v>158</v>
      </c>
      <c r="C87288" s="170" t="s">
        <v>5096</v>
      </c>
      <c r="D87288" s="170">
        <v>34</v>
      </c>
      <c r="E87288" s="170">
        <v>201508</v>
      </c>
      <c r="F87288" s="170">
        <v>1</v>
      </c>
    </row>
    <row r="87289" spans="1:6" x14ac:dyDescent="0.25">
      <c r="A87289" s="170">
        <v>2015</v>
      </c>
      <c r="B87289" s="170" t="s">
        <v>159</v>
      </c>
      <c r="C87289" s="170" t="s">
        <v>5096</v>
      </c>
      <c r="D87289" s="170">
        <v>40</v>
      </c>
      <c r="E87289" s="170">
        <v>201510</v>
      </c>
      <c r="F87289" s="170">
        <v>3</v>
      </c>
    </row>
    <row r="87290" spans="1:6" x14ac:dyDescent="0.25">
      <c r="A87290" s="170">
        <v>2015</v>
      </c>
      <c r="B87290" s="170" t="s">
        <v>160</v>
      </c>
      <c r="C87290" s="170" t="s">
        <v>5096</v>
      </c>
      <c r="D87290" s="170">
        <v>54</v>
      </c>
      <c r="E87290" s="170">
        <v>201512</v>
      </c>
      <c r="F87290" s="170">
        <v>1</v>
      </c>
    </row>
    <row r="87291" spans="1:6" x14ac:dyDescent="0.25">
      <c r="A87291" s="170">
        <v>2015</v>
      </c>
      <c r="B87291" s="170" t="s">
        <v>161</v>
      </c>
      <c r="C87291" s="170" t="s">
        <v>5096</v>
      </c>
      <c r="D87291" s="170">
        <v>44</v>
      </c>
      <c r="E87291" s="170">
        <v>201509</v>
      </c>
      <c r="F87291" s="170">
        <v>1</v>
      </c>
    </row>
    <row r="87292" spans="1:6" x14ac:dyDescent="0.25">
      <c r="A87292" s="170">
        <v>2015</v>
      </c>
      <c r="B87292" s="170" t="s">
        <v>162</v>
      </c>
      <c r="C87292" s="170" t="s">
        <v>5095</v>
      </c>
      <c r="D87292" s="170">
        <v>18</v>
      </c>
      <c r="E87292" s="170">
        <v>201510</v>
      </c>
      <c r="F87292" s="170">
        <v>1</v>
      </c>
    </row>
    <row r="87293" spans="1:6" x14ac:dyDescent="0.25">
      <c r="A87293" s="170">
        <v>2015</v>
      </c>
      <c r="B87293" s="170" t="s">
        <v>163</v>
      </c>
      <c r="C87293" s="170" t="s">
        <v>5095</v>
      </c>
      <c r="D87293" s="170">
        <v>37</v>
      </c>
      <c r="E87293" s="170">
        <v>201505</v>
      </c>
      <c r="F87293" s="170">
        <v>1</v>
      </c>
    </row>
    <row r="87294" spans="1:6" x14ac:dyDescent="0.25">
      <c r="A87294" s="170">
        <v>2015</v>
      </c>
      <c r="B87294" s="170" t="s">
        <v>164</v>
      </c>
      <c r="C87294" s="170" t="s">
        <v>5096</v>
      </c>
      <c r="D87294" s="170">
        <v>42</v>
      </c>
      <c r="E87294" s="170">
        <v>201510</v>
      </c>
      <c r="F87294" s="170">
        <v>1</v>
      </c>
    </row>
    <row r="87295" spans="1:6" x14ac:dyDescent="0.25">
      <c r="A87295" s="170">
        <v>2015</v>
      </c>
      <c r="B87295" s="170" t="s">
        <v>165</v>
      </c>
      <c r="C87295" s="170" t="s">
        <v>5096</v>
      </c>
      <c r="D87295" s="170">
        <v>31</v>
      </c>
      <c r="E87295" s="170">
        <v>201511</v>
      </c>
      <c r="F87295" s="170">
        <v>1</v>
      </c>
    </row>
    <row r="87296" spans="1:6" x14ac:dyDescent="0.25">
      <c r="A87296" s="170">
        <v>2015</v>
      </c>
      <c r="B87296" s="170" t="s">
        <v>166</v>
      </c>
      <c r="C87296" s="170" t="s">
        <v>5096</v>
      </c>
      <c r="D87296" s="170">
        <v>55</v>
      </c>
      <c r="E87296" s="170">
        <v>201511</v>
      </c>
      <c r="F87296" s="170">
        <v>3</v>
      </c>
    </row>
    <row r="87297" spans="1:6" x14ac:dyDescent="0.25">
      <c r="A87297" s="170">
        <v>2015</v>
      </c>
      <c r="B87297" s="170" t="s">
        <v>167</v>
      </c>
      <c r="C87297" s="170" t="s">
        <v>5095</v>
      </c>
      <c r="D87297" s="170">
        <v>51</v>
      </c>
      <c r="E87297" s="170">
        <v>201511</v>
      </c>
      <c r="F87297" s="170">
        <v>1</v>
      </c>
    </row>
    <row r="87298" spans="1:6" x14ac:dyDescent="0.25">
      <c r="A87298" s="170">
        <v>2015</v>
      </c>
      <c r="B87298" s="170" t="s">
        <v>168</v>
      </c>
      <c r="C87298" s="170" t="s">
        <v>5095</v>
      </c>
      <c r="D87298" s="170">
        <v>71</v>
      </c>
      <c r="E87298" s="170">
        <v>201509</v>
      </c>
      <c r="F87298" s="170">
        <v>1</v>
      </c>
    </row>
    <row r="87299" spans="1:6" x14ac:dyDescent="0.25">
      <c r="A87299" s="170">
        <v>2015</v>
      </c>
      <c r="B87299" s="170" t="s">
        <v>169</v>
      </c>
      <c r="C87299" s="170" t="s">
        <v>5096</v>
      </c>
      <c r="D87299" s="170">
        <v>50</v>
      </c>
      <c r="E87299" s="170">
        <v>201512</v>
      </c>
      <c r="F87299" s="170">
        <v>2</v>
      </c>
    </row>
    <row r="87300" spans="1:6" x14ac:dyDescent="0.25">
      <c r="A87300" s="170">
        <v>2015</v>
      </c>
      <c r="B87300" s="170" t="s">
        <v>170</v>
      </c>
      <c r="C87300" s="170" t="s">
        <v>5096</v>
      </c>
      <c r="D87300" s="170">
        <v>59</v>
      </c>
      <c r="E87300" s="170">
        <v>201508</v>
      </c>
      <c r="F87300" s="170">
        <v>3</v>
      </c>
    </row>
    <row r="87301" spans="1:6" x14ac:dyDescent="0.25">
      <c r="A87301" s="170">
        <v>2015</v>
      </c>
      <c r="B87301" s="170" t="s">
        <v>171</v>
      </c>
      <c r="C87301" s="170" t="s">
        <v>5095</v>
      </c>
      <c r="D87301" s="170">
        <v>56</v>
      </c>
      <c r="E87301" s="170">
        <v>201507</v>
      </c>
      <c r="F87301" s="170">
        <v>2</v>
      </c>
    </row>
    <row r="87302" spans="1:6" x14ac:dyDescent="0.25">
      <c r="A87302" s="170">
        <v>2015</v>
      </c>
      <c r="B87302" s="170" t="s">
        <v>172</v>
      </c>
      <c r="C87302" s="170" t="s">
        <v>5096</v>
      </c>
      <c r="D87302" s="170">
        <v>58</v>
      </c>
      <c r="E87302" s="170">
        <v>201509</v>
      </c>
      <c r="F87302" s="170">
        <v>2</v>
      </c>
    </row>
    <row r="87303" spans="1:6" x14ac:dyDescent="0.25">
      <c r="A87303" s="170">
        <v>2015</v>
      </c>
      <c r="B87303" s="170" t="s">
        <v>173</v>
      </c>
      <c r="C87303" s="170" t="s">
        <v>5095</v>
      </c>
      <c r="D87303" s="170">
        <v>31</v>
      </c>
      <c r="E87303" s="170">
        <v>201509</v>
      </c>
      <c r="F87303" s="170">
        <v>2</v>
      </c>
    </row>
    <row r="87304" spans="1:6" x14ac:dyDescent="0.25">
      <c r="A87304" s="170">
        <v>2015</v>
      </c>
      <c r="B87304" s="170" t="s">
        <v>174</v>
      </c>
      <c r="C87304" s="170" t="s">
        <v>5095</v>
      </c>
      <c r="D87304" s="170">
        <v>45</v>
      </c>
      <c r="E87304" s="170">
        <v>201510</v>
      </c>
      <c r="F87304" s="170">
        <v>1</v>
      </c>
    </row>
    <row r="87305" spans="1:6" x14ac:dyDescent="0.25">
      <c r="A87305" s="170">
        <v>2015</v>
      </c>
      <c r="B87305" s="170" t="s">
        <v>175</v>
      </c>
      <c r="C87305" s="170" t="s">
        <v>5096</v>
      </c>
      <c r="D87305" s="170">
        <v>29</v>
      </c>
      <c r="E87305" s="170">
        <v>201506</v>
      </c>
      <c r="F87305" s="170">
        <v>2</v>
      </c>
    </row>
    <row r="87306" spans="1:6" x14ac:dyDescent="0.25">
      <c r="A87306" s="170">
        <v>2015</v>
      </c>
      <c r="B87306" s="170" t="s">
        <v>176</v>
      </c>
      <c r="C87306" s="170" t="s">
        <v>5095</v>
      </c>
      <c r="D87306" s="170">
        <v>39</v>
      </c>
      <c r="E87306" s="170">
        <v>201510</v>
      </c>
      <c r="F87306" s="170">
        <v>2</v>
      </c>
    </row>
    <row r="87307" spans="1:6" x14ac:dyDescent="0.25">
      <c r="A87307" s="170">
        <v>2015</v>
      </c>
      <c r="B87307" s="170" t="s">
        <v>177</v>
      </c>
      <c r="C87307" s="170" t="s">
        <v>5096</v>
      </c>
      <c r="D87307" s="170">
        <v>30</v>
      </c>
      <c r="E87307" s="170">
        <v>201510</v>
      </c>
      <c r="F87307" s="170">
        <v>1</v>
      </c>
    </row>
    <row r="87308" spans="1:6" x14ac:dyDescent="0.25">
      <c r="A87308" s="170">
        <v>2015</v>
      </c>
      <c r="B87308" s="170" t="s">
        <v>178</v>
      </c>
      <c r="C87308" s="170" t="s">
        <v>5096</v>
      </c>
      <c r="D87308" s="170">
        <v>52</v>
      </c>
      <c r="E87308" s="170">
        <v>201508</v>
      </c>
      <c r="F87308" s="170">
        <v>2</v>
      </c>
    </row>
    <row r="87309" spans="1:6" x14ac:dyDescent="0.25">
      <c r="A87309" s="170">
        <v>2015</v>
      </c>
      <c r="B87309" s="170" t="s">
        <v>179</v>
      </c>
      <c r="C87309" s="170" t="s">
        <v>5096</v>
      </c>
      <c r="D87309" s="170">
        <v>59</v>
      </c>
      <c r="E87309" s="170">
        <v>201509</v>
      </c>
      <c r="F87309" s="170">
        <v>2</v>
      </c>
    </row>
    <row r="87310" spans="1:6" x14ac:dyDescent="0.25">
      <c r="A87310" s="170">
        <v>2015</v>
      </c>
      <c r="B87310" s="170" t="s">
        <v>180</v>
      </c>
      <c r="C87310" s="170" t="s">
        <v>5095</v>
      </c>
      <c r="D87310" s="170">
        <v>34</v>
      </c>
      <c r="E87310" s="170">
        <v>201509</v>
      </c>
      <c r="F87310" s="170">
        <v>2</v>
      </c>
    </row>
    <row r="87311" spans="1:6" x14ac:dyDescent="0.25">
      <c r="A87311" s="170">
        <v>2015</v>
      </c>
      <c r="B87311" s="170" t="s">
        <v>181</v>
      </c>
      <c r="C87311" s="170" t="s">
        <v>5096</v>
      </c>
      <c r="D87311" s="170">
        <v>42</v>
      </c>
      <c r="E87311" s="170">
        <v>201510</v>
      </c>
      <c r="F87311" s="170">
        <v>2</v>
      </c>
    </row>
    <row r="87312" spans="1:6" x14ac:dyDescent="0.25">
      <c r="A87312" s="170">
        <v>2015</v>
      </c>
      <c r="B87312" s="170" t="s">
        <v>182</v>
      </c>
      <c r="C87312" s="170" t="s">
        <v>5095</v>
      </c>
      <c r="D87312" s="170">
        <v>14</v>
      </c>
      <c r="E87312" s="170">
        <v>201510</v>
      </c>
      <c r="F87312" s="170">
        <v>2</v>
      </c>
    </row>
    <row r="87313" spans="1:6" x14ac:dyDescent="0.25">
      <c r="A87313" s="170">
        <v>2015</v>
      </c>
      <c r="B87313" s="170" t="s">
        <v>183</v>
      </c>
      <c r="C87313" s="170" t="s">
        <v>5096</v>
      </c>
      <c r="D87313" s="170">
        <v>49</v>
      </c>
      <c r="E87313" s="170">
        <v>201511</v>
      </c>
      <c r="F87313" s="170">
        <v>2</v>
      </c>
    </row>
    <row r="87314" spans="1:6" x14ac:dyDescent="0.25">
      <c r="A87314" s="170">
        <v>2015</v>
      </c>
      <c r="B87314" s="170" t="s">
        <v>184</v>
      </c>
      <c r="C87314" s="170" t="s">
        <v>5096</v>
      </c>
      <c r="D87314" s="170">
        <v>47</v>
      </c>
      <c r="E87314" s="170">
        <v>201507</v>
      </c>
      <c r="F87314" s="170">
        <v>1</v>
      </c>
    </row>
    <row r="87315" spans="1:6" x14ac:dyDescent="0.25">
      <c r="A87315" s="170">
        <v>2015</v>
      </c>
      <c r="B87315" s="170" t="s">
        <v>185</v>
      </c>
      <c r="C87315" s="170" t="s">
        <v>5096</v>
      </c>
      <c r="D87315" s="170">
        <v>31</v>
      </c>
      <c r="E87315" s="170">
        <v>201510</v>
      </c>
      <c r="F87315" s="170">
        <v>1</v>
      </c>
    </row>
    <row r="87316" spans="1:6" x14ac:dyDescent="0.25">
      <c r="A87316" s="170">
        <v>2015</v>
      </c>
      <c r="B87316" s="170" t="s">
        <v>186</v>
      </c>
      <c r="C87316" s="170" t="s">
        <v>5095</v>
      </c>
      <c r="D87316" s="170">
        <v>61</v>
      </c>
      <c r="E87316" s="170">
        <v>201510</v>
      </c>
      <c r="F87316" s="170">
        <v>1</v>
      </c>
    </row>
    <row r="87317" spans="1:6" x14ac:dyDescent="0.25">
      <c r="A87317" s="170">
        <v>2015</v>
      </c>
      <c r="B87317" s="170" t="s">
        <v>187</v>
      </c>
      <c r="C87317" s="170" t="s">
        <v>5096</v>
      </c>
      <c r="D87317" s="170">
        <v>33</v>
      </c>
      <c r="E87317" s="170">
        <v>201509</v>
      </c>
      <c r="F87317" s="170">
        <v>3</v>
      </c>
    </row>
    <row r="87318" spans="1:6" x14ac:dyDescent="0.25">
      <c r="A87318" s="170">
        <v>2015</v>
      </c>
      <c r="B87318" s="170" t="s">
        <v>188</v>
      </c>
      <c r="C87318" s="170" t="s">
        <v>5095</v>
      </c>
      <c r="D87318" s="170">
        <v>26</v>
      </c>
      <c r="E87318" s="170">
        <v>201510</v>
      </c>
      <c r="F87318" s="170">
        <v>1</v>
      </c>
    </row>
    <row r="87319" spans="1:6" x14ac:dyDescent="0.25">
      <c r="A87319" s="170">
        <v>2015</v>
      </c>
      <c r="B87319" s="170" t="s">
        <v>189</v>
      </c>
      <c r="C87319" s="170" t="s">
        <v>5096</v>
      </c>
      <c r="D87319" s="170">
        <v>14</v>
      </c>
      <c r="E87319" s="170">
        <v>201508</v>
      </c>
      <c r="F87319" s="170">
        <v>2</v>
      </c>
    </row>
    <row r="87320" spans="1:6" x14ac:dyDescent="0.25">
      <c r="A87320" s="170">
        <v>2015</v>
      </c>
      <c r="B87320" s="170" t="s">
        <v>190</v>
      </c>
      <c r="C87320" s="170" t="s">
        <v>5095</v>
      </c>
      <c r="D87320" s="170">
        <v>73</v>
      </c>
      <c r="E87320" s="170">
        <v>201508</v>
      </c>
      <c r="F87320" s="170">
        <v>2</v>
      </c>
    </row>
    <row r="87321" spans="1:6" x14ac:dyDescent="0.25">
      <c r="A87321" s="170">
        <v>2015</v>
      </c>
      <c r="B87321" s="170" t="s">
        <v>191</v>
      </c>
      <c r="C87321" s="170" t="s">
        <v>5096</v>
      </c>
      <c r="D87321" s="170">
        <v>37</v>
      </c>
      <c r="E87321" s="170">
        <v>201508</v>
      </c>
      <c r="F87321" s="170">
        <v>2</v>
      </c>
    </row>
    <row r="87322" spans="1:6" x14ac:dyDescent="0.25">
      <c r="A87322" s="170">
        <v>2015</v>
      </c>
      <c r="B87322" s="170" t="s">
        <v>192</v>
      </c>
      <c r="C87322" s="170" t="s">
        <v>5095</v>
      </c>
      <c r="D87322" s="170">
        <v>75</v>
      </c>
      <c r="E87322" s="170">
        <v>201509</v>
      </c>
      <c r="F87322" s="170">
        <v>2</v>
      </c>
    </row>
    <row r="87323" spans="1:6" x14ac:dyDescent="0.25">
      <c r="A87323" s="170">
        <v>2015</v>
      </c>
      <c r="B87323" s="170" t="s">
        <v>193</v>
      </c>
      <c r="C87323" s="170" t="s">
        <v>5095</v>
      </c>
      <c r="D87323" s="170">
        <v>46</v>
      </c>
      <c r="E87323" s="170">
        <v>201507</v>
      </c>
      <c r="F87323" s="170">
        <v>2</v>
      </c>
    </row>
    <row r="87324" spans="1:6" x14ac:dyDescent="0.25">
      <c r="A87324" s="170">
        <v>2015</v>
      </c>
      <c r="B87324" s="170" t="s">
        <v>194</v>
      </c>
      <c r="C87324" s="170" t="s">
        <v>5096</v>
      </c>
      <c r="D87324" s="170">
        <v>61</v>
      </c>
      <c r="E87324" s="170">
        <v>201511</v>
      </c>
      <c r="F87324" s="170">
        <v>2</v>
      </c>
    </row>
    <row r="87325" spans="1:6" x14ac:dyDescent="0.25">
      <c r="A87325" s="170">
        <v>2015</v>
      </c>
      <c r="B87325" s="170" t="s">
        <v>195</v>
      </c>
      <c r="C87325" s="170" t="s">
        <v>5096</v>
      </c>
      <c r="D87325" s="170">
        <v>44</v>
      </c>
      <c r="E87325" s="170">
        <v>201512</v>
      </c>
      <c r="F87325" s="170">
        <v>1</v>
      </c>
    </row>
    <row r="87326" spans="1:6" x14ac:dyDescent="0.25">
      <c r="A87326" s="170">
        <v>2015</v>
      </c>
      <c r="B87326" s="170" t="s">
        <v>196</v>
      </c>
      <c r="C87326" s="170" t="s">
        <v>5096</v>
      </c>
      <c r="D87326" s="170">
        <v>78</v>
      </c>
      <c r="E87326" s="170">
        <v>201511</v>
      </c>
      <c r="F87326" s="170">
        <v>1</v>
      </c>
    </row>
    <row r="87327" spans="1:6" x14ac:dyDescent="0.25">
      <c r="A87327" s="170">
        <v>2015</v>
      </c>
      <c r="B87327" s="170" t="s">
        <v>197</v>
      </c>
      <c r="C87327" s="170" t="s">
        <v>5096</v>
      </c>
      <c r="D87327" s="170">
        <v>19</v>
      </c>
      <c r="E87327" s="170">
        <v>201511</v>
      </c>
      <c r="F87327" s="170">
        <v>1</v>
      </c>
    </row>
    <row r="87328" spans="1:6" x14ac:dyDescent="0.25">
      <c r="A87328" s="170">
        <v>2015</v>
      </c>
      <c r="B87328" s="170" t="s">
        <v>198</v>
      </c>
      <c r="C87328" s="170" t="s">
        <v>5096</v>
      </c>
      <c r="D87328" s="170">
        <v>40</v>
      </c>
      <c r="E87328" s="170">
        <v>201510</v>
      </c>
      <c r="F87328" s="170">
        <v>3</v>
      </c>
    </row>
    <row r="87329" spans="1:6" x14ac:dyDescent="0.25">
      <c r="A87329" s="170">
        <v>2015</v>
      </c>
      <c r="B87329" s="170" t="s">
        <v>199</v>
      </c>
      <c r="C87329" s="170" t="s">
        <v>5095</v>
      </c>
      <c r="D87329" s="170">
        <v>22</v>
      </c>
      <c r="E87329" s="170">
        <v>201512</v>
      </c>
      <c r="F87329" s="170">
        <v>2</v>
      </c>
    </row>
    <row r="87330" spans="1:6" x14ac:dyDescent="0.25">
      <c r="A87330" s="170">
        <v>2015</v>
      </c>
      <c r="B87330" s="170" t="s">
        <v>200</v>
      </c>
      <c r="C87330" s="170" t="s">
        <v>5096</v>
      </c>
      <c r="D87330" s="170">
        <v>37</v>
      </c>
      <c r="E87330" s="170">
        <v>201510</v>
      </c>
      <c r="F87330" s="170">
        <v>1</v>
      </c>
    </row>
    <row r="87331" spans="1:6" x14ac:dyDescent="0.25">
      <c r="A87331" s="170">
        <v>2015</v>
      </c>
      <c r="B87331" s="170" t="s">
        <v>201</v>
      </c>
      <c r="C87331" s="170" t="s">
        <v>5096</v>
      </c>
      <c r="D87331" s="170">
        <v>29</v>
      </c>
      <c r="E87331" s="170">
        <v>201512</v>
      </c>
      <c r="F87331" s="170">
        <v>2</v>
      </c>
    </row>
    <row r="87332" spans="1:6" x14ac:dyDescent="0.25">
      <c r="A87332" s="170">
        <v>2015</v>
      </c>
      <c r="B87332" s="170" t="s">
        <v>202</v>
      </c>
      <c r="C87332" s="170" t="s">
        <v>5095</v>
      </c>
      <c r="D87332" s="170">
        <v>32</v>
      </c>
      <c r="E87332" s="170">
        <v>201512</v>
      </c>
      <c r="F87332" s="170">
        <v>2</v>
      </c>
    </row>
    <row r="87333" spans="1:6" x14ac:dyDescent="0.25">
      <c r="A87333" s="170">
        <v>2015</v>
      </c>
      <c r="B87333" s="170" t="s">
        <v>203</v>
      </c>
      <c r="C87333" s="170" t="s">
        <v>5095</v>
      </c>
      <c r="D87333" s="170">
        <v>35</v>
      </c>
      <c r="E87333" s="170">
        <v>201508</v>
      </c>
      <c r="F87333" s="170">
        <v>1</v>
      </c>
    </row>
    <row r="87334" spans="1:6" x14ac:dyDescent="0.25">
      <c r="A87334" s="170">
        <v>2015</v>
      </c>
      <c r="B87334" s="170" t="s">
        <v>205</v>
      </c>
      <c r="C87334" s="170" t="s">
        <v>5096</v>
      </c>
      <c r="D87334" s="170">
        <v>25</v>
      </c>
      <c r="E87334" s="170">
        <v>201511</v>
      </c>
      <c r="F87334" s="170">
        <v>1</v>
      </c>
    </row>
    <row r="87335" spans="1:6" x14ac:dyDescent="0.25">
      <c r="A87335" s="170">
        <v>2015</v>
      </c>
      <c r="B87335" s="170" t="s">
        <v>206</v>
      </c>
      <c r="C87335" s="170" t="s">
        <v>5095</v>
      </c>
      <c r="D87335" s="170">
        <v>37</v>
      </c>
      <c r="E87335" s="170">
        <v>201506</v>
      </c>
      <c r="F87335" s="170">
        <v>2</v>
      </c>
    </row>
    <row r="87336" spans="1:6" x14ac:dyDescent="0.25">
      <c r="A87336" s="170">
        <v>2015</v>
      </c>
      <c r="B87336" s="170" t="s">
        <v>207</v>
      </c>
      <c r="C87336" s="170" t="s">
        <v>5095</v>
      </c>
      <c r="D87336" s="170">
        <v>63</v>
      </c>
      <c r="E87336" s="170">
        <v>201509</v>
      </c>
      <c r="F87336" s="170">
        <v>3</v>
      </c>
    </row>
    <row r="87337" spans="1:6" x14ac:dyDescent="0.25">
      <c r="A87337" s="170">
        <v>2015</v>
      </c>
      <c r="B87337" s="170" t="s">
        <v>208</v>
      </c>
      <c r="C87337" s="170" t="s">
        <v>5096</v>
      </c>
      <c r="D87337" s="170">
        <v>35</v>
      </c>
      <c r="E87337" s="170">
        <v>201509</v>
      </c>
      <c r="F87337" s="170">
        <v>1</v>
      </c>
    </row>
    <row r="87338" spans="1:6" x14ac:dyDescent="0.25">
      <c r="A87338" s="170">
        <v>2015</v>
      </c>
      <c r="B87338" s="170" t="s">
        <v>209</v>
      </c>
      <c r="C87338" s="170" t="s">
        <v>5096</v>
      </c>
      <c r="D87338" s="170">
        <v>22</v>
      </c>
      <c r="E87338" s="170">
        <v>201511</v>
      </c>
      <c r="F87338" s="170">
        <v>2</v>
      </c>
    </row>
    <row r="87339" spans="1:6" x14ac:dyDescent="0.25">
      <c r="A87339" s="170">
        <v>2015</v>
      </c>
      <c r="B87339" s="170" t="s">
        <v>210</v>
      </c>
      <c r="C87339" s="170" t="s">
        <v>5095</v>
      </c>
      <c r="D87339" s="170">
        <v>49</v>
      </c>
      <c r="E87339" s="170">
        <v>201511</v>
      </c>
      <c r="F87339" s="170">
        <v>1</v>
      </c>
    </row>
    <row r="87340" spans="1:6" x14ac:dyDescent="0.25">
      <c r="A87340" s="170">
        <v>2015</v>
      </c>
      <c r="B87340" s="170" t="s">
        <v>211</v>
      </c>
      <c r="C87340" s="170" t="s">
        <v>5095</v>
      </c>
      <c r="D87340" s="170">
        <v>25</v>
      </c>
      <c r="E87340" s="170">
        <v>201509</v>
      </c>
      <c r="F87340" s="170">
        <v>1</v>
      </c>
    </row>
    <row r="87341" spans="1:6" x14ac:dyDescent="0.25">
      <c r="A87341" s="170">
        <v>2015</v>
      </c>
      <c r="B87341" s="170" t="s">
        <v>212</v>
      </c>
      <c r="C87341" s="170" t="s">
        <v>5096</v>
      </c>
      <c r="D87341" s="170">
        <v>42</v>
      </c>
      <c r="E87341" s="170">
        <v>201510</v>
      </c>
      <c r="F87341" s="170">
        <v>1</v>
      </c>
    </row>
    <row r="87342" spans="1:6" x14ac:dyDescent="0.25">
      <c r="A87342" s="170">
        <v>2015</v>
      </c>
      <c r="B87342" s="170" t="s">
        <v>213</v>
      </c>
      <c r="C87342" s="170" t="s">
        <v>5096</v>
      </c>
      <c r="D87342" s="170">
        <v>51</v>
      </c>
      <c r="E87342" s="170">
        <v>201509</v>
      </c>
      <c r="F87342" s="170">
        <v>1</v>
      </c>
    </row>
    <row r="87343" spans="1:6" x14ac:dyDescent="0.25">
      <c r="A87343" s="170">
        <v>2015</v>
      </c>
      <c r="B87343" s="170" t="s">
        <v>214</v>
      </c>
      <c r="C87343" s="170" t="s">
        <v>5096</v>
      </c>
      <c r="D87343" s="170">
        <v>49</v>
      </c>
      <c r="E87343" s="170">
        <v>201510</v>
      </c>
      <c r="F87343" s="170">
        <v>2</v>
      </c>
    </row>
    <row r="87344" spans="1:6" x14ac:dyDescent="0.25">
      <c r="A87344" s="170">
        <v>2015</v>
      </c>
      <c r="B87344" s="170" t="s">
        <v>215</v>
      </c>
      <c r="C87344" s="170" t="s">
        <v>5095</v>
      </c>
      <c r="D87344" s="170">
        <v>51</v>
      </c>
      <c r="E87344" s="170">
        <v>201508</v>
      </c>
      <c r="F87344" s="170">
        <v>1</v>
      </c>
    </row>
    <row r="87345" spans="1:6" x14ac:dyDescent="0.25">
      <c r="A87345" s="170">
        <v>2015</v>
      </c>
      <c r="B87345" s="170" t="s">
        <v>216</v>
      </c>
      <c r="C87345" s="170" t="s">
        <v>5095</v>
      </c>
      <c r="D87345" s="170">
        <v>34</v>
      </c>
      <c r="E87345" s="170">
        <v>201507</v>
      </c>
      <c r="F87345" s="170">
        <v>2</v>
      </c>
    </row>
    <row r="87346" spans="1:6" x14ac:dyDescent="0.25">
      <c r="A87346" s="170">
        <v>2015</v>
      </c>
      <c r="B87346" s="170" t="s">
        <v>218</v>
      </c>
      <c r="C87346" s="170" t="s">
        <v>5095</v>
      </c>
      <c r="D87346" s="170">
        <v>42</v>
      </c>
      <c r="E87346" s="170">
        <v>201509</v>
      </c>
      <c r="F87346" s="170">
        <v>3</v>
      </c>
    </row>
    <row r="87347" spans="1:6" x14ac:dyDescent="0.25">
      <c r="A87347" s="170">
        <v>2015</v>
      </c>
      <c r="B87347" s="170" t="s">
        <v>219</v>
      </c>
      <c r="C87347" s="170" t="s">
        <v>5095</v>
      </c>
      <c r="D87347" s="170">
        <v>53</v>
      </c>
      <c r="E87347" s="170">
        <v>201507</v>
      </c>
      <c r="F87347" s="170">
        <v>1</v>
      </c>
    </row>
    <row r="87348" spans="1:6" x14ac:dyDescent="0.25">
      <c r="A87348" s="170">
        <v>2015</v>
      </c>
      <c r="B87348" s="170" t="s">
        <v>220</v>
      </c>
      <c r="C87348" s="170" t="s">
        <v>5096</v>
      </c>
      <c r="D87348" s="170">
        <v>35</v>
      </c>
      <c r="E87348" s="170">
        <v>201510</v>
      </c>
      <c r="F87348" s="170">
        <v>1</v>
      </c>
    </row>
    <row r="87349" spans="1:6" x14ac:dyDescent="0.25">
      <c r="A87349" s="170">
        <v>2015</v>
      </c>
      <c r="B87349" s="170" t="s">
        <v>221</v>
      </c>
      <c r="C87349" s="170" t="s">
        <v>5096</v>
      </c>
      <c r="D87349" s="170">
        <v>67</v>
      </c>
      <c r="E87349" s="170">
        <v>201508</v>
      </c>
      <c r="F87349" s="170">
        <v>3</v>
      </c>
    </row>
    <row r="87350" spans="1:6" x14ac:dyDescent="0.25">
      <c r="A87350" s="170">
        <v>2015</v>
      </c>
      <c r="B87350" s="170" t="s">
        <v>222</v>
      </c>
      <c r="C87350" s="170" t="s">
        <v>5096</v>
      </c>
      <c r="D87350" s="170">
        <v>51</v>
      </c>
      <c r="E87350" s="170">
        <v>201509</v>
      </c>
      <c r="F87350" s="170">
        <v>3</v>
      </c>
    </row>
    <row r="87351" spans="1:6" x14ac:dyDescent="0.25">
      <c r="A87351" s="170">
        <v>2015</v>
      </c>
      <c r="B87351" s="170" t="s">
        <v>223</v>
      </c>
      <c r="C87351" s="170" t="s">
        <v>5096</v>
      </c>
      <c r="D87351" s="170">
        <v>41</v>
      </c>
      <c r="E87351" s="170">
        <v>201509</v>
      </c>
      <c r="F87351" s="170">
        <v>1</v>
      </c>
    </row>
    <row r="87352" spans="1:6" x14ac:dyDescent="0.25">
      <c r="A87352" s="170">
        <v>2015</v>
      </c>
      <c r="B87352" s="170" t="s">
        <v>224</v>
      </c>
      <c r="C87352" s="170" t="s">
        <v>5096</v>
      </c>
      <c r="D87352" s="170">
        <v>51</v>
      </c>
      <c r="E87352" s="170">
        <v>201512</v>
      </c>
      <c r="F87352" s="170">
        <v>3</v>
      </c>
    </row>
    <row r="87353" spans="1:6" x14ac:dyDescent="0.25">
      <c r="A87353" s="170">
        <v>2015</v>
      </c>
      <c r="B87353" s="170" t="s">
        <v>225</v>
      </c>
      <c r="C87353" s="170" t="s">
        <v>5095</v>
      </c>
      <c r="D87353" s="170">
        <v>34</v>
      </c>
      <c r="E87353" s="170">
        <v>201507</v>
      </c>
      <c r="F87353" s="170">
        <v>2</v>
      </c>
    </row>
    <row r="87354" spans="1:6" x14ac:dyDescent="0.25">
      <c r="A87354" s="170">
        <v>2015</v>
      </c>
      <c r="B87354" s="170" t="s">
        <v>226</v>
      </c>
      <c r="C87354" s="170" t="s">
        <v>5095</v>
      </c>
      <c r="D87354" s="170">
        <v>23</v>
      </c>
      <c r="E87354" s="170">
        <v>201510</v>
      </c>
      <c r="F87354" s="170">
        <v>2</v>
      </c>
    </row>
    <row r="87355" spans="1:6" x14ac:dyDescent="0.25">
      <c r="A87355" s="170">
        <v>2015</v>
      </c>
      <c r="B87355" s="170" t="s">
        <v>227</v>
      </c>
      <c r="C87355" s="170" t="s">
        <v>5096</v>
      </c>
      <c r="D87355" s="170">
        <v>44</v>
      </c>
      <c r="E87355" s="170">
        <v>201510</v>
      </c>
      <c r="F87355" s="170">
        <v>2</v>
      </c>
    </row>
    <row r="87356" spans="1:6" x14ac:dyDescent="0.25">
      <c r="A87356" s="170">
        <v>2015</v>
      </c>
      <c r="B87356" s="170" t="s">
        <v>228</v>
      </c>
      <c r="C87356" s="170" t="s">
        <v>5095</v>
      </c>
      <c r="D87356" s="170">
        <v>48</v>
      </c>
      <c r="E87356" s="170">
        <v>201508</v>
      </c>
      <c r="F87356" s="170">
        <v>2</v>
      </c>
    </row>
    <row r="87357" spans="1:6" x14ac:dyDescent="0.25">
      <c r="A87357" s="170">
        <v>2015</v>
      </c>
      <c r="B87357" s="170" t="s">
        <v>229</v>
      </c>
      <c r="C87357" s="170" t="s">
        <v>5095</v>
      </c>
      <c r="D87357" s="170">
        <v>34</v>
      </c>
      <c r="E87357" s="170">
        <v>201511</v>
      </c>
      <c r="F87357" s="170">
        <v>1</v>
      </c>
    </row>
    <row r="87358" spans="1:6" x14ac:dyDescent="0.25">
      <c r="A87358" s="170">
        <v>2015</v>
      </c>
      <c r="B87358" s="170" t="s">
        <v>230</v>
      </c>
      <c r="C87358" s="170" t="s">
        <v>5095</v>
      </c>
      <c r="D87358" s="170">
        <v>26</v>
      </c>
      <c r="E87358" s="170">
        <v>201510</v>
      </c>
      <c r="F87358" s="170">
        <v>1</v>
      </c>
    </row>
    <row r="87359" spans="1:6" x14ac:dyDescent="0.25">
      <c r="A87359" s="170">
        <v>2015</v>
      </c>
      <c r="B87359" s="170" t="s">
        <v>231</v>
      </c>
      <c r="C87359" s="170" t="s">
        <v>5095</v>
      </c>
      <c r="D87359" s="170">
        <v>51</v>
      </c>
      <c r="E87359" s="170">
        <v>201509</v>
      </c>
      <c r="F87359" s="170">
        <v>1</v>
      </c>
    </row>
    <row r="87360" spans="1:6" x14ac:dyDescent="0.25">
      <c r="A87360" s="170">
        <v>2015</v>
      </c>
      <c r="B87360" s="170" t="s">
        <v>232</v>
      </c>
      <c r="C87360" s="170" t="s">
        <v>5095</v>
      </c>
      <c r="D87360" s="170">
        <v>38</v>
      </c>
      <c r="E87360" s="170">
        <v>201512</v>
      </c>
      <c r="F87360" s="170">
        <v>2</v>
      </c>
    </row>
    <row r="87361" spans="1:6" x14ac:dyDescent="0.25">
      <c r="A87361" s="170">
        <v>2015</v>
      </c>
      <c r="B87361" s="170" t="s">
        <v>233</v>
      </c>
      <c r="C87361" s="170" t="s">
        <v>5095</v>
      </c>
      <c r="D87361" s="170">
        <v>30</v>
      </c>
      <c r="E87361" s="170">
        <v>201507</v>
      </c>
      <c r="F87361" s="170">
        <v>2</v>
      </c>
    </row>
    <row r="87362" spans="1:6" x14ac:dyDescent="0.25">
      <c r="A87362" s="170">
        <v>2015</v>
      </c>
      <c r="B87362" s="170" t="s">
        <v>234</v>
      </c>
      <c r="C87362" s="170" t="s">
        <v>5096</v>
      </c>
      <c r="D87362" s="170">
        <v>25</v>
      </c>
      <c r="E87362" s="170">
        <v>201509</v>
      </c>
      <c r="F87362" s="170">
        <v>1</v>
      </c>
    </row>
    <row r="87363" spans="1:6" x14ac:dyDescent="0.25">
      <c r="A87363" s="170">
        <v>2015</v>
      </c>
      <c r="B87363" s="170" t="s">
        <v>235</v>
      </c>
      <c r="C87363" s="170" t="s">
        <v>5095</v>
      </c>
      <c r="D87363" s="170">
        <v>57</v>
      </c>
      <c r="E87363" s="170">
        <v>201507</v>
      </c>
      <c r="F87363" s="170">
        <v>1</v>
      </c>
    </row>
    <row r="87364" spans="1:6" x14ac:dyDescent="0.25">
      <c r="A87364" s="170">
        <v>2015</v>
      </c>
      <c r="B87364" s="170" t="s">
        <v>236</v>
      </c>
      <c r="C87364" s="170" t="s">
        <v>5095</v>
      </c>
      <c r="D87364" s="170">
        <v>39</v>
      </c>
      <c r="E87364" s="170">
        <v>201509</v>
      </c>
      <c r="F87364" s="170">
        <v>2</v>
      </c>
    </row>
    <row r="87365" spans="1:6" x14ac:dyDescent="0.25">
      <c r="A87365" s="170">
        <v>2015</v>
      </c>
      <c r="B87365" s="170" t="s">
        <v>237</v>
      </c>
      <c r="C87365" s="170" t="s">
        <v>5096</v>
      </c>
      <c r="D87365" s="170">
        <v>36</v>
      </c>
      <c r="E87365" s="170">
        <v>201512</v>
      </c>
      <c r="F87365" s="170">
        <v>2</v>
      </c>
    </row>
    <row r="87366" spans="1:6" x14ac:dyDescent="0.25">
      <c r="A87366" s="170">
        <v>2015</v>
      </c>
      <c r="B87366" s="170" t="s">
        <v>239</v>
      </c>
      <c r="C87366" s="170" t="s">
        <v>5095</v>
      </c>
      <c r="D87366" s="170">
        <v>28</v>
      </c>
      <c r="E87366" s="170">
        <v>201507</v>
      </c>
      <c r="F87366" s="170">
        <v>1</v>
      </c>
    </row>
    <row r="87367" spans="1:6" x14ac:dyDescent="0.25">
      <c r="A87367" s="170">
        <v>2015</v>
      </c>
      <c r="B87367" s="170" t="s">
        <v>240</v>
      </c>
      <c r="C87367" s="170" t="s">
        <v>5096</v>
      </c>
      <c r="D87367" s="170">
        <v>57</v>
      </c>
      <c r="E87367" s="170">
        <v>201510</v>
      </c>
      <c r="F87367" s="170">
        <v>2</v>
      </c>
    </row>
    <row r="87368" spans="1:6" x14ac:dyDescent="0.25">
      <c r="A87368" s="170">
        <v>2015</v>
      </c>
      <c r="B87368" s="170" t="s">
        <v>241</v>
      </c>
      <c r="C87368" s="170" t="s">
        <v>5095</v>
      </c>
      <c r="D87368" s="170">
        <v>31</v>
      </c>
      <c r="E87368" s="170">
        <v>201507</v>
      </c>
      <c r="F87368" s="170">
        <v>1</v>
      </c>
    </row>
    <row r="87369" spans="1:6" x14ac:dyDescent="0.25">
      <c r="A87369" s="170">
        <v>2015</v>
      </c>
      <c r="B87369" s="170" t="s">
        <v>242</v>
      </c>
      <c r="C87369" s="170" t="s">
        <v>5095</v>
      </c>
      <c r="D87369" s="170">
        <v>52</v>
      </c>
      <c r="E87369" s="170">
        <v>201507</v>
      </c>
      <c r="F87369" s="170">
        <v>1</v>
      </c>
    </row>
    <row r="87370" spans="1:6" x14ac:dyDescent="0.25">
      <c r="A87370" s="170">
        <v>2015</v>
      </c>
      <c r="B87370" s="170" t="s">
        <v>243</v>
      </c>
      <c r="C87370" s="170" t="s">
        <v>5095</v>
      </c>
      <c r="D87370" s="170">
        <v>34</v>
      </c>
      <c r="E87370" s="170">
        <v>201510</v>
      </c>
      <c r="F87370" s="170">
        <v>2</v>
      </c>
    </row>
    <row r="87371" spans="1:6" x14ac:dyDescent="0.25">
      <c r="A87371" s="170">
        <v>2015</v>
      </c>
      <c r="B87371" s="170" t="s">
        <v>244</v>
      </c>
      <c r="C87371" s="170" t="s">
        <v>5095</v>
      </c>
      <c r="D87371" s="170">
        <v>42</v>
      </c>
      <c r="E87371" s="170">
        <v>201511</v>
      </c>
      <c r="F87371" s="170">
        <v>1</v>
      </c>
    </row>
    <row r="87372" spans="1:6" x14ac:dyDescent="0.25">
      <c r="A87372" s="170">
        <v>2015</v>
      </c>
      <c r="B87372" s="170" t="s">
        <v>246</v>
      </c>
      <c r="C87372" s="170" t="s">
        <v>5096</v>
      </c>
      <c r="D87372" s="170">
        <v>53</v>
      </c>
      <c r="E87372" s="170">
        <v>201509</v>
      </c>
      <c r="F87372" s="170">
        <v>2</v>
      </c>
    </row>
    <row r="87373" spans="1:6" x14ac:dyDescent="0.25">
      <c r="A87373" s="170">
        <v>2015</v>
      </c>
      <c r="B87373" s="170" t="s">
        <v>247</v>
      </c>
      <c r="C87373" s="170" t="s">
        <v>5095</v>
      </c>
      <c r="D87373" s="170">
        <v>54</v>
      </c>
      <c r="E87373" s="170">
        <v>201508</v>
      </c>
      <c r="F87373" s="170">
        <v>1</v>
      </c>
    </row>
    <row r="87374" spans="1:6" x14ac:dyDescent="0.25">
      <c r="A87374" s="170">
        <v>2015</v>
      </c>
      <c r="B87374" s="170" t="s">
        <v>249</v>
      </c>
      <c r="C87374" s="170" t="s">
        <v>5096</v>
      </c>
      <c r="D87374" s="170">
        <v>36</v>
      </c>
      <c r="E87374" s="170">
        <v>201509</v>
      </c>
      <c r="F87374" s="170">
        <v>2</v>
      </c>
    </row>
    <row r="87375" spans="1:6" x14ac:dyDescent="0.25">
      <c r="A87375" s="170">
        <v>2015</v>
      </c>
      <c r="B87375" s="170" t="s">
        <v>250</v>
      </c>
      <c r="C87375" s="170" t="s">
        <v>5096</v>
      </c>
      <c r="D87375" s="170">
        <v>49</v>
      </c>
      <c r="E87375" s="170">
        <v>201511</v>
      </c>
      <c r="F87375" s="170">
        <v>1</v>
      </c>
    </row>
    <row r="87376" spans="1:6" x14ac:dyDescent="0.25">
      <c r="A87376" s="170">
        <v>2015</v>
      </c>
      <c r="B87376" s="170" t="s">
        <v>251</v>
      </c>
      <c r="C87376" s="170" t="s">
        <v>5095</v>
      </c>
      <c r="D87376" s="170">
        <v>78</v>
      </c>
      <c r="E87376" s="170">
        <v>201509</v>
      </c>
      <c r="F87376" s="170">
        <v>2</v>
      </c>
    </row>
    <row r="87377" spans="1:6" x14ac:dyDescent="0.25">
      <c r="A87377" s="170">
        <v>2015</v>
      </c>
      <c r="B87377" s="170" t="s">
        <v>252</v>
      </c>
      <c r="C87377" s="170" t="s">
        <v>5095</v>
      </c>
      <c r="D87377" s="170">
        <v>45</v>
      </c>
      <c r="E87377" s="170">
        <v>201505</v>
      </c>
      <c r="F87377" s="170">
        <v>2</v>
      </c>
    </row>
    <row r="87378" spans="1:6" x14ac:dyDescent="0.25">
      <c r="A87378" s="170">
        <v>2015</v>
      </c>
      <c r="B87378" s="170" t="s">
        <v>253</v>
      </c>
      <c r="C87378" s="170" t="s">
        <v>5096</v>
      </c>
      <c r="D87378" s="170">
        <v>59</v>
      </c>
      <c r="E87378" s="170">
        <v>201510</v>
      </c>
      <c r="F87378" s="170">
        <v>2</v>
      </c>
    </row>
    <row r="87379" spans="1:6" x14ac:dyDescent="0.25">
      <c r="A87379" s="170">
        <v>2015</v>
      </c>
      <c r="B87379" s="170" t="s">
        <v>254</v>
      </c>
      <c r="C87379" s="170" t="s">
        <v>5095</v>
      </c>
      <c r="D87379" s="170">
        <v>11</v>
      </c>
      <c r="E87379" s="170">
        <v>201510</v>
      </c>
      <c r="F87379" s="170">
        <v>3</v>
      </c>
    </row>
    <row r="87380" spans="1:6" x14ac:dyDescent="0.25">
      <c r="A87380" s="170">
        <v>2015</v>
      </c>
      <c r="B87380" s="170" t="s">
        <v>255</v>
      </c>
      <c r="C87380" s="170" t="s">
        <v>5095</v>
      </c>
      <c r="D87380" s="170">
        <v>30</v>
      </c>
      <c r="E87380" s="170">
        <v>201510</v>
      </c>
      <c r="F87380" s="170">
        <v>3</v>
      </c>
    </row>
    <row r="87381" spans="1:6" x14ac:dyDescent="0.25">
      <c r="A87381" s="170">
        <v>2015</v>
      </c>
      <c r="B87381" s="170" t="s">
        <v>256</v>
      </c>
      <c r="C87381" s="170" t="s">
        <v>5095</v>
      </c>
      <c r="D87381" s="170">
        <v>32</v>
      </c>
      <c r="E87381" s="170">
        <v>201510</v>
      </c>
      <c r="F87381" s="170">
        <v>2</v>
      </c>
    </row>
    <row r="87382" spans="1:6" x14ac:dyDescent="0.25">
      <c r="A87382" s="170">
        <v>2015</v>
      </c>
      <c r="B87382" s="170" t="s">
        <v>257</v>
      </c>
      <c r="C87382" s="170" t="s">
        <v>5095</v>
      </c>
      <c r="D87382" s="170">
        <v>55</v>
      </c>
      <c r="E87382" s="170">
        <v>201509</v>
      </c>
      <c r="F87382" s="170">
        <v>1</v>
      </c>
    </row>
    <row r="87383" spans="1:6" x14ac:dyDescent="0.25">
      <c r="A87383" s="170">
        <v>2015</v>
      </c>
      <c r="B87383" s="170" t="s">
        <v>258</v>
      </c>
      <c r="C87383" s="170" t="s">
        <v>5096</v>
      </c>
      <c r="D87383" s="170">
        <v>60</v>
      </c>
      <c r="E87383" s="170">
        <v>201509</v>
      </c>
      <c r="F87383" s="170">
        <v>1</v>
      </c>
    </row>
    <row r="87384" spans="1:6" x14ac:dyDescent="0.25">
      <c r="A87384" s="170">
        <v>2015</v>
      </c>
      <c r="B87384" s="170" t="s">
        <v>259</v>
      </c>
      <c r="C87384" s="170" t="s">
        <v>5096</v>
      </c>
      <c r="D87384" s="170">
        <v>66</v>
      </c>
      <c r="E87384" s="170">
        <v>201510</v>
      </c>
      <c r="F87384" s="170">
        <v>3</v>
      </c>
    </row>
    <row r="87385" spans="1:6" x14ac:dyDescent="0.25">
      <c r="A87385" s="170">
        <v>2015</v>
      </c>
      <c r="B87385" s="170" t="s">
        <v>260</v>
      </c>
      <c r="C87385" s="170" t="s">
        <v>5095</v>
      </c>
      <c r="D87385" s="170">
        <v>36</v>
      </c>
      <c r="E87385" s="170">
        <v>201507</v>
      </c>
      <c r="F87385" s="170">
        <v>2</v>
      </c>
    </row>
    <row r="87386" spans="1:6" x14ac:dyDescent="0.25">
      <c r="A87386" s="170">
        <v>2015</v>
      </c>
      <c r="B87386" s="170" t="s">
        <v>261</v>
      </c>
      <c r="C87386" s="170" t="s">
        <v>5095</v>
      </c>
      <c r="D87386" s="170">
        <v>34</v>
      </c>
      <c r="E87386" s="170">
        <v>201508</v>
      </c>
      <c r="F87386" s="170">
        <v>1</v>
      </c>
    </row>
    <row r="87387" spans="1:6" x14ac:dyDescent="0.25">
      <c r="A87387" s="170">
        <v>2015</v>
      </c>
      <c r="B87387" s="170" t="s">
        <v>262</v>
      </c>
      <c r="C87387" s="170" t="s">
        <v>5096</v>
      </c>
      <c r="D87387" s="170">
        <v>18</v>
      </c>
      <c r="E87387" s="170">
        <v>201507</v>
      </c>
      <c r="F87387" s="170">
        <v>1</v>
      </c>
    </row>
    <row r="87388" spans="1:6" x14ac:dyDescent="0.25">
      <c r="A87388" s="170">
        <v>2015</v>
      </c>
      <c r="B87388" s="170" t="s">
        <v>263</v>
      </c>
      <c r="C87388" s="170" t="s">
        <v>5096</v>
      </c>
      <c r="D87388" s="170">
        <v>35</v>
      </c>
      <c r="E87388" s="170">
        <v>201511</v>
      </c>
      <c r="F87388" s="170">
        <v>1</v>
      </c>
    </row>
    <row r="87389" spans="1:6" x14ac:dyDescent="0.25">
      <c r="A87389" s="170">
        <v>2015</v>
      </c>
      <c r="B87389" s="170" t="s">
        <v>264</v>
      </c>
      <c r="C87389" s="170" t="s">
        <v>5095</v>
      </c>
      <c r="D87389" s="170">
        <v>48</v>
      </c>
      <c r="E87389" s="170">
        <v>201507</v>
      </c>
      <c r="F87389" s="170">
        <v>3</v>
      </c>
    </row>
    <row r="87390" spans="1:6" x14ac:dyDescent="0.25">
      <c r="A87390" s="170">
        <v>2015</v>
      </c>
      <c r="B87390" s="170" t="s">
        <v>265</v>
      </c>
      <c r="C87390" s="170" t="s">
        <v>5095</v>
      </c>
      <c r="D87390" s="170">
        <v>23</v>
      </c>
      <c r="E87390" s="170">
        <v>201510</v>
      </c>
      <c r="F87390" s="170">
        <v>2</v>
      </c>
    </row>
    <row r="87391" spans="1:6" x14ac:dyDescent="0.25">
      <c r="A87391" s="170">
        <v>2015</v>
      </c>
      <c r="B87391" s="170" t="s">
        <v>266</v>
      </c>
      <c r="C87391" s="170" t="s">
        <v>5096</v>
      </c>
      <c r="D87391" s="170">
        <v>46</v>
      </c>
      <c r="E87391" s="170">
        <v>201511</v>
      </c>
      <c r="F87391" s="170">
        <v>1</v>
      </c>
    </row>
    <row r="87392" spans="1:6" x14ac:dyDescent="0.25">
      <c r="A87392" s="170">
        <v>2015</v>
      </c>
      <c r="B87392" s="170" t="s">
        <v>267</v>
      </c>
      <c r="C87392" s="170" t="s">
        <v>5096</v>
      </c>
      <c r="D87392" s="170">
        <v>54</v>
      </c>
      <c r="E87392" s="170">
        <v>201510</v>
      </c>
      <c r="F87392" s="170">
        <v>1</v>
      </c>
    </row>
    <row r="87393" spans="1:6" x14ac:dyDescent="0.25">
      <c r="A87393" s="170">
        <v>2015</v>
      </c>
      <c r="B87393" s="170" t="s">
        <v>268</v>
      </c>
      <c r="C87393" s="170" t="s">
        <v>5095</v>
      </c>
      <c r="D87393" s="170">
        <v>63</v>
      </c>
      <c r="E87393" s="170">
        <v>201509</v>
      </c>
      <c r="F87393" s="170">
        <v>1</v>
      </c>
    </row>
    <row r="87394" spans="1:6" x14ac:dyDescent="0.25">
      <c r="A87394" s="170">
        <v>2015</v>
      </c>
      <c r="B87394" s="170" t="s">
        <v>269</v>
      </c>
      <c r="C87394" s="170" t="s">
        <v>5095</v>
      </c>
      <c r="D87394" s="170">
        <v>45</v>
      </c>
      <c r="E87394" s="170">
        <v>201508</v>
      </c>
      <c r="F87394" s="170">
        <v>1</v>
      </c>
    </row>
    <row r="87395" spans="1:6" x14ac:dyDescent="0.25">
      <c r="A87395" s="170">
        <v>2015</v>
      </c>
      <c r="B87395" s="170" t="s">
        <v>270</v>
      </c>
      <c r="C87395" s="170" t="s">
        <v>5096</v>
      </c>
      <c r="D87395" s="170">
        <v>52</v>
      </c>
      <c r="E87395" s="170">
        <v>201512</v>
      </c>
      <c r="F87395" s="170">
        <v>3</v>
      </c>
    </row>
    <row r="87396" spans="1:6" x14ac:dyDescent="0.25">
      <c r="A87396" s="170">
        <v>2015</v>
      </c>
      <c r="B87396" s="170" t="s">
        <v>271</v>
      </c>
      <c r="C87396" s="170" t="s">
        <v>5095</v>
      </c>
      <c r="D87396" s="170">
        <v>49</v>
      </c>
      <c r="E87396" s="170">
        <v>201510</v>
      </c>
      <c r="F87396" s="170">
        <v>3</v>
      </c>
    </row>
    <row r="87397" spans="1:6" x14ac:dyDescent="0.25">
      <c r="A87397" s="170">
        <v>2015</v>
      </c>
      <c r="B87397" s="170" t="s">
        <v>272</v>
      </c>
      <c r="C87397" s="170" t="s">
        <v>5096</v>
      </c>
      <c r="D87397" s="170">
        <v>34</v>
      </c>
      <c r="E87397" s="170">
        <v>201509</v>
      </c>
      <c r="F87397" s="170">
        <v>3</v>
      </c>
    </row>
    <row r="87398" spans="1:6" x14ac:dyDescent="0.25">
      <c r="A87398" s="170">
        <v>2015</v>
      </c>
      <c r="B87398" s="170" t="s">
        <v>273</v>
      </c>
      <c r="C87398" s="170" t="s">
        <v>5096</v>
      </c>
      <c r="D87398" s="170">
        <v>54</v>
      </c>
      <c r="E87398" s="170">
        <v>201506</v>
      </c>
      <c r="F87398" s="170">
        <v>2</v>
      </c>
    </row>
    <row r="87399" spans="1:6" x14ac:dyDescent="0.25">
      <c r="A87399" s="170">
        <v>2015</v>
      </c>
      <c r="B87399" s="170" t="s">
        <v>274</v>
      </c>
      <c r="C87399" s="170" t="s">
        <v>5095</v>
      </c>
      <c r="D87399" s="170">
        <v>57</v>
      </c>
      <c r="E87399" s="170">
        <v>201511</v>
      </c>
      <c r="F87399" s="170">
        <v>2</v>
      </c>
    </row>
    <row r="87400" spans="1:6" x14ac:dyDescent="0.25">
      <c r="A87400" s="170">
        <v>2015</v>
      </c>
      <c r="B87400" s="170" t="s">
        <v>275</v>
      </c>
      <c r="C87400" s="170" t="s">
        <v>5096</v>
      </c>
      <c r="D87400" s="170">
        <v>30</v>
      </c>
      <c r="E87400" s="170">
        <v>201510</v>
      </c>
      <c r="F87400" s="170">
        <v>2</v>
      </c>
    </row>
    <row r="87401" spans="1:6" x14ac:dyDescent="0.25">
      <c r="A87401" s="170">
        <v>2015</v>
      </c>
      <c r="B87401" s="170" t="s">
        <v>276</v>
      </c>
      <c r="C87401" s="170" t="s">
        <v>5096</v>
      </c>
      <c r="D87401" s="170">
        <v>40</v>
      </c>
      <c r="E87401" s="170">
        <v>201508</v>
      </c>
      <c r="F87401" s="170">
        <v>1</v>
      </c>
    </row>
    <row r="87402" spans="1:6" x14ac:dyDescent="0.25">
      <c r="A87402" s="170">
        <v>2015</v>
      </c>
      <c r="B87402" s="170" t="s">
        <v>277</v>
      </c>
      <c r="C87402" s="170" t="s">
        <v>5096</v>
      </c>
      <c r="D87402" s="170">
        <v>25</v>
      </c>
      <c r="E87402" s="170">
        <v>201512</v>
      </c>
      <c r="F87402" s="170">
        <v>2</v>
      </c>
    </row>
    <row r="87403" spans="1:6" x14ac:dyDescent="0.25">
      <c r="A87403" s="170">
        <v>2015</v>
      </c>
      <c r="B87403" s="170" t="s">
        <v>278</v>
      </c>
      <c r="C87403" s="170" t="s">
        <v>5095</v>
      </c>
      <c r="D87403" s="170">
        <v>46</v>
      </c>
      <c r="E87403" s="170">
        <v>201511</v>
      </c>
      <c r="F87403" s="170">
        <v>2</v>
      </c>
    </row>
    <row r="87404" spans="1:6" x14ac:dyDescent="0.25">
      <c r="A87404" s="170">
        <v>2015</v>
      </c>
      <c r="B87404" s="170" t="s">
        <v>279</v>
      </c>
      <c r="C87404" s="170" t="s">
        <v>5096</v>
      </c>
      <c r="D87404" s="170">
        <v>50</v>
      </c>
      <c r="E87404" s="170">
        <v>201508</v>
      </c>
      <c r="F87404" s="170">
        <v>1</v>
      </c>
    </row>
    <row r="87405" spans="1:6" x14ac:dyDescent="0.25">
      <c r="A87405" s="170">
        <v>2015</v>
      </c>
      <c r="B87405" s="170" t="s">
        <v>280</v>
      </c>
      <c r="C87405" s="170" t="s">
        <v>5095</v>
      </c>
      <c r="D87405" s="170">
        <v>50</v>
      </c>
      <c r="E87405" s="170">
        <v>201507</v>
      </c>
      <c r="F87405" s="170">
        <v>1</v>
      </c>
    </row>
    <row r="87406" spans="1:6" x14ac:dyDescent="0.25">
      <c r="A87406" s="170">
        <v>2015</v>
      </c>
      <c r="B87406" s="170" t="s">
        <v>281</v>
      </c>
      <c r="C87406" s="170" t="s">
        <v>5095</v>
      </c>
      <c r="D87406" s="170">
        <v>67</v>
      </c>
      <c r="E87406" s="170">
        <v>201509</v>
      </c>
      <c r="F87406" s="170">
        <v>1</v>
      </c>
    </row>
    <row r="87407" spans="1:6" x14ac:dyDescent="0.25">
      <c r="A87407" s="170">
        <v>2015</v>
      </c>
      <c r="B87407" s="170" t="s">
        <v>282</v>
      </c>
      <c r="C87407" s="170" t="s">
        <v>5095</v>
      </c>
      <c r="D87407" s="170">
        <v>19</v>
      </c>
      <c r="E87407" s="170">
        <v>201510</v>
      </c>
      <c r="F87407" s="170">
        <v>1</v>
      </c>
    </row>
    <row r="87408" spans="1:6" x14ac:dyDescent="0.25">
      <c r="A87408" s="170">
        <v>2015</v>
      </c>
      <c r="B87408" s="170" t="s">
        <v>283</v>
      </c>
      <c r="C87408" s="170" t="s">
        <v>5096</v>
      </c>
      <c r="D87408" s="170">
        <v>9</v>
      </c>
      <c r="E87408" s="170">
        <v>201509</v>
      </c>
      <c r="F87408" s="170">
        <v>3</v>
      </c>
    </row>
    <row r="87409" spans="1:6" x14ac:dyDescent="0.25">
      <c r="A87409" s="170">
        <v>2015</v>
      </c>
      <c r="B87409" s="170" t="s">
        <v>284</v>
      </c>
      <c r="C87409" s="170" t="s">
        <v>5096</v>
      </c>
      <c r="D87409" s="170">
        <v>41</v>
      </c>
      <c r="E87409" s="170">
        <v>201507</v>
      </c>
      <c r="F87409" s="170">
        <v>3</v>
      </c>
    </row>
    <row r="87410" spans="1:6" x14ac:dyDescent="0.25">
      <c r="A87410" s="170">
        <v>2015</v>
      </c>
      <c r="B87410" s="170" t="s">
        <v>285</v>
      </c>
      <c r="C87410" s="170" t="s">
        <v>5095</v>
      </c>
      <c r="D87410" s="170">
        <v>17</v>
      </c>
      <c r="E87410" s="170">
        <v>201512</v>
      </c>
      <c r="F87410" s="170">
        <v>2</v>
      </c>
    </row>
    <row r="87411" spans="1:6" x14ac:dyDescent="0.25">
      <c r="A87411" s="170">
        <v>2015</v>
      </c>
      <c r="B87411" s="170" t="s">
        <v>287</v>
      </c>
      <c r="C87411" s="170" t="s">
        <v>5095</v>
      </c>
      <c r="D87411" s="170">
        <v>44</v>
      </c>
      <c r="E87411" s="170">
        <v>201511</v>
      </c>
      <c r="F87411" s="170">
        <v>1</v>
      </c>
    </row>
    <row r="87412" spans="1:6" x14ac:dyDescent="0.25">
      <c r="A87412" s="170">
        <v>2015</v>
      </c>
      <c r="B87412" s="170" t="s">
        <v>288</v>
      </c>
      <c r="C87412" s="170" t="s">
        <v>5096</v>
      </c>
      <c r="D87412" s="170">
        <v>18</v>
      </c>
      <c r="E87412" s="170">
        <v>201509</v>
      </c>
      <c r="F87412" s="170">
        <v>2</v>
      </c>
    </row>
    <row r="87413" spans="1:6" x14ac:dyDescent="0.25">
      <c r="A87413" s="170">
        <v>2015</v>
      </c>
      <c r="B87413" s="170" t="s">
        <v>289</v>
      </c>
      <c r="C87413" s="170" t="s">
        <v>5096</v>
      </c>
      <c r="D87413" s="170">
        <v>31</v>
      </c>
      <c r="E87413" s="170">
        <v>201510</v>
      </c>
      <c r="F87413" s="170">
        <v>2</v>
      </c>
    </row>
    <row r="87414" spans="1:6" x14ac:dyDescent="0.25">
      <c r="A87414" s="170">
        <v>2015</v>
      </c>
      <c r="B87414" s="170" t="s">
        <v>290</v>
      </c>
      <c r="C87414" s="170" t="s">
        <v>5096</v>
      </c>
      <c r="D87414" s="170">
        <v>31</v>
      </c>
      <c r="E87414" s="170">
        <v>201510</v>
      </c>
      <c r="F87414" s="170">
        <v>1</v>
      </c>
    </row>
    <row r="87415" spans="1:6" x14ac:dyDescent="0.25">
      <c r="A87415" s="170">
        <v>2015</v>
      </c>
      <c r="B87415" s="170" t="s">
        <v>291</v>
      </c>
      <c r="C87415" s="170" t="s">
        <v>5095</v>
      </c>
      <c r="D87415" s="170">
        <v>31</v>
      </c>
      <c r="E87415" s="170">
        <v>201508</v>
      </c>
      <c r="F87415" s="170">
        <v>1</v>
      </c>
    </row>
    <row r="87416" spans="1:6" x14ac:dyDescent="0.25">
      <c r="A87416" s="170">
        <v>2015</v>
      </c>
      <c r="B87416" s="170" t="s">
        <v>292</v>
      </c>
      <c r="C87416" s="170" t="s">
        <v>5095</v>
      </c>
      <c r="D87416" s="170">
        <v>42</v>
      </c>
      <c r="E87416" s="170">
        <v>201508</v>
      </c>
      <c r="F87416" s="170">
        <v>1</v>
      </c>
    </row>
    <row r="87417" spans="1:6" x14ac:dyDescent="0.25">
      <c r="A87417" s="170">
        <v>2015</v>
      </c>
      <c r="B87417" s="170" t="s">
        <v>293</v>
      </c>
      <c r="C87417" s="170" t="s">
        <v>5095</v>
      </c>
      <c r="D87417" s="170">
        <v>51</v>
      </c>
      <c r="E87417" s="170">
        <v>201510</v>
      </c>
      <c r="F87417" s="170">
        <v>1</v>
      </c>
    </row>
    <row r="87418" spans="1:6" x14ac:dyDescent="0.25">
      <c r="A87418" s="170">
        <v>2015</v>
      </c>
      <c r="B87418" s="170" t="s">
        <v>294</v>
      </c>
      <c r="C87418" s="170" t="s">
        <v>5096</v>
      </c>
      <c r="D87418" s="170">
        <v>34</v>
      </c>
      <c r="E87418" s="170">
        <v>201508</v>
      </c>
      <c r="F87418" s="170">
        <v>3</v>
      </c>
    </row>
    <row r="87419" spans="1:6" x14ac:dyDescent="0.25">
      <c r="A87419" s="170">
        <v>2015</v>
      </c>
      <c r="B87419" s="170" t="s">
        <v>295</v>
      </c>
      <c r="C87419" s="170" t="s">
        <v>5095</v>
      </c>
      <c r="D87419" s="170">
        <v>39</v>
      </c>
      <c r="E87419" s="170">
        <v>201509</v>
      </c>
      <c r="F87419" s="170">
        <v>1</v>
      </c>
    </row>
    <row r="87420" spans="1:6" x14ac:dyDescent="0.25">
      <c r="A87420" s="170">
        <v>2015</v>
      </c>
      <c r="B87420" s="170" t="s">
        <v>296</v>
      </c>
      <c r="C87420" s="170" t="s">
        <v>5096</v>
      </c>
      <c r="D87420" s="170">
        <v>19</v>
      </c>
      <c r="E87420" s="170">
        <v>201510</v>
      </c>
      <c r="F87420" s="170">
        <v>1</v>
      </c>
    </row>
    <row r="87421" spans="1:6" x14ac:dyDescent="0.25">
      <c r="A87421" s="170">
        <v>2015</v>
      </c>
      <c r="B87421" s="170" t="s">
        <v>297</v>
      </c>
      <c r="C87421" s="170" t="s">
        <v>5096</v>
      </c>
      <c r="D87421" s="170">
        <v>36</v>
      </c>
      <c r="E87421" s="170">
        <v>201510</v>
      </c>
      <c r="F87421" s="170">
        <v>1</v>
      </c>
    </row>
    <row r="87422" spans="1:6" x14ac:dyDescent="0.25">
      <c r="A87422" s="170">
        <v>2015</v>
      </c>
      <c r="B87422" s="170" t="s">
        <v>298</v>
      </c>
      <c r="C87422" s="170" t="s">
        <v>5095</v>
      </c>
      <c r="D87422" s="170">
        <v>31</v>
      </c>
      <c r="E87422" s="170">
        <v>201510</v>
      </c>
      <c r="F87422" s="170">
        <v>1</v>
      </c>
    </row>
    <row r="87423" spans="1:6" x14ac:dyDescent="0.25">
      <c r="A87423" s="170">
        <v>2015</v>
      </c>
      <c r="B87423" s="170" t="s">
        <v>299</v>
      </c>
      <c r="C87423" s="170" t="s">
        <v>5096</v>
      </c>
      <c r="D87423" s="170">
        <v>44</v>
      </c>
      <c r="E87423" s="170">
        <v>201510</v>
      </c>
      <c r="F87423" s="170">
        <v>3</v>
      </c>
    </row>
    <row r="87424" spans="1:6" x14ac:dyDescent="0.25">
      <c r="A87424" s="170">
        <v>2015</v>
      </c>
      <c r="B87424" s="170" t="s">
        <v>300</v>
      </c>
      <c r="C87424" s="170" t="s">
        <v>5095</v>
      </c>
      <c r="D87424" s="170">
        <v>46</v>
      </c>
      <c r="E87424" s="170">
        <v>201510</v>
      </c>
      <c r="F87424" s="170">
        <v>1</v>
      </c>
    </row>
    <row r="87425" spans="1:6" x14ac:dyDescent="0.25">
      <c r="A87425" s="170">
        <v>2015</v>
      </c>
      <c r="B87425" s="170" t="s">
        <v>301</v>
      </c>
      <c r="C87425" s="170" t="s">
        <v>5096</v>
      </c>
      <c r="D87425" s="170">
        <v>40</v>
      </c>
      <c r="E87425" s="170">
        <v>201507</v>
      </c>
      <c r="F87425" s="170">
        <v>2</v>
      </c>
    </row>
    <row r="87426" spans="1:6" x14ac:dyDescent="0.25">
      <c r="A87426" s="170">
        <v>2015</v>
      </c>
      <c r="B87426" s="170" t="s">
        <v>302</v>
      </c>
      <c r="C87426" s="170" t="s">
        <v>5095</v>
      </c>
      <c r="D87426" s="170">
        <v>48</v>
      </c>
      <c r="E87426" s="170">
        <v>201509</v>
      </c>
      <c r="F87426" s="170">
        <v>1</v>
      </c>
    </row>
    <row r="87427" spans="1:6" x14ac:dyDescent="0.25">
      <c r="A87427" s="170">
        <v>2015</v>
      </c>
      <c r="B87427" s="170" t="s">
        <v>303</v>
      </c>
      <c r="C87427" s="170" t="s">
        <v>5095</v>
      </c>
      <c r="D87427" s="170">
        <v>45</v>
      </c>
      <c r="E87427" s="170">
        <v>201510</v>
      </c>
      <c r="F87427" s="170">
        <v>1</v>
      </c>
    </row>
    <row r="87428" spans="1:6" x14ac:dyDescent="0.25">
      <c r="A87428" s="170">
        <v>2015</v>
      </c>
      <c r="B87428" s="170" t="s">
        <v>304</v>
      </c>
      <c r="C87428" s="170" t="s">
        <v>5095</v>
      </c>
      <c r="D87428" s="170">
        <v>26</v>
      </c>
      <c r="E87428" s="170">
        <v>201512</v>
      </c>
      <c r="F87428" s="170">
        <v>1</v>
      </c>
    </row>
    <row r="87429" spans="1:6" x14ac:dyDescent="0.25">
      <c r="A87429" s="170">
        <v>2015</v>
      </c>
      <c r="B87429" s="170" t="s">
        <v>305</v>
      </c>
      <c r="C87429" s="170" t="s">
        <v>5095</v>
      </c>
      <c r="D87429" s="170">
        <v>40</v>
      </c>
      <c r="E87429" s="170">
        <v>201508</v>
      </c>
      <c r="F87429" s="170">
        <v>3</v>
      </c>
    </row>
    <row r="87430" spans="1:6" x14ac:dyDescent="0.25">
      <c r="A87430" s="170">
        <v>2015</v>
      </c>
      <c r="B87430" s="170" t="s">
        <v>306</v>
      </c>
      <c r="C87430" s="170" t="s">
        <v>5095</v>
      </c>
      <c r="D87430" s="170">
        <v>37</v>
      </c>
      <c r="E87430" s="170">
        <v>201511</v>
      </c>
      <c r="F87430" s="170">
        <v>1</v>
      </c>
    </row>
    <row r="87431" spans="1:6" x14ac:dyDescent="0.25">
      <c r="A87431" s="170">
        <v>2015</v>
      </c>
      <c r="B87431" s="170" t="s">
        <v>307</v>
      </c>
      <c r="C87431" s="170" t="s">
        <v>5096</v>
      </c>
      <c r="D87431" s="170">
        <v>44</v>
      </c>
      <c r="E87431" s="170">
        <v>201511</v>
      </c>
      <c r="F87431" s="170">
        <v>1</v>
      </c>
    </row>
    <row r="87432" spans="1:6" x14ac:dyDescent="0.25">
      <c r="A87432" s="170">
        <v>2015</v>
      </c>
      <c r="B87432" s="170" t="s">
        <v>308</v>
      </c>
      <c r="C87432" s="170" t="s">
        <v>5095</v>
      </c>
      <c r="D87432" s="170">
        <v>39</v>
      </c>
      <c r="E87432" s="170">
        <v>201508</v>
      </c>
      <c r="F87432" s="170">
        <v>2</v>
      </c>
    </row>
    <row r="87433" spans="1:6" x14ac:dyDescent="0.25">
      <c r="A87433" s="170">
        <v>2015</v>
      </c>
      <c r="B87433" s="170" t="s">
        <v>309</v>
      </c>
      <c r="C87433" s="170" t="s">
        <v>5095</v>
      </c>
      <c r="D87433" s="170">
        <v>26</v>
      </c>
      <c r="E87433" s="170">
        <v>201508</v>
      </c>
      <c r="F87433" s="170">
        <v>1</v>
      </c>
    </row>
    <row r="87434" spans="1:6" x14ac:dyDescent="0.25">
      <c r="A87434" s="170">
        <v>2015</v>
      </c>
      <c r="B87434" s="170" t="s">
        <v>310</v>
      </c>
      <c r="C87434" s="170" t="s">
        <v>5095</v>
      </c>
      <c r="D87434" s="170">
        <v>20</v>
      </c>
      <c r="E87434" s="170">
        <v>201510</v>
      </c>
      <c r="F87434" s="170">
        <v>1</v>
      </c>
    </row>
    <row r="87435" spans="1:6" x14ac:dyDescent="0.25">
      <c r="A87435" s="170">
        <v>2015</v>
      </c>
      <c r="B87435" s="170" t="s">
        <v>311</v>
      </c>
      <c r="C87435" s="170" t="s">
        <v>5095</v>
      </c>
      <c r="D87435" s="170">
        <v>52</v>
      </c>
      <c r="E87435" s="170">
        <v>201509</v>
      </c>
      <c r="F87435" s="170">
        <v>1</v>
      </c>
    </row>
    <row r="87436" spans="1:6" x14ac:dyDescent="0.25">
      <c r="A87436" s="170">
        <v>2015</v>
      </c>
      <c r="B87436" s="170" t="s">
        <v>312</v>
      </c>
      <c r="C87436" s="170" t="s">
        <v>5095</v>
      </c>
      <c r="D87436" s="170">
        <v>28</v>
      </c>
      <c r="E87436" s="170">
        <v>201507</v>
      </c>
      <c r="F87436" s="170">
        <v>2</v>
      </c>
    </row>
    <row r="87437" spans="1:6" x14ac:dyDescent="0.25">
      <c r="A87437" s="170">
        <v>2015</v>
      </c>
      <c r="B87437" s="170" t="s">
        <v>313</v>
      </c>
      <c r="C87437" s="170" t="s">
        <v>5095</v>
      </c>
      <c r="D87437" s="170">
        <v>26</v>
      </c>
      <c r="E87437" s="170">
        <v>201510</v>
      </c>
      <c r="F87437" s="170">
        <v>1</v>
      </c>
    </row>
    <row r="87438" spans="1:6" x14ac:dyDescent="0.25">
      <c r="A87438" s="170">
        <v>2015</v>
      </c>
      <c r="B87438" s="170" t="s">
        <v>314</v>
      </c>
      <c r="C87438" s="170" t="s">
        <v>5095</v>
      </c>
      <c r="D87438" s="170">
        <v>50</v>
      </c>
      <c r="E87438" s="170">
        <v>201509</v>
      </c>
      <c r="F87438" s="170">
        <v>2</v>
      </c>
    </row>
    <row r="87439" spans="1:6" x14ac:dyDescent="0.25">
      <c r="A87439" s="170">
        <v>2015</v>
      </c>
      <c r="B87439" s="170" t="s">
        <v>315</v>
      </c>
      <c r="C87439" s="170" t="s">
        <v>5096</v>
      </c>
      <c r="D87439" s="170">
        <v>39</v>
      </c>
      <c r="E87439" s="170">
        <v>201512</v>
      </c>
      <c r="F87439" s="170">
        <v>1</v>
      </c>
    </row>
    <row r="87440" spans="1:6" x14ac:dyDescent="0.25">
      <c r="A87440" s="170">
        <v>2015</v>
      </c>
      <c r="B87440" s="170" t="s">
        <v>316</v>
      </c>
      <c r="C87440" s="170" t="s">
        <v>5095</v>
      </c>
      <c r="D87440" s="170">
        <v>38</v>
      </c>
      <c r="E87440" s="170">
        <v>201510</v>
      </c>
      <c r="F87440" s="170">
        <v>1</v>
      </c>
    </row>
    <row r="87441" spans="1:6" x14ac:dyDescent="0.25">
      <c r="A87441" s="170">
        <v>2015</v>
      </c>
      <c r="B87441" s="170" t="s">
        <v>317</v>
      </c>
      <c r="C87441" s="170" t="s">
        <v>5095</v>
      </c>
      <c r="D87441" s="170">
        <v>51</v>
      </c>
      <c r="E87441" s="170">
        <v>201512</v>
      </c>
      <c r="F87441" s="170">
        <v>1</v>
      </c>
    </row>
    <row r="87442" spans="1:6" x14ac:dyDescent="0.25">
      <c r="A87442" s="170">
        <v>2015</v>
      </c>
      <c r="B87442" s="170" t="s">
        <v>318</v>
      </c>
      <c r="C87442" s="170" t="s">
        <v>5096</v>
      </c>
      <c r="D87442" s="170">
        <v>1</v>
      </c>
      <c r="E87442" s="170">
        <v>201508</v>
      </c>
      <c r="F87442" s="170">
        <v>1</v>
      </c>
    </row>
    <row r="87443" spans="1:6" x14ac:dyDescent="0.25">
      <c r="A87443" s="170">
        <v>2015</v>
      </c>
      <c r="B87443" s="170" t="s">
        <v>319</v>
      </c>
      <c r="C87443" s="170" t="s">
        <v>5096</v>
      </c>
      <c r="D87443" s="170">
        <v>34</v>
      </c>
      <c r="E87443" s="170">
        <v>201511</v>
      </c>
      <c r="F87443" s="170">
        <v>2</v>
      </c>
    </row>
    <row r="87444" spans="1:6" x14ac:dyDescent="0.25">
      <c r="A87444" s="170">
        <v>2015</v>
      </c>
      <c r="B87444" s="170" t="s">
        <v>320</v>
      </c>
      <c r="C87444" s="170" t="s">
        <v>5096</v>
      </c>
      <c r="D87444" s="170">
        <v>71</v>
      </c>
      <c r="E87444" s="170">
        <v>201509</v>
      </c>
      <c r="F87444" s="170">
        <v>1</v>
      </c>
    </row>
    <row r="87445" spans="1:6" x14ac:dyDescent="0.25">
      <c r="A87445" s="170">
        <v>2015</v>
      </c>
      <c r="B87445" s="170" t="s">
        <v>321</v>
      </c>
      <c r="C87445" s="170" t="s">
        <v>5095</v>
      </c>
      <c r="D87445" s="170">
        <v>50</v>
      </c>
      <c r="E87445" s="170">
        <v>201509</v>
      </c>
      <c r="F87445" s="170">
        <v>2</v>
      </c>
    </row>
    <row r="87446" spans="1:6" x14ac:dyDescent="0.25">
      <c r="A87446" s="170">
        <v>2015</v>
      </c>
      <c r="B87446" s="170" t="s">
        <v>322</v>
      </c>
      <c r="C87446" s="170" t="s">
        <v>5095</v>
      </c>
      <c r="D87446" s="170">
        <v>57</v>
      </c>
      <c r="E87446" s="170">
        <v>201509</v>
      </c>
      <c r="F87446" s="170">
        <v>3</v>
      </c>
    </row>
    <row r="87447" spans="1:6" x14ac:dyDescent="0.25">
      <c r="A87447" s="170">
        <v>2015</v>
      </c>
      <c r="B87447" s="170" t="s">
        <v>323</v>
      </c>
      <c r="C87447" s="170" t="s">
        <v>5095</v>
      </c>
      <c r="D87447" s="170">
        <v>55</v>
      </c>
      <c r="E87447" s="170">
        <v>201509</v>
      </c>
      <c r="F87447" s="170">
        <v>1</v>
      </c>
    </row>
    <row r="87448" spans="1:6" x14ac:dyDescent="0.25">
      <c r="A87448" s="170">
        <v>2015</v>
      </c>
      <c r="B87448" s="170" t="s">
        <v>324</v>
      </c>
      <c r="C87448" s="170" t="s">
        <v>5095</v>
      </c>
      <c r="D87448" s="170">
        <v>61</v>
      </c>
      <c r="E87448" s="170">
        <v>201510</v>
      </c>
      <c r="F87448" s="170">
        <v>1</v>
      </c>
    </row>
    <row r="87449" spans="1:6" x14ac:dyDescent="0.25">
      <c r="A87449" s="170">
        <v>2015</v>
      </c>
      <c r="B87449" s="170" t="s">
        <v>325</v>
      </c>
      <c r="C87449" s="170" t="s">
        <v>5096</v>
      </c>
      <c r="D87449" s="170">
        <v>46</v>
      </c>
      <c r="E87449" s="170">
        <v>201508</v>
      </c>
      <c r="F87449" s="170">
        <v>3</v>
      </c>
    </row>
    <row r="87450" spans="1:6" x14ac:dyDescent="0.25">
      <c r="A87450" s="170">
        <v>2015</v>
      </c>
      <c r="B87450" s="170" t="s">
        <v>326</v>
      </c>
      <c r="C87450" s="170" t="s">
        <v>5095</v>
      </c>
      <c r="D87450" s="170">
        <v>42</v>
      </c>
      <c r="E87450" s="170">
        <v>201508</v>
      </c>
      <c r="F87450" s="170">
        <v>1</v>
      </c>
    </row>
    <row r="87451" spans="1:6" x14ac:dyDescent="0.25">
      <c r="A87451" s="170">
        <v>2015</v>
      </c>
      <c r="B87451" s="170" t="s">
        <v>327</v>
      </c>
      <c r="C87451" s="170" t="s">
        <v>5096</v>
      </c>
      <c r="D87451" s="170">
        <v>32</v>
      </c>
      <c r="E87451" s="170">
        <v>201511</v>
      </c>
      <c r="F87451" s="170">
        <v>2</v>
      </c>
    </row>
    <row r="87452" spans="1:6" x14ac:dyDescent="0.25">
      <c r="A87452" s="170">
        <v>2015</v>
      </c>
      <c r="B87452" s="170" t="s">
        <v>328</v>
      </c>
      <c r="C87452" s="170" t="s">
        <v>5095</v>
      </c>
      <c r="D87452" s="170">
        <v>49</v>
      </c>
      <c r="E87452" s="170">
        <v>201509</v>
      </c>
      <c r="F87452" s="170">
        <v>1</v>
      </c>
    </row>
    <row r="87453" spans="1:6" x14ac:dyDescent="0.25">
      <c r="A87453" s="170">
        <v>2015</v>
      </c>
      <c r="B87453" s="170" t="s">
        <v>329</v>
      </c>
      <c r="C87453" s="170" t="s">
        <v>5095</v>
      </c>
      <c r="D87453" s="170">
        <v>56</v>
      </c>
      <c r="E87453" s="170">
        <v>201507</v>
      </c>
      <c r="F87453" s="170">
        <v>2</v>
      </c>
    </row>
    <row r="87454" spans="1:6" x14ac:dyDescent="0.25">
      <c r="A87454" s="170">
        <v>2015</v>
      </c>
      <c r="B87454" s="170" t="s">
        <v>330</v>
      </c>
      <c r="C87454" s="170" t="s">
        <v>5095</v>
      </c>
      <c r="D87454" s="170">
        <v>78</v>
      </c>
      <c r="E87454" s="170">
        <v>201509</v>
      </c>
      <c r="F87454" s="170">
        <v>3</v>
      </c>
    </row>
    <row r="87455" spans="1:6" x14ac:dyDescent="0.25">
      <c r="A87455" s="170">
        <v>2015</v>
      </c>
      <c r="B87455" s="170" t="s">
        <v>331</v>
      </c>
      <c r="C87455" s="170" t="s">
        <v>5095</v>
      </c>
      <c r="D87455" s="170">
        <v>16</v>
      </c>
      <c r="E87455" s="170">
        <v>201512</v>
      </c>
      <c r="F87455" s="170">
        <v>2</v>
      </c>
    </row>
    <row r="87456" spans="1:6" x14ac:dyDescent="0.25">
      <c r="A87456" s="170">
        <v>2015</v>
      </c>
      <c r="B87456" s="170" t="s">
        <v>332</v>
      </c>
      <c r="C87456" s="170" t="s">
        <v>5096</v>
      </c>
      <c r="D87456" s="170">
        <v>39</v>
      </c>
      <c r="E87456" s="170">
        <v>201508</v>
      </c>
      <c r="F87456" s="170">
        <v>1</v>
      </c>
    </row>
    <row r="87457" spans="1:6" x14ac:dyDescent="0.25">
      <c r="A87457" s="170">
        <v>2015</v>
      </c>
      <c r="B87457" s="170" t="s">
        <v>333</v>
      </c>
      <c r="C87457" s="170" t="s">
        <v>5096</v>
      </c>
      <c r="D87457" s="170">
        <v>14</v>
      </c>
      <c r="E87457" s="170">
        <v>201509</v>
      </c>
      <c r="F87457" s="170">
        <v>2</v>
      </c>
    </row>
    <row r="87458" spans="1:6" x14ac:dyDescent="0.25">
      <c r="A87458" s="170">
        <v>2015</v>
      </c>
      <c r="B87458" s="170" t="s">
        <v>334</v>
      </c>
      <c r="C87458" s="170" t="s">
        <v>5096</v>
      </c>
      <c r="D87458" s="170">
        <v>24</v>
      </c>
      <c r="E87458" s="170">
        <v>201509</v>
      </c>
      <c r="F87458" s="170">
        <v>1</v>
      </c>
    </row>
    <row r="87459" spans="1:6" x14ac:dyDescent="0.25">
      <c r="A87459" s="170">
        <v>2015</v>
      </c>
      <c r="B87459" s="170" t="s">
        <v>335</v>
      </c>
      <c r="C87459" s="170" t="s">
        <v>5096</v>
      </c>
      <c r="D87459" s="170">
        <v>43</v>
      </c>
      <c r="E87459" s="170">
        <v>201509</v>
      </c>
      <c r="F87459" s="170">
        <v>2</v>
      </c>
    </row>
    <row r="87460" spans="1:6" x14ac:dyDescent="0.25">
      <c r="A87460" s="170">
        <v>2015</v>
      </c>
      <c r="B87460" s="170" t="s">
        <v>336</v>
      </c>
      <c r="C87460" s="170" t="s">
        <v>5096</v>
      </c>
      <c r="D87460" s="170">
        <v>58</v>
      </c>
      <c r="E87460" s="170">
        <v>201507</v>
      </c>
      <c r="F87460" s="170">
        <v>3</v>
      </c>
    </row>
    <row r="87461" spans="1:6" x14ac:dyDescent="0.25">
      <c r="A87461" s="170">
        <v>2015</v>
      </c>
      <c r="B87461" s="170" t="s">
        <v>337</v>
      </c>
      <c r="C87461" s="170" t="s">
        <v>5096</v>
      </c>
      <c r="D87461" s="170">
        <v>36</v>
      </c>
      <c r="E87461" s="170">
        <v>201510</v>
      </c>
      <c r="F87461" s="170">
        <v>1</v>
      </c>
    </row>
    <row r="87462" spans="1:6" x14ac:dyDescent="0.25">
      <c r="A87462" s="170">
        <v>2015</v>
      </c>
      <c r="B87462" s="170" t="s">
        <v>338</v>
      </c>
      <c r="C87462" s="170" t="s">
        <v>5096</v>
      </c>
      <c r="D87462" s="170">
        <v>27</v>
      </c>
      <c r="E87462" s="170">
        <v>201508</v>
      </c>
      <c r="F87462" s="170">
        <v>1</v>
      </c>
    </row>
    <row r="87463" spans="1:6" x14ac:dyDescent="0.25">
      <c r="A87463" s="170">
        <v>2015</v>
      </c>
      <c r="B87463" s="170" t="s">
        <v>340</v>
      </c>
      <c r="C87463" s="170" t="s">
        <v>5096</v>
      </c>
      <c r="D87463" s="170">
        <v>43</v>
      </c>
      <c r="E87463" s="170">
        <v>201512</v>
      </c>
      <c r="F87463" s="170">
        <v>3</v>
      </c>
    </row>
    <row r="87464" spans="1:6" x14ac:dyDescent="0.25">
      <c r="A87464" s="170">
        <v>2015</v>
      </c>
      <c r="B87464" s="170" t="s">
        <v>341</v>
      </c>
      <c r="C87464" s="170" t="s">
        <v>5096</v>
      </c>
      <c r="D87464" s="170">
        <v>28</v>
      </c>
      <c r="E87464" s="170">
        <v>201508</v>
      </c>
      <c r="F87464" s="170">
        <v>1</v>
      </c>
    </row>
    <row r="87465" spans="1:6" x14ac:dyDescent="0.25">
      <c r="A87465" s="170">
        <v>2015</v>
      </c>
      <c r="B87465" s="170" t="s">
        <v>342</v>
      </c>
      <c r="C87465" s="170" t="s">
        <v>5095</v>
      </c>
      <c r="D87465" s="170">
        <v>32</v>
      </c>
      <c r="E87465" s="170">
        <v>201509</v>
      </c>
      <c r="F87465" s="170">
        <v>3</v>
      </c>
    </row>
    <row r="87466" spans="1:6" x14ac:dyDescent="0.25">
      <c r="A87466" s="170">
        <v>2015</v>
      </c>
      <c r="B87466" s="170" t="s">
        <v>343</v>
      </c>
      <c r="C87466" s="170" t="s">
        <v>5095</v>
      </c>
      <c r="D87466" s="170">
        <v>39</v>
      </c>
      <c r="E87466" s="170">
        <v>201509</v>
      </c>
      <c r="F87466" s="170">
        <v>3</v>
      </c>
    </row>
    <row r="87467" spans="1:6" x14ac:dyDescent="0.25">
      <c r="A87467" s="170">
        <v>2015</v>
      </c>
      <c r="B87467" s="170" t="s">
        <v>344</v>
      </c>
      <c r="C87467" s="170" t="s">
        <v>5096</v>
      </c>
      <c r="D87467" s="170">
        <v>62</v>
      </c>
      <c r="E87467" s="170">
        <v>201511</v>
      </c>
      <c r="F87467" s="170">
        <v>2</v>
      </c>
    </row>
    <row r="87468" spans="1:6" x14ac:dyDescent="0.25">
      <c r="A87468" s="170">
        <v>2015</v>
      </c>
      <c r="B87468" s="170" t="s">
        <v>345</v>
      </c>
      <c r="C87468" s="170" t="s">
        <v>5096</v>
      </c>
      <c r="D87468" s="170">
        <v>13</v>
      </c>
      <c r="E87468" s="170">
        <v>201508</v>
      </c>
      <c r="F87468" s="170">
        <v>2</v>
      </c>
    </row>
    <row r="87469" spans="1:6" x14ac:dyDescent="0.25">
      <c r="A87469" s="170">
        <v>2015</v>
      </c>
      <c r="B87469" s="170" t="s">
        <v>346</v>
      </c>
      <c r="C87469" s="170" t="s">
        <v>5096</v>
      </c>
      <c r="D87469" s="170">
        <v>47</v>
      </c>
      <c r="E87469" s="170">
        <v>201509</v>
      </c>
      <c r="F87469" s="170">
        <v>2</v>
      </c>
    </row>
    <row r="87470" spans="1:6" x14ac:dyDescent="0.25">
      <c r="A87470" s="170">
        <v>2015</v>
      </c>
      <c r="B87470" s="170" t="s">
        <v>347</v>
      </c>
      <c r="C87470" s="170" t="s">
        <v>5095</v>
      </c>
      <c r="D87470" s="170">
        <v>24</v>
      </c>
      <c r="E87470" s="170">
        <v>201508</v>
      </c>
      <c r="F87470" s="170">
        <v>1</v>
      </c>
    </row>
    <row r="87471" spans="1:6" x14ac:dyDescent="0.25">
      <c r="A87471" s="170">
        <v>2015</v>
      </c>
      <c r="B87471" s="170" t="s">
        <v>348</v>
      </c>
      <c r="C87471" s="170" t="s">
        <v>5095</v>
      </c>
      <c r="D87471" s="170">
        <v>25</v>
      </c>
      <c r="E87471" s="170">
        <v>201509</v>
      </c>
      <c r="F87471" s="170">
        <v>1</v>
      </c>
    </row>
    <row r="87472" spans="1:6" x14ac:dyDescent="0.25">
      <c r="A87472" s="170">
        <v>2015</v>
      </c>
      <c r="B87472" s="170" t="s">
        <v>349</v>
      </c>
      <c r="C87472" s="170" t="s">
        <v>5095</v>
      </c>
      <c r="D87472" s="170">
        <v>43</v>
      </c>
      <c r="E87472" s="170">
        <v>201508</v>
      </c>
      <c r="F87472" s="170">
        <v>3</v>
      </c>
    </row>
    <row r="87473" spans="1:6" x14ac:dyDescent="0.25">
      <c r="A87473" s="170">
        <v>2015</v>
      </c>
      <c r="B87473" s="170" t="s">
        <v>350</v>
      </c>
      <c r="C87473" s="170" t="s">
        <v>5095</v>
      </c>
      <c r="D87473" s="170">
        <v>42</v>
      </c>
      <c r="E87473" s="170">
        <v>201508</v>
      </c>
      <c r="F87473" s="170">
        <v>1</v>
      </c>
    </row>
    <row r="87474" spans="1:6" x14ac:dyDescent="0.25">
      <c r="A87474" s="170">
        <v>2015</v>
      </c>
      <c r="B87474" s="170" t="s">
        <v>351</v>
      </c>
      <c r="C87474" s="170" t="s">
        <v>5095</v>
      </c>
      <c r="D87474" s="170">
        <v>52</v>
      </c>
      <c r="E87474" s="170">
        <v>201510</v>
      </c>
      <c r="F87474" s="170">
        <v>1</v>
      </c>
    </row>
    <row r="87475" spans="1:6" x14ac:dyDescent="0.25">
      <c r="A87475" s="170">
        <v>2015</v>
      </c>
      <c r="B87475" s="170" t="s">
        <v>352</v>
      </c>
      <c r="C87475" s="170" t="s">
        <v>5095</v>
      </c>
      <c r="D87475" s="170">
        <v>33</v>
      </c>
      <c r="E87475" s="170">
        <v>201509</v>
      </c>
      <c r="F87475" s="170">
        <v>3</v>
      </c>
    </row>
    <row r="87476" spans="1:6" x14ac:dyDescent="0.25">
      <c r="A87476" s="170">
        <v>2015</v>
      </c>
      <c r="B87476" s="170" t="s">
        <v>353</v>
      </c>
      <c r="C87476" s="170" t="s">
        <v>5096</v>
      </c>
      <c r="D87476" s="170">
        <v>33</v>
      </c>
      <c r="E87476" s="170">
        <v>201509</v>
      </c>
      <c r="F87476" s="170">
        <v>2</v>
      </c>
    </row>
    <row r="87477" spans="1:6" x14ac:dyDescent="0.25">
      <c r="A87477" s="170">
        <v>2015</v>
      </c>
      <c r="B87477" s="170" t="s">
        <v>354</v>
      </c>
      <c r="C87477" s="170" t="s">
        <v>5095</v>
      </c>
      <c r="D87477" s="170">
        <v>57</v>
      </c>
      <c r="E87477" s="170">
        <v>201510</v>
      </c>
      <c r="F87477" s="170">
        <v>1</v>
      </c>
    </row>
    <row r="87478" spans="1:6" x14ac:dyDescent="0.25">
      <c r="A87478" s="170">
        <v>2015</v>
      </c>
      <c r="B87478" s="170" t="s">
        <v>355</v>
      </c>
      <c r="C87478" s="170" t="s">
        <v>5096</v>
      </c>
      <c r="D87478" s="170">
        <v>21</v>
      </c>
      <c r="E87478" s="170">
        <v>201510</v>
      </c>
      <c r="F87478" s="170">
        <v>2</v>
      </c>
    </row>
    <row r="87479" spans="1:6" x14ac:dyDescent="0.25">
      <c r="A87479" s="170">
        <v>2015</v>
      </c>
      <c r="B87479" s="170" t="s">
        <v>357</v>
      </c>
      <c r="C87479" s="170" t="s">
        <v>5096</v>
      </c>
      <c r="D87479" s="170">
        <v>45</v>
      </c>
      <c r="E87479" s="170">
        <v>201511</v>
      </c>
      <c r="F87479" s="170">
        <v>3</v>
      </c>
    </row>
    <row r="87480" spans="1:6" x14ac:dyDescent="0.25">
      <c r="A87480" s="170">
        <v>2015</v>
      </c>
      <c r="B87480" s="170" t="s">
        <v>358</v>
      </c>
      <c r="C87480" s="170" t="s">
        <v>5096</v>
      </c>
      <c r="D87480" s="170">
        <v>55</v>
      </c>
      <c r="E87480" s="170">
        <v>201508</v>
      </c>
      <c r="F87480" s="170">
        <v>2</v>
      </c>
    </row>
    <row r="87481" spans="1:6" x14ac:dyDescent="0.25">
      <c r="A87481" s="170">
        <v>2015</v>
      </c>
      <c r="B87481" s="170" t="s">
        <v>359</v>
      </c>
      <c r="C87481" s="170" t="s">
        <v>5095</v>
      </c>
      <c r="D87481" s="170">
        <v>45</v>
      </c>
      <c r="E87481" s="170">
        <v>201509</v>
      </c>
      <c r="F87481" s="170">
        <v>2</v>
      </c>
    </row>
    <row r="87482" spans="1:6" x14ac:dyDescent="0.25">
      <c r="A87482" s="170">
        <v>2015</v>
      </c>
      <c r="B87482" s="170" t="s">
        <v>360</v>
      </c>
      <c r="C87482" s="170" t="s">
        <v>5096</v>
      </c>
      <c r="D87482" s="170">
        <v>42</v>
      </c>
      <c r="E87482" s="170">
        <v>201508</v>
      </c>
      <c r="F87482" s="170">
        <v>1</v>
      </c>
    </row>
    <row r="87483" spans="1:6" x14ac:dyDescent="0.25">
      <c r="A87483" s="170">
        <v>2015</v>
      </c>
      <c r="B87483" s="170" t="s">
        <v>361</v>
      </c>
      <c r="C87483" s="170" t="s">
        <v>5095</v>
      </c>
      <c r="D87483" s="170">
        <v>36</v>
      </c>
      <c r="E87483" s="170">
        <v>201508</v>
      </c>
      <c r="F87483" s="170">
        <v>1</v>
      </c>
    </row>
    <row r="87484" spans="1:6" x14ac:dyDescent="0.25">
      <c r="A87484" s="170">
        <v>2015</v>
      </c>
      <c r="B87484" s="170" t="s">
        <v>362</v>
      </c>
      <c r="C87484" s="170" t="s">
        <v>5096</v>
      </c>
      <c r="D87484" s="170">
        <v>32</v>
      </c>
      <c r="E87484" s="170">
        <v>201509</v>
      </c>
      <c r="F87484" s="170">
        <v>1</v>
      </c>
    </row>
    <row r="87485" spans="1:6" x14ac:dyDescent="0.25">
      <c r="A87485" s="170">
        <v>2015</v>
      </c>
      <c r="B87485" s="170" t="s">
        <v>363</v>
      </c>
      <c r="C87485" s="170" t="s">
        <v>5095</v>
      </c>
      <c r="D87485" s="170">
        <v>52</v>
      </c>
      <c r="E87485" s="170">
        <v>201511</v>
      </c>
      <c r="F87485" s="170">
        <v>1</v>
      </c>
    </row>
    <row r="87486" spans="1:6" x14ac:dyDescent="0.25">
      <c r="A87486" s="170">
        <v>2015</v>
      </c>
      <c r="B87486" s="170" t="s">
        <v>364</v>
      </c>
      <c r="C87486" s="170" t="s">
        <v>5095</v>
      </c>
      <c r="D87486" s="170">
        <v>38</v>
      </c>
      <c r="E87486" s="170">
        <v>201509</v>
      </c>
      <c r="F87486" s="170">
        <v>1</v>
      </c>
    </row>
    <row r="87487" spans="1:6" x14ac:dyDescent="0.25">
      <c r="A87487" s="170">
        <v>2015</v>
      </c>
      <c r="B87487" s="170" t="s">
        <v>365</v>
      </c>
      <c r="C87487" s="170" t="s">
        <v>5095</v>
      </c>
      <c r="D87487" s="170">
        <v>51</v>
      </c>
      <c r="E87487" s="170">
        <v>201508</v>
      </c>
      <c r="F87487" s="170">
        <v>2</v>
      </c>
    </row>
    <row r="87488" spans="1:6" x14ac:dyDescent="0.25">
      <c r="A87488" s="170">
        <v>2015</v>
      </c>
      <c r="B87488" s="170" t="s">
        <v>366</v>
      </c>
      <c r="C87488" s="170" t="s">
        <v>5095</v>
      </c>
      <c r="D87488" s="170">
        <v>39</v>
      </c>
      <c r="E87488" s="170">
        <v>201510</v>
      </c>
      <c r="F87488" s="170">
        <v>1</v>
      </c>
    </row>
    <row r="87489" spans="1:6" x14ac:dyDescent="0.25">
      <c r="A87489" s="170">
        <v>2015</v>
      </c>
      <c r="B87489" s="170" t="s">
        <v>367</v>
      </c>
      <c r="C87489" s="170" t="s">
        <v>5096</v>
      </c>
      <c r="D87489" s="170">
        <v>46</v>
      </c>
      <c r="E87489" s="170">
        <v>201507</v>
      </c>
      <c r="F87489" s="170">
        <v>2</v>
      </c>
    </row>
    <row r="87490" spans="1:6" x14ac:dyDescent="0.25">
      <c r="A87490" s="170">
        <v>2015</v>
      </c>
      <c r="B87490" s="170" t="s">
        <v>368</v>
      </c>
      <c r="C87490" s="170" t="s">
        <v>5096</v>
      </c>
      <c r="D87490" s="170">
        <v>59</v>
      </c>
      <c r="E87490" s="170">
        <v>201510</v>
      </c>
      <c r="F87490" s="170">
        <v>1</v>
      </c>
    </row>
    <row r="87491" spans="1:6" x14ac:dyDescent="0.25">
      <c r="A87491" s="170">
        <v>2015</v>
      </c>
      <c r="B87491" s="170" t="s">
        <v>369</v>
      </c>
      <c r="C87491" s="170" t="s">
        <v>5095</v>
      </c>
      <c r="D87491" s="170">
        <v>29</v>
      </c>
      <c r="E87491" s="170">
        <v>201509</v>
      </c>
      <c r="F87491" s="170">
        <v>1</v>
      </c>
    </row>
    <row r="87492" spans="1:6" x14ac:dyDescent="0.25">
      <c r="A87492" s="170">
        <v>2015</v>
      </c>
      <c r="B87492" s="170" t="s">
        <v>370</v>
      </c>
      <c r="C87492" s="170" t="s">
        <v>5095</v>
      </c>
      <c r="D87492" s="170">
        <v>27</v>
      </c>
      <c r="E87492" s="170">
        <v>201510</v>
      </c>
      <c r="F87492" s="170">
        <v>3</v>
      </c>
    </row>
    <row r="87493" spans="1:6" x14ac:dyDescent="0.25">
      <c r="A87493" s="170">
        <v>2015</v>
      </c>
      <c r="B87493" s="170" t="s">
        <v>371</v>
      </c>
      <c r="C87493" s="170" t="s">
        <v>5095</v>
      </c>
      <c r="D87493" s="170">
        <v>31</v>
      </c>
      <c r="E87493" s="170">
        <v>201511</v>
      </c>
      <c r="F87493" s="170">
        <v>2</v>
      </c>
    </row>
    <row r="87494" spans="1:6" x14ac:dyDescent="0.25">
      <c r="A87494" s="170">
        <v>2015</v>
      </c>
      <c r="B87494" s="170" t="s">
        <v>372</v>
      </c>
      <c r="C87494" s="170" t="s">
        <v>5096</v>
      </c>
      <c r="D87494" s="170">
        <v>42</v>
      </c>
      <c r="E87494" s="170">
        <v>201512</v>
      </c>
      <c r="F87494" s="170">
        <v>1</v>
      </c>
    </row>
    <row r="87495" spans="1:6" x14ac:dyDescent="0.25">
      <c r="A87495" s="170">
        <v>2015</v>
      </c>
      <c r="B87495" s="170" t="s">
        <v>374</v>
      </c>
      <c r="C87495" s="170" t="s">
        <v>5096</v>
      </c>
      <c r="D87495" s="170">
        <v>42</v>
      </c>
      <c r="E87495" s="170">
        <v>201506</v>
      </c>
      <c r="F87495" s="170">
        <v>1</v>
      </c>
    </row>
    <row r="87496" spans="1:6" x14ac:dyDescent="0.25">
      <c r="A87496" s="170">
        <v>2015</v>
      </c>
      <c r="B87496" s="170" t="s">
        <v>375</v>
      </c>
      <c r="C87496" s="170" t="s">
        <v>5096</v>
      </c>
      <c r="D87496" s="170">
        <v>31</v>
      </c>
      <c r="E87496" s="170">
        <v>201512</v>
      </c>
      <c r="F87496" s="170">
        <v>1</v>
      </c>
    </row>
    <row r="87497" spans="1:6" x14ac:dyDescent="0.25">
      <c r="A87497" s="170">
        <v>2015</v>
      </c>
      <c r="B87497" s="170" t="s">
        <v>376</v>
      </c>
      <c r="C87497" s="170" t="s">
        <v>5095</v>
      </c>
      <c r="D87497" s="170">
        <v>20</v>
      </c>
      <c r="E87497" s="170">
        <v>201511</v>
      </c>
      <c r="F87497" s="170">
        <v>1</v>
      </c>
    </row>
    <row r="87498" spans="1:6" x14ac:dyDescent="0.25">
      <c r="A87498" s="170">
        <v>2015</v>
      </c>
      <c r="B87498" s="170" t="s">
        <v>377</v>
      </c>
      <c r="C87498" s="170" t="s">
        <v>5096</v>
      </c>
      <c r="D87498" s="170">
        <v>53</v>
      </c>
      <c r="E87498" s="170">
        <v>201508</v>
      </c>
      <c r="F87498" s="170">
        <v>2</v>
      </c>
    </row>
    <row r="87499" spans="1:6" x14ac:dyDescent="0.25">
      <c r="A87499" s="170">
        <v>2015</v>
      </c>
      <c r="B87499" s="170" t="s">
        <v>378</v>
      </c>
      <c r="C87499" s="170" t="s">
        <v>5095</v>
      </c>
      <c r="D87499" s="170">
        <v>38</v>
      </c>
      <c r="E87499" s="170">
        <v>201507</v>
      </c>
      <c r="F87499" s="170">
        <v>1</v>
      </c>
    </row>
    <row r="87500" spans="1:6" x14ac:dyDescent="0.25">
      <c r="A87500" s="170">
        <v>2015</v>
      </c>
      <c r="B87500" s="170" t="s">
        <v>379</v>
      </c>
      <c r="C87500" s="170" t="s">
        <v>5096</v>
      </c>
      <c r="D87500" s="170">
        <v>40</v>
      </c>
      <c r="E87500" s="170">
        <v>201508</v>
      </c>
      <c r="F87500" s="170">
        <v>1</v>
      </c>
    </row>
    <row r="87501" spans="1:6" x14ac:dyDescent="0.25">
      <c r="A87501" s="170">
        <v>2015</v>
      </c>
      <c r="B87501" s="170" t="s">
        <v>380</v>
      </c>
      <c r="C87501" s="170" t="s">
        <v>5095</v>
      </c>
      <c r="D87501" s="170">
        <v>35</v>
      </c>
      <c r="E87501" s="170">
        <v>201507</v>
      </c>
      <c r="F87501" s="170">
        <v>2</v>
      </c>
    </row>
    <row r="87502" spans="1:6" x14ac:dyDescent="0.25">
      <c r="A87502" s="170">
        <v>2015</v>
      </c>
      <c r="B87502" s="170" t="s">
        <v>381</v>
      </c>
      <c r="C87502" s="170" t="s">
        <v>5095</v>
      </c>
      <c r="D87502" s="170">
        <v>38</v>
      </c>
      <c r="E87502" s="170">
        <v>201508</v>
      </c>
      <c r="F87502" s="170">
        <v>2</v>
      </c>
    </row>
    <row r="87503" spans="1:6" x14ac:dyDescent="0.25">
      <c r="A87503" s="170">
        <v>2015</v>
      </c>
      <c r="B87503" s="170" t="s">
        <v>382</v>
      </c>
      <c r="C87503" s="170" t="s">
        <v>5095</v>
      </c>
      <c r="D87503" s="170">
        <v>24</v>
      </c>
      <c r="E87503" s="170">
        <v>201509</v>
      </c>
      <c r="F87503" s="170">
        <v>3</v>
      </c>
    </row>
    <row r="87504" spans="1:6" x14ac:dyDescent="0.25">
      <c r="A87504" s="170">
        <v>2015</v>
      </c>
      <c r="B87504" s="170" t="s">
        <v>383</v>
      </c>
      <c r="C87504" s="170" t="s">
        <v>5095</v>
      </c>
      <c r="D87504" s="170">
        <v>32</v>
      </c>
      <c r="E87504" s="170">
        <v>201507</v>
      </c>
      <c r="F87504" s="170">
        <v>1</v>
      </c>
    </row>
    <row r="87505" spans="1:6" x14ac:dyDescent="0.25">
      <c r="A87505" s="170">
        <v>2015</v>
      </c>
      <c r="B87505" s="170" t="s">
        <v>384</v>
      </c>
      <c r="C87505" s="170" t="s">
        <v>5096</v>
      </c>
      <c r="D87505" s="170">
        <v>17</v>
      </c>
      <c r="E87505" s="170">
        <v>201511</v>
      </c>
      <c r="F87505" s="170">
        <v>1</v>
      </c>
    </row>
    <row r="87506" spans="1:6" x14ac:dyDescent="0.25">
      <c r="A87506" s="170">
        <v>2015</v>
      </c>
      <c r="B87506" s="170" t="s">
        <v>385</v>
      </c>
      <c r="C87506" s="170" t="s">
        <v>5096</v>
      </c>
      <c r="D87506" s="170">
        <v>50</v>
      </c>
      <c r="E87506" s="170">
        <v>201509</v>
      </c>
      <c r="F87506" s="170">
        <v>1</v>
      </c>
    </row>
    <row r="87507" spans="1:6" x14ac:dyDescent="0.25">
      <c r="A87507" s="170">
        <v>2015</v>
      </c>
      <c r="B87507" s="170" t="s">
        <v>386</v>
      </c>
      <c r="C87507" s="170" t="s">
        <v>5096</v>
      </c>
      <c r="D87507" s="170">
        <v>50</v>
      </c>
      <c r="E87507" s="170">
        <v>201511</v>
      </c>
      <c r="F87507" s="170">
        <v>2</v>
      </c>
    </row>
    <row r="87508" spans="1:6" x14ac:dyDescent="0.25">
      <c r="A87508" s="170">
        <v>2015</v>
      </c>
      <c r="B87508" s="170" t="s">
        <v>387</v>
      </c>
      <c r="C87508" s="170" t="s">
        <v>5095</v>
      </c>
      <c r="D87508" s="170">
        <v>32</v>
      </c>
      <c r="E87508" s="170">
        <v>201509</v>
      </c>
      <c r="F87508" s="170">
        <v>2</v>
      </c>
    </row>
    <row r="87509" spans="1:6" x14ac:dyDescent="0.25">
      <c r="A87509" s="170">
        <v>2015</v>
      </c>
      <c r="B87509" s="170" t="s">
        <v>388</v>
      </c>
      <c r="C87509" s="170" t="s">
        <v>5096</v>
      </c>
      <c r="D87509" s="170">
        <v>62</v>
      </c>
      <c r="E87509" s="170">
        <v>201510</v>
      </c>
      <c r="F87509" s="170">
        <v>3</v>
      </c>
    </row>
    <row r="87510" spans="1:6" x14ac:dyDescent="0.25">
      <c r="A87510" s="170">
        <v>2015</v>
      </c>
      <c r="B87510" s="170" t="s">
        <v>389</v>
      </c>
      <c r="C87510" s="170" t="s">
        <v>5095</v>
      </c>
      <c r="D87510" s="170">
        <v>17</v>
      </c>
      <c r="E87510" s="170">
        <v>201507</v>
      </c>
      <c r="F87510" s="170">
        <v>2</v>
      </c>
    </row>
    <row r="87511" spans="1:6" x14ac:dyDescent="0.25">
      <c r="A87511" s="170">
        <v>2015</v>
      </c>
      <c r="B87511" s="170" t="s">
        <v>390</v>
      </c>
      <c r="C87511" s="170" t="s">
        <v>5096</v>
      </c>
      <c r="D87511" s="170">
        <v>31</v>
      </c>
      <c r="E87511" s="170">
        <v>201509</v>
      </c>
      <c r="F87511" s="170">
        <v>2</v>
      </c>
    </row>
    <row r="87512" spans="1:6" x14ac:dyDescent="0.25">
      <c r="A87512" s="170">
        <v>2015</v>
      </c>
      <c r="B87512" s="170" t="s">
        <v>392</v>
      </c>
      <c r="C87512" s="170" t="s">
        <v>5096</v>
      </c>
      <c r="D87512" s="170">
        <v>41</v>
      </c>
      <c r="E87512" s="170">
        <v>201509</v>
      </c>
      <c r="F87512" s="170">
        <v>2</v>
      </c>
    </row>
    <row r="87513" spans="1:6" x14ac:dyDescent="0.25">
      <c r="A87513" s="170">
        <v>2015</v>
      </c>
      <c r="B87513" s="170" t="s">
        <v>393</v>
      </c>
      <c r="C87513" s="170" t="s">
        <v>5096</v>
      </c>
      <c r="D87513" s="170">
        <v>36</v>
      </c>
      <c r="E87513" s="170">
        <v>201510</v>
      </c>
      <c r="F87513" s="170">
        <v>3</v>
      </c>
    </row>
    <row r="87514" spans="1:6" x14ac:dyDescent="0.25">
      <c r="A87514" s="170">
        <v>2015</v>
      </c>
      <c r="B87514" s="170" t="s">
        <v>394</v>
      </c>
      <c r="C87514" s="170" t="s">
        <v>5095</v>
      </c>
      <c r="D87514" s="170">
        <v>40</v>
      </c>
      <c r="E87514" s="170">
        <v>201510</v>
      </c>
      <c r="F87514" s="170">
        <v>2</v>
      </c>
    </row>
    <row r="87515" spans="1:6" x14ac:dyDescent="0.25">
      <c r="A87515" s="170">
        <v>2015</v>
      </c>
      <c r="B87515" s="170" t="s">
        <v>395</v>
      </c>
      <c r="C87515" s="170" t="s">
        <v>5096</v>
      </c>
      <c r="D87515" s="170">
        <v>50</v>
      </c>
      <c r="E87515" s="170">
        <v>201508</v>
      </c>
      <c r="F87515" s="170">
        <v>3</v>
      </c>
    </row>
    <row r="87516" spans="1:6" x14ac:dyDescent="0.25">
      <c r="A87516" s="170">
        <v>2015</v>
      </c>
      <c r="B87516" s="170" t="s">
        <v>396</v>
      </c>
      <c r="C87516" s="170" t="s">
        <v>5095</v>
      </c>
      <c r="D87516" s="170">
        <v>29</v>
      </c>
      <c r="E87516" s="170">
        <v>201511</v>
      </c>
      <c r="F87516" s="170">
        <v>3</v>
      </c>
    </row>
    <row r="87517" spans="1:6" x14ac:dyDescent="0.25">
      <c r="A87517" s="170">
        <v>2015</v>
      </c>
      <c r="B87517" s="170" t="s">
        <v>397</v>
      </c>
      <c r="C87517" s="170" t="s">
        <v>5095</v>
      </c>
      <c r="D87517" s="170">
        <v>49</v>
      </c>
      <c r="E87517" s="170">
        <v>201510</v>
      </c>
      <c r="F87517" s="170">
        <v>2</v>
      </c>
    </row>
    <row r="87518" spans="1:6" x14ac:dyDescent="0.25">
      <c r="A87518" s="170">
        <v>2015</v>
      </c>
      <c r="B87518" s="170" t="s">
        <v>398</v>
      </c>
      <c r="C87518" s="170" t="s">
        <v>5096</v>
      </c>
      <c r="D87518" s="170">
        <v>39</v>
      </c>
      <c r="E87518" s="170">
        <v>201509</v>
      </c>
      <c r="F87518" s="170">
        <v>1</v>
      </c>
    </row>
    <row r="87519" spans="1:6" x14ac:dyDescent="0.25">
      <c r="A87519" s="170">
        <v>2015</v>
      </c>
      <c r="B87519" s="170" t="s">
        <v>399</v>
      </c>
      <c r="C87519" s="170" t="s">
        <v>5096</v>
      </c>
      <c r="D87519" s="170">
        <v>42</v>
      </c>
      <c r="E87519" s="170">
        <v>201507</v>
      </c>
      <c r="F87519" s="170">
        <v>1</v>
      </c>
    </row>
    <row r="87520" spans="1:6" x14ac:dyDescent="0.25">
      <c r="A87520" s="170">
        <v>2015</v>
      </c>
      <c r="B87520" s="170" t="s">
        <v>400</v>
      </c>
      <c r="C87520" s="170" t="s">
        <v>5095</v>
      </c>
      <c r="D87520" s="170">
        <v>26</v>
      </c>
      <c r="E87520" s="170">
        <v>201508</v>
      </c>
      <c r="F87520" s="170">
        <v>1</v>
      </c>
    </row>
    <row r="87521" spans="1:6" x14ac:dyDescent="0.25">
      <c r="A87521" s="170">
        <v>2015</v>
      </c>
      <c r="B87521" s="170" t="s">
        <v>401</v>
      </c>
      <c r="C87521" s="170" t="s">
        <v>5095</v>
      </c>
      <c r="D87521" s="170">
        <v>37</v>
      </c>
      <c r="E87521" s="170">
        <v>201510</v>
      </c>
      <c r="F87521" s="170">
        <v>2</v>
      </c>
    </row>
    <row r="87522" spans="1:6" x14ac:dyDescent="0.25">
      <c r="A87522" s="170">
        <v>2015</v>
      </c>
      <c r="B87522" s="170" t="s">
        <v>402</v>
      </c>
      <c r="C87522" s="170" t="s">
        <v>5096</v>
      </c>
      <c r="D87522" s="170">
        <v>22</v>
      </c>
      <c r="E87522" s="170">
        <v>201508</v>
      </c>
      <c r="F87522" s="170">
        <v>3</v>
      </c>
    </row>
    <row r="87523" spans="1:6" x14ac:dyDescent="0.25">
      <c r="A87523" s="170">
        <v>2015</v>
      </c>
      <c r="B87523" s="170" t="s">
        <v>403</v>
      </c>
      <c r="C87523" s="170" t="s">
        <v>5095</v>
      </c>
      <c r="D87523" s="170">
        <v>35</v>
      </c>
      <c r="E87523" s="170">
        <v>201508</v>
      </c>
      <c r="F87523" s="170">
        <v>2</v>
      </c>
    </row>
    <row r="87524" spans="1:6" x14ac:dyDescent="0.25">
      <c r="A87524" s="170">
        <v>2015</v>
      </c>
      <c r="B87524" s="170" t="s">
        <v>404</v>
      </c>
      <c r="C87524" s="170" t="s">
        <v>5096</v>
      </c>
      <c r="D87524" s="170">
        <v>30</v>
      </c>
      <c r="E87524" s="170">
        <v>201509</v>
      </c>
      <c r="F87524" s="170">
        <v>3</v>
      </c>
    </row>
    <row r="87525" spans="1:6" x14ac:dyDescent="0.25">
      <c r="A87525" s="170">
        <v>2015</v>
      </c>
      <c r="B87525" s="170" t="s">
        <v>405</v>
      </c>
      <c r="C87525" s="170" t="s">
        <v>5096</v>
      </c>
      <c r="D87525" s="170">
        <v>46</v>
      </c>
      <c r="E87525" s="170">
        <v>201507</v>
      </c>
      <c r="F87525" s="170">
        <v>1</v>
      </c>
    </row>
    <row r="87526" spans="1:6" x14ac:dyDescent="0.25">
      <c r="A87526" s="170">
        <v>2015</v>
      </c>
      <c r="B87526" s="170" t="s">
        <v>406</v>
      </c>
      <c r="C87526" s="170" t="s">
        <v>5095</v>
      </c>
      <c r="D87526" s="170">
        <v>11</v>
      </c>
      <c r="E87526" s="170">
        <v>201509</v>
      </c>
      <c r="F87526" s="170">
        <v>1</v>
      </c>
    </row>
    <row r="87527" spans="1:6" x14ac:dyDescent="0.25">
      <c r="A87527" s="170">
        <v>2015</v>
      </c>
      <c r="B87527" s="170" t="s">
        <v>407</v>
      </c>
      <c r="C87527" s="170" t="s">
        <v>5096</v>
      </c>
      <c r="D87527" s="170">
        <v>39</v>
      </c>
      <c r="E87527" s="170">
        <v>201511</v>
      </c>
      <c r="F87527" s="170">
        <v>1</v>
      </c>
    </row>
    <row r="87528" spans="1:6" x14ac:dyDescent="0.25">
      <c r="A87528" s="170">
        <v>2015</v>
      </c>
      <c r="B87528" s="170" t="s">
        <v>408</v>
      </c>
      <c r="C87528" s="170" t="s">
        <v>5095</v>
      </c>
      <c r="D87528" s="170">
        <v>34</v>
      </c>
      <c r="E87528" s="170">
        <v>201509</v>
      </c>
      <c r="F87528" s="170">
        <v>1</v>
      </c>
    </row>
    <row r="87529" spans="1:6" x14ac:dyDescent="0.25">
      <c r="A87529" s="170">
        <v>2015</v>
      </c>
      <c r="B87529" s="170" t="s">
        <v>409</v>
      </c>
      <c r="C87529" s="170" t="s">
        <v>5095</v>
      </c>
      <c r="D87529" s="170">
        <v>64</v>
      </c>
      <c r="E87529" s="170">
        <v>201510</v>
      </c>
      <c r="F87529" s="170">
        <v>1</v>
      </c>
    </row>
    <row r="87530" spans="1:6" x14ac:dyDescent="0.25">
      <c r="A87530" s="170">
        <v>2015</v>
      </c>
      <c r="B87530" s="170" t="s">
        <v>410</v>
      </c>
      <c r="C87530" s="170" t="s">
        <v>5096</v>
      </c>
      <c r="D87530" s="170">
        <v>61</v>
      </c>
      <c r="E87530" s="170">
        <v>201508</v>
      </c>
      <c r="F87530" s="170">
        <v>1</v>
      </c>
    </row>
    <row r="87531" spans="1:6" x14ac:dyDescent="0.25">
      <c r="A87531" s="170">
        <v>2015</v>
      </c>
      <c r="B87531" s="170" t="s">
        <v>411</v>
      </c>
      <c r="C87531" s="170" t="s">
        <v>5095</v>
      </c>
      <c r="D87531" s="170">
        <v>3</v>
      </c>
      <c r="E87531" s="170">
        <v>201509</v>
      </c>
      <c r="F87531" s="170">
        <v>1</v>
      </c>
    </row>
    <row r="87532" spans="1:6" x14ac:dyDescent="0.25">
      <c r="A87532" s="170">
        <v>2015</v>
      </c>
      <c r="B87532" s="170" t="s">
        <v>412</v>
      </c>
      <c r="C87532" s="170" t="s">
        <v>5096</v>
      </c>
      <c r="D87532" s="170">
        <v>36</v>
      </c>
      <c r="E87532" s="170">
        <v>201508</v>
      </c>
      <c r="F87532" s="170">
        <v>1</v>
      </c>
    </row>
    <row r="87533" spans="1:6" x14ac:dyDescent="0.25">
      <c r="A87533" s="170">
        <v>2015</v>
      </c>
      <c r="B87533" s="170" t="s">
        <v>413</v>
      </c>
      <c r="C87533" s="170" t="s">
        <v>5096</v>
      </c>
      <c r="D87533" s="170">
        <v>34</v>
      </c>
      <c r="E87533" s="170">
        <v>201510</v>
      </c>
      <c r="F87533" s="170">
        <v>2</v>
      </c>
    </row>
    <row r="87534" spans="1:6" x14ac:dyDescent="0.25">
      <c r="A87534" s="170">
        <v>2015</v>
      </c>
      <c r="B87534" s="170" t="s">
        <v>414</v>
      </c>
      <c r="C87534" s="170" t="s">
        <v>5096</v>
      </c>
      <c r="D87534" s="170">
        <v>46</v>
      </c>
      <c r="E87534" s="170">
        <v>201507</v>
      </c>
      <c r="F87534" s="170">
        <v>1</v>
      </c>
    </row>
    <row r="87535" spans="1:6" x14ac:dyDescent="0.25">
      <c r="A87535" s="170">
        <v>2015</v>
      </c>
      <c r="B87535" s="170" t="s">
        <v>415</v>
      </c>
      <c r="C87535" s="170" t="s">
        <v>5096</v>
      </c>
      <c r="D87535" s="170">
        <v>58</v>
      </c>
      <c r="E87535" s="170">
        <v>201507</v>
      </c>
      <c r="F87535" s="170">
        <v>3</v>
      </c>
    </row>
    <row r="87536" spans="1:6" x14ac:dyDescent="0.25">
      <c r="A87536" s="170">
        <v>2015</v>
      </c>
      <c r="B87536" s="170" t="s">
        <v>416</v>
      </c>
      <c r="C87536" s="170" t="s">
        <v>5095</v>
      </c>
      <c r="D87536" s="170">
        <v>46</v>
      </c>
      <c r="E87536" s="170">
        <v>201510</v>
      </c>
      <c r="F87536" s="170">
        <v>2</v>
      </c>
    </row>
    <row r="87537" spans="1:6" x14ac:dyDescent="0.25">
      <c r="A87537" s="170">
        <v>2015</v>
      </c>
      <c r="B87537" s="170" t="s">
        <v>417</v>
      </c>
      <c r="C87537" s="170" t="s">
        <v>5095</v>
      </c>
      <c r="D87537" s="170">
        <v>37</v>
      </c>
      <c r="E87537" s="170">
        <v>201508</v>
      </c>
      <c r="F87537" s="170">
        <v>3</v>
      </c>
    </row>
    <row r="87538" spans="1:6" x14ac:dyDescent="0.25">
      <c r="A87538" s="170">
        <v>2015</v>
      </c>
      <c r="B87538" s="170" t="s">
        <v>418</v>
      </c>
      <c r="C87538" s="170" t="s">
        <v>5095</v>
      </c>
      <c r="D87538" s="170">
        <v>31</v>
      </c>
      <c r="E87538" s="170">
        <v>201507</v>
      </c>
      <c r="F87538" s="170">
        <v>2</v>
      </c>
    </row>
    <row r="87539" spans="1:6" x14ac:dyDescent="0.25">
      <c r="A87539" s="170">
        <v>2015</v>
      </c>
      <c r="B87539" s="170" t="s">
        <v>419</v>
      </c>
      <c r="C87539" s="170" t="s">
        <v>5096</v>
      </c>
      <c r="D87539" s="170">
        <v>46</v>
      </c>
      <c r="E87539" s="170">
        <v>201511</v>
      </c>
      <c r="F87539" s="170">
        <v>1</v>
      </c>
    </row>
    <row r="87540" spans="1:6" x14ac:dyDescent="0.25">
      <c r="A87540" s="170">
        <v>2015</v>
      </c>
      <c r="B87540" s="170" t="s">
        <v>420</v>
      </c>
      <c r="C87540" s="170" t="s">
        <v>5095</v>
      </c>
      <c r="D87540" s="170">
        <v>44</v>
      </c>
      <c r="E87540" s="170">
        <v>201510</v>
      </c>
      <c r="F87540" s="170">
        <v>2</v>
      </c>
    </row>
    <row r="87541" spans="1:6" x14ac:dyDescent="0.25">
      <c r="A87541" s="170">
        <v>2015</v>
      </c>
      <c r="B87541" s="170" t="s">
        <v>421</v>
      </c>
      <c r="C87541" s="170" t="s">
        <v>5095</v>
      </c>
      <c r="D87541" s="170">
        <v>23</v>
      </c>
      <c r="E87541" s="170">
        <v>201509</v>
      </c>
      <c r="F87541" s="170">
        <v>1</v>
      </c>
    </row>
    <row r="87542" spans="1:6" x14ac:dyDescent="0.25">
      <c r="A87542" s="170">
        <v>2015</v>
      </c>
      <c r="B87542" s="170" t="s">
        <v>422</v>
      </c>
      <c r="C87542" s="170" t="s">
        <v>5096</v>
      </c>
      <c r="D87542" s="170">
        <v>43</v>
      </c>
      <c r="E87542" s="170">
        <v>201510</v>
      </c>
      <c r="F87542" s="170">
        <v>2</v>
      </c>
    </row>
    <row r="87543" spans="1:6" x14ac:dyDescent="0.25">
      <c r="A87543" s="170">
        <v>2015</v>
      </c>
      <c r="B87543" s="170" t="s">
        <v>423</v>
      </c>
      <c r="C87543" s="170" t="s">
        <v>5096</v>
      </c>
      <c r="D87543" s="170">
        <v>24</v>
      </c>
      <c r="E87543" s="170">
        <v>201509</v>
      </c>
      <c r="F87543" s="170">
        <v>1</v>
      </c>
    </row>
    <row r="87544" spans="1:6" x14ac:dyDescent="0.25">
      <c r="A87544" s="170">
        <v>2015</v>
      </c>
      <c r="B87544" s="170" t="s">
        <v>424</v>
      </c>
      <c r="C87544" s="170" t="s">
        <v>5096</v>
      </c>
      <c r="D87544" s="170">
        <v>33</v>
      </c>
      <c r="E87544" s="170">
        <v>201510</v>
      </c>
      <c r="F87544" s="170">
        <v>2</v>
      </c>
    </row>
    <row r="87545" spans="1:6" x14ac:dyDescent="0.25">
      <c r="A87545" s="170">
        <v>2015</v>
      </c>
      <c r="B87545" s="170" t="s">
        <v>425</v>
      </c>
      <c r="C87545" s="170" t="s">
        <v>5096</v>
      </c>
      <c r="D87545" s="170">
        <v>39</v>
      </c>
      <c r="E87545" s="170">
        <v>201507</v>
      </c>
      <c r="F87545" s="170">
        <v>1</v>
      </c>
    </row>
    <row r="87546" spans="1:6" x14ac:dyDescent="0.25">
      <c r="A87546" s="170">
        <v>2015</v>
      </c>
      <c r="B87546" s="170" t="s">
        <v>426</v>
      </c>
      <c r="C87546" s="170" t="s">
        <v>5096</v>
      </c>
      <c r="D87546" s="170">
        <v>27</v>
      </c>
      <c r="E87546" s="170">
        <v>201505</v>
      </c>
      <c r="F87546" s="170">
        <v>1</v>
      </c>
    </row>
    <row r="87547" spans="1:6" x14ac:dyDescent="0.25">
      <c r="A87547" s="170">
        <v>2015</v>
      </c>
      <c r="B87547" s="170" t="s">
        <v>427</v>
      </c>
      <c r="C87547" s="170" t="s">
        <v>5096</v>
      </c>
      <c r="D87547" s="170">
        <v>43</v>
      </c>
      <c r="E87547" s="170">
        <v>201508</v>
      </c>
      <c r="F87547" s="170">
        <v>1</v>
      </c>
    </row>
    <row r="87548" spans="1:6" x14ac:dyDescent="0.25">
      <c r="A87548" s="170">
        <v>2015</v>
      </c>
      <c r="B87548" s="170" t="s">
        <v>428</v>
      </c>
      <c r="C87548" s="170" t="s">
        <v>5096</v>
      </c>
      <c r="D87548" s="170">
        <v>57</v>
      </c>
      <c r="E87548" s="170">
        <v>201510</v>
      </c>
      <c r="F87548" s="170">
        <v>1</v>
      </c>
    </row>
    <row r="87549" spans="1:6" x14ac:dyDescent="0.25">
      <c r="A87549" s="170">
        <v>2015</v>
      </c>
      <c r="B87549" s="170" t="s">
        <v>429</v>
      </c>
      <c r="C87549" s="170" t="s">
        <v>5095</v>
      </c>
      <c r="D87549" s="170">
        <v>38</v>
      </c>
      <c r="E87549" s="170">
        <v>201508</v>
      </c>
      <c r="F87549" s="170">
        <v>2</v>
      </c>
    </row>
    <row r="87550" spans="1:6" x14ac:dyDescent="0.25">
      <c r="A87550" s="170">
        <v>2015</v>
      </c>
      <c r="B87550" s="170" t="s">
        <v>430</v>
      </c>
      <c r="C87550" s="170" t="s">
        <v>5095</v>
      </c>
      <c r="D87550" s="170">
        <v>65</v>
      </c>
      <c r="E87550" s="170">
        <v>201512</v>
      </c>
      <c r="F87550" s="170">
        <v>2</v>
      </c>
    </row>
    <row r="87551" spans="1:6" x14ac:dyDescent="0.25">
      <c r="A87551" s="170">
        <v>2015</v>
      </c>
      <c r="B87551" s="170" t="s">
        <v>433</v>
      </c>
      <c r="C87551" s="170" t="s">
        <v>5095</v>
      </c>
      <c r="D87551" s="170">
        <v>11</v>
      </c>
      <c r="E87551" s="170">
        <v>201507</v>
      </c>
      <c r="F87551" s="170">
        <v>2</v>
      </c>
    </row>
    <row r="87552" spans="1:6" x14ac:dyDescent="0.25">
      <c r="A87552" s="170">
        <v>2015</v>
      </c>
      <c r="B87552" s="170" t="s">
        <v>434</v>
      </c>
      <c r="C87552" s="170" t="s">
        <v>5095</v>
      </c>
      <c r="D87552" s="170">
        <v>33</v>
      </c>
      <c r="E87552" s="170">
        <v>201508</v>
      </c>
      <c r="F87552" s="170">
        <v>1</v>
      </c>
    </row>
    <row r="87553" spans="1:6" x14ac:dyDescent="0.25">
      <c r="A87553" s="170">
        <v>2015</v>
      </c>
      <c r="B87553" s="170" t="s">
        <v>435</v>
      </c>
      <c r="C87553" s="170" t="s">
        <v>5095</v>
      </c>
      <c r="D87553" s="170">
        <v>75</v>
      </c>
      <c r="E87553" s="170">
        <v>201509</v>
      </c>
      <c r="F87553" s="170">
        <v>3</v>
      </c>
    </row>
    <row r="87554" spans="1:6" x14ac:dyDescent="0.25">
      <c r="A87554" s="170">
        <v>2015</v>
      </c>
      <c r="B87554" s="170" t="s">
        <v>436</v>
      </c>
      <c r="C87554" s="170" t="s">
        <v>5095</v>
      </c>
      <c r="D87554" s="170">
        <v>36</v>
      </c>
      <c r="E87554" s="170">
        <v>201506</v>
      </c>
      <c r="F87554" s="170">
        <v>1</v>
      </c>
    </row>
    <row r="87555" spans="1:6" x14ac:dyDescent="0.25">
      <c r="A87555" s="170">
        <v>2015</v>
      </c>
      <c r="B87555" s="170" t="s">
        <v>437</v>
      </c>
      <c r="C87555" s="170" t="s">
        <v>5095</v>
      </c>
      <c r="D87555" s="170">
        <v>36</v>
      </c>
      <c r="E87555" s="170">
        <v>201508</v>
      </c>
      <c r="F87555" s="170">
        <v>1</v>
      </c>
    </row>
    <row r="87556" spans="1:6" x14ac:dyDescent="0.25">
      <c r="A87556" s="170">
        <v>2015</v>
      </c>
      <c r="B87556" s="170" t="s">
        <v>438</v>
      </c>
      <c r="C87556" s="170" t="s">
        <v>5096</v>
      </c>
      <c r="D87556" s="170">
        <v>72</v>
      </c>
      <c r="E87556" s="170">
        <v>201507</v>
      </c>
      <c r="F87556" s="170">
        <v>2</v>
      </c>
    </row>
    <row r="87557" spans="1:6" x14ac:dyDescent="0.25">
      <c r="A87557" s="170">
        <v>2015</v>
      </c>
      <c r="B87557" s="170" t="s">
        <v>439</v>
      </c>
      <c r="C87557" s="170" t="s">
        <v>5095</v>
      </c>
      <c r="D87557" s="170">
        <v>33</v>
      </c>
      <c r="E87557" s="170">
        <v>201510</v>
      </c>
      <c r="F87557" s="170">
        <v>2</v>
      </c>
    </row>
    <row r="87558" spans="1:6" x14ac:dyDescent="0.25">
      <c r="A87558" s="170">
        <v>2015</v>
      </c>
      <c r="B87558" s="170" t="s">
        <v>440</v>
      </c>
      <c r="C87558" s="170" t="s">
        <v>5096</v>
      </c>
      <c r="D87558" s="170">
        <v>60</v>
      </c>
      <c r="E87558" s="170">
        <v>201507</v>
      </c>
      <c r="F87558" s="170">
        <v>2</v>
      </c>
    </row>
    <row r="87559" spans="1:6" x14ac:dyDescent="0.25">
      <c r="A87559" s="170">
        <v>2015</v>
      </c>
      <c r="B87559" s="170" t="s">
        <v>441</v>
      </c>
      <c r="C87559" s="170" t="s">
        <v>5095</v>
      </c>
      <c r="D87559" s="170">
        <v>36</v>
      </c>
      <c r="E87559" s="170">
        <v>201509</v>
      </c>
      <c r="F87559" s="170">
        <v>1</v>
      </c>
    </row>
    <row r="87560" spans="1:6" x14ac:dyDescent="0.25">
      <c r="A87560" s="170">
        <v>2015</v>
      </c>
      <c r="B87560" s="170" t="s">
        <v>442</v>
      </c>
      <c r="C87560" s="170" t="s">
        <v>5095</v>
      </c>
      <c r="D87560" s="170">
        <v>15</v>
      </c>
      <c r="E87560" s="170">
        <v>201509</v>
      </c>
      <c r="F87560" s="170">
        <v>1</v>
      </c>
    </row>
    <row r="87561" spans="1:6" x14ac:dyDescent="0.25">
      <c r="A87561" s="170">
        <v>2015</v>
      </c>
      <c r="B87561" s="170" t="s">
        <v>443</v>
      </c>
      <c r="C87561" s="170" t="s">
        <v>5095</v>
      </c>
      <c r="D87561" s="170">
        <v>61</v>
      </c>
      <c r="E87561" s="170">
        <v>201509</v>
      </c>
      <c r="F87561" s="170">
        <v>2</v>
      </c>
    </row>
    <row r="87562" spans="1:6" x14ac:dyDescent="0.25">
      <c r="A87562" s="170">
        <v>2015</v>
      </c>
      <c r="B87562" s="170" t="s">
        <v>444</v>
      </c>
      <c r="C87562" s="170" t="s">
        <v>5096</v>
      </c>
      <c r="D87562" s="170">
        <v>25</v>
      </c>
      <c r="E87562" s="170">
        <v>201509</v>
      </c>
      <c r="F87562" s="170">
        <v>2</v>
      </c>
    </row>
    <row r="87563" spans="1:6" x14ac:dyDescent="0.25">
      <c r="A87563" s="170">
        <v>2015</v>
      </c>
      <c r="B87563" s="170" t="s">
        <v>445</v>
      </c>
      <c r="C87563" s="170" t="s">
        <v>5096</v>
      </c>
      <c r="D87563" s="170">
        <v>15</v>
      </c>
      <c r="E87563" s="170">
        <v>201510</v>
      </c>
      <c r="F87563" s="170">
        <v>1</v>
      </c>
    </row>
    <row r="87564" spans="1:6" x14ac:dyDescent="0.25">
      <c r="A87564" s="170">
        <v>2015</v>
      </c>
      <c r="B87564" s="170" t="s">
        <v>447</v>
      </c>
      <c r="C87564" s="170" t="s">
        <v>5095</v>
      </c>
      <c r="D87564" s="170">
        <v>52</v>
      </c>
      <c r="E87564" s="170">
        <v>201511</v>
      </c>
      <c r="F87564" s="170">
        <v>1</v>
      </c>
    </row>
    <row r="87565" spans="1:6" x14ac:dyDescent="0.25">
      <c r="A87565" s="170">
        <v>2015</v>
      </c>
      <c r="B87565" s="170" t="s">
        <v>448</v>
      </c>
      <c r="C87565" s="170" t="s">
        <v>5095</v>
      </c>
      <c r="D87565" s="170">
        <v>41</v>
      </c>
      <c r="E87565" s="170">
        <v>201512</v>
      </c>
      <c r="F87565" s="170">
        <v>2</v>
      </c>
    </row>
    <row r="87566" spans="1:6" x14ac:dyDescent="0.25">
      <c r="A87566" s="170">
        <v>2015</v>
      </c>
      <c r="B87566" s="170" t="s">
        <v>449</v>
      </c>
      <c r="C87566" s="170" t="s">
        <v>5095</v>
      </c>
      <c r="D87566" s="170">
        <v>32</v>
      </c>
      <c r="E87566" s="170">
        <v>201509</v>
      </c>
      <c r="F87566" s="170">
        <v>1</v>
      </c>
    </row>
    <row r="87567" spans="1:6" x14ac:dyDescent="0.25">
      <c r="A87567" s="170">
        <v>2015</v>
      </c>
      <c r="B87567" s="170" t="s">
        <v>450</v>
      </c>
      <c r="C87567" s="170" t="s">
        <v>5095</v>
      </c>
      <c r="D87567" s="170">
        <v>53</v>
      </c>
      <c r="E87567" s="170">
        <v>201505</v>
      </c>
      <c r="F87567" s="170">
        <v>3</v>
      </c>
    </row>
    <row r="87568" spans="1:6" x14ac:dyDescent="0.25">
      <c r="A87568" s="170">
        <v>2015</v>
      </c>
      <c r="B87568" s="170" t="s">
        <v>451</v>
      </c>
      <c r="C87568" s="170" t="s">
        <v>5096</v>
      </c>
      <c r="D87568" s="170">
        <v>57</v>
      </c>
      <c r="E87568" s="170">
        <v>201509</v>
      </c>
      <c r="F87568" s="170">
        <v>1</v>
      </c>
    </row>
    <row r="87569" spans="1:6" x14ac:dyDescent="0.25">
      <c r="A87569" s="170">
        <v>2015</v>
      </c>
      <c r="B87569" s="170" t="s">
        <v>452</v>
      </c>
      <c r="C87569" s="170" t="s">
        <v>5096</v>
      </c>
      <c r="D87569" s="170">
        <v>24</v>
      </c>
      <c r="E87569" s="170">
        <v>201509</v>
      </c>
      <c r="F87569" s="170">
        <v>2</v>
      </c>
    </row>
    <row r="87570" spans="1:6" x14ac:dyDescent="0.25">
      <c r="A87570" s="170">
        <v>2015</v>
      </c>
      <c r="B87570" s="170" t="s">
        <v>454</v>
      </c>
      <c r="C87570" s="170" t="s">
        <v>5095</v>
      </c>
      <c r="D87570" s="170">
        <v>63</v>
      </c>
      <c r="E87570" s="170">
        <v>201512</v>
      </c>
      <c r="F87570" s="170">
        <v>3</v>
      </c>
    </row>
    <row r="87571" spans="1:6" x14ac:dyDescent="0.25">
      <c r="A87571" s="170">
        <v>2015</v>
      </c>
      <c r="B87571" s="170" t="s">
        <v>455</v>
      </c>
      <c r="C87571" s="170" t="s">
        <v>5096</v>
      </c>
      <c r="D87571" s="170">
        <v>38</v>
      </c>
      <c r="E87571" s="170">
        <v>201509</v>
      </c>
      <c r="F87571" s="170">
        <v>1</v>
      </c>
    </row>
    <row r="87572" spans="1:6" x14ac:dyDescent="0.25">
      <c r="A87572" s="170">
        <v>2015</v>
      </c>
      <c r="B87572" s="170" t="s">
        <v>456</v>
      </c>
      <c r="C87572" s="170" t="s">
        <v>5095</v>
      </c>
      <c r="D87572" s="170">
        <v>30</v>
      </c>
      <c r="E87572" s="170">
        <v>201510</v>
      </c>
      <c r="F87572" s="170">
        <v>1</v>
      </c>
    </row>
    <row r="87573" spans="1:6" x14ac:dyDescent="0.25">
      <c r="A87573" s="170">
        <v>2015</v>
      </c>
      <c r="B87573" s="170" t="s">
        <v>457</v>
      </c>
      <c r="C87573" s="170" t="s">
        <v>5096</v>
      </c>
      <c r="D87573" s="170">
        <v>38</v>
      </c>
      <c r="E87573" s="170">
        <v>201509</v>
      </c>
      <c r="F87573" s="170">
        <v>2</v>
      </c>
    </row>
    <row r="87574" spans="1:6" x14ac:dyDescent="0.25">
      <c r="A87574" s="170">
        <v>2015</v>
      </c>
      <c r="B87574" s="170" t="s">
        <v>458</v>
      </c>
      <c r="C87574" s="170" t="s">
        <v>5096</v>
      </c>
      <c r="D87574" s="170">
        <v>32</v>
      </c>
      <c r="E87574" s="170">
        <v>201507</v>
      </c>
      <c r="F87574" s="170">
        <v>2</v>
      </c>
    </row>
    <row r="87575" spans="1:6" x14ac:dyDescent="0.25">
      <c r="A87575" s="170">
        <v>2015</v>
      </c>
      <c r="B87575" s="170" t="s">
        <v>459</v>
      </c>
      <c r="C87575" s="170" t="s">
        <v>5096</v>
      </c>
      <c r="D87575" s="170">
        <v>83</v>
      </c>
      <c r="E87575" s="170">
        <v>201510</v>
      </c>
      <c r="F87575" s="170">
        <v>1</v>
      </c>
    </row>
    <row r="87576" spans="1:6" x14ac:dyDescent="0.25">
      <c r="A87576" s="170">
        <v>2015</v>
      </c>
      <c r="B87576" s="170" t="s">
        <v>460</v>
      </c>
      <c r="C87576" s="170" t="s">
        <v>5095</v>
      </c>
      <c r="D87576" s="170">
        <v>73</v>
      </c>
      <c r="E87576" s="170">
        <v>201506</v>
      </c>
      <c r="F87576" s="170">
        <v>3</v>
      </c>
    </row>
    <row r="87577" spans="1:6" x14ac:dyDescent="0.25">
      <c r="A87577" s="170">
        <v>2015</v>
      </c>
      <c r="B87577" s="170" t="s">
        <v>461</v>
      </c>
      <c r="C87577" s="170" t="s">
        <v>5096</v>
      </c>
      <c r="D87577" s="170">
        <v>29</v>
      </c>
      <c r="E87577" s="170">
        <v>201508</v>
      </c>
      <c r="F87577" s="170">
        <v>1</v>
      </c>
    </row>
    <row r="87578" spans="1:6" x14ac:dyDescent="0.25">
      <c r="A87578" s="170">
        <v>2015</v>
      </c>
      <c r="B87578" s="170" t="s">
        <v>462</v>
      </c>
      <c r="C87578" s="170" t="s">
        <v>5095</v>
      </c>
      <c r="D87578" s="170">
        <v>44</v>
      </c>
      <c r="E87578" s="170">
        <v>201508</v>
      </c>
      <c r="F87578" s="170">
        <v>2</v>
      </c>
    </row>
    <row r="87579" spans="1:6" x14ac:dyDescent="0.25">
      <c r="A87579" s="170">
        <v>2015</v>
      </c>
      <c r="B87579" s="170" t="s">
        <v>463</v>
      </c>
      <c r="C87579" s="170" t="s">
        <v>5095</v>
      </c>
      <c r="D87579" s="170">
        <v>35</v>
      </c>
      <c r="E87579" s="170">
        <v>201508</v>
      </c>
      <c r="F87579" s="170">
        <v>2</v>
      </c>
    </row>
    <row r="87580" spans="1:6" x14ac:dyDescent="0.25">
      <c r="A87580" s="170">
        <v>2015</v>
      </c>
      <c r="B87580" s="170" t="s">
        <v>464</v>
      </c>
      <c r="C87580" s="170" t="s">
        <v>5095</v>
      </c>
      <c r="D87580" s="170">
        <v>47</v>
      </c>
      <c r="E87580" s="170">
        <v>201509</v>
      </c>
      <c r="F87580" s="170">
        <v>1</v>
      </c>
    </row>
    <row r="87581" spans="1:6" x14ac:dyDescent="0.25">
      <c r="A87581" s="170">
        <v>2015</v>
      </c>
      <c r="B87581" s="170" t="s">
        <v>466</v>
      </c>
      <c r="C87581" s="170" t="s">
        <v>5096</v>
      </c>
      <c r="D87581" s="170">
        <v>36</v>
      </c>
      <c r="E87581" s="170">
        <v>201509</v>
      </c>
      <c r="F87581" s="170">
        <v>1</v>
      </c>
    </row>
    <row r="87582" spans="1:6" x14ac:dyDescent="0.25">
      <c r="A87582" s="170">
        <v>2015</v>
      </c>
      <c r="B87582" s="170" t="s">
        <v>467</v>
      </c>
      <c r="C87582" s="170" t="s">
        <v>5096</v>
      </c>
      <c r="D87582" s="170">
        <v>51</v>
      </c>
      <c r="E87582" s="170">
        <v>201510</v>
      </c>
      <c r="F87582" s="170">
        <v>1</v>
      </c>
    </row>
    <row r="87583" spans="1:6" x14ac:dyDescent="0.25">
      <c r="A87583" s="170">
        <v>2015</v>
      </c>
      <c r="B87583" s="170" t="s">
        <v>468</v>
      </c>
      <c r="C87583" s="170" t="s">
        <v>5095</v>
      </c>
      <c r="D87583" s="170">
        <v>53</v>
      </c>
      <c r="E87583" s="170">
        <v>201507</v>
      </c>
      <c r="F87583" s="170">
        <v>3</v>
      </c>
    </row>
    <row r="87584" spans="1:6" x14ac:dyDescent="0.25">
      <c r="A87584" s="170">
        <v>2015</v>
      </c>
      <c r="B87584" s="170" t="s">
        <v>469</v>
      </c>
      <c r="C87584" s="170" t="s">
        <v>5096</v>
      </c>
      <c r="D87584" s="170">
        <v>47</v>
      </c>
      <c r="E87584" s="170">
        <v>201508</v>
      </c>
      <c r="F87584" s="170">
        <v>2</v>
      </c>
    </row>
    <row r="87585" spans="1:6" x14ac:dyDescent="0.25">
      <c r="A87585" s="170">
        <v>2015</v>
      </c>
      <c r="B87585" s="170" t="s">
        <v>470</v>
      </c>
      <c r="C87585" s="170" t="s">
        <v>5096</v>
      </c>
      <c r="D87585" s="170">
        <v>48</v>
      </c>
      <c r="E87585" s="170">
        <v>201510</v>
      </c>
      <c r="F87585" s="170">
        <v>1</v>
      </c>
    </row>
    <row r="87586" spans="1:6" x14ac:dyDescent="0.25">
      <c r="A87586" s="170">
        <v>2015</v>
      </c>
      <c r="B87586" s="170" t="s">
        <v>471</v>
      </c>
      <c r="C87586" s="170" t="s">
        <v>5095</v>
      </c>
      <c r="D87586" s="170">
        <v>43</v>
      </c>
      <c r="E87586" s="170">
        <v>201509</v>
      </c>
      <c r="F87586" s="170">
        <v>2</v>
      </c>
    </row>
    <row r="87587" spans="1:6" x14ac:dyDescent="0.25">
      <c r="A87587" s="170">
        <v>2015</v>
      </c>
      <c r="B87587" s="170" t="s">
        <v>472</v>
      </c>
      <c r="C87587" s="170" t="s">
        <v>5095</v>
      </c>
      <c r="D87587" s="170">
        <v>25</v>
      </c>
      <c r="E87587" s="170">
        <v>201510</v>
      </c>
      <c r="F87587" s="170">
        <v>2</v>
      </c>
    </row>
    <row r="87588" spans="1:6" x14ac:dyDescent="0.25">
      <c r="A87588" s="170">
        <v>2015</v>
      </c>
      <c r="B87588" s="170" t="s">
        <v>473</v>
      </c>
      <c r="C87588" s="170" t="s">
        <v>5096</v>
      </c>
      <c r="D87588" s="170">
        <v>27</v>
      </c>
      <c r="E87588" s="170">
        <v>201508</v>
      </c>
      <c r="F87588" s="170">
        <v>1</v>
      </c>
    </row>
    <row r="87589" spans="1:6" x14ac:dyDescent="0.25">
      <c r="A87589" s="170">
        <v>2015</v>
      </c>
      <c r="B87589" s="170" t="s">
        <v>474</v>
      </c>
      <c r="C87589" s="170" t="s">
        <v>5096</v>
      </c>
      <c r="D87589" s="170">
        <v>64</v>
      </c>
      <c r="E87589" s="170">
        <v>201508</v>
      </c>
      <c r="F87589" s="170">
        <v>3</v>
      </c>
    </row>
    <row r="87590" spans="1:6" x14ac:dyDescent="0.25">
      <c r="A87590" s="170">
        <v>2015</v>
      </c>
      <c r="B87590" s="170" t="s">
        <v>475</v>
      </c>
      <c r="C87590" s="170" t="s">
        <v>5096</v>
      </c>
      <c r="D87590" s="170">
        <v>24</v>
      </c>
      <c r="E87590" s="170">
        <v>201512</v>
      </c>
      <c r="F87590" s="170">
        <v>1</v>
      </c>
    </row>
    <row r="87591" spans="1:6" x14ac:dyDescent="0.25">
      <c r="A87591" s="170">
        <v>2015</v>
      </c>
      <c r="B87591" s="170" t="s">
        <v>476</v>
      </c>
      <c r="C87591" s="170" t="s">
        <v>5095</v>
      </c>
      <c r="D87591" s="170">
        <v>34</v>
      </c>
      <c r="E87591" s="170">
        <v>201507</v>
      </c>
      <c r="F87591" s="170">
        <v>2</v>
      </c>
    </row>
    <row r="87592" spans="1:6" x14ac:dyDescent="0.25">
      <c r="A87592" s="170">
        <v>2015</v>
      </c>
      <c r="B87592" s="170" t="s">
        <v>477</v>
      </c>
      <c r="C87592" s="170" t="s">
        <v>5095</v>
      </c>
      <c r="D87592" s="170">
        <v>17</v>
      </c>
      <c r="E87592" s="170">
        <v>201512</v>
      </c>
      <c r="F87592" s="170">
        <v>3</v>
      </c>
    </row>
    <row r="87593" spans="1:6" x14ac:dyDescent="0.25">
      <c r="A87593" s="170">
        <v>2015</v>
      </c>
      <c r="B87593" s="170" t="s">
        <v>478</v>
      </c>
      <c r="C87593" s="170" t="s">
        <v>5095</v>
      </c>
      <c r="D87593" s="170">
        <v>45</v>
      </c>
      <c r="E87593" s="170">
        <v>201506</v>
      </c>
      <c r="F87593" s="170">
        <v>3</v>
      </c>
    </row>
    <row r="87594" spans="1:6" x14ac:dyDescent="0.25">
      <c r="A87594" s="170">
        <v>2015</v>
      </c>
      <c r="B87594" s="170" t="s">
        <v>480</v>
      </c>
      <c r="C87594" s="170" t="s">
        <v>5095</v>
      </c>
      <c r="D87594" s="170">
        <v>41</v>
      </c>
      <c r="E87594" s="170">
        <v>201509</v>
      </c>
      <c r="F87594" s="170">
        <v>1</v>
      </c>
    </row>
    <row r="87595" spans="1:6" x14ac:dyDescent="0.25">
      <c r="A87595" s="170">
        <v>2015</v>
      </c>
      <c r="B87595" s="170" t="s">
        <v>481</v>
      </c>
      <c r="C87595" s="170" t="s">
        <v>5096</v>
      </c>
      <c r="D87595" s="170">
        <v>43</v>
      </c>
      <c r="E87595" s="170">
        <v>201511</v>
      </c>
      <c r="F87595" s="170">
        <v>3</v>
      </c>
    </row>
    <row r="87596" spans="1:6" x14ac:dyDescent="0.25">
      <c r="A87596" s="170">
        <v>2015</v>
      </c>
      <c r="B87596" s="170" t="s">
        <v>482</v>
      </c>
      <c r="C87596" s="170" t="s">
        <v>5095</v>
      </c>
      <c r="D87596" s="170">
        <v>25</v>
      </c>
      <c r="E87596" s="170">
        <v>201508</v>
      </c>
      <c r="F87596" s="170">
        <v>3</v>
      </c>
    </row>
    <row r="87597" spans="1:6" x14ac:dyDescent="0.25">
      <c r="A87597" s="170">
        <v>2015</v>
      </c>
      <c r="B87597" s="170" t="s">
        <v>483</v>
      </c>
      <c r="C87597" s="170" t="s">
        <v>5096</v>
      </c>
      <c r="D87597" s="170">
        <v>52</v>
      </c>
      <c r="E87597" s="170">
        <v>201510</v>
      </c>
      <c r="F87597" s="170">
        <v>1</v>
      </c>
    </row>
    <row r="87598" spans="1:6" x14ac:dyDescent="0.25">
      <c r="A87598" s="170">
        <v>2015</v>
      </c>
      <c r="B87598" s="170" t="s">
        <v>484</v>
      </c>
      <c r="C87598" s="170" t="s">
        <v>5096</v>
      </c>
      <c r="D87598" s="170">
        <v>36</v>
      </c>
      <c r="E87598" s="170">
        <v>201510</v>
      </c>
      <c r="F87598" s="170">
        <v>1</v>
      </c>
    </row>
    <row r="87599" spans="1:6" x14ac:dyDescent="0.25">
      <c r="A87599" s="170">
        <v>2015</v>
      </c>
      <c r="B87599" s="170" t="s">
        <v>485</v>
      </c>
      <c r="C87599" s="170" t="s">
        <v>5095</v>
      </c>
      <c r="D87599" s="170">
        <v>53</v>
      </c>
      <c r="E87599" s="170">
        <v>201508</v>
      </c>
      <c r="F87599" s="170">
        <v>2</v>
      </c>
    </row>
    <row r="87600" spans="1:6" x14ac:dyDescent="0.25">
      <c r="A87600" s="170">
        <v>2015</v>
      </c>
      <c r="B87600" s="170" t="s">
        <v>486</v>
      </c>
      <c r="C87600" s="170" t="s">
        <v>5095</v>
      </c>
      <c r="D87600" s="170">
        <v>32</v>
      </c>
      <c r="E87600" s="170">
        <v>201508</v>
      </c>
      <c r="F87600" s="170">
        <v>1</v>
      </c>
    </row>
    <row r="87601" spans="1:6" x14ac:dyDescent="0.25">
      <c r="A87601" s="170">
        <v>2015</v>
      </c>
      <c r="B87601" s="170" t="s">
        <v>487</v>
      </c>
      <c r="C87601" s="170" t="s">
        <v>5095</v>
      </c>
      <c r="D87601" s="170">
        <v>41</v>
      </c>
      <c r="E87601" s="170">
        <v>201509</v>
      </c>
      <c r="F87601" s="170">
        <v>1</v>
      </c>
    </row>
    <row r="87602" spans="1:6" x14ac:dyDescent="0.25">
      <c r="A87602" s="170">
        <v>2015</v>
      </c>
      <c r="B87602" s="170" t="s">
        <v>488</v>
      </c>
      <c r="C87602" s="170" t="s">
        <v>5095</v>
      </c>
      <c r="D87602" s="170">
        <v>30</v>
      </c>
      <c r="E87602" s="170">
        <v>201507</v>
      </c>
      <c r="F87602" s="170">
        <v>1</v>
      </c>
    </row>
    <row r="87603" spans="1:6" x14ac:dyDescent="0.25">
      <c r="A87603" s="170">
        <v>2015</v>
      </c>
      <c r="B87603" s="170" t="s">
        <v>489</v>
      </c>
      <c r="C87603" s="170" t="s">
        <v>5095</v>
      </c>
      <c r="D87603" s="170">
        <v>47</v>
      </c>
      <c r="E87603" s="170">
        <v>201510</v>
      </c>
      <c r="F87603" s="170">
        <v>1</v>
      </c>
    </row>
    <row r="87604" spans="1:6" x14ac:dyDescent="0.25">
      <c r="A87604" s="170">
        <v>2015</v>
      </c>
      <c r="B87604" s="170" t="s">
        <v>490</v>
      </c>
      <c r="C87604" s="170" t="s">
        <v>5096</v>
      </c>
      <c r="D87604" s="170">
        <v>44</v>
      </c>
      <c r="E87604" s="170">
        <v>201512</v>
      </c>
      <c r="F87604" s="170">
        <v>1</v>
      </c>
    </row>
    <row r="87605" spans="1:6" x14ac:dyDescent="0.25">
      <c r="A87605" s="170">
        <v>2015</v>
      </c>
      <c r="B87605" s="170" t="s">
        <v>491</v>
      </c>
      <c r="C87605" s="170" t="s">
        <v>5095</v>
      </c>
      <c r="D87605" s="170">
        <v>55</v>
      </c>
      <c r="E87605" s="170">
        <v>201507</v>
      </c>
      <c r="F87605" s="170">
        <v>2</v>
      </c>
    </row>
    <row r="87606" spans="1:6" x14ac:dyDescent="0.25">
      <c r="A87606" s="170">
        <v>2015</v>
      </c>
      <c r="B87606" s="170" t="s">
        <v>492</v>
      </c>
      <c r="C87606" s="170" t="s">
        <v>5096</v>
      </c>
      <c r="D87606" s="170">
        <v>2</v>
      </c>
      <c r="E87606" s="170">
        <v>201509</v>
      </c>
      <c r="F87606" s="170">
        <v>2</v>
      </c>
    </row>
    <row r="87607" spans="1:6" x14ac:dyDescent="0.25">
      <c r="A87607" s="170">
        <v>2015</v>
      </c>
      <c r="B87607" s="170" t="s">
        <v>493</v>
      </c>
      <c r="C87607" s="170" t="s">
        <v>5095</v>
      </c>
      <c r="D87607" s="170">
        <v>54</v>
      </c>
      <c r="E87607" s="170">
        <v>201507</v>
      </c>
      <c r="F87607" s="170">
        <v>2</v>
      </c>
    </row>
    <row r="87608" spans="1:6" x14ac:dyDescent="0.25">
      <c r="A87608" s="170">
        <v>2015</v>
      </c>
      <c r="B87608" s="170" t="s">
        <v>494</v>
      </c>
      <c r="C87608" s="170" t="s">
        <v>5096</v>
      </c>
      <c r="D87608" s="170">
        <v>45</v>
      </c>
      <c r="E87608" s="170">
        <v>201508</v>
      </c>
      <c r="F87608" s="170">
        <v>1</v>
      </c>
    </row>
    <row r="87609" spans="1:6" x14ac:dyDescent="0.25">
      <c r="A87609" s="170">
        <v>2015</v>
      </c>
      <c r="B87609" s="170" t="s">
        <v>495</v>
      </c>
      <c r="C87609" s="170" t="s">
        <v>5095</v>
      </c>
      <c r="D87609" s="170">
        <v>42</v>
      </c>
      <c r="E87609" s="170">
        <v>201507</v>
      </c>
      <c r="F87609" s="170">
        <v>3</v>
      </c>
    </row>
    <row r="87610" spans="1:6" x14ac:dyDescent="0.25">
      <c r="A87610" s="170">
        <v>2015</v>
      </c>
      <c r="B87610" s="170" t="s">
        <v>496</v>
      </c>
      <c r="C87610" s="170" t="s">
        <v>5096</v>
      </c>
      <c r="D87610" s="170">
        <v>31</v>
      </c>
      <c r="E87610" s="170">
        <v>201509</v>
      </c>
      <c r="F87610" s="170">
        <v>3</v>
      </c>
    </row>
    <row r="87611" spans="1:6" x14ac:dyDescent="0.25">
      <c r="A87611" s="170">
        <v>2015</v>
      </c>
      <c r="B87611" s="170" t="s">
        <v>497</v>
      </c>
      <c r="C87611" s="170" t="s">
        <v>5096</v>
      </c>
      <c r="D87611" s="170">
        <v>59</v>
      </c>
      <c r="E87611" s="170">
        <v>201508</v>
      </c>
      <c r="F87611" s="170">
        <v>1</v>
      </c>
    </row>
    <row r="87612" spans="1:6" x14ac:dyDescent="0.25">
      <c r="A87612" s="170">
        <v>2015</v>
      </c>
      <c r="B87612" s="170" t="s">
        <v>498</v>
      </c>
      <c r="C87612" s="170" t="s">
        <v>5096</v>
      </c>
      <c r="D87612" s="170">
        <v>47</v>
      </c>
      <c r="E87612" s="170">
        <v>201509</v>
      </c>
      <c r="F87612" s="170">
        <v>2</v>
      </c>
    </row>
    <row r="87613" spans="1:6" x14ac:dyDescent="0.25">
      <c r="A87613" s="170">
        <v>2015</v>
      </c>
      <c r="B87613" s="170" t="s">
        <v>499</v>
      </c>
      <c r="C87613" s="170" t="s">
        <v>5096</v>
      </c>
      <c r="D87613" s="170">
        <v>22</v>
      </c>
      <c r="E87613" s="170">
        <v>201510</v>
      </c>
      <c r="F87613" s="170">
        <v>2</v>
      </c>
    </row>
    <row r="87614" spans="1:6" x14ac:dyDescent="0.25">
      <c r="A87614" s="170">
        <v>2015</v>
      </c>
      <c r="B87614" s="170" t="s">
        <v>500</v>
      </c>
      <c r="C87614" s="170" t="s">
        <v>5096</v>
      </c>
      <c r="D87614" s="170">
        <v>28</v>
      </c>
      <c r="E87614" s="170">
        <v>201508</v>
      </c>
      <c r="F87614" s="170">
        <v>1</v>
      </c>
    </row>
    <row r="87615" spans="1:6" x14ac:dyDescent="0.25">
      <c r="A87615" s="170">
        <v>2015</v>
      </c>
      <c r="B87615" s="170" t="s">
        <v>501</v>
      </c>
      <c r="C87615" s="170" t="s">
        <v>5096</v>
      </c>
      <c r="D87615" s="170">
        <v>39</v>
      </c>
      <c r="E87615" s="170">
        <v>201506</v>
      </c>
      <c r="F87615" s="170">
        <v>1</v>
      </c>
    </row>
    <row r="87616" spans="1:6" x14ac:dyDescent="0.25">
      <c r="A87616" s="170">
        <v>2015</v>
      </c>
      <c r="B87616" s="170" t="s">
        <v>502</v>
      </c>
      <c r="C87616" s="170" t="s">
        <v>5095</v>
      </c>
      <c r="D87616" s="170">
        <v>15</v>
      </c>
      <c r="E87616" s="170">
        <v>201509</v>
      </c>
      <c r="F87616" s="170">
        <v>1</v>
      </c>
    </row>
    <row r="87617" spans="1:6" x14ac:dyDescent="0.25">
      <c r="A87617" s="170">
        <v>2015</v>
      </c>
      <c r="B87617" s="170" t="s">
        <v>503</v>
      </c>
      <c r="C87617" s="170" t="s">
        <v>5096</v>
      </c>
      <c r="D87617" s="170">
        <v>19</v>
      </c>
      <c r="E87617" s="170">
        <v>201509</v>
      </c>
      <c r="F87617" s="170">
        <v>1</v>
      </c>
    </row>
    <row r="87618" spans="1:6" x14ac:dyDescent="0.25">
      <c r="A87618" s="170">
        <v>2015</v>
      </c>
      <c r="B87618" s="170" t="s">
        <v>504</v>
      </c>
      <c r="C87618" s="170" t="s">
        <v>5095</v>
      </c>
      <c r="D87618" s="170">
        <v>33</v>
      </c>
      <c r="E87618" s="170">
        <v>201508</v>
      </c>
      <c r="F87618" s="170">
        <v>1</v>
      </c>
    </row>
    <row r="87619" spans="1:6" x14ac:dyDescent="0.25">
      <c r="A87619" s="170">
        <v>2015</v>
      </c>
      <c r="B87619" s="170" t="s">
        <v>505</v>
      </c>
      <c r="C87619" s="170" t="s">
        <v>5095</v>
      </c>
      <c r="D87619" s="170">
        <v>15</v>
      </c>
      <c r="E87619" s="170">
        <v>201510</v>
      </c>
      <c r="F87619" s="170">
        <v>3</v>
      </c>
    </row>
    <row r="87620" spans="1:6" x14ac:dyDescent="0.25">
      <c r="A87620" s="170">
        <v>2015</v>
      </c>
      <c r="B87620" s="170" t="s">
        <v>506</v>
      </c>
      <c r="C87620" s="170" t="s">
        <v>5096</v>
      </c>
      <c r="D87620" s="170">
        <v>21</v>
      </c>
      <c r="E87620" s="170">
        <v>201509</v>
      </c>
      <c r="F87620" s="170">
        <v>1</v>
      </c>
    </row>
    <row r="87621" spans="1:6" x14ac:dyDescent="0.25">
      <c r="A87621" s="170">
        <v>2015</v>
      </c>
      <c r="B87621" s="170" t="s">
        <v>507</v>
      </c>
      <c r="C87621" s="170" t="s">
        <v>5096</v>
      </c>
      <c r="D87621" s="170">
        <v>60</v>
      </c>
      <c r="E87621" s="170">
        <v>201511</v>
      </c>
      <c r="F87621" s="170">
        <v>1</v>
      </c>
    </row>
    <row r="87622" spans="1:6" x14ac:dyDescent="0.25">
      <c r="A87622" s="170">
        <v>2015</v>
      </c>
      <c r="B87622" s="170" t="s">
        <v>508</v>
      </c>
      <c r="C87622" s="170" t="s">
        <v>5096</v>
      </c>
      <c r="D87622" s="170">
        <v>36</v>
      </c>
      <c r="E87622" s="170">
        <v>201509</v>
      </c>
      <c r="F87622" s="170">
        <v>2</v>
      </c>
    </row>
    <row r="87623" spans="1:6" x14ac:dyDescent="0.25">
      <c r="A87623" s="170">
        <v>2015</v>
      </c>
      <c r="B87623" s="170" t="s">
        <v>509</v>
      </c>
      <c r="C87623" s="170" t="s">
        <v>5095</v>
      </c>
      <c r="D87623" s="170">
        <v>43</v>
      </c>
      <c r="E87623" s="170">
        <v>201512</v>
      </c>
      <c r="F87623" s="170">
        <v>1</v>
      </c>
    </row>
    <row r="87624" spans="1:6" x14ac:dyDescent="0.25">
      <c r="A87624" s="170">
        <v>2015</v>
      </c>
      <c r="B87624" s="170" t="s">
        <v>510</v>
      </c>
      <c r="C87624" s="170" t="s">
        <v>5095</v>
      </c>
      <c r="D87624" s="170">
        <v>34</v>
      </c>
      <c r="E87624" s="170">
        <v>201510</v>
      </c>
      <c r="F87624" s="170">
        <v>1</v>
      </c>
    </row>
    <row r="87625" spans="1:6" x14ac:dyDescent="0.25">
      <c r="A87625" s="170">
        <v>2015</v>
      </c>
      <c r="B87625" s="170" t="s">
        <v>511</v>
      </c>
      <c r="C87625" s="170" t="s">
        <v>5096</v>
      </c>
      <c r="D87625" s="170">
        <v>30</v>
      </c>
      <c r="E87625" s="170">
        <v>201509</v>
      </c>
      <c r="F87625" s="170">
        <v>1</v>
      </c>
    </row>
    <row r="87626" spans="1:6" x14ac:dyDescent="0.25">
      <c r="A87626" s="170">
        <v>2015</v>
      </c>
      <c r="B87626" s="170" t="s">
        <v>512</v>
      </c>
      <c r="C87626" s="170" t="s">
        <v>5095</v>
      </c>
      <c r="D87626" s="170">
        <v>38</v>
      </c>
      <c r="E87626" s="170">
        <v>201508</v>
      </c>
      <c r="F87626" s="170">
        <v>1</v>
      </c>
    </row>
    <row r="87627" spans="1:6" x14ac:dyDescent="0.25">
      <c r="A87627" s="170">
        <v>2015</v>
      </c>
      <c r="B87627" s="170" t="s">
        <v>513</v>
      </c>
      <c r="C87627" s="170" t="s">
        <v>5095</v>
      </c>
      <c r="D87627" s="170">
        <v>16</v>
      </c>
      <c r="E87627" s="170">
        <v>201507</v>
      </c>
      <c r="F87627" s="170">
        <v>1</v>
      </c>
    </row>
    <row r="87628" spans="1:6" x14ac:dyDescent="0.25">
      <c r="A87628" s="170">
        <v>2015</v>
      </c>
      <c r="B87628" s="170" t="s">
        <v>514</v>
      </c>
      <c r="C87628" s="170" t="s">
        <v>5096</v>
      </c>
      <c r="D87628" s="170">
        <v>31</v>
      </c>
      <c r="E87628" s="170">
        <v>201510</v>
      </c>
      <c r="F87628" s="170">
        <v>3</v>
      </c>
    </row>
    <row r="87629" spans="1:6" x14ac:dyDescent="0.25">
      <c r="A87629" s="170">
        <v>2015</v>
      </c>
      <c r="B87629" s="170" t="s">
        <v>515</v>
      </c>
      <c r="C87629" s="170" t="s">
        <v>5096</v>
      </c>
      <c r="D87629" s="170">
        <v>46</v>
      </c>
      <c r="E87629" s="170">
        <v>201510</v>
      </c>
      <c r="F87629" s="170">
        <v>3</v>
      </c>
    </row>
    <row r="87630" spans="1:6" x14ac:dyDescent="0.25">
      <c r="A87630" s="170">
        <v>2015</v>
      </c>
      <c r="B87630" s="170" t="s">
        <v>516</v>
      </c>
      <c r="C87630" s="170" t="s">
        <v>5095</v>
      </c>
      <c r="D87630" s="170">
        <v>38</v>
      </c>
      <c r="E87630" s="170">
        <v>201508</v>
      </c>
      <c r="F87630" s="170">
        <v>2</v>
      </c>
    </row>
    <row r="87631" spans="1:6" x14ac:dyDescent="0.25">
      <c r="A87631" s="170">
        <v>2015</v>
      </c>
      <c r="B87631" s="170" t="s">
        <v>517</v>
      </c>
      <c r="C87631" s="170" t="s">
        <v>5096</v>
      </c>
      <c r="D87631" s="170">
        <v>33</v>
      </c>
      <c r="E87631" s="170">
        <v>201510</v>
      </c>
      <c r="F87631" s="170">
        <v>3</v>
      </c>
    </row>
    <row r="87632" spans="1:6" x14ac:dyDescent="0.25">
      <c r="A87632" s="170">
        <v>2015</v>
      </c>
      <c r="B87632" s="170" t="s">
        <v>518</v>
      </c>
      <c r="C87632" s="170" t="s">
        <v>5095</v>
      </c>
      <c r="D87632" s="170">
        <v>13</v>
      </c>
      <c r="E87632" s="170">
        <v>201508</v>
      </c>
      <c r="F87632" s="170">
        <v>1</v>
      </c>
    </row>
    <row r="87633" spans="1:6" x14ac:dyDescent="0.25">
      <c r="A87633" s="170">
        <v>2015</v>
      </c>
      <c r="B87633" s="170" t="s">
        <v>519</v>
      </c>
      <c r="C87633" s="170" t="s">
        <v>5095</v>
      </c>
      <c r="D87633" s="170">
        <v>32</v>
      </c>
      <c r="E87633" s="170">
        <v>201512</v>
      </c>
      <c r="F87633" s="170">
        <v>1</v>
      </c>
    </row>
    <row r="87634" spans="1:6" x14ac:dyDescent="0.25">
      <c r="A87634" s="170">
        <v>2015</v>
      </c>
      <c r="B87634" s="170" t="s">
        <v>520</v>
      </c>
      <c r="C87634" s="170" t="s">
        <v>5096</v>
      </c>
      <c r="D87634" s="170">
        <v>41</v>
      </c>
      <c r="E87634" s="170">
        <v>201510</v>
      </c>
      <c r="F87634" s="170">
        <v>1</v>
      </c>
    </row>
    <row r="87635" spans="1:6" x14ac:dyDescent="0.25">
      <c r="A87635" s="170">
        <v>2015</v>
      </c>
      <c r="B87635" s="170" t="s">
        <v>521</v>
      </c>
      <c r="C87635" s="170" t="s">
        <v>5095</v>
      </c>
      <c r="D87635" s="170">
        <v>35</v>
      </c>
      <c r="E87635" s="170">
        <v>201508</v>
      </c>
      <c r="F87635" s="170">
        <v>1</v>
      </c>
    </row>
    <row r="87636" spans="1:6" x14ac:dyDescent="0.25">
      <c r="A87636" s="170">
        <v>2015</v>
      </c>
      <c r="B87636" s="170" t="s">
        <v>522</v>
      </c>
      <c r="C87636" s="170" t="s">
        <v>5096</v>
      </c>
      <c r="D87636" s="170">
        <v>27</v>
      </c>
      <c r="E87636" s="170">
        <v>201510</v>
      </c>
      <c r="F87636" s="170">
        <v>1</v>
      </c>
    </row>
    <row r="87637" spans="1:6" x14ac:dyDescent="0.25">
      <c r="A87637" s="170">
        <v>2015</v>
      </c>
      <c r="B87637" s="170" t="s">
        <v>523</v>
      </c>
      <c r="C87637" s="170" t="s">
        <v>5096</v>
      </c>
      <c r="D87637" s="170">
        <v>44</v>
      </c>
      <c r="E87637" s="170">
        <v>201511</v>
      </c>
      <c r="F87637" s="170">
        <v>2</v>
      </c>
    </row>
    <row r="87638" spans="1:6" x14ac:dyDescent="0.25">
      <c r="A87638" s="170">
        <v>2015</v>
      </c>
      <c r="B87638" s="170" t="s">
        <v>524</v>
      </c>
      <c r="C87638" s="170" t="s">
        <v>5096</v>
      </c>
      <c r="D87638" s="170">
        <v>49</v>
      </c>
      <c r="E87638" s="170">
        <v>201509</v>
      </c>
      <c r="F87638" s="170">
        <v>2</v>
      </c>
    </row>
    <row r="87639" spans="1:6" x14ac:dyDescent="0.25">
      <c r="A87639" s="170">
        <v>2015</v>
      </c>
      <c r="B87639" s="170" t="s">
        <v>525</v>
      </c>
      <c r="C87639" s="170" t="s">
        <v>5096</v>
      </c>
      <c r="D87639" s="170">
        <v>23</v>
      </c>
      <c r="E87639" s="170">
        <v>201511</v>
      </c>
      <c r="F87639" s="170">
        <v>1</v>
      </c>
    </row>
    <row r="87640" spans="1:6" x14ac:dyDescent="0.25">
      <c r="A87640" s="170">
        <v>2015</v>
      </c>
      <c r="B87640" s="170" t="s">
        <v>526</v>
      </c>
      <c r="C87640" s="170" t="s">
        <v>5095</v>
      </c>
      <c r="D87640" s="170">
        <v>54</v>
      </c>
      <c r="E87640" s="170">
        <v>201511</v>
      </c>
      <c r="F87640" s="170">
        <v>2</v>
      </c>
    </row>
    <row r="87641" spans="1:6" x14ac:dyDescent="0.25">
      <c r="A87641" s="170">
        <v>2015</v>
      </c>
      <c r="B87641" s="170" t="s">
        <v>527</v>
      </c>
      <c r="C87641" s="170" t="s">
        <v>5095</v>
      </c>
      <c r="D87641" s="170">
        <v>50</v>
      </c>
      <c r="E87641" s="170">
        <v>201510</v>
      </c>
      <c r="F87641" s="170">
        <v>3</v>
      </c>
    </row>
    <row r="87642" spans="1:6" x14ac:dyDescent="0.25">
      <c r="A87642" s="170">
        <v>2015</v>
      </c>
      <c r="B87642" s="170" t="s">
        <v>528</v>
      </c>
      <c r="C87642" s="170" t="s">
        <v>5096</v>
      </c>
      <c r="D87642" s="170">
        <v>40</v>
      </c>
      <c r="E87642" s="170">
        <v>201509</v>
      </c>
      <c r="F87642" s="170">
        <v>1</v>
      </c>
    </row>
    <row r="87643" spans="1:6" x14ac:dyDescent="0.25">
      <c r="A87643" s="170">
        <v>2015</v>
      </c>
      <c r="B87643" s="170" t="s">
        <v>530</v>
      </c>
      <c r="C87643" s="170" t="s">
        <v>5096</v>
      </c>
      <c r="D87643" s="170">
        <v>22</v>
      </c>
      <c r="E87643" s="170">
        <v>201510</v>
      </c>
      <c r="F87643" s="170">
        <v>1</v>
      </c>
    </row>
    <row r="87644" spans="1:6" x14ac:dyDescent="0.25">
      <c r="A87644" s="170">
        <v>2015</v>
      </c>
      <c r="B87644" s="170" t="s">
        <v>531</v>
      </c>
      <c r="C87644" s="170" t="s">
        <v>5095</v>
      </c>
      <c r="D87644" s="170">
        <v>32</v>
      </c>
      <c r="E87644" s="170">
        <v>201512</v>
      </c>
      <c r="F87644" s="170">
        <v>2</v>
      </c>
    </row>
    <row r="87645" spans="1:6" x14ac:dyDescent="0.25">
      <c r="A87645" s="170">
        <v>2015</v>
      </c>
      <c r="B87645" s="170" t="s">
        <v>532</v>
      </c>
      <c r="C87645" s="170" t="s">
        <v>5096</v>
      </c>
      <c r="D87645" s="170">
        <v>42</v>
      </c>
      <c r="E87645" s="170">
        <v>201509</v>
      </c>
      <c r="F87645" s="170">
        <v>2</v>
      </c>
    </row>
    <row r="87646" spans="1:6" x14ac:dyDescent="0.25">
      <c r="A87646" s="170">
        <v>2015</v>
      </c>
      <c r="B87646" s="170" t="s">
        <v>533</v>
      </c>
      <c r="C87646" s="170" t="s">
        <v>5096</v>
      </c>
      <c r="D87646" s="170">
        <v>35</v>
      </c>
      <c r="E87646" s="170">
        <v>201508</v>
      </c>
      <c r="F87646" s="170">
        <v>1</v>
      </c>
    </row>
    <row r="87647" spans="1:6" x14ac:dyDescent="0.25">
      <c r="A87647" s="170">
        <v>2015</v>
      </c>
      <c r="B87647" s="170" t="s">
        <v>534</v>
      </c>
      <c r="C87647" s="170" t="s">
        <v>5095</v>
      </c>
      <c r="D87647" s="170">
        <v>36</v>
      </c>
      <c r="E87647" s="170">
        <v>201512</v>
      </c>
      <c r="F87647" s="170">
        <v>2</v>
      </c>
    </row>
    <row r="87648" spans="1:6" x14ac:dyDescent="0.25">
      <c r="A87648" s="170">
        <v>2015</v>
      </c>
      <c r="B87648" s="170" t="s">
        <v>536</v>
      </c>
      <c r="C87648" s="170" t="s">
        <v>5095</v>
      </c>
      <c r="D87648" s="170">
        <v>15</v>
      </c>
      <c r="E87648" s="170">
        <v>201512</v>
      </c>
      <c r="F87648" s="170">
        <v>1</v>
      </c>
    </row>
    <row r="87649" spans="1:6" x14ac:dyDescent="0.25">
      <c r="A87649" s="170">
        <v>2015</v>
      </c>
      <c r="B87649" s="170" t="s">
        <v>537</v>
      </c>
      <c r="C87649" s="170" t="s">
        <v>5095</v>
      </c>
      <c r="D87649" s="170">
        <v>44</v>
      </c>
      <c r="E87649" s="170">
        <v>201507</v>
      </c>
      <c r="F87649" s="170">
        <v>1</v>
      </c>
    </row>
    <row r="87650" spans="1:6" x14ac:dyDescent="0.25">
      <c r="A87650" s="170">
        <v>2015</v>
      </c>
      <c r="B87650" s="170" t="s">
        <v>538</v>
      </c>
      <c r="C87650" s="170" t="s">
        <v>5095</v>
      </c>
      <c r="D87650" s="170">
        <v>16</v>
      </c>
      <c r="E87650" s="170">
        <v>201509</v>
      </c>
      <c r="F87650" s="170">
        <v>1</v>
      </c>
    </row>
    <row r="87651" spans="1:6" x14ac:dyDescent="0.25">
      <c r="A87651" s="170">
        <v>2015</v>
      </c>
      <c r="B87651" s="170" t="s">
        <v>539</v>
      </c>
      <c r="C87651" s="170" t="s">
        <v>5095</v>
      </c>
      <c r="D87651" s="170">
        <v>44</v>
      </c>
      <c r="E87651" s="170">
        <v>201511</v>
      </c>
      <c r="F87651" s="170">
        <v>1</v>
      </c>
    </row>
    <row r="87652" spans="1:6" x14ac:dyDescent="0.25">
      <c r="A87652" s="170">
        <v>2015</v>
      </c>
      <c r="B87652" s="170" t="s">
        <v>540</v>
      </c>
      <c r="C87652" s="170" t="s">
        <v>5096</v>
      </c>
      <c r="D87652" s="170">
        <v>27</v>
      </c>
      <c r="E87652" s="170">
        <v>201507</v>
      </c>
      <c r="F87652" s="170">
        <v>3</v>
      </c>
    </row>
    <row r="87653" spans="1:6" x14ac:dyDescent="0.25">
      <c r="A87653" s="170">
        <v>2015</v>
      </c>
      <c r="B87653" s="170" t="s">
        <v>541</v>
      </c>
      <c r="C87653" s="170" t="s">
        <v>5096</v>
      </c>
      <c r="D87653" s="170">
        <v>29</v>
      </c>
      <c r="E87653" s="170">
        <v>201510</v>
      </c>
      <c r="F87653" s="170">
        <v>1</v>
      </c>
    </row>
    <row r="87654" spans="1:6" x14ac:dyDescent="0.25">
      <c r="A87654" s="170">
        <v>2015</v>
      </c>
      <c r="B87654" s="170" t="s">
        <v>542</v>
      </c>
      <c r="C87654" s="170" t="s">
        <v>5095</v>
      </c>
      <c r="D87654" s="170">
        <v>42</v>
      </c>
      <c r="E87654" s="170">
        <v>201509</v>
      </c>
      <c r="F87654" s="170">
        <v>2</v>
      </c>
    </row>
    <row r="87655" spans="1:6" x14ac:dyDescent="0.25">
      <c r="A87655" s="170">
        <v>2015</v>
      </c>
      <c r="B87655" s="170" t="s">
        <v>543</v>
      </c>
      <c r="C87655" s="170" t="s">
        <v>5095</v>
      </c>
      <c r="D87655" s="170">
        <v>41</v>
      </c>
      <c r="E87655" s="170">
        <v>201507</v>
      </c>
      <c r="F87655" s="170">
        <v>1</v>
      </c>
    </row>
    <row r="87656" spans="1:6" x14ac:dyDescent="0.25">
      <c r="A87656" s="170">
        <v>2015</v>
      </c>
      <c r="B87656" s="170" t="s">
        <v>544</v>
      </c>
      <c r="C87656" s="170" t="s">
        <v>5096</v>
      </c>
      <c r="D87656" s="170">
        <v>43</v>
      </c>
      <c r="E87656" s="170">
        <v>201509</v>
      </c>
      <c r="F87656" s="170">
        <v>1</v>
      </c>
    </row>
    <row r="87657" spans="1:6" x14ac:dyDescent="0.25">
      <c r="A87657" s="170">
        <v>2015</v>
      </c>
      <c r="B87657" s="170" t="s">
        <v>545</v>
      </c>
      <c r="C87657" s="170" t="s">
        <v>5096</v>
      </c>
      <c r="D87657" s="170">
        <v>44</v>
      </c>
      <c r="E87657" s="170">
        <v>201509</v>
      </c>
      <c r="F87657" s="170">
        <v>1</v>
      </c>
    </row>
    <row r="87658" spans="1:6" x14ac:dyDescent="0.25">
      <c r="A87658" s="170">
        <v>2015</v>
      </c>
      <c r="B87658" s="170" t="s">
        <v>546</v>
      </c>
      <c r="C87658" s="170" t="s">
        <v>5095</v>
      </c>
      <c r="D87658" s="170">
        <v>47</v>
      </c>
      <c r="E87658" s="170">
        <v>201508</v>
      </c>
      <c r="F87658" s="170">
        <v>3</v>
      </c>
    </row>
    <row r="87659" spans="1:6" x14ac:dyDescent="0.25">
      <c r="A87659" s="170">
        <v>2015</v>
      </c>
      <c r="B87659" s="170" t="s">
        <v>547</v>
      </c>
      <c r="C87659" s="170" t="s">
        <v>5096</v>
      </c>
      <c r="D87659" s="170">
        <v>31</v>
      </c>
      <c r="E87659" s="170">
        <v>201510</v>
      </c>
      <c r="F87659" s="170">
        <v>3</v>
      </c>
    </row>
    <row r="87660" spans="1:6" x14ac:dyDescent="0.25">
      <c r="A87660" s="170">
        <v>2015</v>
      </c>
      <c r="B87660" s="170" t="s">
        <v>548</v>
      </c>
      <c r="C87660" s="170" t="s">
        <v>5096</v>
      </c>
      <c r="D87660" s="170">
        <v>47</v>
      </c>
      <c r="E87660" s="170">
        <v>201510</v>
      </c>
      <c r="F87660" s="170">
        <v>1</v>
      </c>
    </row>
    <row r="87661" spans="1:6" x14ac:dyDescent="0.25">
      <c r="A87661" s="170">
        <v>2015</v>
      </c>
      <c r="B87661" s="170" t="s">
        <v>549</v>
      </c>
      <c r="C87661" s="170" t="s">
        <v>5095</v>
      </c>
      <c r="D87661" s="170">
        <v>40</v>
      </c>
      <c r="E87661" s="170">
        <v>201512</v>
      </c>
      <c r="F87661" s="170">
        <v>1</v>
      </c>
    </row>
    <row r="87662" spans="1:6" x14ac:dyDescent="0.25">
      <c r="A87662" s="170">
        <v>2015</v>
      </c>
      <c r="B87662" s="170" t="s">
        <v>550</v>
      </c>
      <c r="C87662" s="170" t="s">
        <v>5096</v>
      </c>
      <c r="D87662" s="170">
        <v>9</v>
      </c>
      <c r="E87662" s="170">
        <v>201510</v>
      </c>
      <c r="F87662" s="170">
        <v>3</v>
      </c>
    </row>
    <row r="87663" spans="1:6" x14ac:dyDescent="0.25">
      <c r="A87663" s="170">
        <v>2015</v>
      </c>
      <c r="B87663" s="170" t="s">
        <v>551</v>
      </c>
      <c r="C87663" s="170" t="s">
        <v>5096</v>
      </c>
      <c r="D87663" s="170">
        <v>17</v>
      </c>
      <c r="E87663" s="170">
        <v>201511</v>
      </c>
      <c r="F87663" s="170">
        <v>1</v>
      </c>
    </row>
    <row r="87664" spans="1:6" x14ac:dyDescent="0.25">
      <c r="A87664" s="170">
        <v>2015</v>
      </c>
      <c r="B87664" s="170" t="s">
        <v>552</v>
      </c>
      <c r="C87664" s="170" t="s">
        <v>5095</v>
      </c>
      <c r="D87664" s="170">
        <v>23</v>
      </c>
      <c r="E87664" s="170">
        <v>201508</v>
      </c>
      <c r="F87664" s="170">
        <v>1</v>
      </c>
    </row>
    <row r="87665" spans="1:6" x14ac:dyDescent="0.25">
      <c r="A87665" s="170">
        <v>2015</v>
      </c>
      <c r="B87665" s="170" t="s">
        <v>553</v>
      </c>
      <c r="C87665" s="170" t="s">
        <v>5095</v>
      </c>
      <c r="D87665" s="170">
        <v>52</v>
      </c>
      <c r="E87665" s="170">
        <v>201509</v>
      </c>
      <c r="F87665" s="170">
        <v>3</v>
      </c>
    </row>
    <row r="87666" spans="1:6" x14ac:dyDescent="0.25">
      <c r="A87666" s="170">
        <v>2015</v>
      </c>
      <c r="B87666" s="170" t="s">
        <v>554</v>
      </c>
      <c r="C87666" s="170" t="s">
        <v>5096</v>
      </c>
      <c r="D87666" s="170">
        <v>55</v>
      </c>
      <c r="E87666" s="170">
        <v>201508</v>
      </c>
      <c r="F87666" s="170">
        <v>2</v>
      </c>
    </row>
    <row r="87667" spans="1:6" x14ac:dyDescent="0.25">
      <c r="A87667" s="170">
        <v>2015</v>
      </c>
      <c r="B87667" s="170" t="s">
        <v>555</v>
      </c>
      <c r="C87667" s="170" t="s">
        <v>5095</v>
      </c>
      <c r="D87667" s="170">
        <v>43</v>
      </c>
      <c r="E87667" s="170">
        <v>201507</v>
      </c>
      <c r="F87667" s="170">
        <v>1</v>
      </c>
    </row>
    <row r="87668" spans="1:6" x14ac:dyDescent="0.25">
      <c r="A87668" s="170">
        <v>2015</v>
      </c>
      <c r="B87668" s="170" t="s">
        <v>556</v>
      </c>
      <c r="C87668" s="170" t="s">
        <v>5096</v>
      </c>
      <c r="D87668" s="170">
        <v>67</v>
      </c>
      <c r="E87668" s="170">
        <v>201509</v>
      </c>
      <c r="F87668" s="170">
        <v>2</v>
      </c>
    </row>
    <row r="87669" spans="1:6" x14ac:dyDescent="0.25">
      <c r="A87669" s="170">
        <v>2015</v>
      </c>
      <c r="B87669" s="170" t="s">
        <v>558</v>
      </c>
      <c r="C87669" s="170" t="s">
        <v>5096</v>
      </c>
      <c r="D87669" s="170">
        <v>31</v>
      </c>
      <c r="E87669" s="170">
        <v>201507</v>
      </c>
      <c r="F87669" s="170">
        <v>1</v>
      </c>
    </row>
    <row r="87670" spans="1:6" x14ac:dyDescent="0.25">
      <c r="A87670" s="170">
        <v>2015</v>
      </c>
      <c r="B87670" s="170" t="s">
        <v>559</v>
      </c>
      <c r="C87670" s="170" t="s">
        <v>5096</v>
      </c>
      <c r="D87670" s="170">
        <v>41</v>
      </c>
      <c r="E87670" s="170">
        <v>201508</v>
      </c>
      <c r="F87670" s="170">
        <v>1</v>
      </c>
    </row>
    <row r="87671" spans="1:6" x14ac:dyDescent="0.25">
      <c r="A87671" s="170">
        <v>2015</v>
      </c>
      <c r="B87671" s="170" t="s">
        <v>560</v>
      </c>
      <c r="C87671" s="170" t="s">
        <v>5095</v>
      </c>
      <c r="D87671" s="170">
        <v>60</v>
      </c>
      <c r="E87671" s="170">
        <v>201508</v>
      </c>
      <c r="F87671" s="170">
        <v>3</v>
      </c>
    </row>
    <row r="87672" spans="1:6" x14ac:dyDescent="0.25">
      <c r="A87672" s="170">
        <v>2015</v>
      </c>
      <c r="B87672" s="170" t="s">
        <v>561</v>
      </c>
      <c r="C87672" s="170" t="s">
        <v>5095</v>
      </c>
      <c r="D87672" s="170">
        <v>13</v>
      </c>
      <c r="E87672" s="170">
        <v>201512</v>
      </c>
      <c r="F87672" s="170">
        <v>1</v>
      </c>
    </row>
    <row r="87673" spans="1:6" x14ac:dyDescent="0.25">
      <c r="A87673" s="170">
        <v>2015</v>
      </c>
      <c r="B87673" s="170" t="s">
        <v>562</v>
      </c>
      <c r="C87673" s="170" t="s">
        <v>5096</v>
      </c>
      <c r="D87673" s="170">
        <v>47</v>
      </c>
      <c r="E87673" s="170">
        <v>201511</v>
      </c>
      <c r="F87673" s="170">
        <v>2</v>
      </c>
    </row>
    <row r="87674" spans="1:6" x14ac:dyDescent="0.25">
      <c r="A87674" s="170">
        <v>2015</v>
      </c>
      <c r="B87674" s="170" t="s">
        <v>563</v>
      </c>
      <c r="C87674" s="170" t="s">
        <v>5096</v>
      </c>
      <c r="D87674" s="170">
        <v>18</v>
      </c>
      <c r="E87674" s="170">
        <v>201509</v>
      </c>
      <c r="F87674" s="170">
        <v>1</v>
      </c>
    </row>
    <row r="87675" spans="1:6" x14ac:dyDescent="0.25">
      <c r="A87675" s="170">
        <v>2015</v>
      </c>
      <c r="B87675" s="170" t="s">
        <v>564</v>
      </c>
      <c r="C87675" s="170" t="s">
        <v>5096</v>
      </c>
      <c r="D87675" s="170">
        <v>29</v>
      </c>
      <c r="E87675" s="170">
        <v>201506</v>
      </c>
      <c r="F87675" s="170">
        <v>3</v>
      </c>
    </row>
    <row r="87676" spans="1:6" x14ac:dyDescent="0.25">
      <c r="A87676" s="170">
        <v>2015</v>
      </c>
      <c r="B87676" s="170" t="s">
        <v>565</v>
      </c>
      <c r="C87676" s="170" t="s">
        <v>5095</v>
      </c>
      <c r="D87676" s="170">
        <v>32</v>
      </c>
      <c r="E87676" s="170">
        <v>201511</v>
      </c>
      <c r="F87676" s="170">
        <v>2</v>
      </c>
    </row>
    <row r="87677" spans="1:6" x14ac:dyDescent="0.25">
      <c r="A87677" s="170">
        <v>2015</v>
      </c>
      <c r="B87677" s="170" t="s">
        <v>566</v>
      </c>
      <c r="C87677" s="170" t="s">
        <v>5096</v>
      </c>
      <c r="D87677" s="170">
        <v>47</v>
      </c>
      <c r="E87677" s="170">
        <v>201508</v>
      </c>
      <c r="F87677" s="170">
        <v>1</v>
      </c>
    </row>
    <row r="87678" spans="1:6" x14ac:dyDescent="0.25">
      <c r="A87678" s="170">
        <v>2015</v>
      </c>
      <c r="B87678" s="170" t="s">
        <v>567</v>
      </c>
      <c r="C87678" s="170" t="s">
        <v>5095</v>
      </c>
      <c r="D87678" s="170">
        <v>33</v>
      </c>
      <c r="E87678" s="170">
        <v>201508</v>
      </c>
      <c r="F87678" s="170">
        <v>2</v>
      </c>
    </row>
    <row r="87679" spans="1:6" x14ac:dyDescent="0.25">
      <c r="A87679" s="170">
        <v>2015</v>
      </c>
      <c r="B87679" s="170" t="s">
        <v>568</v>
      </c>
      <c r="C87679" s="170" t="s">
        <v>5095</v>
      </c>
      <c r="D87679" s="170">
        <v>59</v>
      </c>
      <c r="E87679" s="170">
        <v>201512</v>
      </c>
      <c r="F87679" s="170">
        <v>1</v>
      </c>
    </row>
    <row r="87680" spans="1:6" x14ac:dyDescent="0.25">
      <c r="A87680" s="170">
        <v>2015</v>
      </c>
      <c r="B87680" s="170" t="s">
        <v>569</v>
      </c>
      <c r="C87680" s="170" t="s">
        <v>5095</v>
      </c>
      <c r="D87680" s="170">
        <v>34</v>
      </c>
      <c r="E87680" s="170">
        <v>201508</v>
      </c>
      <c r="F87680" s="170">
        <v>3</v>
      </c>
    </row>
    <row r="87681" spans="1:6" x14ac:dyDescent="0.25">
      <c r="A87681" s="170">
        <v>2015</v>
      </c>
      <c r="B87681" s="170" t="s">
        <v>570</v>
      </c>
      <c r="C87681" s="170" t="s">
        <v>5096</v>
      </c>
      <c r="D87681" s="170">
        <v>18</v>
      </c>
      <c r="E87681" s="170">
        <v>201510</v>
      </c>
      <c r="F87681" s="170">
        <v>3</v>
      </c>
    </row>
    <row r="87682" spans="1:6" x14ac:dyDescent="0.25">
      <c r="A87682" s="170">
        <v>2015</v>
      </c>
      <c r="B87682" s="170" t="s">
        <v>571</v>
      </c>
      <c r="C87682" s="170" t="s">
        <v>5096</v>
      </c>
      <c r="D87682" s="170">
        <v>30</v>
      </c>
      <c r="E87682" s="170">
        <v>201511</v>
      </c>
      <c r="F87682" s="170">
        <v>3</v>
      </c>
    </row>
    <row r="87683" spans="1:6" x14ac:dyDescent="0.25">
      <c r="A87683" s="170">
        <v>2015</v>
      </c>
      <c r="B87683" s="170" t="s">
        <v>572</v>
      </c>
      <c r="C87683" s="170" t="s">
        <v>5096</v>
      </c>
      <c r="D87683" s="170">
        <v>15</v>
      </c>
      <c r="E87683" s="170">
        <v>201509</v>
      </c>
      <c r="F87683" s="170">
        <v>3</v>
      </c>
    </row>
    <row r="87684" spans="1:6" x14ac:dyDescent="0.25">
      <c r="A87684" s="170">
        <v>2015</v>
      </c>
      <c r="B87684" s="170" t="s">
        <v>573</v>
      </c>
      <c r="C87684" s="170" t="s">
        <v>5096</v>
      </c>
      <c r="D87684" s="170">
        <v>22</v>
      </c>
      <c r="E87684" s="170">
        <v>201510</v>
      </c>
      <c r="F87684" s="170">
        <v>1</v>
      </c>
    </row>
    <row r="87685" spans="1:6" x14ac:dyDescent="0.25">
      <c r="A87685" s="170">
        <v>2015</v>
      </c>
      <c r="B87685" s="170" t="s">
        <v>574</v>
      </c>
      <c r="C87685" s="170" t="s">
        <v>5096</v>
      </c>
      <c r="D87685" s="170">
        <v>20</v>
      </c>
      <c r="E87685" s="170">
        <v>201510</v>
      </c>
      <c r="F87685" s="170">
        <v>2</v>
      </c>
    </row>
    <row r="87686" spans="1:6" x14ac:dyDescent="0.25">
      <c r="A87686" s="170">
        <v>2015</v>
      </c>
      <c r="B87686" s="170" t="s">
        <v>575</v>
      </c>
      <c r="C87686" s="170" t="s">
        <v>5096</v>
      </c>
      <c r="D87686" s="170">
        <v>56</v>
      </c>
      <c r="E87686" s="170">
        <v>201511</v>
      </c>
      <c r="F87686" s="170">
        <v>3</v>
      </c>
    </row>
    <row r="87687" spans="1:6" x14ac:dyDescent="0.25">
      <c r="A87687" s="170">
        <v>2015</v>
      </c>
      <c r="B87687" s="170" t="s">
        <v>577</v>
      </c>
      <c r="C87687" s="170" t="s">
        <v>5096</v>
      </c>
      <c r="D87687" s="170">
        <v>39</v>
      </c>
      <c r="E87687" s="170">
        <v>201506</v>
      </c>
      <c r="F87687" s="170">
        <v>2</v>
      </c>
    </row>
    <row r="87688" spans="1:6" x14ac:dyDescent="0.25">
      <c r="A87688" s="170">
        <v>2015</v>
      </c>
      <c r="B87688" s="170" t="s">
        <v>578</v>
      </c>
      <c r="C87688" s="170" t="s">
        <v>5095</v>
      </c>
      <c r="D87688" s="170">
        <v>44</v>
      </c>
      <c r="E87688" s="170">
        <v>201510</v>
      </c>
      <c r="F87688" s="170">
        <v>2</v>
      </c>
    </row>
    <row r="87689" spans="1:6" x14ac:dyDescent="0.25">
      <c r="A87689" s="170">
        <v>2015</v>
      </c>
      <c r="B87689" s="170" t="s">
        <v>579</v>
      </c>
      <c r="C87689" s="170" t="s">
        <v>5095</v>
      </c>
      <c r="D87689" s="170">
        <v>37</v>
      </c>
      <c r="E87689" s="170">
        <v>201509</v>
      </c>
      <c r="F87689" s="170">
        <v>1</v>
      </c>
    </row>
    <row r="87690" spans="1:6" x14ac:dyDescent="0.25">
      <c r="A87690" s="170">
        <v>2015</v>
      </c>
      <c r="B87690" s="170" t="s">
        <v>580</v>
      </c>
      <c r="C87690" s="170" t="s">
        <v>5095</v>
      </c>
      <c r="D87690" s="170">
        <v>76</v>
      </c>
      <c r="E87690" s="170">
        <v>201507</v>
      </c>
      <c r="F87690" s="170">
        <v>2</v>
      </c>
    </row>
    <row r="87691" spans="1:6" x14ac:dyDescent="0.25">
      <c r="A87691" s="170">
        <v>2015</v>
      </c>
      <c r="B87691" s="170" t="s">
        <v>581</v>
      </c>
      <c r="C87691" s="170" t="s">
        <v>5096</v>
      </c>
      <c r="D87691" s="170">
        <v>23</v>
      </c>
      <c r="E87691" s="170">
        <v>201510</v>
      </c>
      <c r="F87691" s="170">
        <v>1</v>
      </c>
    </row>
    <row r="87692" spans="1:6" x14ac:dyDescent="0.25">
      <c r="A87692" s="170">
        <v>2015</v>
      </c>
      <c r="B87692" s="170" t="s">
        <v>582</v>
      </c>
      <c r="C87692" s="170" t="s">
        <v>5096</v>
      </c>
      <c r="D87692" s="170">
        <v>55</v>
      </c>
      <c r="E87692" s="170">
        <v>201510</v>
      </c>
      <c r="F87692" s="170">
        <v>2</v>
      </c>
    </row>
    <row r="87693" spans="1:6" x14ac:dyDescent="0.25">
      <c r="A87693" s="170">
        <v>2015</v>
      </c>
      <c r="B87693" s="170" t="s">
        <v>583</v>
      </c>
      <c r="C87693" s="170" t="s">
        <v>5096</v>
      </c>
      <c r="D87693" s="170">
        <v>56</v>
      </c>
      <c r="E87693" s="170">
        <v>201508</v>
      </c>
      <c r="F87693" s="170">
        <v>2</v>
      </c>
    </row>
    <row r="87694" spans="1:6" x14ac:dyDescent="0.25">
      <c r="A87694" s="170">
        <v>2015</v>
      </c>
      <c r="B87694" s="170" t="s">
        <v>584</v>
      </c>
      <c r="C87694" s="170" t="s">
        <v>5095</v>
      </c>
      <c r="D87694" s="170">
        <v>26</v>
      </c>
      <c r="E87694" s="170">
        <v>201508</v>
      </c>
      <c r="F87694" s="170">
        <v>1</v>
      </c>
    </row>
    <row r="87695" spans="1:6" x14ac:dyDescent="0.25">
      <c r="A87695" s="170">
        <v>2015</v>
      </c>
      <c r="B87695" s="170" t="s">
        <v>585</v>
      </c>
      <c r="C87695" s="170" t="s">
        <v>5095</v>
      </c>
      <c r="D87695" s="170">
        <v>43</v>
      </c>
      <c r="E87695" s="170">
        <v>201508</v>
      </c>
      <c r="F87695" s="170">
        <v>3</v>
      </c>
    </row>
    <row r="87696" spans="1:6" x14ac:dyDescent="0.25">
      <c r="A87696" s="170">
        <v>2015</v>
      </c>
      <c r="B87696" s="170" t="s">
        <v>586</v>
      </c>
      <c r="C87696" s="170" t="s">
        <v>5095</v>
      </c>
      <c r="D87696" s="170">
        <v>74</v>
      </c>
      <c r="E87696" s="170">
        <v>201507</v>
      </c>
      <c r="F87696" s="170">
        <v>2</v>
      </c>
    </row>
    <row r="87697" spans="1:6" x14ac:dyDescent="0.25">
      <c r="A87697" s="170">
        <v>2015</v>
      </c>
      <c r="B87697" s="170" t="s">
        <v>587</v>
      </c>
      <c r="C87697" s="170" t="s">
        <v>5095</v>
      </c>
      <c r="D87697" s="170">
        <v>29</v>
      </c>
      <c r="E87697" s="170">
        <v>201510</v>
      </c>
      <c r="F87697" s="170">
        <v>2</v>
      </c>
    </row>
    <row r="87698" spans="1:6" x14ac:dyDescent="0.25">
      <c r="A87698" s="170">
        <v>2015</v>
      </c>
      <c r="B87698" s="170" t="s">
        <v>588</v>
      </c>
      <c r="C87698" s="170" t="s">
        <v>5095</v>
      </c>
      <c r="D87698" s="170">
        <v>55</v>
      </c>
      <c r="E87698" s="170">
        <v>201511</v>
      </c>
      <c r="F87698" s="170">
        <v>1</v>
      </c>
    </row>
    <row r="87699" spans="1:6" x14ac:dyDescent="0.25">
      <c r="A87699" s="170">
        <v>2015</v>
      </c>
      <c r="B87699" s="170" t="s">
        <v>589</v>
      </c>
      <c r="C87699" s="170" t="s">
        <v>5096</v>
      </c>
      <c r="D87699" s="170">
        <v>37</v>
      </c>
      <c r="E87699" s="170">
        <v>201510</v>
      </c>
      <c r="F87699" s="170">
        <v>1</v>
      </c>
    </row>
    <row r="87700" spans="1:6" x14ac:dyDescent="0.25">
      <c r="A87700" s="170">
        <v>2015</v>
      </c>
      <c r="B87700" s="170" t="s">
        <v>590</v>
      </c>
      <c r="C87700" s="170" t="s">
        <v>5096</v>
      </c>
      <c r="D87700" s="170">
        <v>34</v>
      </c>
      <c r="E87700" s="170">
        <v>201508</v>
      </c>
      <c r="F87700" s="170">
        <v>3</v>
      </c>
    </row>
    <row r="87701" spans="1:6" x14ac:dyDescent="0.25">
      <c r="A87701" s="170">
        <v>2015</v>
      </c>
      <c r="B87701" s="170" t="s">
        <v>591</v>
      </c>
      <c r="C87701" s="170" t="s">
        <v>5095</v>
      </c>
      <c r="D87701" s="170">
        <v>22</v>
      </c>
      <c r="E87701" s="170">
        <v>201507</v>
      </c>
      <c r="F87701" s="170">
        <v>2</v>
      </c>
    </row>
    <row r="87702" spans="1:6" x14ac:dyDescent="0.25">
      <c r="A87702" s="170">
        <v>2015</v>
      </c>
      <c r="B87702" s="170" t="s">
        <v>592</v>
      </c>
      <c r="C87702" s="170" t="s">
        <v>5096</v>
      </c>
      <c r="D87702" s="170">
        <v>21</v>
      </c>
      <c r="E87702" s="170">
        <v>201511</v>
      </c>
      <c r="F87702" s="170">
        <v>1</v>
      </c>
    </row>
    <row r="87703" spans="1:6" x14ac:dyDescent="0.25">
      <c r="A87703" s="170">
        <v>2015</v>
      </c>
      <c r="B87703" s="170" t="s">
        <v>593</v>
      </c>
      <c r="C87703" s="170" t="s">
        <v>5096</v>
      </c>
      <c r="D87703" s="170">
        <v>35</v>
      </c>
      <c r="E87703" s="170">
        <v>201509</v>
      </c>
      <c r="F87703" s="170">
        <v>1</v>
      </c>
    </row>
    <row r="87704" spans="1:6" x14ac:dyDescent="0.25">
      <c r="A87704" s="170">
        <v>2015</v>
      </c>
      <c r="B87704" s="170" t="s">
        <v>594</v>
      </c>
      <c r="C87704" s="170" t="s">
        <v>5095</v>
      </c>
      <c r="D87704" s="170">
        <v>53</v>
      </c>
      <c r="E87704" s="170">
        <v>201512</v>
      </c>
      <c r="F87704" s="170">
        <v>2</v>
      </c>
    </row>
    <row r="87705" spans="1:6" x14ac:dyDescent="0.25">
      <c r="A87705" s="170">
        <v>2015</v>
      </c>
      <c r="B87705" s="170" t="s">
        <v>595</v>
      </c>
      <c r="C87705" s="170" t="s">
        <v>5096</v>
      </c>
      <c r="D87705" s="170">
        <v>43</v>
      </c>
      <c r="E87705" s="170">
        <v>201509</v>
      </c>
      <c r="F87705" s="170">
        <v>1</v>
      </c>
    </row>
    <row r="87706" spans="1:6" x14ac:dyDescent="0.25">
      <c r="A87706" s="170">
        <v>2015</v>
      </c>
      <c r="B87706" s="170" t="s">
        <v>597</v>
      </c>
      <c r="C87706" s="170" t="s">
        <v>5096</v>
      </c>
      <c r="D87706" s="170">
        <v>19</v>
      </c>
      <c r="E87706" s="170">
        <v>201509</v>
      </c>
      <c r="F87706" s="170">
        <v>3</v>
      </c>
    </row>
    <row r="87707" spans="1:6" x14ac:dyDescent="0.25">
      <c r="A87707" s="170">
        <v>2015</v>
      </c>
      <c r="B87707" s="170" t="s">
        <v>598</v>
      </c>
      <c r="C87707" s="170" t="s">
        <v>5095</v>
      </c>
      <c r="D87707" s="170">
        <v>23</v>
      </c>
      <c r="E87707" s="170">
        <v>201512</v>
      </c>
      <c r="F87707" s="170">
        <v>2</v>
      </c>
    </row>
    <row r="87708" spans="1:6" x14ac:dyDescent="0.25">
      <c r="A87708" s="170">
        <v>2015</v>
      </c>
      <c r="B87708" s="170" t="s">
        <v>599</v>
      </c>
      <c r="C87708" s="170" t="s">
        <v>5096</v>
      </c>
      <c r="D87708" s="170">
        <v>28</v>
      </c>
      <c r="E87708" s="170">
        <v>201510</v>
      </c>
      <c r="F87708" s="170">
        <v>2</v>
      </c>
    </row>
    <row r="87709" spans="1:6" x14ac:dyDescent="0.25">
      <c r="A87709" s="170">
        <v>2015</v>
      </c>
      <c r="B87709" s="170" t="s">
        <v>600</v>
      </c>
      <c r="C87709" s="170" t="s">
        <v>5096</v>
      </c>
      <c r="D87709" s="170">
        <v>20</v>
      </c>
      <c r="E87709" s="170">
        <v>201510</v>
      </c>
      <c r="F87709" s="170">
        <v>2</v>
      </c>
    </row>
    <row r="87710" spans="1:6" x14ac:dyDescent="0.25">
      <c r="A87710" s="170">
        <v>2015</v>
      </c>
      <c r="B87710" s="170" t="s">
        <v>601</v>
      </c>
      <c r="C87710" s="170" t="s">
        <v>5095</v>
      </c>
      <c r="D87710" s="170">
        <v>32</v>
      </c>
      <c r="E87710" s="170">
        <v>201512</v>
      </c>
      <c r="F87710" s="170">
        <v>1</v>
      </c>
    </row>
    <row r="87711" spans="1:6" x14ac:dyDescent="0.25">
      <c r="A87711" s="170">
        <v>2015</v>
      </c>
      <c r="B87711" s="170" t="s">
        <v>602</v>
      </c>
      <c r="C87711" s="170" t="s">
        <v>5096</v>
      </c>
      <c r="D87711" s="170">
        <v>41</v>
      </c>
      <c r="E87711" s="170">
        <v>201510</v>
      </c>
      <c r="F87711" s="170">
        <v>1</v>
      </c>
    </row>
    <row r="87712" spans="1:6" x14ac:dyDescent="0.25">
      <c r="A87712" s="170">
        <v>2015</v>
      </c>
      <c r="B87712" s="170" t="s">
        <v>603</v>
      </c>
      <c r="C87712" s="170" t="s">
        <v>5096</v>
      </c>
      <c r="D87712" s="170">
        <v>38</v>
      </c>
      <c r="E87712" s="170">
        <v>201511</v>
      </c>
      <c r="F87712" s="170">
        <v>1</v>
      </c>
    </row>
    <row r="87713" spans="1:6" x14ac:dyDescent="0.25">
      <c r="A87713" s="170">
        <v>2015</v>
      </c>
      <c r="B87713" s="170" t="s">
        <v>604</v>
      </c>
      <c r="C87713" s="170" t="s">
        <v>5096</v>
      </c>
      <c r="D87713" s="170">
        <v>61</v>
      </c>
      <c r="E87713" s="170">
        <v>201510</v>
      </c>
      <c r="F87713" s="170">
        <v>2</v>
      </c>
    </row>
    <row r="87714" spans="1:6" x14ac:dyDescent="0.25">
      <c r="A87714" s="170">
        <v>2015</v>
      </c>
      <c r="B87714" s="170" t="s">
        <v>605</v>
      </c>
      <c r="C87714" s="170" t="s">
        <v>5095</v>
      </c>
      <c r="D87714" s="170">
        <v>51</v>
      </c>
      <c r="E87714" s="170">
        <v>201508</v>
      </c>
      <c r="F87714" s="170">
        <v>1</v>
      </c>
    </row>
    <row r="87715" spans="1:6" x14ac:dyDescent="0.25">
      <c r="A87715" s="170">
        <v>2015</v>
      </c>
      <c r="B87715" s="170" t="s">
        <v>606</v>
      </c>
      <c r="C87715" s="170" t="s">
        <v>5096</v>
      </c>
      <c r="D87715" s="170">
        <v>33</v>
      </c>
      <c r="E87715" s="170">
        <v>201507</v>
      </c>
      <c r="F87715" s="170">
        <v>3</v>
      </c>
    </row>
    <row r="87716" spans="1:6" x14ac:dyDescent="0.25">
      <c r="A87716" s="170">
        <v>2015</v>
      </c>
      <c r="B87716" s="170" t="s">
        <v>608</v>
      </c>
      <c r="C87716" s="170" t="s">
        <v>5096</v>
      </c>
      <c r="D87716" s="170">
        <v>31</v>
      </c>
      <c r="E87716" s="170">
        <v>201509</v>
      </c>
      <c r="F87716" s="170">
        <v>2</v>
      </c>
    </row>
    <row r="87717" spans="1:6" x14ac:dyDescent="0.25">
      <c r="A87717" s="170">
        <v>2015</v>
      </c>
      <c r="B87717" s="170" t="s">
        <v>609</v>
      </c>
      <c r="C87717" s="170" t="s">
        <v>5096</v>
      </c>
      <c r="D87717" s="170">
        <v>55</v>
      </c>
      <c r="E87717" s="170">
        <v>201508</v>
      </c>
      <c r="F87717" s="170">
        <v>1</v>
      </c>
    </row>
    <row r="87718" spans="1:6" x14ac:dyDescent="0.25">
      <c r="A87718" s="170">
        <v>2015</v>
      </c>
      <c r="B87718" s="170" t="s">
        <v>610</v>
      </c>
      <c r="C87718" s="170" t="s">
        <v>5096</v>
      </c>
      <c r="D87718" s="170">
        <v>46</v>
      </c>
      <c r="E87718" s="170">
        <v>201512</v>
      </c>
      <c r="F87718" s="170">
        <v>1</v>
      </c>
    </row>
    <row r="87719" spans="1:6" x14ac:dyDescent="0.25">
      <c r="A87719" s="170">
        <v>2015</v>
      </c>
      <c r="B87719" s="170" t="s">
        <v>611</v>
      </c>
      <c r="C87719" s="170" t="s">
        <v>5095</v>
      </c>
      <c r="D87719" s="170">
        <v>54</v>
      </c>
      <c r="E87719" s="170">
        <v>201509</v>
      </c>
      <c r="F87719" s="170">
        <v>1</v>
      </c>
    </row>
    <row r="87720" spans="1:6" x14ac:dyDescent="0.25">
      <c r="A87720" s="170">
        <v>2015</v>
      </c>
      <c r="B87720" s="170" t="s">
        <v>612</v>
      </c>
      <c r="C87720" s="170" t="s">
        <v>5095</v>
      </c>
      <c r="D87720" s="170">
        <v>42</v>
      </c>
      <c r="E87720" s="170">
        <v>201509</v>
      </c>
      <c r="F87720" s="170">
        <v>3</v>
      </c>
    </row>
    <row r="87721" spans="1:6" x14ac:dyDescent="0.25">
      <c r="A87721" s="170">
        <v>2015</v>
      </c>
      <c r="B87721" s="170" t="s">
        <v>613</v>
      </c>
      <c r="C87721" s="170" t="s">
        <v>5096</v>
      </c>
      <c r="D87721" s="170">
        <v>56</v>
      </c>
      <c r="E87721" s="170">
        <v>201509</v>
      </c>
      <c r="F87721" s="170">
        <v>1</v>
      </c>
    </row>
    <row r="87722" spans="1:6" x14ac:dyDescent="0.25">
      <c r="A87722" s="170">
        <v>2015</v>
      </c>
      <c r="B87722" s="170" t="s">
        <v>614</v>
      </c>
      <c r="C87722" s="170" t="s">
        <v>5096</v>
      </c>
      <c r="D87722" s="170">
        <v>32</v>
      </c>
      <c r="E87722" s="170">
        <v>201509</v>
      </c>
      <c r="F87722" s="170">
        <v>1</v>
      </c>
    </row>
    <row r="87723" spans="1:6" x14ac:dyDescent="0.25">
      <c r="A87723" s="170">
        <v>2015</v>
      </c>
      <c r="B87723" s="170" t="s">
        <v>616</v>
      </c>
      <c r="C87723" s="170" t="s">
        <v>5095</v>
      </c>
      <c r="D87723" s="170">
        <v>14</v>
      </c>
      <c r="E87723" s="170">
        <v>201509</v>
      </c>
      <c r="F87723" s="170">
        <v>1</v>
      </c>
    </row>
    <row r="87724" spans="1:6" x14ac:dyDescent="0.25">
      <c r="A87724" s="170">
        <v>2015</v>
      </c>
      <c r="B87724" s="170" t="s">
        <v>617</v>
      </c>
      <c r="C87724" s="170" t="s">
        <v>5095</v>
      </c>
      <c r="D87724" s="170">
        <v>50</v>
      </c>
      <c r="E87724" s="170">
        <v>201506</v>
      </c>
      <c r="F87724" s="170">
        <v>3</v>
      </c>
    </row>
    <row r="87725" spans="1:6" x14ac:dyDescent="0.25">
      <c r="A87725" s="170">
        <v>2015</v>
      </c>
      <c r="B87725" s="170" t="s">
        <v>618</v>
      </c>
      <c r="C87725" s="170" t="s">
        <v>5096</v>
      </c>
      <c r="D87725" s="170">
        <v>53</v>
      </c>
      <c r="E87725" s="170">
        <v>201509</v>
      </c>
      <c r="F87725" s="170">
        <v>2</v>
      </c>
    </row>
    <row r="87726" spans="1:6" x14ac:dyDescent="0.25">
      <c r="A87726" s="170">
        <v>2015</v>
      </c>
      <c r="B87726" s="170" t="s">
        <v>619</v>
      </c>
      <c r="C87726" s="170" t="s">
        <v>5096</v>
      </c>
      <c r="D87726" s="170">
        <v>31</v>
      </c>
      <c r="E87726" s="170">
        <v>201509</v>
      </c>
      <c r="F87726" s="170">
        <v>1</v>
      </c>
    </row>
    <row r="87727" spans="1:6" x14ac:dyDescent="0.25">
      <c r="A87727" s="170">
        <v>2015</v>
      </c>
      <c r="B87727" s="170" t="s">
        <v>620</v>
      </c>
      <c r="C87727" s="170" t="s">
        <v>5096</v>
      </c>
      <c r="D87727" s="170">
        <v>42</v>
      </c>
      <c r="E87727" s="170">
        <v>201510</v>
      </c>
      <c r="F87727" s="170">
        <v>1</v>
      </c>
    </row>
    <row r="87728" spans="1:6" x14ac:dyDescent="0.25">
      <c r="A87728" s="170">
        <v>2015</v>
      </c>
      <c r="B87728" s="170" t="s">
        <v>621</v>
      </c>
      <c r="C87728" s="170" t="s">
        <v>5096</v>
      </c>
      <c r="D87728" s="170">
        <v>56</v>
      </c>
      <c r="E87728" s="170">
        <v>201508</v>
      </c>
      <c r="F87728" s="170">
        <v>1</v>
      </c>
    </row>
    <row r="87729" spans="1:6" x14ac:dyDescent="0.25">
      <c r="A87729" s="170">
        <v>2015</v>
      </c>
      <c r="B87729" s="170" t="s">
        <v>622</v>
      </c>
      <c r="C87729" s="170" t="s">
        <v>5095</v>
      </c>
      <c r="D87729" s="170">
        <v>22</v>
      </c>
      <c r="E87729" s="170">
        <v>201509</v>
      </c>
      <c r="F87729" s="170">
        <v>1</v>
      </c>
    </row>
    <row r="87730" spans="1:6" x14ac:dyDescent="0.25">
      <c r="A87730" s="170">
        <v>2015</v>
      </c>
      <c r="B87730" s="170" t="s">
        <v>623</v>
      </c>
      <c r="C87730" s="170" t="s">
        <v>5096</v>
      </c>
      <c r="D87730" s="170">
        <v>36</v>
      </c>
      <c r="E87730" s="170">
        <v>201509</v>
      </c>
      <c r="F87730" s="170">
        <v>1</v>
      </c>
    </row>
    <row r="87731" spans="1:6" x14ac:dyDescent="0.25">
      <c r="A87731" s="170">
        <v>2015</v>
      </c>
      <c r="B87731" s="170" t="s">
        <v>624</v>
      </c>
      <c r="C87731" s="170" t="s">
        <v>5096</v>
      </c>
      <c r="D87731" s="170">
        <v>29</v>
      </c>
      <c r="E87731" s="170">
        <v>201508</v>
      </c>
      <c r="F87731" s="170">
        <v>2</v>
      </c>
    </row>
    <row r="87732" spans="1:6" x14ac:dyDescent="0.25">
      <c r="A87732" s="170">
        <v>2015</v>
      </c>
      <c r="B87732" s="170" t="s">
        <v>625</v>
      </c>
      <c r="C87732" s="170" t="s">
        <v>5096</v>
      </c>
      <c r="D87732" s="170">
        <v>68</v>
      </c>
      <c r="E87732" s="170">
        <v>201507</v>
      </c>
      <c r="F87732" s="170">
        <v>1</v>
      </c>
    </row>
    <row r="87733" spans="1:6" x14ac:dyDescent="0.25">
      <c r="A87733" s="170">
        <v>2015</v>
      </c>
      <c r="B87733" s="170" t="s">
        <v>626</v>
      </c>
      <c r="C87733" s="170" t="s">
        <v>5095</v>
      </c>
      <c r="D87733" s="170">
        <v>22</v>
      </c>
      <c r="E87733" s="170">
        <v>201509</v>
      </c>
      <c r="F87733" s="170">
        <v>2</v>
      </c>
    </row>
    <row r="87734" spans="1:6" x14ac:dyDescent="0.25">
      <c r="A87734" s="170">
        <v>2015</v>
      </c>
      <c r="B87734" s="170" t="s">
        <v>627</v>
      </c>
      <c r="C87734" s="170" t="s">
        <v>5095</v>
      </c>
      <c r="D87734" s="170">
        <v>42</v>
      </c>
      <c r="E87734" s="170">
        <v>201509</v>
      </c>
      <c r="F87734" s="170">
        <v>2</v>
      </c>
    </row>
    <row r="87735" spans="1:6" x14ac:dyDescent="0.25">
      <c r="A87735" s="170">
        <v>2015</v>
      </c>
      <c r="B87735" s="170" t="s">
        <v>629</v>
      </c>
      <c r="C87735" s="170" t="s">
        <v>5096</v>
      </c>
      <c r="D87735" s="170">
        <v>44</v>
      </c>
      <c r="E87735" s="170">
        <v>201511</v>
      </c>
      <c r="F87735" s="170">
        <v>1</v>
      </c>
    </row>
    <row r="87736" spans="1:6" x14ac:dyDescent="0.25">
      <c r="A87736" s="170">
        <v>2015</v>
      </c>
      <c r="B87736" s="170" t="s">
        <v>630</v>
      </c>
      <c r="C87736" s="170" t="s">
        <v>5096</v>
      </c>
      <c r="D87736" s="170">
        <v>50</v>
      </c>
      <c r="E87736" s="170">
        <v>201509</v>
      </c>
      <c r="F87736" s="170">
        <v>2</v>
      </c>
    </row>
    <row r="87737" spans="1:6" x14ac:dyDescent="0.25">
      <c r="A87737" s="170">
        <v>2015</v>
      </c>
      <c r="B87737" s="170" t="s">
        <v>631</v>
      </c>
      <c r="C87737" s="170" t="s">
        <v>5096</v>
      </c>
      <c r="D87737" s="170">
        <v>45</v>
      </c>
      <c r="E87737" s="170">
        <v>201510</v>
      </c>
      <c r="F87737" s="170">
        <v>3</v>
      </c>
    </row>
    <row r="87738" spans="1:6" x14ac:dyDescent="0.25">
      <c r="A87738" s="170">
        <v>2015</v>
      </c>
      <c r="B87738" s="170" t="s">
        <v>632</v>
      </c>
      <c r="C87738" s="170" t="s">
        <v>5095</v>
      </c>
      <c r="D87738" s="170">
        <v>41</v>
      </c>
      <c r="E87738" s="170">
        <v>201508</v>
      </c>
      <c r="F87738" s="170">
        <v>1</v>
      </c>
    </row>
    <row r="87739" spans="1:6" x14ac:dyDescent="0.25">
      <c r="A87739" s="170">
        <v>2015</v>
      </c>
      <c r="B87739" s="170" t="s">
        <v>633</v>
      </c>
      <c r="C87739" s="170" t="s">
        <v>5096</v>
      </c>
      <c r="D87739" s="170">
        <v>44</v>
      </c>
      <c r="E87739" s="170">
        <v>201510</v>
      </c>
      <c r="F87739" s="170">
        <v>3</v>
      </c>
    </row>
    <row r="87740" spans="1:6" x14ac:dyDescent="0.25">
      <c r="A87740" s="170">
        <v>2015</v>
      </c>
      <c r="B87740" s="170" t="s">
        <v>634</v>
      </c>
      <c r="C87740" s="170" t="s">
        <v>5096</v>
      </c>
      <c r="D87740" s="170">
        <v>25</v>
      </c>
      <c r="E87740" s="170">
        <v>201512</v>
      </c>
      <c r="F87740" s="170">
        <v>2</v>
      </c>
    </row>
    <row r="87741" spans="1:6" x14ac:dyDescent="0.25">
      <c r="A87741" s="170">
        <v>2015</v>
      </c>
      <c r="B87741" s="170" t="s">
        <v>635</v>
      </c>
      <c r="C87741" s="170" t="s">
        <v>5096</v>
      </c>
      <c r="D87741" s="170">
        <v>47</v>
      </c>
      <c r="E87741" s="170">
        <v>201510</v>
      </c>
      <c r="F87741" s="170">
        <v>2</v>
      </c>
    </row>
    <row r="87742" spans="1:6" x14ac:dyDescent="0.25">
      <c r="A87742" s="170">
        <v>2015</v>
      </c>
      <c r="B87742" s="170" t="s">
        <v>636</v>
      </c>
      <c r="C87742" s="170" t="s">
        <v>5096</v>
      </c>
      <c r="D87742" s="170">
        <v>29</v>
      </c>
      <c r="E87742" s="170">
        <v>201505</v>
      </c>
      <c r="F87742" s="170">
        <v>3</v>
      </c>
    </row>
    <row r="87743" spans="1:6" x14ac:dyDescent="0.25">
      <c r="A87743" s="170">
        <v>2015</v>
      </c>
      <c r="B87743" s="170" t="s">
        <v>637</v>
      </c>
      <c r="C87743" s="170" t="s">
        <v>5095</v>
      </c>
      <c r="D87743" s="170">
        <v>19</v>
      </c>
      <c r="E87743" s="170">
        <v>201510</v>
      </c>
      <c r="F87743" s="170">
        <v>1</v>
      </c>
    </row>
    <row r="87744" spans="1:6" x14ac:dyDescent="0.25">
      <c r="A87744" s="170">
        <v>2015</v>
      </c>
      <c r="B87744" s="170" t="s">
        <v>638</v>
      </c>
      <c r="C87744" s="170" t="s">
        <v>5096</v>
      </c>
      <c r="D87744" s="170">
        <v>53</v>
      </c>
      <c r="E87744" s="170">
        <v>201510</v>
      </c>
      <c r="F87744" s="170">
        <v>2</v>
      </c>
    </row>
    <row r="87745" spans="1:6" x14ac:dyDescent="0.25">
      <c r="A87745" s="170">
        <v>2015</v>
      </c>
      <c r="B87745" s="170" t="s">
        <v>639</v>
      </c>
      <c r="C87745" s="170" t="s">
        <v>5095</v>
      </c>
      <c r="D87745" s="170">
        <v>23</v>
      </c>
      <c r="E87745" s="170">
        <v>201507</v>
      </c>
      <c r="F87745" s="170">
        <v>1</v>
      </c>
    </row>
    <row r="87746" spans="1:6" x14ac:dyDescent="0.25">
      <c r="A87746" s="170">
        <v>2015</v>
      </c>
      <c r="B87746" s="170" t="s">
        <v>640</v>
      </c>
      <c r="C87746" s="170" t="s">
        <v>5096</v>
      </c>
      <c r="D87746" s="170">
        <v>41</v>
      </c>
      <c r="E87746" s="170">
        <v>201510</v>
      </c>
      <c r="F87746" s="170">
        <v>3</v>
      </c>
    </row>
    <row r="87747" spans="1:6" x14ac:dyDescent="0.25">
      <c r="A87747" s="170">
        <v>2015</v>
      </c>
      <c r="B87747" s="170" t="s">
        <v>641</v>
      </c>
      <c r="C87747" s="170" t="s">
        <v>5096</v>
      </c>
      <c r="D87747" s="170">
        <v>33</v>
      </c>
      <c r="E87747" s="170">
        <v>201506</v>
      </c>
      <c r="F87747" s="170">
        <v>1</v>
      </c>
    </row>
    <row r="87748" spans="1:6" x14ac:dyDescent="0.25">
      <c r="A87748" s="170">
        <v>2015</v>
      </c>
      <c r="B87748" s="170" t="s">
        <v>642</v>
      </c>
      <c r="C87748" s="170" t="s">
        <v>5096</v>
      </c>
      <c r="D87748" s="170">
        <v>40</v>
      </c>
      <c r="E87748" s="170">
        <v>201509</v>
      </c>
      <c r="F87748" s="170">
        <v>1</v>
      </c>
    </row>
    <row r="87749" spans="1:6" x14ac:dyDescent="0.25">
      <c r="A87749" s="170">
        <v>2015</v>
      </c>
      <c r="B87749" s="170" t="s">
        <v>643</v>
      </c>
      <c r="C87749" s="170" t="s">
        <v>5096</v>
      </c>
      <c r="D87749" s="170">
        <v>37</v>
      </c>
      <c r="E87749" s="170">
        <v>201508</v>
      </c>
      <c r="F87749" s="170">
        <v>1</v>
      </c>
    </row>
    <row r="87750" spans="1:6" x14ac:dyDescent="0.25">
      <c r="A87750" s="170">
        <v>2015</v>
      </c>
      <c r="B87750" s="170" t="s">
        <v>644</v>
      </c>
      <c r="C87750" s="170" t="s">
        <v>5096</v>
      </c>
      <c r="D87750" s="170">
        <v>22</v>
      </c>
      <c r="E87750" s="170">
        <v>201510</v>
      </c>
      <c r="F87750" s="170">
        <v>3</v>
      </c>
    </row>
    <row r="87751" spans="1:6" x14ac:dyDescent="0.25">
      <c r="A87751" s="170">
        <v>2015</v>
      </c>
      <c r="B87751" s="170" t="s">
        <v>645</v>
      </c>
      <c r="C87751" s="170" t="s">
        <v>5096</v>
      </c>
      <c r="D87751" s="170">
        <v>33</v>
      </c>
      <c r="E87751" s="170">
        <v>201508</v>
      </c>
      <c r="F87751" s="170">
        <v>1</v>
      </c>
    </row>
    <row r="87752" spans="1:6" x14ac:dyDescent="0.25">
      <c r="A87752" s="170">
        <v>2015</v>
      </c>
      <c r="B87752" s="170" t="s">
        <v>646</v>
      </c>
      <c r="C87752" s="170" t="s">
        <v>5096</v>
      </c>
      <c r="D87752" s="170">
        <v>56</v>
      </c>
      <c r="E87752" s="170">
        <v>201508</v>
      </c>
      <c r="F87752" s="170">
        <v>2</v>
      </c>
    </row>
    <row r="87753" spans="1:6" x14ac:dyDescent="0.25">
      <c r="A87753" s="170">
        <v>2015</v>
      </c>
      <c r="B87753" s="170" t="s">
        <v>647</v>
      </c>
      <c r="C87753" s="170" t="s">
        <v>5096</v>
      </c>
      <c r="D87753" s="170">
        <v>33</v>
      </c>
      <c r="E87753" s="170">
        <v>201511</v>
      </c>
      <c r="F87753" s="170">
        <v>1</v>
      </c>
    </row>
    <row r="87754" spans="1:6" x14ac:dyDescent="0.25">
      <c r="A87754" s="170">
        <v>2015</v>
      </c>
      <c r="B87754" s="170" t="s">
        <v>648</v>
      </c>
      <c r="C87754" s="170" t="s">
        <v>5095</v>
      </c>
      <c r="D87754" s="170">
        <v>28</v>
      </c>
      <c r="E87754" s="170">
        <v>201510</v>
      </c>
      <c r="F87754" s="170">
        <v>3</v>
      </c>
    </row>
    <row r="87755" spans="1:6" x14ac:dyDescent="0.25">
      <c r="A87755" s="170">
        <v>2015</v>
      </c>
      <c r="B87755" s="170" t="s">
        <v>649</v>
      </c>
      <c r="C87755" s="170" t="s">
        <v>5095</v>
      </c>
      <c r="D87755" s="170">
        <v>15</v>
      </c>
      <c r="E87755" s="170">
        <v>201509</v>
      </c>
      <c r="F87755" s="170">
        <v>1</v>
      </c>
    </row>
    <row r="87756" spans="1:6" x14ac:dyDescent="0.25">
      <c r="A87756" s="170">
        <v>2015</v>
      </c>
      <c r="B87756" s="170" t="s">
        <v>650</v>
      </c>
      <c r="C87756" s="170" t="s">
        <v>5095</v>
      </c>
      <c r="D87756" s="170">
        <v>29</v>
      </c>
      <c r="E87756" s="170">
        <v>201509</v>
      </c>
      <c r="F87756" s="170">
        <v>1</v>
      </c>
    </row>
    <row r="87757" spans="1:6" x14ac:dyDescent="0.25">
      <c r="A87757" s="170">
        <v>2015</v>
      </c>
      <c r="B87757" s="170" t="s">
        <v>651</v>
      </c>
      <c r="C87757" s="170" t="s">
        <v>5096</v>
      </c>
      <c r="D87757" s="170">
        <v>12</v>
      </c>
      <c r="E87757" s="170">
        <v>201510</v>
      </c>
      <c r="F87757" s="170">
        <v>2</v>
      </c>
    </row>
    <row r="87758" spans="1:6" x14ac:dyDescent="0.25">
      <c r="A87758" s="170">
        <v>2015</v>
      </c>
      <c r="B87758" s="170" t="s">
        <v>652</v>
      </c>
      <c r="C87758" s="170" t="s">
        <v>5095</v>
      </c>
      <c r="D87758" s="170">
        <v>25</v>
      </c>
      <c r="E87758" s="170">
        <v>201510</v>
      </c>
      <c r="F87758" s="170">
        <v>2</v>
      </c>
    </row>
    <row r="87759" spans="1:6" x14ac:dyDescent="0.25">
      <c r="A87759" s="170">
        <v>2015</v>
      </c>
      <c r="B87759" s="170" t="s">
        <v>653</v>
      </c>
      <c r="C87759" s="170" t="s">
        <v>5095</v>
      </c>
      <c r="D87759" s="170">
        <v>48</v>
      </c>
      <c r="E87759" s="170">
        <v>201510</v>
      </c>
      <c r="F87759" s="170">
        <v>2</v>
      </c>
    </row>
    <row r="87760" spans="1:6" x14ac:dyDescent="0.25">
      <c r="A87760" s="170">
        <v>2015</v>
      </c>
      <c r="B87760" s="170" t="s">
        <v>654</v>
      </c>
      <c r="C87760" s="170" t="s">
        <v>5096</v>
      </c>
      <c r="D87760" s="170">
        <v>18</v>
      </c>
      <c r="E87760" s="170">
        <v>201507</v>
      </c>
      <c r="F87760" s="170">
        <v>1</v>
      </c>
    </row>
    <row r="87761" spans="1:6" x14ac:dyDescent="0.25">
      <c r="A87761" s="170">
        <v>2015</v>
      </c>
      <c r="B87761" s="170" t="s">
        <v>655</v>
      </c>
      <c r="C87761" s="170" t="s">
        <v>5096</v>
      </c>
      <c r="D87761" s="170">
        <v>71</v>
      </c>
      <c r="E87761" s="170">
        <v>201509</v>
      </c>
      <c r="F87761" s="170">
        <v>2</v>
      </c>
    </row>
    <row r="87762" spans="1:6" x14ac:dyDescent="0.25">
      <c r="A87762" s="170">
        <v>2015</v>
      </c>
      <c r="B87762" s="170" t="s">
        <v>656</v>
      </c>
      <c r="C87762" s="170" t="s">
        <v>5096</v>
      </c>
      <c r="D87762" s="170">
        <v>22</v>
      </c>
      <c r="E87762" s="170">
        <v>201510</v>
      </c>
      <c r="F87762" s="170">
        <v>1</v>
      </c>
    </row>
    <row r="87763" spans="1:6" x14ac:dyDescent="0.25">
      <c r="A87763" s="170">
        <v>2015</v>
      </c>
      <c r="B87763" s="170" t="s">
        <v>657</v>
      </c>
      <c r="C87763" s="170" t="s">
        <v>5095</v>
      </c>
      <c r="D87763" s="170">
        <v>40</v>
      </c>
      <c r="E87763" s="170">
        <v>201508</v>
      </c>
      <c r="F87763" s="170">
        <v>1</v>
      </c>
    </row>
    <row r="87764" spans="1:6" x14ac:dyDescent="0.25">
      <c r="A87764" s="170">
        <v>2015</v>
      </c>
      <c r="B87764" s="170" t="s">
        <v>658</v>
      </c>
      <c r="C87764" s="170" t="s">
        <v>5095</v>
      </c>
      <c r="D87764" s="170">
        <v>30</v>
      </c>
      <c r="E87764" s="170">
        <v>201509</v>
      </c>
      <c r="F87764" s="170">
        <v>3</v>
      </c>
    </row>
    <row r="87765" spans="1:6" x14ac:dyDescent="0.25">
      <c r="A87765" s="170">
        <v>2015</v>
      </c>
      <c r="B87765" s="170" t="s">
        <v>659</v>
      </c>
      <c r="C87765" s="170" t="s">
        <v>5095</v>
      </c>
      <c r="D87765" s="170">
        <v>41</v>
      </c>
      <c r="E87765" s="170">
        <v>201508</v>
      </c>
      <c r="F87765" s="170">
        <v>3</v>
      </c>
    </row>
    <row r="87766" spans="1:6" x14ac:dyDescent="0.25">
      <c r="A87766" s="170">
        <v>2015</v>
      </c>
      <c r="B87766" s="170" t="s">
        <v>660</v>
      </c>
      <c r="C87766" s="170" t="s">
        <v>5095</v>
      </c>
      <c r="D87766" s="170">
        <v>28</v>
      </c>
      <c r="E87766" s="170">
        <v>201510</v>
      </c>
      <c r="F87766" s="170">
        <v>1</v>
      </c>
    </row>
    <row r="87767" spans="1:6" x14ac:dyDescent="0.25">
      <c r="A87767" s="170">
        <v>2015</v>
      </c>
      <c r="B87767" s="170" t="s">
        <v>661</v>
      </c>
      <c r="C87767" s="170" t="s">
        <v>5095</v>
      </c>
      <c r="D87767" s="170">
        <v>57</v>
      </c>
      <c r="E87767" s="170">
        <v>201509</v>
      </c>
      <c r="F87767" s="170">
        <v>1</v>
      </c>
    </row>
    <row r="87768" spans="1:6" x14ac:dyDescent="0.25">
      <c r="A87768" s="170">
        <v>2015</v>
      </c>
      <c r="B87768" s="170" t="s">
        <v>662</v>
      </c>
      <c r="C87768" s="170" t="s">
        <v>5095</v>
      </c>
      <c r="D87768" s="170">
        <v>58</v>
      </c>
      <c r="E87768" s="170">
        <v>201508</v>
      </c>
      <c r="F87768" s="170">
        <v>3</v>
      </c>
    </row>
    <row r="87769" spans="1:6" x14ac:dyDescent="0.25">
      <c r="A87769" s="170">
        <v>2015</v>
      </c>
      <c r="B87769" s="170" t="s">
        <v>663</v>
      </c>
      <c r="C87769" s="170" t="s">
        <v>5096</v>
      </c>
      <c r="D87769" s="170">
        <v>13</v>
      </c>
      <c r="E87769" s="170">
        <v>201506</v>
      </c>
      <c r="F87769" s="170">
        <v>1</v>
      </c>
    </row>
    <row r="87770" spans="1:6" x14ac:dyDescent="0.25">
      <c r="A87770" s="170">
        <v>2015</v>
      </c>
      <c r="B87770" s="170" t="s">
        <v>664</v>
      </c>
      <c r="C87770" s="170" t="s">
        <v>5096</v>
      </c>
      <c r="D87770" s="170">
        <v>56</v>
      </c>
      <c r="E87770" s="170">
        <v>201507</v>
      </c>
      <c r="F87770" s="170">
        <v>1</v>
      </c>
    </row>
    <row r="87771" spans="1:6" x14ac:dyDescent="0.25">
      <c r="A87771" s="170">
        <v>2015</v>
      </c>
      <c r="B87771" s="170" t="s">
        <v>665</v>
      </c>
      <c r="C87771" s="170" t="s">
        <v>5095</v>
      </c>
      <c r="D87771" s="170">
        <v>25</v>
      </c>
      <c r="E87771" s="170">
        <v>201508</v>
      </c>
      <c r="F87771" s="170">
        <v>3</v>
      </c>
    </row>
    <row r="87772" spans="1:6" x14ac:dyDescent="0.25">
      <c r="A87772" s="170">
        <v>2015</v>
      </c>
      <c r="B87772" s="170" t="s">
        <v>666</v>
      </c>
      <c r="C87772" s="170" t="s">
        <v>5096</v>
      </c>
      <c r="D87772" s="170">
        <v>42</v>
      </c>
      <c r="E87772" s="170">
        <v>201509</v>
      </c>
      <c r="F87772" s="170">
        <v>1</v>
      </c>
    </row>
    <row r="87773" spans="1:6" x14ac:dyDescent="0.25">
      <c r="A87773" s="170">
        <v>2015</v>
      </c>
      <c r="B87773" s="170" t="s">
        <v>667</v>
      </c>
      <c r="C87773" s="170" t="s">
        <v>5095</v>
      </c>
      <c r="D87773" s="170">
        <v>47</v>
      </c>
      <c r="E87773" s="170">
        <v>201509</v>
      </c>
      <c r="F87773" s="170">
        <v>1</v>
      </c>
    </row>
    <row r="87774" spans="1:6" x14ac:dyDescent="0.25">
      <c r="A87774" s="170">
        <v>2015</v>
      </c>
      <c r="B87774" s="170" t="s">
        <v>668</v>
      </c>
      <c r="C87774" s="170" t="s">
        <v>5095</v>
      </c>
      <c r="D87774" s="170">
        <v>51</v>
      </c>
      <c r="E87774" s="170">
        <v>201507</v>
      </c>
      <c r="F87774" s="170">
        <v>2</v>
      </c>
    </row>
    <row r="87775" spans="1:6" x14ac:dyDescent="0.25">
      <c r="A87775" s="170">
        <v>2015</v>
      </c>
      <c r="B87775" s="170" t="s">
        <v>669</v>
      </c>
      <c r="C87775" s="170" t="s">
        <v>5096</v>
      </c>
      <c r="D87775" s="170">
        <v>33</v>
      </c>
      <c r="E87775" s="170">
        <v>201510</v>
      </c>
      <c r="F87775" s="170">
        <v>3</v>
      </c>
    </row>
    <row r="87776" spans="1:6" x14ac:dyDescent="0.25">
      <c r="A87776" s="170">
        <v>2015</v>
      </c>
      <c r="B87776" s="170" t="s">
        <v>670</v>
      </c>
      <c r="C87776" s="170" t="s">
        <v>5095</v>
      </c>
      <c r="D87776" s="170">
        <v>42</v>
      </c>
      <c r="E87776" s="170">
        <v>201511</v>
      </c>
      <c r="F87776" s="170">
        <v>2</v>
      </c>
    </row>
    <row r="87777" spans="1:6" x14ac:dyDescent="0.25">
      <c r="A87777" s="170">
        <v>2015</v>
      </c>
      <c r="B87777" s="170" t="s">
        <v>671</v>
      </c>
      <c r="C87777" s="170" t="s">
        <v>5096</v>
      </c>
      <c r="D87777" s="170">
        <v>51</v>
      </c>
      <c r="E87777" s="170">
        <v>201509</v>
      </c>
      <c r="F87777" s="170">
        <v>2</v>
      </c>
    </row>
    <row r="87778" spans="1:6" x14ac:dyDescent="0.25">
      <c r="A87778" s="170">
        <v>2015</v>
      </c>
      <c r="B87778" s="170" t="s">
        <v>672</v>
      </c>
      <c r="C87778" s="170" t="s">
        <v>5095</v>
      </c>
      <c r="D87778" s="170">
        <v>16</v>
      </c>
      <c r="E87778" s="170">
        <v>201512</v>
      </c>
      <c r="F87778" s="170">
        <v>2</v>
      </c>
    </row>
    <row r="87779" spans="1:6" x14ac:dyDescent="0.25">
      <c r="A87779" s="170">
        <v>2015</v>
      </c>
      <c r="B87779" s="170" t="s">
        <v>673</v>
      </c>
      <c r="C87779" s="170" t="s">
        <v>5096</v>
      </c>
      <c r="D87779" s="170">
        <v>27</v>
      </c>
      <c r="E87779" s="170">
        <v>201508</v>
      </c>
      <c r="F87779" s="170">
        <v>1</v>
      </c>
    </row>
    <row r="87780" spans="1:6" x14ac:dyDescent="0.25">
      <c r="A87780" s="170">
        <v>2015</v>
      </c>
      <c r="B87780" s="170" t="s">
        <v>674</v>
      </c>
      <c r="C87780" s="170" t="s">
        <v>5096</v>
      </c>
      <c r="D87780" s="170">
        <v>5</v>
      </c>
      <c r="E87780" s="170">
        <v>201508</v>
      </c>
      <c r="F87780" s="170">
        <v>1</v>
      </c>
    </row>
    <row r="87781" spans="1:6" x14ac:dyDescent="0.25">
      <c r="A87781" s="170">
        <v>2015</v>
      </c>
      <c r="B87781" s="170" t="s">
        <v>675</v>
      </c>
      <c r="C87781" s="170" t="s">
        <v>5095</v>
      </c>
      <c r="D87781" s="170">
        <v>61</v>
      </c>
      <c r="E87781" s="170">
        <v>201508</v>
      </c>
      <c r="F87781" s="170">
        <v>1</v>
      </c>
    </row>
    <row r="87782" spans="1:6" x14ac:dyDescent="0.25">
      <c r="A87782" s="170">
        <v>2015</v>
      </c>
      <c r="B87782" s="170" t="s">
        <v>676</v>
      </c>
      <c r="C87782" s="170" t="s">
        <v>5096</v>
      </c>
      <c r="D87782" s="170">
        <v>58</v>
      </c>
      <c r="E87782" s="170">
        <v>201508</v>
      </c>
      <c r="F87782" s="170">
        <v>1</v>
      </c>
    </row>
    <row r="87783" spans="1:6" x14ac:dyDescent="0.25">
      <c r="A87783" s="170">
        <v>2015</v>
      </c>
      <c r="B87783" s="170" t="s">
        <v>677</v>
      </c>
      <c r="C87783" s="170" t="s">
        <v>5095</v>
      </c>
      <c r="D87783" s="170">
        <v>57</v>
      </c>
      <c r="E87783" s="170">
        <v>201508</v>
      </c>
      <c r="F87783" s="170">
        <v>2</v>
      </c>
    </row>
    <row r="87784" spans="1:6" x14ac:dyDescent="0.25">
      <c r="A87784" s="170">
        <v>2015</v>
      </c>
      <c r="B87784" s="170" t="s">
        <v>678</v>
      </c>
      <c r="C87784" s="170" t="s">
        <v>5095</v>
      </c>
      <c r="D87784" s="170">
        <v>35</v>
      </c>
      <c r="E87784" s="170">
        <v>201510</v>
      </c>
      <c r="F87784" s="170">
        <v>2</v>
      </c>
    </row>
    <row r="87785" spans="1:6" x14ac:dyDescent="0.25">
      <c r="A87785" s="170">
        <v>2015</v>
      </c>
      <c r="B87785" s="170" t="s">
        <v>679</v>
      </c>
      <c r="C87785" s="170" t="s">
        <v>5095</v>
      </c>
      <c r="D87785" s="170">
        <v>9</v>
      </c>
      <c r="E87785" s="170">
        <v>201509</v>
      </c>
      <c r="F87785" s="170">
        <v>2</v>
      </c>
    </row>
    <row r="87786" spans="1:6" x14ac:dyDescent="0.25">
      <c r="A87786" s="170">
        <v>2015</v>
      </c>
      <c r="B87786" s="170" t="s">
        <v>680</v>
      </c>
      <c r="C87786" s="170" t="s">
        <v>5095</v>
      </c>
      <c r="D87786" s="170">
        <v>46</v>
      </c>
      <c r="E87786" s="170">
        <v>201511</v>
      </c>
      <c r="F87786" s="170">
        <v>3</v>
      </c>
    </row>
    <row r="87787" spans="1:6" x14ac:dyDescent="0.25">
      <c r="A87787" s="170">
        <v>2015</v>
      </c>
      <c r="B87787" s="170" t="s">
        <v>681</v>
      </c>
      <c r="C87787" s="170" t="s">
        <v>5095</v>
      </c>
      <c r="D87787" s="170">
        <v>49</v>
      </c>
      <c r="E87787" s="170">
        <v>201508</v>
      </c>
      <c r="F87787" s="170">
        <v>2</v>
      </c>
    </row>
    <row r="87788" spans="1:6" x14ac:dyDescent="0.25">
      <c r="A87788" s="170">
        <v>2015</v>
      </c>
      <c r="B87788" s="170" t="s">
        <v>682</v>
      </c>
      <c r="C87788" s="170" t="s">
        <v>5096</v>
      </c>
      <c r="D87788" s="170">
        <v>42</v>
      </c>
      <c r="E87788" s="170">
        <v>201510</v>
      </c>
      <c r="F87788" s="170">
        <v>2</v>
      </c>
    </row>
    <row r="87789" spans="1:6" x14ac:dyDescent="0.25">
      <c r="A87789" s="170">
        <v>2015</v>
      </c>
      <c r="B87789" s="170" t="s">
        <v>683</v>
      </c>
      <c r="C87789" s="170" t="s">
        <v>5096</v>
      </c>
      <c r="D87789" s="170">
        <v>40</v>
      </c>
      <c r="E87789" s="170">
        <v>201509</v>
      </c>
      <c r="F87789" s="170">
        <v>2</v>
      </c>
    </row>
    <row r="87790" spans="1:6" x14ac:dyDescent="0.25">
      <c r="A87790" s="170">
        <v>2015</v>
      </c>
      <c r="B87790" s="170" t="s">
        <v>684</v>
      </c>
      <c r="C87790" s="170" t="s">
        <v>5095</v>
      </c>
      <c r="D87790" s="170">
        <v>28</v>
      </c>
      <c r="E87790" s="170">
        <v>201506</v>
      </c>
      <c r="F87790" s="170">
        <v>3</v>
      </c>
    </row>
    <row r="87791" spans="1:6" x14ac:dyDescent="0.25">
      <c r="A87791" s="170">
        <v>2015</v>
      </c>
      <c r="B87791" s="170" t="s">
        <v>685</v>
      </c>
      <c r="C87791" s="170" t="s">
        <v>5095</v>
      </c>
      <c r="D87791" s="170">
        <v>5</v>
      </c>
      <c r="E87791" s="170">
        <v>201507</v>
      </c>
      <c r="F87791" s="170">
        <v>2</v>
      </c>
    </row>
    <row r="87792" spans="1:6" x14ac:dyDescent="0.25">
      <c r="A87792" s="170">
        <v>2015</v>
      </c>
      <c r="B87792" s="170" t="s">
        <v>686</v>
      </c>
      <c r="C87792" s="170" t="s">
        <v>5096</v>
      </c>
      <c r="D87792" s="170">
        <v>34</v>
      </c>
      <c r="E87792" s="170">
        <v>201508</v>
      </c>
      <c r="F87792" s="170">
        <v>1</v>
      </c>
    </row>
    <row r="87793" spans="1:6" x14ac:dyDescent="0.25">
      <c r="A87793" s="170">
        <v>2015</v>
      </c>
      <c r="B87793" s="170" t="s">
        <v>687</v>
      </c>
      <c r="C87793" s="170" t="s">
        <v>5095</v>
      </c>
      <c r="D87793" s="170">
        <v>48</v>
      </c>
      <c r="E87793" s="170">
        <v>201510</v>
      </c>
      <c r="F87793" s="170">
        <v>1</v>
      </c>
    </row>
    <row r="87794" spans="1:6" x14ac:dyDescent="0.25">
      <c r="A87794" s="170">
        <v>2015</v>
      </c>
      <c r="B87794" s="170" t="s">
        <v>688</v>
      </c>
      <c r="C87794" s="170" t="s">
        <v>5096</v>
      </c>
      <c r="D87794" s="170">
        <v>48</v>
      </c>
      <c r="E87794" s="170">
        <v>201507</v>
      </c>
      <c r="F87794" s="170">
        <v>3</v>
      </c>
    </row>
    <row r="87795" spans="1:6" x14ac:dyDescent="0.25">
      <c r="A87795" s="170">
        <v>2015</v>
      </c>
      <c r="B87795" s="170" t="s">
        <v>689</v>
      </c>
      <c r="C87795" s="170" t="s">
        <v>5095</v>
      </c>
      <c r="D87795" s="170">
        <v>46</v>
      </c>
      <c r="E87795" s="170">
        <v>201507</v>
      </c>
      <c r="F87795" s="170">
        <v>1</v>
      </c>
    </row>
    <row r="87796" spans="1:6" x14ac:dyDescent="0.25">
      <c r="A87796" s="170">
        <v>2015</v>
      </c>
      <c r="B87796" s="170" t="s">
        <v>691</v>
      </c>
      <c r="C87796" s="170" t="s">
        <v>5095</v>
      </c>
      <c r="D87796" s="170">
        <v>35</v>
      </c>
      <c r="E87796" s="170">
        <v>201511</v>
      </c>
      <c r="F87796" s="170">
        <v>1</v>
      </c>
    </row>
    <row r="87797" spans="1:6" x14ac:dyDescent="0.25">
      <c r="A87797" s="170">
        <v>2015</v>
      </c>
      <c r="B87797" s="170" t="s">
        <v>692</v>
      </c>
      <c r="C87797" s="170" t="s">
        <v>5096</v>
      </c>
      <c r="D87797" s="170">
        <v>59</v>
      </c>
      <c r="E87797" s="170">
        <v>201509</v>
      </c>
      <c r="F87797" s="170">
        <v>1</v>
      </c>
    </row>
    <row r="87798" spans="1:6" x14ac:dyDescent="0.25">
      <c r="A87798" s="170">
        <v>2015</v>
      </c>
      <c r="B87798" s="170" t="s">
        <v>693</v>
      </c>
      <c r="C87798" s="170" t="s">
        <v>5095</v>
      </c>
      <c r="D87798" s="170">
        <v>47</v>
      </c>
      <c r="E87798" s="170">
        <v>201508</v>
      </c>
      <c r="F87798" s="170">
        <v>1</v>
      </c>
    </row>
    <row r="87799" spans="1:6" x14ac:dyDescent="0.25">
      <c r="A87799" s="170">
        <v>2015</v>
      </c>
      <c r="B87799" s="170" t="s">
        <v>694</v>
      </c>
      <c r="C87799" s="170" t="s">
        <v>5095</v>
      </c>
      <c r="D87799" s="170">
        <v>18</v>
      </c>
      <c r="E87799" s="170">
        <v>201508</v>
      </c>
      <c r="F87799" s="170">
        <v>1</v>
      </c>
    </row>
    <row r="87800" spans="1:6" x14ac:dyDescent="0.25">
      <c r="A87800" s="170">
        <v>2015</v>
      </c>
      <c r="B87800" s="170" t="s">
        <v>695</v>
      </c>
      <c r="C87800" s="170" t="s">
        <v>5096</v>
      </c>
      <c r="D87800" s="170">
        <v>49</v>
      </c>
      <c r="E87800" s="170">
        <v>201509</v>
      </c>
      <c r="F87800" s="170">
        <v>2</v>
      </c>
    </row>
    <row r="87801" spans="1:6" x14ac:dyDescent="0.25">
      <c r="A87801" s="170">
        <v>2015</v>
      </c>
      <c r="B87801" s="170" t="s">
        <v>696</v>
      </c>
      <c r="C87801" s="170" t="s">
        <v>5095</v>
      </c>
      <c r="D87801" s="170">
        <v>58</v>
      </c>
      <c r="E87801" s="170">
        <v>201509</v>
      </c>
      <c r="F87801" s="170">
        <v>3</v>
      </c>
    </row>
    <row r="87802" spans="1:6" x14ac:dyDescent="0.25">
      <c r="A87802" s="170">
        <v>2015</v>
      </c>
      <c r="B87802" s="170" t="s">
        <v>698</v>
      </c>
      <c r="C87802" s="170" t="s">
        <v>5096</v>
      </c>
      <c r="D87802" s="170">
        <v>53</v>
      </c>
      <c r="E87802" s="170">
        <v>201507</v>
      </c>
      <c r="F87802" s="170">
        <v>3</v>
      </c>
    </row>
    <row r="87803" spans="1:6" x14ac:dyDescent="0.25">
      <c r="A87803" s="170">
        <v>2015</v>
      </c>
      <c r="B87803" s="170" t="s">
        <v>699</v>
      </c>
      <c r="C87803" s="170" t="s">
        <v>5096</v>
      </c>
      <c r="D87803" s="170">
        <v>54</v>
      </c>
      <c r="E87803" s="170">
        <v>201511</v>
      </c>
      <c r="F87803" s="170">
        <v>2</v>
      </c>
    </row>
    <row r="87804" spans="1:6" x14ac:dyDescent="0.25">
      <c r="A87804" s="170">
        <v>2015</v>
      </c>
      <c r="B87804" s="170" t="s">
        <v>701</v>
      </c>
      <c r="C87804" s="170" t="s">
        <v>5095</v>
      </c>
      <c r="D87804" s="170">
        <v>28</v>
      </c>
      <c r="E87804" s="170">
        <v>201510</v>
      </c>
      <c r="F87804" s="170">
        <v>1</v>
      </c>
    </row>
    <row r="87805" spans="1:6" x14ac:dyDescent="0.25">
      <c r="A87805" s="170">
        <v>2015</v>
      </c>
      <c r="B87805" s="170" t="s">
        <v>702</v>
      </c>
      <c r="C87805" s="170" t="s">
        <v>5095</v>
      </c>
      <c r="D87805" s="170">
        <v>17</v>
      </c>
      <c r="E87805" s="170">
        <v>201507</v>
      </c>
      <c r="F87805" s="170">
        <v>2</v>
      </c>
    </row>
    <row r="87806" spans="1:6" x14ac:dyDescent="0.25">
      <c r="A87806" s="170">
        <v>2015</v>
      </c>
      <c r="B87806" s="170" t="s">
        <v>703</v>
      </c>
      <c r="C87806" s="170" t="s">
        <v>5095</v>
      </c>
      <c r="D87806" s="170">
        <v>19</v>
      </c>
      <c r="E87806" s="170">
        <v>201511</v>
      </c>
      <c r="F87806" s="170">
        <v>2</v>
      </c>
    </row>
    <row r="87807" spans="1:6" x14ac:dyDescent="0.25">
      <c r="A87807" s="170">
        <v>2015</v>
      </c>
      <c r="B87807" s="170" t="s">
        <v>704</v>
      </c>
      <c r="C87807" s="170" t="s">
        <v>5095</v>
      </c>
      <c r="D87807" s="170">
        <v>25</v>
      </c>
      <c r="E87807" s="170">
        <v>201509</v>
      </c>
      <c r="F87807" s="170">
        <v>2</v>
      </c>
    </row>
    <row r="87808" spans="1:6" x14ac:dyDescent="0.25">
      <c r="A87808" s="170">
        <v>2015</v>
      </c>
      <c r="B87808" s="170" t="s">
        <v>705</v>
      </c>
      <c r="C87808" s="170" t="s">
        <v>5096</v>
      </c>
      <c r="D87808" s="170">
        <v>44</v>
      </c>
      <c r="E87808" s="170">
        <v>201510</v>
      </c>
      <c r="F87808" s="170">
        <v>1</v>
      </c>
    </row>
    <row r="87809" spans="1:6" x14ac:dyDescent="0.25">
      <c r="A87809" s="170">
        <v>2015</v>
      </c>
      <c r="B87809" s="170" t="s">
        <v>706</v>
      </c>
      <c r="C87809" s="170" t="s">
        <v>5095</v>
      </c>
      <c r="D87809" s="170">
        <v>43</v>
      </c>
      <c r="E87809" s="170">
        <v>201508</v>
      </c>
      <c r="F87809" s="170">
        <v>2</v>
      </c>
    </row>
    <row r="87810" spans="1:6" x14ac:dyDescent="0.25">
      <c r="A87810" s="170">
        <v>2015</v>
      </c>
      <c r="B87810" s="170" t="s">
        <v>707</v>
      </c>
      <c r="C87810" s="170" t="s">
        <v>5096</v>
      </c>
      <c r="D87810" s="170">
        <v>11</v>
      </c>
      <c r="E87810" s="170">
        <v>201508</v>
      </c>
      <c r="F87810" s="170">
        <v>1</v>
      </c>
    </row>
    <row r="87811" spans="1:6" x14ac:dyDescent="0.25">
      <c r="A87811" s="170">
        <v>2015</v>
      </c>
      <c r="B87811" s="170" t="s">
        <v>708</v>
      </c>
      <c r="C87811" s="170" t="s">
        <v>5095</v>
      </c>
      <c r="D87811" s="170">
        <v>18</v>
      </c>
      <c r="E87811" s="170">
        <v>201507</v>
      </c>
      <c r="F87811" s="170">
        <v>2</v>
      </c>
    </row>
    <row r="87812" spans="1:6" x14ac:dyDescent="0.25">
      <c r="A87812" s="170">
        <v>2015</v>
      </c>
      <c r="B87812" s="170" t="s">
        <v>709</v>
      </c>
      <c r="C87812" s="170" t="s">
        <v>5095</v>
      </c>
      <c r="D87812" s="170">
        <v>25</v>
      </c>
      <c r="E87812" s="170">
        <v>201511</v>
      </c>
      <c r="F87812" s="170">
        <v>2</v>
      </c>
    </row>
    <row r="87813" spans="1:6" x14ac:dyDescent="0.25">
      <c r="A87813" s="170">
        <v>2015</v>
      </c>
      <c r="B87813" s="170" t="s">
        <v>710</v>
      </c>
      <c r="C87813" s="170" t="s">
        <v>5095</v>
      </c>
      <c r="D87813" s="170">
        <v>33</v>
      </c>
      <c r="E87813" s="170">
        <v>201511</v>
      </c>
      <c r="F87813" s="170">
        <v>3</v>
      </c>
    </row>
    <row r="87814" spans="1:6" x14ac:dyDescent="0.25">
      <c r="A87814" s="170">
        <v>2015</v>
      </c>
      <c r="B87814" s="170" t="s">
        <v>711</v>
      </c>
      <c r="C87814" s="170" t="s">
        <v>5096</v>
      </c>
      <c r="D87814" s="170">
        <v>42</v>
      </c>
      <c r="E87814" s="170">
        <v>201511</v>
      </c>
      <c r="F87814" s="170">
        <v>1</v>
      </c>
    </row>
    <row r="87815" spans="1:6" x14ac:dyDescent="0.25">
      <c r="A87815" s="170">
        <v>2015</v>
      </c>
      <c r="B87815" s="170" t="s">
        <v>712</v>
      </c>
      <c r="C87815" s="170" t="s">
        <v>5096</v>
      </c>
      <c r="D87815" s="170">
        <v>43</v>
      </c>
      <c r="E87815" s="170">
        <v>201508</v>
      </c>
      <c r="F87815" s="170">
        <v>1</v>
      </c>
    </row>
    <row r="87816" spans="1:6" x14ac:dyDescent="0.25">
      <c r="A87816" s="170">
        <v>2015</v>
      </c>
      <c r="B87816" s="170" t="s">
        <v>713</v>
      </c>
      <c r="C87816" s="170" t="s">
        <v>5095</v>
      </c>
      <c r="D87816" s="170">
        <v>34</v>
      </c>
      <c r="E87816" s="170">
        <v>201508</v>
      </c>
      <c r="F87816" s="170">
        <v>1</v>
      </c>
    </row>
    <row r="87817" spans="1:6" x14ac:dyDescent="0.25">
      <c r="A87817" s="170">
        <v>2015</v>
      </c>
      <c r="B87817" s="170" t="s">
        <v>714</v>
      </c>
      <c r="C87817" s="170" t="s">
        <v>5095</v>
      </c>
      <c r="D87817" s="170">
        <v>37</v>
      </c>
      <c r="E87817" s="170">
        <v>201509</v>
      </c>
      <c r="F87817" s="170">
        <v>3</v>
      </c>
    </row>
    <row r="87818" spans="1:6" x14ac:dyDescent="0.25">
      <c r="A87818" s="170">
        <v>2015</v>
      </c>
      <c r="B87818" s="170" t="s">
        <v>715</v>
      </c>
      <c r="C87818" s="170" t="s">
        <v>5095</v>
      </c>
      <c r="D87818" s="170">
        <v>61</v>
      </c>
      <c r="E87818" s="170">
        <v>201509</v>
      </c>
      <c r="F87818" s="170">
        <v>1</v>
      </c>
    </row>
    <row r="87819" spans="1:6" x14ac:dyDescent="0.25">
      <c r="A87819" s="170">
        <v>2015</v>
      </c>
      <c r="B87819" s="170" t="s">
        <v>716</v>
      </c>
      <c r="C87819" s="170" t="s">
        <v>5095</v>
      </c>
      <c r="D87819" s="170">
        <v>24</v>
      </c>
      <c r="E87819" s="170">
        <v>201508</v>
      </c>
      <c r="F87819" s="170">
        <v>1</v>
      </c>
    </row>
    <row r="87820" spans="1:6" x14ac:dyDescent="0.25">
      <c r="A87820" s="170">
        <v>2015</v>
      </c>
      <c r="B87820" s="170" t="s">
        <v>717</v>
      </c>
      <c r="C87820" s="170" t="s">
        <v>5096</v>
      </c>
      <c r="D87820" s="170">
        <v>27</v>
      </c>
      <c r="E87820" s="170">
        <v>201508</v>
      </c>
      <c r="F87820" s="170">
        <v>1</v>
      </c>
    </row>
    <row r="87821" spans="1:6" x14ac:dyDescent="0.25">
      <c r="A87821" s="170">
        <v>2015</v>
      </c>
      <c r="B87821" s="170" t="s">
        <v>718</v>
      </c>
      <c r="C87821" s="170" t="s">
        <v>5095</v>
      </c>
      <c r="D87821" s="170">
        <v>21</v>
      </c>
      <c r="E87821" s="170">
        <v>201508</v>
      </c>
      <c r="F87821" s="170">
        <v>3</v>
      </c>
    </row>
    <row r="87822" spans="1:6" x14ac:dyDescent="0.25">
      <c r="A87822" s="170">
        <v>2015</v>
      </c>
      <c r="B87822" s="170" t="s">
        <v>719</v>
      </c>
      <c r="C87822" s="170" t="s">
        <v>5096</v>
      </c>
      <c r="D87822" s="170">
        <v>12</v>
      </c>
      <c r="E87822" s="170">
        <v>201508</v>
      </c>
      <c r="F87822" s="170">
        <v>1</v>
      </c>
    </row>
    <row r="87823" spans="1:6" x14ac:dyDescent="0.25">
      <c r="A87823" s="170">
        <v>2015</v>
      </c>
      <c r="B87823" s="170" t="s">
        <v>720</v>
      </c>
      <c r="C87823" s="170" t="s">
        <v>5095</v>
      </c>
      <c r="D87823" s="170">
        <v>53</v>
      </c>
      <c r="E87823" s="170">
        <v>201508</v>
      </c>
      <c r="F87823" s="170">
        <v>3</v>
      </c>
    </row>
    <row r="87824" spans="1:6" x14ac:dyDescent="0.25">
      <c r="A87824" s="170">
        <v>2015</v>
      </c>
      <c r="B87824" s="170" t="s">
        <v>721</v>
      </c>
      <c r="C87824" s="170" t="s">
        <v>5096</v>
      </c>
      <c r="D87824" s="170">
        <v>41</v>
      </c>
      <c r="E87824" s="170">
        <v>201506</v>
      </c>
      <c r="F87824" s="170">
        <v>1</v>
      </c>
    </row>
    <row r="87825" spans="1:6" x14ac:dyDescent="0.25">
      <c r="A87825" s="170">
        <v>2015</v>
      </c>
      <c r="B87825" s="170" t="s">
        <v>722</v>
      </c>
      <c r="C87825" s="170" t="s">
        <v>5096</v>
      </c>
      <c r="D87825" s="170">
        <v>53</v>
      </c>
      <c r="E87825" s="170">
        <v>201510</v>
      </c>
      <c r="F87825" s="170">
        <v>2</v>
      </c>
    </row>
    <row r="87826" spans="1:6" x14ac:dyDescent="0.25">
      <c r="A87826" s="170">
        <v>2015</v>
      </c>
      <c r="B87826" s="170" t="s">
        <v>723</v>
      </c>
      <c r="C87826" s="170" t="s">
        <v>5096</v>
      </c>
      <c r="D87826" s="170">
        <v>52</v>
      </c>
      <c r="E87826" s="170">
        <v>201508</v>
      </c>
      <c r="F87826" s="170">
        <v>1</v>
      </c>
    </row>
    <row r="87827" spans="1:6" x14ac:dyDescent="0.25">
      <c r="A87827" s="170">
        <v>2015</v>
      </c>
      <c r="B87827" s="170" t="s">
        <v>724</v>
      </c>
      <c r="C87827" s="170" t="s">
        <v>5095</v>
      </c>
      <c r="D87827" s="170">
        <v>46</v>
      </c>
      <c r="E87827" s="170">
        <v>201509</v>
      </c>
      <c r="F87827" s="170">
        <v>2</v>
      </c>
    </row>
    <row r="87828" spans="1:6" x14ac:dyDescent="0.25">
      <c r="A87828" s="170">
        <v>2015</v>
      </c>
      <c r="B87828" s="170" t="s">
        <v>725</v>
      </c>
      <c r="C87828" s="170" t="s">
        <v>5095</v>
      </c>
      <c r="D87828" s="170">
        <v>38</v>
      </c>
      <c r="E87828" s="170">
        <v>201507</v>
      </c>
      <c r="F87828" s="170">
        <v>1</v>
      </c>
    </row>
    <row r="87829" spans="1:6" x14ac:dyDescent="0.25">
      <c r="A87829" s="170">
        <v>2015</v>
      </c>
      <c r="B87829" s="170" t="s">
        <v>726</v>
      </c>
      <c r="C87829" s="170" t="s">
        <v>5095</v>
      </c>
      <c r="D87829" s="170">
        <v>67</v>
      </c>
      <c r="E87829" s="170">
        <v>201510</v>
      </c>
      <c r="F87829" s="170">
        <v>1</v>
      </c>
    </row>
    <row r="87830" spans="1:6" x14ac:dyDescent="0.25">
      <c r="A87830" s="170">
        <v>2015</v>
      </c>
      <c r="B87830" s="170" t="s">
        <v>727</v>
      </c>
      <c r="C87830" s="170" t="s">
        <v>5095</v>
      </c>
      <c r="D87830" s="170">
        <v>39</v>
      </c>
      <c r="E87830" s="170">
        <v>201510</v>
      </c>
      <c r="F87830" s="170">
        <v>3</v>
      </c>
    </row>
    <row r="87831" spans="1:6" x14ac:dyDescent="0.25">
      <c r="A87831" s="170">
        <v>2015</v>
      </c>
      <c r="B87831" s="170" t="s">
        <v>728</v>
      </c>
      <c r="C87831" s="170" t="s">
        <v>5095</v>
      </c>
      <c r="D87831" s="170">
        <v>35</v>
      </c>
      <c r="E87831" s="170">
        <v>201511</v>
      </c>
      <c r="F87831" s="170">
        <v>2</v>
      </c>
    </row>
    <row r="87832" spans="1:6" x14ac:dyDescent="0.25">
      <c r="A87832" s="170">
        <v>2015</v>
      </c>
      <c r="B87832" s="170" t="s">
        <v>729</v>
      </c>
      <c r="C87832" s="170" t="s">
        <v>5095</v>
      </c>
      <c r="D87832" s="170">
        <v>37</v>
      </c>
      <c r="E87832" s="170">
        <v>201507</v>
      </c>
      <c r="F87832" s="170">
        <v>1</v>
      </c>
    </row>
    <row r="87833" spans="1:6" x14ac:dyDescent="0.25">
      <c r="A87833" s="170">
        <v>2015</v>
      </c>
      <c r="B87833" s="170" t="s">
        <v>730</v>
      </c>
      <c r="C87833" s="170" t="s">
        <v>5096</v>
      </c>
      <c r="D87833" s="170">
        <v>16</v>
      </c>
      <c r="E87833" s="170">
        <v>201509</v>
      </c>
      <c r="F87833" s="170">
        <v>1</v>
      </c>
    </row>
    <row r="87834" spans="1:6" x14ac:dyDescent="0.25">
      <c r="A87834" s="170">
        <v>2015</v>
      </c>
      <c r="B87834" s="170" t="s">
        <v>731</v>
      </c>
      <c r="C87834" s="170" t="s">
        <v>5096</v>
      </c>
      <c r="D87834" s="170">
        <v>45</v>
      </c>
      <c r="E87834" s="170">
        <v>201509</v>
      </c>
      <c r="F87834" s="170">
        <v>1</v>
      </c>
    </row>
    <row r="87835" spans="1:6" x14ac:dyDescent="0.25">
      <c r="A87835" s="170">
        <v>2015</v>
      </c>
      <c r="B87835" s="170" t="s">
        <v>732</v>
      </c>
      <c r="C87835" s="170" t="s">
        <v>5095</v>
      </c>
      <c r="D87835" s="170">
        <v>25</v>
      </c>
      <c r="E87835" s="170">
        <v>201511</v>
      </c>
      <c r="F87835" s="170">
        <v>2</v>
      </c>
    </row>
    <row r="87836" spans="1:6" x14ac:dyDescent="0.25">
      <c r="A87836" s="170">
        <v>2015</v>
      </c>
      <c r="B87836" s="170" t="s">
        <v>733</v>
      </c>
      <c r="C87836" s="170" t="s">
        <v>5095</v>
      </c>
      <c r="D87836" s="170">
        <v>45</v>
      </c>
      <c r="E87836" s="170">
        <v>201510</v>
      </c>
      <c r="F87836" s="170">
        <v>3</v>
      </c>
    </row>
    <row r="87837" spans="1:6" x14ac:dyDescent="0.25">
      <c r="A87837" s="170">
        <v>2015</v>
      </c>
      <c r="B87837" s="170" t="s">
        <v>734</v>
      </c>
      <c r="C87837" s="170" t="s">
        <v>5095</v>
      </c>
      <c r="D87837" s="170">
        <v>64</v>
      </c>
      <c r="E87837" s="170">
        <v>201508</v>
      </c>
      <c r="F87837" s="170">
        <v>1</v>
      </c>
    </row>
    <row r="87838" spans="1:6" x14ac:dyDescent="0.25">
      <c r="A87838" s="170">
        <v>2015</v>
      </c>
      <c r="B87838" s="170" t="s">
        <v>735</v>
      </c>
      <c r="C87838" s="170" t="s">
        <v>5095</v>
      </c>
      <c r="D87838" s="170">
        <v>61</v>
      </c>
      <c r="E87838" s="170">
        <v>201508</v>
      </c>
      <c r="F87838" s="170">
        <v>1</v>
      </c>
    </row>
    <row r="87839" spans="1:6" x14ac:dyDescent="0.25">
      <c r="A87839" s="170">
        <v>2015</v>
      </c>
      <c r="B87839" s="170" t="s">
        <v>736</v>
      </c>
      <c r="C87839" s="170" t="s">
        <v>5095</v>
      </c>
      <c r="D87839" s="170">
        <v>57</v>
      </c>
      <c r="E87839" s="170">
        <v>201509</v>
      </c>
      <c r="F87839" s="170">
        <v>2</v>
      </c>
    </row>
    <row r="87840" spans="1:6" x14ac:dyDescent="0.25">
      <c r="A87840" s="170">
        <v>2015</v>
      </c>
      <c r="B87840" s="170" t="s">
        <v>737</v>
      </c>
      <c r="C87840" s="170" t="s">
        <v>5096</v>
      </c>
      <c r="D87840" s="170">
        <v>42</v>
      </c>
      <c r="E87840" s="170">
        <v>201507</v>
      </c>
      <c r="F87840" s="170">
        <v>2</v>
      </c>
    </row>
    <row r="87841" spans="1:6" x14ac:dyDescent="0.25">
      <c r="A87841" s="170">
        <v>2015</v>
      </c>
      <c r="B87841" s="170" t="s">
        <v>738</v>
      </c>
      <c r="C87841" s="170" t="s">
        <v>5096</v>
      </c>
      <c r="D87841" s="170">
        <v>40</v>
      </c>
      <c r="E87841" s="170">
        <v>201506</v>
      </c>
      <c r="F87841" s="170">
        <v>1</v>
      </c>
    </row>
    <row r="87842" spans="1:6" x14ac:dyDescent="0.25">
      <c r="A87842" s="170">
        <v>2015</v>
      </c>
      <c r="B87842" s="170" t="s">
        <v>739</v>
      </c>
      <c r="C87842" s="170" t="s">
        <v>5095</v>
      </c>
      <c r="D87842" s="170">
        <v>35</v>
      </c>
      <c r="E87842" s="170">
        <v>201509</v>
      </c>
      <c r="F87842" s="170">
        <v>2</v>
      </c>
    </row>
    <row r="87843" spans="1:6" x14ac:dyDescent="0.25">
      <c r="A87843" s="170">
        <v>2015</v>
      </c>
      <c r="B87843" s="170" t="s">
        <v>740</v>
      </c>
      <c r="C87843" s="170" t="s">
        <v>5095</v>
      </c>
      <c r="D87843" s="170">
        <v>21</v>
      </c>
      <c r="E87843" s="170">
        <v>201510</v>
      </c>
      <c r="F87843" s="170">
        <v>2</v>
      </c>
    </row>
    <row r="87844" spans="1:6" x14ac:dyDescent="0.25">
      <c r="A87844" s="170">
        <v>2015</v>
      </c>
      <c r="B87844" s="170" t="s">
        <v>741</v>
      </c>
      <c r="C87844" s="170" t="s">
        <v>5095</v>
      </c>
      <c r="D87844" s="170">
        <v>49</v>
      </c>
      <c r="E87844" s="170">
        <v>201508</v>
      </c>
      <c r="F87844" s="170">
        <v>1</v>
      </c>
    </row>
    <row r="87845" spans="1:6" x14ac:dyDescent="0.25">
      <c r="A87845" s="170">
        <v>2015</v>
      </c>
      <c r="B87845" s="170" t="s">
        <v>742</v>
      </c>
      <c r="C87845" s="170" t="s">
        <v>5096</v>
      </c>
      <c r="D87845" s="170">
        <v>24</v>
      </c>
      <c r="E87845" s="170">
        <v>201509</v>
      </c>
      <c r="F87845" s="170">
        <v>1</v>
      </c>
    </row>
    <row r="87846" spans="1:6" x14ac:dyDescent="0.25">
      <c r="A87846" s="170">
        <v>2015</v>
      </c>
      <c r="B87846" s="170" t="s">
        <v>743</v>
      </c>
      <c r="C87846" s="170" t="s">
        <v>5096</v>
      </c>
      <c r="D87846" s="170">
        <v>46</v>
      </c>
      <c r="E87846" s="170">
        <v>201509</v>
      </c>
      <c r="F87846" s="170">
        <v>1</v>
      </c>
    </row>
    <row r="87847" spans="1:6" x14ac:dyDescent="0.25">
      <c r="A87847" s="170">
        <v>2015</v>
      </c>
      <c r="B87847" s="170" t="s">
        <v>744</v>
      </c>
      <c r="C87847" s="170" t="s">
        <v>5096</v>
      </c>
      <c r="D87847" s="170">
        <v>32</v>
      </c>
      <c r="E87847" s="170">
        <v>201509</v>
      </c>
      <c r="F87847" s="170">
        <v>1</v>
      </c>
    </row>
    <row r="87848" spans="1:6" x14ac:dyDescent="0.25">
      <c r="A87848" s="170">
        <v>2015</v>
      </c>
      <c r="B87848" s="170" t="s">
        <v>745</v>
      </c>
      <c r="C87848" s="170" t="s">
        <v>5096</v>
      </c>
      <c r="D87848" s="170">
        <v>27</v>
      </c>
      <c r="E87848" s="170">
        <v>201510</v>
      </c>
      <c r="F87848" s="170">
        <v>1</v>
      </c>
    </row>
    <row r="87849" spans="1:6" x14ac:dyDescent="0.25">
      <c r="A87849" s="170">
        <v>2015</v>
      </c>
      <c r="B87849" s="170" t="s">
        <v>746</v>
      </c>
      <c r="C87849" s="170" t="s">
        <v>5096</v>
      </c>
      <c r="D87849" s="170">
        <v>79</v>
      </c>
      <c r="E87849" s="170">
        <v>201509</v>
      </c>
      <c r="F87849" s="170">
        <v>2</v>
      </c>
    </row>
    <row r="87850" spans="1:6" x14ac:dyDescent="0.25">
      <c r="A87850" s="170">
        <v>2015</v>
      </c>
      <c r="B87850" s="170" t="s">
        <v>747</v>
      </c>
      <c r="C87850" s="170" t="s">
        <v>5096</v>
      </c>
      <c r="D87850" s="170">
        <v>45</v>
      </c>
      <c r="E87850" s="170">
        <v>201508</v>
      </c>
      <c r="F87850" s="170">
        <v>2</v>
      </c>
    </row>
    <row r="87851" spans="1:6" x14ac:dyDescent="0.25">
      <c r="A87851" s="170">
        <v>2015</v>
      </c>
      <c r="B87851" s="170" t="s">
        <v>748</v>
      </c>
      <c r="C87851" s="170" t="s">
        <v>5096</v>
      </c>
      <c r="D87851" s="170">
        <v>37</v>
      </c>
      <c r="E87851" s="170">
        <v>201508</v>
      </c>
      <c r="F87851" s="170">
        <v>3</v>
      </c>
    </row>
    <row r="87852" spans="1:6" x14ac:dyDescent="0.25">
      <c r="A87852" s="170">
        <v>2015</v>
      </c>
      <c r="B87852" s="170" t="s">
        <v>749</v>
      </c>
      <c r="C87852" s="170" t="s">
        <v>5096</v>
      </c>
      <c r="D87852" s="170">
        <v>66</v>
      </c>
      <c r="E87852" s="170">
        <v>201507</v>
      </c>
      <c r="F87852" s="170">
        <v>2</v>
      </c>
    </row>
    <row r="87853" spans="1:6" x14ac:dyDescent="0.25">
      <c r="A87853" s="170">
        <v>2015</v>
      </c>
      <c r="B87853" s="170" t="s">
        <v>750</v>
      </c>
      <c r="C87853" s="170" t="s">
        <v>5096</v>
      </c>
      <c r="D87853" s="170">
        <v>49</v>
      </c>
      <c r="E87853" s="170">
        <v>201508</v>
      </c>
      <c r="F87853" s="170">
        <v>1</v>
      </c>
    </row>
    <row r="87854" spans="1:6" x14ac:dyDescent="0.25">
      <c r="A87854" s="170">
        <v>2015</v>
      </c>
      <c r="B87854" s="170" t="s">
        <v>751</v>
      </c>
      <c r="C87854" s="170" t="s">
        <v>5096</v>
      </c>
      <c r="D87854" s="170">
        <v>41</v>
      </c>
      <c r="E87854" s="170">
        <v>201509</v>
      </c>
      <c r="F87854" s="170">
        <v>2</v>
      </c>
    </row>
    <row r="87855" spans="1:6" x14ac:dyDescent="0.25">
      <c r="A87855" s="170">
        <v>2015</v>
      </c>
      <c r="B87855" s="170" t="s">
        <v>752</v>
      </c>
      <c r="C87855" s="170" t="s">
        <v>5095</v>
      </c>
      <c r="D87855" s="170">
        <v>15</v>
      </c>
      <c r="E87855" s="170">
        <v>201510</v>
      </c>
      <c r="F87855" s="170">
        <v>3</v>
      </c>
    </row>
    <row r="87856" spans="1:6" x14ac:dyDescent="0.25">
      <c r="A87856" s="170">
        <v>2015</v>
      </c>
      <c r="B87856" s="170" t="s">
        <v>753</v>
      </c>
      <c r="C87856" s="170" t="s">
        <v>5095</v>
      </c>
      <c r="D87856" s="170">
        <v>52</v>
      </c>
      <c r="E87856" s="170">
        <v>201511</v>
      </c>
      <c r="F87856" s="170">
        <v>1</v>
      </c>
    </row>
    <row r="87857" spans="1:6" x14ac:dyDescent="0.25">
      <c r="A87857" s="170">
        <v>2015</v>
      </c>
      <c r="B87857" s="170" t="s">
        <v>754</v>
      </c>
      <c r="C87857" s="170" t="s">
        <v>5095</v>
      </c>
      <c r="D87857" s="170">
        <v>60</v>
      </c>
      <c r="E87857" s="170">
        <v>201509</v>
      </c>
      <c r="F87857" s="170">
        <v>1</v>
      </c>
    </row>
    <row r="87858" spans="1:6" x14ac:dyDescent="0.25">
      <c r="A87858" s="170">
        <v>2015</v>
      </c>
      <c r="B87858" s="170" t="s">
        <v>755</v>
      </c>
      <c r="C87858" s="170" t="s">
        <v>5096</v>
      </c>
      <c r="D87858" s="170">
        <v>55</v>
      </c>
      <c r="E87858" s="170">
        <v>201506</v>
      </c>
      <c r="F87858" s="170">
        <v>3</v>
      </c>
    </row>
    <row r="87859" spans="1:6" x14ac:dyDescent="0.25">
      <c r="A87859" s="170">
        <v>2015</v>
      </c>
      <c r="B87859" s="170" t="s">
        <v>756</v>
      </c>
      <c r="C87859" s="170" t="s">
        <v>5096</v>
      </c>
      <c r="D87859" s="170">
        <v>39</v>
      </c>
      <c r="E87859" s="170">
        <v>201509</v>
      </c>
      <c r="F87859" s="170">
        <v>2</v>
      </c>
    </row>
    <row r="87860" spans="1:6" x14ac:dyDescent="0.25">
      <c r="A87860" s="170">
        <v>2015</v>
      </c>
      <c r="B87860" s="170" t="s">
        <v>757</v>
      </c>
      <c r="C87860" s="170" t="s">
        <v>5095</v>
      </c>
      <c r="D87860" s="170">
        <v>70</v>
      </c>
      <c r="E87860" s="170">
        <v>201508</v>
      </c>
      <c r="F87860" s="170">
        <v>3</v>
      </c>
    </row>
    <row r="87861" spans="1:6" x14ac:dyDescent="0.25">
      <c r="A87861" s="170">
        <v>2015</v>
      </c>
      <c r="B87861" s="170" t="s">
        <v>758</v>
      </c>
      <c r="C87861" s="170" t="s">
        <v>5095</v>
      </c>
      <c r="D87861" s="170">
        <v>26</v>
      </c>
      <c r="E87861" s="170">
        <v>201508</v>
      </c>
      <c r="F87861" s="170">
        <v>2</v>
      </c>
    </row>
    <row r="87862" spans="1:6" x14ac:dyDescent="0.25">
      <c r="A87862" s="170">
        <v>2015</v>
      </c>
      <c r="B87862" s="170" t="s">
        <v>759</v>
      </c>
      <c r="C87862" s="170" t="s">
        <v>5096</v>
      </c>
      <c r="D87862" s="170">
        <v>58</v>
      </c>
      <c r="E87862" s="170">
        <v>201510</v>
      </c>
      <c r="F87862" s="170">
        <v>2</v>
      </c>
    </row>
    <row r="87863" spans="1:6" x14ac:dyDescent="0.25">
      <c r="A87863" s="170">
        <v>2015</v>
      </c>
      <c r="B87863" s="170" t="s">
        <v>760</v>
      </c>
      <c r="C87863" s="170" t="s">
        <v>5096</v>
      </c>
      <c r="D87863" s="170">
        <v>7</v>
      </c>
      <c r="E87863" s="170">
        <v>201509</v>
      </c>
      <c r="F87863" s="170">
        <v>1</v>
      </c>
    </row>
    <row r="87864" spans="1:6" x14ac:dyDescent="0.25">
      <c r="A87864" s="170">
        <v>2015</v>
      </c>
      <c r="B87864" s="170" t="s">
        <v>761</v>
      </c>
      <c r="C87864" s="170" t="s">
        <v>5095</v>
      </c>
      <c r="D87864" s="170">
        <v>65</v>
      </c>
      <c r="E87864" s="170">
        <v>201508</v>
      </c>
      <c r="F87864" s="170">
        <v>3</v>
      </c>
    </row>
    <row r="87865" spans="1:6" x14ac:dyDescent="0.25">
      <c r="A87865" s="170">
        <v>2015</v>
      </c>
      <c r="B87865" s="170" t="s">
        <v>762</v>
      </c>
      <c r="C87865" s="170" t="s">
        <v>5095</v>
      </c>
      <c r="D87865" s="170">
        <v>40</v>
      </c>
      <c r="E87865" s="170">
        <v>201507</v>
      </c>
      <c r="F87865" s="170">
        <v>2</v>
      </c>
    </row>
    <row r="87866" spans="1:6" x14ac:dyDescent="0.25">
      <c r="A87866" s="170">
        <v>2015</v>
      </c>
      <c r="B87866" s="170" t="s">
        <v>763</v>
      </c>
      <c r="C87866" s="170" t="s">
        <v>5096</v>
      </c>
      <c r="D87866" s="170">
        <v>49</v>
      </c>
      <c r="E87866" s="170">
        <v>201509</v>
      </c>
      <c r="F87866" s="170">
        <v>1</v>
      </c>
    </row>
    <row r="87867" spans="1:6" x14ac:dyDescent="0.25">
      <c r="A87867" s="170">
        <v>2015</v>
      </c>
      <c r="B87867" s="170" t="s">
        <v>764</v>
      </c>
      <c r="C87867" s="170" t="s">
        <v>5096</v>
      </c>
      <c r="D87867" s="170">
        <v>38</v>
      </c>
      <c r="E87867" s="170">
        <v>201511</v>
      </c>
      <c r="F87867" s="170">
        <v>2</v>
      </c>
    </row>
    <row r="87868" spans="1:6" x14ac:dyDescent="0.25">
      <c r="A87868" s="170">
        <v>2015</v>
      </c>
      <c r="B87868" s="170" t="s">
        <v>765</v>
      </c>
      <c r="C87868" s="170" t="s">
        <v>5095</v>
      </c>
      <c r="D87868" s="170">
        <v>45</v>
      </c>
      <c r="E87868" s="170">
        <v>201507</v>
      </c>
      <c r="F87868" s="170">
        <v>2</v>
      </c>
    </row>
    <row r="87869" spans="1:6" x14ac:dyDescent="0.25">
      <c r="A87869" s="170">
        <v>2015</v>
      </c>
      <c r="B87869" s="170" t="s">
        <v>766</v>
      </c>
      <c r="C87869" s="170" t="s">
        <v>5096</v>
      </c>
      <c r="D87869" s="170">
        <v>10</v>
      </c>
      <c r="E87869" s="170">
        <v>201507</v>
      </c>
      <c r="F87869" s="170">
        <v>1</v>
      </c>
    </row>
    <row r="87870" spans="1:6" x14ac:dyDescent="0.25">
      <c r="A87870" s="170">
        <v>2015</v>
      </c>
      <c r="B87870" s="170" t="s">
        <v>767</v>
      </c>
      <c r="C87870" s="170" t="s">
        <v>5095</v>
      </c>
      <c r="D87870" s="170">
        <v>32</v>
      </c>
      <c r="E87870" s="170">
        <v>201507</v>
      </c>
      <c r="F87870" s="170">
        <v>2</v>
      </c>
    </row>
    <row r="87871" spans="1:6" x14ac:dyDescent="0.25">
      <c r="A87871" s="170">
        <v>2015</v>
      </c>
      <c r="B87871" s="170" t="s">
        <v>768</v>
      </c>
      <c r="C87871" s="170" t="s">
        <v>5095</v>
      </c>
      <c r="D87871" s="170">
        <v>41</v>
      </c>
      <c r="E87871" s="170">
        <v>201511</v>
      </c>
      <c r="F87871" s="170">
        <v>1</v>
      </c>
    </row>
    <row r="87872" spans="1:6" x14ac:dyDescent="0.25">
      <c r="A87872" s="170">
        <v>2015</v>
      </c>
      <c r="B87872" s="170" t="s">
        <v>769</v>
      </c>
      <c r="C87872" s="170" t="s">
        <v>5095</v>
      </c>
      <c r="D87872" s="170">
        <v>36</v>
      </c>
      <c r="E87872" s="170">
        <v>201509</v>
      </c>
      <c r="F87872" s="170">
        <v>1</v>
      </c>
    </row>
    <row r="87873" spans="1:6" x14ac:dyDescent="0.25">
      <c r="A87873" s="170">
        <v>2015</v>
      </c>
      <c r="B87873" s="170" t="s">
        <v>770</v>
      </c>
      <c r="C87873" s="170" t="s">
        <v>5096</v>
      </c>
      <c r="D87873" s="170">
        <v>28</v>
      </c>
      <c r="E87873" s="170">
        <v>201510</v>
      </c>
      <c r="F87873" s="170">
        <v>2</v>
      </c>
    </row>
    <row r="87874" spans="1:6" x14ac:dyDescent="0.25">
      <c r="A87874" s="170">
        <v>2015</v>
      </c>
      <c r="B87874" s="170" t="s">
        <v>771</v>
      </c>
      <c r="C87874" s="170" t="s">
        <v>5096</v>
      </c>
      <c r="D87874" s="170">
        <v>30</v>
      </c>
      <c r="E87874" s="170">
        <v>201509</v>
      </c>
      <c r="F87874" s="170">
        <v>3</v>
      </c>
    </row>
    <row r="87875" spans="1:6" x14ac:dyDescent="0.25">
      <c r="A87875" s="170">
        <v>2015</v>
      </c>
      <c r="B87875" s="170" t="s">
        <v>772</v>
      </c>
      <c r="C87875" s="170" t="s">
        <v>5095</v>
      </c>
      <c r="D87875" s="170">
        <v>31</v>
      </c>
      <c r="E87875" s="170">
        <v>201509</v>
      </c>
      <c r="F87875" s="170">
        <v>2</v>
      </c>
    </row>
    <row r="87876" spans="1:6" x14ac:dyDescent="0.25">
      <c r="A87876" s="170">
        <v>2015</v>
      </c>
      <c r="B87876" s="170" t="s">
        <v>773</v>
      </c>
      <c r="C87876" s="170" t="s">
        <v>5095</v>
      </c>
      <c r="D87876" s="170">
        <v>39</v>
      </c>
      <c r="E87876" s="170">
        <v>201510</v>
      </c>
      <c r="F87876" s="170">
        <v>2</v>
      </c>
    </row>
    <row r="87877" spans="1:6" x14ac:dyDescent="0.25">
      <c r="A87877" s="170">
        <v>2015</v>
      </c>
      <c r="B87877" s="170" t="s">
        <v>774</v>
      </c>
      <c r="C87877" s="170" t="s">
        <v>5095</v>
      </c>
      <c r="D87877" s="170">
        <v>6</v>
      </c>
      <c r="E87877" s="170">
        <v>201509</v>
      </c>
      <c r="F87877" s="170">
        <v>3</v>
      </c>
    </row>
    <row r="87878" spans="1:6" x14ac:dyDescent="0.25">
      <c r="A87878" s="170">
        <v>2015</v>
      </c>
      <c r="B87878" s="170" t="s">
        <v>775</v>
      </c>
      <c r="C87878" s="170" t="s">
        <v>5095</v>
      </c>
      <c r="D87878" s="170">
        <v>40</v>
      </c>
      <c r="E87878" s="170">
        <v>201509</v>
      </c>
      <c r="F87878" s="170">
        <v>3</v>
      </c>
    </row>
    <row r="87879" spans="1:6" x14ac:dyDescent="0.25">
      <c r="A87879" s="170">
        <v>2015</v>
      </c>
      <c r="B87879" s="170" t="s">
        <v>776</v>
      </c>
      <c r="C87879" s="170" t="s">
        <v>5096</v>
      </c>
      <c r="D87879" s="170">
        <v>39</v>
      </c>
      <c r="E87879" s="170">
        <v>201510</v>
      </c>
      <c r="F87879" s="170">
        <v>2</v>
      </c>
    </row>
    <row r="87880" spans="1:6" x14ac:dyDescent="0.25">
      <c r="A87880" s="170">
        <v>2015</v>
      </c>
      <c r="B87880" s="170" t="s">
        <v>777</v>
      </c>
      <c r="C87880" s="170" t="s">
        <v>5096</v>
      </c>
      <c r="D87880" s="170">
        <v>39</v>
      </c>
      <c r="E87880" s="170">
        <v>201511</v>
      </c>
      <c r="F87880" s="170">
        <v>3</v>
      </c>
    </row>
    <row r="87881" spans="1:6" x14ac:dyDescent="0.25">
      <c r="A87881" s="170">
        <v>2015</v>
      </c>
      <c r="B87881" s="170" t="s">
        <v>778</v>
      </c>
      <c r="C87881" s="170" t="s">
        <v>5096</v>
      </c>
      <c r="D87881" s="170">
        <v>38</v>
      </c>
      <c r="E87881" s="170">
        <v>201509</v>
      </c>
      <c r="F87881" s="170">
        <v>2</v>
      </c>
    </row>
    <row r="87882" spans="1:6" x14ac:dyDescent="0.25">
      <c r="A87882" s="170">
        <v>2015</v>
      </c>
      <c r="B87882" s="170" t="s">
        <v>779</v>
      </c>
      <c r="C87882" s="170" t="s">
        <v>5095</v>
      </c>
      <c r="D87882" s="170">
        <v>26</v>
      </c>
      <c r="E87882" s="170">
        <v>201510</v>
      </c>
      <c r="F87882" s="170">
        <v>1</v>
      </c>
    </row>
    <row r="87883" spans="1:6" x14ac:dyDescent="0.25">
      <c r="A87883" s="170">
        <v>2015</v>
      </c>
      <c r="B87883" s="170" t="s">
        <v>780</v>
      </c>
      <c r="C87883" s="170" t="s">
        <v>5096</v>
      </c>
      <c r="D87883" s="170">
        <v>29</v>
      </c>
      <c r="E87883" s="170">
        <v>201506</v>
      </c>
      <c r="F87883" s="170">
        <v>3</v>
      </c>
    </row>
    <row r="87884" spans="1:6" x14ac:dyDescent="0.25">
      <c r="A87884" s="170">
        <v>2015</v>
      </c>
      <c r="B87884" s="170" t="s">
        <v>781</v>
      </c>
      <c r="C87884" s="170" t="s">
        <v>5095</v>
      </c>
      <c r="D87884" s="170">
        <v>38</v>
      </c>
      <c r="E87884" s="170">
        <v>201507</v>
      </c>
      <c r="F87884" s="170">
        <v>1</v>
      </c>
    </row>
    <row r="87885" spans="1:6" x14ac:dyDescent="0.25">
      <c r="A87885" s="170">
        <v>2015</v>
      </c>
      <c r="B87885" s="170" t="s">
        <v>782</v>
      </c>
      <c r="C87885" s="170" t="s">
        <v>5096</v>
      </c>
      <c r="D87885" s="170">
        <v>19</v>
      </c>
      <c r="E87885" s="170">
        <v>201510</v>
      </c>
      <c r="F87885" s="170">
        <v>1</v>
      </c>
    </row>
    <row r="87886" spans="1:6" x14ac:dyDescent="0.25">
      <c r="A87886" s="170">
        <v>2015</v>
      </c>
      <c r="B87886" s="170" t="s">
        <v>783</v>
      </c>
      <c r="C87886" s="170" t="s">
        <v>5095</v>
      </c>
      <c r="D87886" s="170">
        <v>48</v>
      </c>
      <c r="E87886" s="170">
        <v>201509</v>
      </c>
      <c r="F87886" s="170">
        <v>1</v>
      </c>
    </row>
    <row r="87887" spans="1:6" x14ac:dyDescent="0.25">
      <c r="A87887" s="170">
        <v>2015</v>
      </c>
      <c r="B87887" s="170" t="s">
        <v>784</v>
      </c>
      <c r="C87887" s="170" t="s">
        <v>5096</v>
      </c>
      <c r="D87887" s="170">
        <v>52</v>
      </c>
      <c r="E87887" s="170">
        <v>201511</v>
      </c>
      <c r="F87887" s="170">
        <v>2</v>
      </c>
    </row>
    <row r="87888" spans="1:6" x14ac:dyDescent="0.25">
      <c r="A87888" s="170">
        <v>2015</v>
      </c>
      <c r="B87888" s="170" t="s">
        <v>785</v>
      </c>
      <c r="C87888" s="170" t="s">
        <v>5096</v>
      </c>
      <c r="D87888" s="170">
        <v>28</v>
      </c>
      <c r="E87888" s="170">
        <v>201509</v>
      </c>
      <c r="F87888" s="170">
        <v>1</v>
      </c>
    </row>
    <row r="87889" spans="1:6" x14ac:dyDescent="0.25">
      <c r="A87889" s="170">
        <v>2015</v>
      </c>
      <c r="B87889" s="170" t="s">
        <v>786</v>
      </c>
      <c r="C87889" s="170" t="s">
        <v>5096</v>
      </c>
      <c r="D87889" s="170">
        <v>38</v>
      </c>
      <c r="E87889" s="170">
        <v>201509</v>
      </c>
      <c r="F87889" s="170">
        <v>1</v>
      </c>
    </row>
    <row r="87890" spans="1:6" x14ac:dyDescent="0.25">
      <c r="A87890" s="170">
        <v>2015</v>
      </c>
      <c r="B87890" s="170" t="s">
        <v>787</v>
      </c>
      <c r="C87890" s="170" t="s">
        <v>5095</v>
      </c>
      <c r="D87890" s="170">
        <v>61</v>
      </c>
      <c r="E87890" s="170">
        <v>201512</v>
      </c>
      <c r="F87890" s="170">
        <v>1</v>
      </c>
    </row>
    <row r="87891" spans="1:6" x14ac:dyDescent="0.25">
      <c r="A87891" s="170">
        <v>2015</v>
      </c>
      <c r="B87891" s="170" t="s">
        <v>789</v>
      </c>
      <c r="C87891" s="170" t="s">
        <v>5096</v>
      </c>
      <c r="D87891" s="170">
        <v>48</v>
      </c>
      <c r="E87891" s="170">
        <v>201509</v>
      </c>
      <c r="F87891" s="170">
        <v>1</v>
      </c>
    </row>
    <row r="87892" spans="1:6" x14ac:dyDescent="0.25">
      <c r="A87892" s="170">
        <v>2015</v>
      </c>
      <c r="B87892" s="170" t="s">
        <v>790</v>
      </c>
      <c r="C87892" s="170" t="s">
        <v>5096</v>
      </c>
      <c r="D87892" s="170">
        <v>61</v>
      </c>
      <c r="E87892" s="170">
        <v>201511</v>
      </c>
      <c r="F87892" s="170">
        <v>1</v>
      </c>
    </row>
    <row r="87893" spans="1:6" x14ac:dyDescent="0.25">
      <c r="A87893" s="170">
        <v>2015</v>
      </c>
      <c r="B87893" s="170" t="s">
        <v>792</v>
      </c>
      <c r="C87893" s="170" t="s">
        <v>5096</v>
      </c>
      <c r="D87893" s="170">
        <v>40</v>
      </c>
      <c r="E87893" s="170">
        <v>201509</v>
      </c>
      <c r="F87893" s="170">
        <v>2</v>
      </c>
    </row>
    <row r="87894" spans="1:6" x14ac:dyDescent="0.25">
      <c r="A87894" s="170">
        <v>2015</v>
      </c>
      <c r="B87894" s="170" t="s">
        <v>793</v>
      </c>
      <c r="C87894" s="170" t="s">
        <v>5095</v>
      </c>
      <c r="D87894" s="170">
        <v>40</v>
      </c>
      <c r="E87894" s="170">
        <v>201511</v>
      </c>
      <c r="F87894" s="170">
        <v>1</v>
      </c>
    </row>
    <row r="87895" spans="1:6" x14ac:dyDescent="0.25">
      <c r="A87895" s="170">
        <v>2015</v>
      </c>
      <c r="B87895" s="170" t="s">
        <v>795</v>
      </c>
      <c r="C87895" s="170" t="s">
        <v>5095</v>
      </c>
      <c r="D87895" s="170">
        <v>64</v>
      </c>
      <c r="E87895" s="170">
        <v>201508</v>
      </c>
      <c r="F87895" s="170">
        <v>2</v>
      </c>
    </row>
    <row r="87896" spans="1:6" x14ac:dyDescent="0.25">
      <c r="A87896" s="170">
        <v>2015</v>
      </c>
      <c r="B87896" s="170" t="s">
        <v>796</v>
      </c>
      <c r="C87896" s="170" t="s">
        <v>5095</v>
      </c>
      <c r="D87896" s="170">
        <v>61</v>
      </c>
      <c r="E87896" s="170">
        <v>201511</v>
      </c>
      <c r="F87896" s="170">
        <v>2</v>
      </c>
    </row>
    <row r="87897" spans="1:6" x14ac:dyDescent="0.25">
      <c r="A87897" s="170">
        <v>2015</v>
      </c>
      <c r="B87897" s="170" t="s">
        <v>797</v>
      </c>
      <c r="C87897" s="170" t="s">
        <v>5095</v>
      </c>
      <c r="D87897" s="170">
        <v>10</v>
      </c>
      <c r="E87897" s="170">
        <v>201511</v>
      </c>
      <c r="F87897" s="170">
        <v>3</v>
      </c>
    </row>
    <row r="87898" spans="1:6" x14ac:dyDescent="0.25">
      <c r="A87898" s="170">
        <v>2015</v>
      </c>
      <c r="B87898" s="170" t="s">
        <v>799</v>
      </c>
      <c r="C87898" s="170" t="s">
        <v>5096</v>
      </c>
      <c r="D87898" s="170">
        <v>50</v>
      </c>
      <c r="E87898" s="170">
        <v>201505</v>
      </c>
      <c r="F87898" s="170">
        <v>1</v>
      </c>
    </row>
    <row r="87899" spans="1:6" x14ac:dyDescent="0.25">
      <c r="A87899" s="170">
        <v>2015</v>
      </c>
      <c r="B87899" s="170" t="s">
        <v>800</v>
      </c>
      <c r="C87899" s="170" t="s">
        <v>5095</v>
      </c>
      <c r="D87899" s="170">
        <v>63</v>
      </c>
      <c r="E87899" s="170">
        <v>201507</v>
      </c>
      <c r="F87899" s="170">
        <v>2</v>
      </c>
    </row>
    <row r="87900" spans="1:6" x14ac:dyDescent="0.25">
      <c r="A87900" s="170">
        <v>2015</v>
      </c>
      <c r="B87900" s="170" t="s">
        <v>801</v>
      </c>
      <c r="C87900" s="170" t="s">
        <v>5096</v>
      </c>
      <c r="D87900" s="170">
        <v>48</v>
      </c>
      <c r="E87900" s="170">
        <v>201510</v>
      </c>
      <c r="F87900" s="170">
        <v>1</v>
      </c>
    </row>
    <row r="87901" spans="1:6" x14ac:dyDescent="0.25">
      <c r="A87901" s="170">
        <v>2015</v>
      </c>
      <c r="B87901" s="170" t="s">
        <v>802</v>
      </c>
      <c r="C87901" s="170" t="s">
        <v>5095</v>
      </c>
      <c r="D87901" s="170">
        <v>44</v>
      </c>
      <c r="E87901" s="170">
        <v>201511</v>
      </c>
      <c r="F87901" s="170">
        <v>2</v>
      </c>
    </row>
    <row r="87902" spans="1:6" x14ac:dyDescent="0.25">
      <c r="A87902" s="170">
        <v>2015</v>
      </c>
      <c r="B87902" s="170" t="s">
        <v>803</v>
      </c>
      <c r="C87902" s="170" t="s">
        <v>5095</v>
      </c>
      <c r="D87902" s="170">
        <v>47</v>
      </c>
      <c r="E87902" s="170">
        <v>201512</v>
      </c>
      <c r="F87902" s="170">
        <v>1</v>
      </c>
    </row>
    <row r="87903" spans="1:6" x14ac:dyDescent="0.25">
      <c r="A87903" s="170">
        <v>2015</v>
      </c>
      <c r="B87903" s="170" t="s">
        <v>804</v>
      </c>
      <c r="C87903" s="170" t="s">
        <v>5095</v>
      </c>
      <c r="D87903" s="170">
        <v>82</v>
      </c>
      <c r="E87903" s="170">
        <v>201507</v>
      </c>
      <c r="F87903" s="170">
        <v>1</v>
      </c>
    </row>
    <row r="87904" spans="1:6" x14ac:dyDescent="0.25">
      <c r="A87904" s="170">
        <v>2015</v>
      </c>
      <c r="B87904" s="170" t="s">
        <v>805</v>
      </c>
      <c r="C87904" s="170" t="s">
        <v>5096</v>
      </c>
      <c r="D87904" s="170">
        <v>28</v>
      </c>
      <c r="E87904" s="170">
        <v>201507</v>
      </c>
      <c r="F87904" s="170">
        <v>2</v>
      </c>
    </row>
    <row r="87905" spans="1:6" x14ac:dyDescent="0.25">
      <c r="A87905" s="170">
        <v>2015</v>
      </c>
      <c r="B87905" s="170" t="s">
        <v>806</v>
      </c>
      <c r="C87905" s="170" t="s">
        <v>5096</v>
      </c>
      <c r="D87905" s="170">
        <v>37</v>
      </c>
      <c r="E87905" s="170">
        <v>201508</v>
      </c>
      <c r="F87905" s="170">
        <v>2</v>
      </c>
    </row>
    <row r="87906" spans="1:6" x14ac:dyDescent="0.25">
      <c r="A87906" s="170">
        <v>2015</v>
      </c>
      <c r="B87906" s="170" t="s">
        <v>807</v>
      </c>
      <c r="C87906" s="170" t="s">
        <v>5096</v>
      </c>
      <c r="D87906" s="170">
        <v>29</v>
      </c>
      <c r="E87906" s="170">
        <v>201509</v>
      </c>
      <c r="F87906" s="170">
        <v>2</v>
      </c>
    </row>
    <row r="87907" spans="1:6" x14ac:dyDescent="0.25">
      <c r="A87907" s="170">
        <v>2015</v>
      </c>
      <c r="B87907" s="170" t="s">
        <v>808</v>
      </c>
      <c r="C87907" s="170" t="s">
        <v>5095</v>
      </c>
      <c r="D87907" s="170">
        <v>35</v>
      </c>
      <c r="E87907" s="170">
        <v>201510</v>
      </c>
      <c r="F87907" s="170">
        <v>1</v>
      </c>
    </row>
    <row r="87908" spans="1:6" x14ac:dyDescent="0.25">
      <c r="A87908" s="170">
        <v>2015</v>
      </c>
      <c r="B87908" s="170" t="s">
        <v>809</v>
      </c>
      <c r="C87908" s="170" t="s">
        <v>5096</v>
      </c>
      <c r="D87908" s="170">
        <v>28</v>
      </c>
      <c r="E87908" s="170">
        <v>201510</v>
      </c>
      <c r="F87908" s="170">
        <v>1</v>
      </c>
    </row>
    <row r="87909" spans="1:6" x14ac:dyDescent="0.25">
      <c r="A87909" s="170">
        <v>2015</v>
      </c>
      <c r="B87909" s="170" t="s">
        <v>810</v>
      </c>
      <c r="C87909" s="170" t="s">
        <v>5096</v>
      </c>
      <c r="D87909" s="170">
        <v>81</v>
      </c>
      <c r="E87909" s="170">
        <v>201512</v>
      </c>
      <c r="F87909" s="170">
        <v>1</v>
      </c>
    </row>
    <row r="87910" spans="1:6" x14ac:dyDescent="0.25">
      <c r="A87910" s="170">
        <v>2015</v>
      </c>
      <c r="B87910" s="170" t="s">
        <v>811</v>
      </c>
      <c r="C87910" s="170" t="s">
        <v>5095</v>
      </c>
      <c r="D87910" s="170">
        <v>40</v>
      </c>
      <c r="E87910" s="170">
        <v>201508</v>
      </c>
      <c r="F87910" s="170">
        <v>1</v>
      </c>
    </row>
    <row r="87911" spans="1:6" x14ac:dyDescent="0.25">
      <c r="A87911" s="170">
        <v>2015</v>
      </c>
      <c r="B87911" s="170" t="s">
        <v>812</v>
      </c>
      <c r="C87911" s="170" t="s">
        <v>5095</v>
      </c>
      <c r="D87911" s="170">
        <v>56</v>
      </c>
      <c r="E87911" s="170">
        <v>201510</v>
      </c>
      <c r="F87911" s="170">
        <v>1</v>
      </c>
    </row>
    <row r="87912" spans="1:6" x14ac:dyDescent="0.25">
      <c r="A87912" s="170">
        <v>2015</v>
      </c>
      <c r="B87912" s="170" t="s">
        <v>813</v>
      </c>
      <c r="C87912" s="170" t="s">
        <v>5095</v>
      </c>
      <c r="D87912" s="170">
        <v>67</v>
      </c>
      <c r="E87912" s="170">
        <v>201512</v>
      </c>
      <c r="F87912" s="170">
        <v>1</v>
      </c>
    </row>
    <row r="87913" spans="1:6" x14ac:dyDescent="0.25">
      <c r="A87913" s="170">
        <v>2015</v>
      </c>
      <c r="B87913" s="170" t="s">
        <v>814</v>
      </c>
      <c r="C87913" s="170" t="s">
        <v>5096</v>
      </c>
      <c r="D87913" s="170">
        <v>61</v>
      </c>
      <c r="E87913" s="170">
        <v>201508</v>
      </c>
      <c r="F87913" s="170">
        <v>2</v>
      </c>
    </row>
    <row r="87914" spans="1:6" x14ac:dyDescent="0.25">
      <c r="A87914" s="170">
        <v>2015</v>
      </c>
      <c r="B87914" s="170" t="s">
        <v>815</v>
      </c>
      <c r="C87914" s="170" t="s">
        <v>5096</v>
      </c>
      <c r="D87914" s="170">
        <v>34</v>
      </c>
      <c r="E87914" s="170">
        <v>201510</v>
      </c>
      <c r="F87914" s="170">
        <v>3</v>
      </c>
    </row>
    <row r="87915" spans="1:6" x14ac:dyDescent="0.25">
      <c r="A87915" s="170">
        <v>2015</v>
      </c>
      <c r="B87915" s="170" t="s">
        <v>816</v>
      </c>
      <c r="C87915" s="170" t="s">
        <v>5096</v>
      </c>
      <c r="D87915" s="170">
        <v>39</v>
      </c>
      <c r="E87915" s="170">
        <v>201508</v>
      </c>
      <c r="F87915" s="170">
        <v>3</v>
      </c>
    </row>
    <row r="87916" spans="1:6" x14ac:dyDescent="0.25">
      <c r="A87916" s="170">
        <v>2015</v>
      </c>
      <c r="B87916" s="170" t="s">
        <v>817</v>
      </c>
      <c r="C87916" s="170" t="s">
        <v>5096</v>
      </c>
      <c r="D87916" s="170">
        <v>21</v>
      </c>
      <c r="E87916" s="170">
        <v>201508</v>
      </c>
      <c r="F87916" s="170">
        <v>2</v>
      </c>
    </row>
    <row r="87917" spans="1:6" x14ac:dyDescent="0.25">
      <c r="A87917" s="170">
        <v>2015</v>
      </c>
      <c r="B87917" s="170" t="s">
        <v>818</v>
      </c>
      <c r="C87917" s="170" t="s">
        <v>5096</v>
      </c>
      <c r="D87917" s="170">
        <v>41</v>
      </c>
      <c r="E87917" s="170">
        <v>201508</v>
      </c>
      <c r="F87917" s="170">
        <v>3</v>
      </c>
    </row>
    <row r="87918" spans="1:6" x14ac:dyDescent="0.25">
      <c r="A87918" s="170">
        <v>2015</v>
      </c>
      <c r="B87918" s="170" t="s">
        <v>819</v>
      </c>
      <c r="C87918" s="170" t="s">
        <v>5095</v>
      </c>
      <c r="D87918" s="170">
        <v>18</v>
      </c>
      <c r="E87918" s="170">
        <v>201508</v>
      </c>
      <c r="F87918" s="170">
        <v>2</v>
      </c>
    </row>
    <row r="87919" spans="1:6" x14ac:dyDescent="0.25">
      <c r="A87919" s="170">
        <v>2015</v>
      </c>
      <c r="B87919" s="170" t="s">
        <v>820</v>
      </c>
      <c r="C87919" s="170" t="s">
        <v>5095</v>
      </c>
      <c r="D87919" s="170">
        <v>21</v>
      </c>
      <c r="E87919" s="170">
        <v>201508</v>
      </c>
      <c r="F87919" s="170">
        <v>2</v>
      </c>
    </row>
    <row r="87920" spans="1:6" x14ac:dyDescent="0.25">
      <c r="A87920" s="170">
        <v>2015</v>
      </c>
      <c r="B87920" s="170" t="s">
        <v>821</v>
      </c>
      <c r="C87920" s="170" t="s">
        <v>5095</v>
      </c>
      <c r="D87920" s="170">
        <v>47</v>
      </c>
      <c r="E87920" s="170">
        <v>201509</v>
      </c>
      <c r="F87920" s="170">
        <v>1</v>
      </c>
    </row>
    <row r="87921" spans="1:6" x14ac:dyDescent="0.25">
      <c r="A87921" s="170">
        <v>2015</v>
      </c>
      <c r="B87921" s="170" t="s">
        <v>822</v>
      </c>
      <c r="C87921" s="170" t="s">
        <v>5095</v>
      </c>
      <c r="D87921" s="170">
        <v>22</v>
      </c>
      <c r="E87921" s="170">
        <v>201509</v>
      </c>
      <c r="F87921" s="170">
        <v>1</v>
      </c>
    </row>
    <row r="87922" spans="1:6" x14ac:dyDescent="0.25">
      <c r="A87922" s="170">
        <v>2015</v>
      </c>
      <c r="B87922" s="170" t="s">
        <v>823</v>
      </c>
      <c r="C87922" s="170" t="s">
        <v>5095</v>
      </c>
      <c r="D87922" s="170">
        <v>33</v>
      </c>
      <c r="E87922" s="170">
        <v>201510</v>
      </c>
      <c r="F87922" s="170">
        <v>3</v>
      </c>
    </row>
    <row r="87923" spans="1:6" x14ac:dyDescent="0.25">
      <c r="A87923" s="170">
        <v>2015</v>
      </c>
      <c r="B87923" s="170" t="s">
        <v>824</v>
      </c>
      <c r="C87923" s="170" t="s">
        <v>5095</v>
      </c>
      <c r="D87923" s="170">
        <v>35</v>
      </c>
      <c r="E87923" s="170">
        <v>201506</v>
      </c>
      <c r="F87923" s="170">
        <v>2</v>
      </c>
    </row>
    <row r="87924" spans="1:6" x14ac:dyDescent="0.25">
      <c r="A87924" s="170">
        <v>2015</v>
      </c>
      <c r="B87924" s="170" t="s">
        <v>825</v>
      </c>
      <c r="C87924" s="170" t="s">
        <v>5096</v>
      </c>
      <c r="D87924" s="170">
        <v>49</v>
      </c>
      <c r="E87924" s="170">
        <v>201508</v>
      </c>
      <c r="F87924" s="170">
        <v>1</v>
      </c>
    </row>
    <row r="87925" spans="1:6" x14ac:dyDescent="0.25">
      <c r="A87925" s="170">
        <v>2015</v>
      </c>
      <c r="B87925" s="170" t="s">
        <v>826</v>
      </c>
      <c r="C87925" s="170" t="s">
        <v>5095</v>
      </c>
      <c r="D87925" s="170">
        <v>17</v>
      </c>
      <c r="E87925" s="170">
        <v>201510</v>
      </c>
      <c r="F87925" s="170">
        <v>3</v>
      </c>
    </row>
    <row r="87926" spans="1:6" x14ac:dyDescent="0.25">
      <c r="A87926" s="170">
        <v>2015</v>
      </c>
      <c r="B87926" s="170" t="s">
        <v>827</v>
      </c>
      <c r="C87926" s="170" t="s">
        <v>5095</v>
      </c>
      <c r="D87926" s="170">
        <v>32</v>
      </c>
      <c r="E87926" s="170">
        <v>201508</v>
      </c>
      <c r="F87926" s="170">
        <v>1</v>
      </c>
    </row>
    <row r="87927" spans="1:6" x14ac:dyDescent="0.25">
      <c r="A87927" s="170">
        <v>2015</v>
      </c>
      <c r="B87927" s="170" t="s">
        <v>829</v>
      </c>
      <c r="C87927" s="170" t="s">
        <v>5095</v>
      </c>
      <c r="D87927" s="170">
        <v>39</v>
      </c>
      <c r="E87927" s="170">
        <v>201507</v>
      </c>
      <c r="F87927" s="170">
        <v>3</v>
      </c>
    </row>
    <row r="87928" spans="1:6" x14ac:dyDescent="0.25">
      <c r="A87928" s="170">
        <v>2015</v>
      </c>
      <c r="B87928" s="170" t="s">
        <v>830</v>
      </c>
      <c r="C87928" s="170" t="s">
        <v>5095</v>
      </c>
      <c r="D87928" s="170">
        <v>60</v>
      </c>
      <c r="E87928" s="170">
        <v>201510</v>
      </c>
      <c r="F87928" s="170">
        <v>1</v>
      </c>
    </row>
    <row r="87929" spans="1:6" x14ac:dyDescent="0.25">
      <c r="A87929" s="170">
        <v>2015</v>
      </c>
      <c r="B87929" s="170" t="s">
        <v>831</v>
      </c>
      <c r="C87929" s="170" t="s">
        <v>5095</v>
      </c>
      <c r="D87929" s="170">
        <v>14</v>
      </c>
      <c r="E87929" s="170">
        <v>201511</v>
      </c>
      <c r="F87929" s="170">
        <v>1</v>
      </c>
    </row>
    <row r="87930" spans="1:6" x14ac:dyDescent="0.25">
      <c r="A87930" s="170">
        <v>2015</v>
      </c>
      <c r="B87930" s="170" t="s">
        <v>832</v>
      </c>
      <c r="C87930" s="170" t="s">
        <v>5096</v>
      </c>
      <c r="D87930" s="170">
        <v>39</v>
      </c>
      <c r="E87930" s="170">
        <v>201507</v>
      </c>
      <c r="F87930" s="170">
        <v>2</v>
      </c>
    </row>
    <row r="87931" spans="1:6" x14ac:dyDescent="0.25">
      <c r="A87931" s="170">
        <v>2015</v>
      </c>
      <c r="B87931" s="170" t="s">
        <v>833</v>
      </c>
      <c r="C87931" s="170" t="s">
        <v>5095</v>
      </c>
      <c r="D87931" s="170">
        <v>37</v>
      </c>
      <c r="E87931" s="170">
        <v>201509</v>
      </c>
      <c r="F87931" s="170">
        <v>3</v>
      </c>
    </row>
    <row r="87932" spans="1:6" x14ac:dyDescent="0.25">
      <c r="A87932" s="170">
        <v>2015</v>
      </c>
      <c r="B87932" s="170" t="s">
        <v>834</v>
      </c>
      <c r="C87932" s="170" t="s">
        <v>5095</v>
      </c>
      <c r="D87932" s="170">
        <v>39</v>
      </c>
      <c r="E87932" s="170">
        <v>201510</v>
      </c>
      <c r="F87932" s="170">
        <v>2</v>
      </c>
    </row>
    <row r="87933" spans="1:6" x14ac:dyDescent="0.25">
      <c r="A87933" s="170">
        <v>2015</v>
      </c>
      <c r="B87933" s="170" t="s">
        <v>835</v>
      </c>
      <c r="C87933" s="170" t="s">
        <v>5095</v>
      </c>
      <c r="D87933" s="170">
        <v>35</v>
      </c>
      <c r="E87933" s="170">
        <v>201510</v>
      </c>
      <c r="F87933" s="170">
        <v>2</v>
      </c>
    </row>
    <row r="87934" spans="1:6" x14ac:dyDescent="0.25">
      <c r="A87934" s="170">
        <v>2015</v>
      </c>
      <c r="B87934" s="170" t="s">
        <v>836</v>
      </c>
      <c r="C87934" s="170" t="s">
        <v>5095</v>
      </c>
      <c r="D87934" s="170">
        <v>26</v>
      </c>
      <c r="E87934" s="170">
        <v>201510</v>
      </c>
      <c r="F87934" s="170">
        <v>1</v>
      </c>
    </row>
    <row r="87935" spans="1:6" x14ac:dyDescent="0.25">
      <c r="A87935" s="170">
        <v>2015</v>
      </c>
      <c r="B87935" s="170" t="s">
        <v>837</v>
      </c>
      <c r="C87935" s="170" t="s">
        <v>5095</v>
      </c>
      <c r="D87935" s="170">
        <v>31</v>
      </c>
      <c r="E87935" s="170">
        <v>201508</v>
      </c>
      <c r="F87935" s="170">
        <v>1</v>
      </c>
    </row>
    <row r="87936" spans="1:6" x14ac:dyDescent="0.25">
      <c r="A87936" s="170">
        <v>2015</v>
      </c>
      <c r="B87936" s="170" t="s">
        <v>838</v>
      </c>
      <c r="C87936" s="170" t="s">
        <v>5095</v>
      </c>
      <c r="D87936" s="170">
        <v>33</v>
      </c>
      <c r="E87936" s="170">
        <v>201512</v>
      </c>
      <c r="F87936" s="170">
        <v>2</v>
      </c>
    </row>
    <row r="87937" spans="1:6" x14ac:dyDescent="0.25">
      <c r="A87937" s="170">
        <v>2015</v>
      </c>
      <c r="B87937" s="170" t="s">
        <v>839</v>
      </c>
      <c r="C87937" s="170" t="s">
        <v>5096</v>
      </c>
      <c r="D87937" s="170">
        <v>34</v>
      </c>
      <c r="E87937" s="170">
        <v>201510</v>
      </c>
      <c r="F87937" s="170">
        <v>2</v>
      </c>
    </row>
    <row r="87938" spans="1:6" x14ac:dyDescent="0.25">
      <c r="A87938" s="170">
        <v>2015</v>
      </c>
      <c r="B87938" s="170" t="s">
        <v>840</v>
      </c>
      <c r="C87938" s="170" t="s">
        <v>5096</v>
      </c>
      <c r="D87938" s="170">
        <v>62</v>
      </c>
      <c r="E87938" s="170">
        <v>201508</v>
      </c>
      <c r="F87938" s="170">
        <v>1</v>
      </c>
    </row>
    <row r="87939" spans="1:6" x14ac:dyDescent="0.25">
      <c r="A87939" s="170">
        <v>2015</v>
      </c>
      <c r="B87939" s="170" t="s">
        <v>841</v>
      </c>
      <c r="C87939" s="170" t="s">
        <v>5096</v>
      </c>
      <c r="D87939" s="170">
        <v>36</v>
      </c>
      <c r="E87939" s="170">
        <v>201508</v>
      </c>
      <c r="F87939" s="170">
        <v>1</v>
      </c>
    </row>
    <row r="87940" spans="1:6" x14ac:dyDescent="0.25">
      <c r="A87940" s="170">
        <v>2015</v>
      </c>
      <c r="B87940" s="170" t="s">
        <v>842</v>
      </c>
      <c r="C87940" s="170" t="s">
        <v>5095</v>
      </c>
      <c r="D87940" s="170">
        <v>18</v>
      </c>
      <c r="E87940" s="170">
        <v>201510</v>
      </c>
      <c r="F87940" s="170">
        <v>1</v>
      </c>
    </row>
    <row r="87941" spans="1:6" x14ac:dyDescent="0.25">
      <c r="A87941" s="170">
        <v>2015</v>
      </c>
      <c r="B87941" s="170" t="s">
        <v>843</v>
      </c>
      <c r="C87941" s="170" t="s">
        <v>5095</v>
      </c>
      <c r="D87941" s="170">
        <v>30</v>
      </c>
      <c r="E87941" s="170">
        <v>201511</v>
      </c>
      <c r="F87941" s="170">
        <v>1</v>
      </c>
    </row>
    <row r="87942" spans="1:6" x14ac:dyDescent="0.25">
      <c r="A87942" s="170">
        <v>2015</v>
      </c>
      <c r="B87942" s="170" t="s">
        <v>844</v>
      </c>
      <c r="C87942" s="170" t="s">
        <v>5095</v>
      </c>
      <c r="D87942" s="170">
        <v>34</v>
      </c>
      <c r="E87942" s="170">
        <v>201510</v>
      </c>
      <c r="F87942" s="170">
        <v>1</v>
      </c>
    </row>
    <row r="87943" spans="1:6" x14ac:dyDescent="0.25">
      <c r="A87943" s="170">
        <v>2015</v>
      </c>
      <c r="B87943" s="170" t="s">
        <v>845</v>
      </c>
      <c r="C87943" s="170" t="s">
        <v>5095</v>
      </c>
      <c r="D87943" s="170">
        <v>41</v>
      </c>
      <c r="E87943" s="170">
        <v>201509</v>
      </c>
      <c r="F87943" s="170">
        <v>2</v>
      </c>
    </row>
    <row r="87944" spans="1:6" x14ac:dyDescent="0.25">
      <c r="A87944" s="170">
        <v>2015</v>
      </c>
      <c r="B87944" s="170" t="s">
        <v>846</v>
      </c>
      <c r="C87944" s="170" t="s">
        <v>5095</v>
      </c>
      <c r="D87944" s="170">
        <v>45</v>
      </c>
      <c r="E87944" s="170">
        <v>201509</v>
      </c>
      <c r="F87944" s="170">
        <v>1</v>
      </c>
    </row>
    <row r="87945" spans="1:6" x14ac:dyDescent="0.25">
      <c r="A87945" s="170">
        <v>2015</v>
      </c>
      <c r="B87945" s="170" t="s">
        <v>847</v>
      </c>
      <c r="C87945" s="170" t="s">
        <v>5096</v>
      </c>
      <c r="D87945" s="170">
        <v>62</v>
      </c>
      <c r="E87945" s="170">
        <v>201512</v>
      </c>
      <c r="F87945" s="170">
        <v>2</v>
      </c>
    </row>
    <row r="87946" spans="1:6" x14ac:dyDescent="0.25">
      <c r="A87946" s="170">
        <v>2015</v>
      </c>
      <c r="B87946" s="170" t="s">
        <v>848</v>
      </c>
      <c r="C87946" s="170" t="s">
        <v>5095</v>
      </c>
      <c r="D87946" s="170">
        <v>44</v>
      </c>
      <c r="E87946" s="170">
        <v>201507</v>
      </c>
      <c r="F87946" s="170">
        <v>1</v>
      </c>
    </row>
    <row r="87947" spans="1:6" x14ac:dyDescent="0.25">
      <c r="A87947" s="170">
        <v>2015</v>
      </c>
      <c r="B87947" s="170" t="s">
        <v>849</v>
      </c>
      <c r="C87947" s="170" t="s">
        <v>5096</v>
      </c>
      <c r="D87947" s="170">
        <v>21</v>
      </c>
      <c r="E87947" s="170">
        <v>201508</v>
      </c>
      <c r="F87947" s="170">
        <v>2</v>
      </c>
    </row>
    <row r="87948" spans="1:6" x14ac:dyDescent="0.25">
      <c r="A87948" s="170">
        <v>2015</v>
      </c>
      <c r="B87948" s="170" t="s">
        <v>850</v>
      </c>
      <c r="C87948" s="170" t="s">
        <v>5096</v>
      </c>
      <c r="D87948" s="170">
        <v>28</v>
      </c>
      <c r="E87948" s="170">
        <v>201507</v>
      </c>
      <c r="F87948" s="170">
        <v>3</v>
      </c>
    </row>
    <row r="87949" spans="1:6" x14ac:dyDescent="0.25">
      <c r="A87949" s="170">
        <v>2015</v>
      </c>
      <c r="B87949" s="170" t="s">
        <v>851</v>
      </c>
      <c r="C87949" s="170" t="s">
        <v>5096</v>
      </c>
      <c r="D87949" s="170">
        <v>63</v>
      </c>
      <c r="E87949" s="170">
        <v>201508</v>
      </c>
      <c r="F87949" s="170">
        <v>2</v>
      </c>
    </row>
    <row r="87950" spans="1:6" x14ac:dyDescent="0.25">
      <c r="A87950" s="170">
        <v>2015</v>
      </c>
      <c r="B87950" s="170" t="s">
        <v>852</v>
      </c>
      <c r="C87950" s="170" t="s">
        <v>5095</v>
      </c>
      <c r="D87950" s="170">
        <v>68</v>
      </c>
      <c r="E87950" s="170">
        <v>201509</v>
      </c>
      <c r="F87950" s="170">
        <v>2</v>
      </c>
    </row>
    <row r="87951" spans="1:6" x14ac:dyDescent="0.25">
      <c r="A87951" s="170">
        <v>2015</v>
      </c>
      <c r="B87951" s="170" t="s">
        <v>853</v>
      </c>
      <c r="C87951" s="170" t="s">
        <v>5095</v>
      </c>
      <c r="D87951" s="170">
        <v>19</v>
      </c>
      <c r="E87951" s="170">
        <v>201510</v>
      </c>
      <c r="F87951" s="170">
        <v>1</v>
      </c>
    </row>
    <row r="87952" spans="1:6" x14ac:dyDescent="0.25">
      <c r="A87952" s="170">
        <v>2015</v>
      </c>
      <c r="B87952" s="170" t="s">
        <v>854</v>
      </c>
      <c r="C87952" s="170" t="s">
        <v>5095</v>
      </c>
      <c r="D87952" s="170">
        <v>76</v>
      </c>
      <c r="E87952" s="170">
        <v>201510</v>
      </c>
      <c r="F87952" s="170">
        <v>2</v>
      </c>
    </row>
    <row r="87953" spans="1:6" x14ac:dyDescent="0.25">
      <c r="A87953" s="170">
        <v>2015</v>
      </c>
      <c r="B87953" s="170" t="s">
        <v>856</v>
      </c>
      <c r="C87953" s="170" t="s">
        <v>5095</v>
      </c>
      <c r="D87953" s="170">
        <v>22</v>
      </c>
      <c r="E87953" s="170">
        <v>201511</v>
      </c>
      <c r="F87953" s="170">
        <v>1</v>
      </c>
    </row>
    <row r="87954" spans="1:6" x14ac:dyDescent="0.25">
      <c r="A87954" s="170">
        <v>2015</v>
      </c>
      <c r="B87954" s="170" t="s">
        <v>857</v>
      </c>
      <c r="C87954" s="170" t="s">
        <v>5096</v>
      </c>
      <c r="D87954" s="170">
        <v>60</v>
      </c>
      <c r="E87954" s="170">
        <v>201507</v>
      </c>
      <c r="F87954" s="170">
        <v>2</v>
      </c>
    </row>
    <row r="87955" spans="1:6" x14ac:dyDescent="0.25">
      <c r="A87955" s="170">
        <v>2015</v>
      </c>
      <c r="B87955" s="170" t="s">
        <v>858</v>
      </c>
      <c r="C87955" s="170" t="s">
        <v>5095</v>
      </c>
      <c r="D87955" s="170">
        <v>38</v>
      </c>
      <c r="E87955" s="170">
        <v>201508</v>
      </c>
      <c r="F87955" s="170">
        <v>1</v>
      </c>
    </row>
    <row r="87956" spans="1:6" x14ac:dyDescent="0.25">
      <c r="A87956" s="170">
        <v>2015</v>
      </c>
      <c r="B87956" s="170" t="s">
        <v>859</v>
      </c>
      <c r="C87956" s="170" t="s">
        <v>5095</v>
      </c>
      <c r="D87956" s="170">
        <v>62</v>
      </c>
      <c r="E87956" s="170">
        <v>201510</v>
      </c>
      <c r="F87956" s="170">
        <v>2</v>
      </c>
    </row>
    <row r="87957" spans="1:6" x14ac:dyDescent="0.25">
      <c r="A87957" s="170">
        <v>2015</v>
      </c>
      <c r="B87957" s="170" t="s">
        <v>860</v>
      </c>
      <c r="C87957" s="170" t="s">
        <v>5095</v>
      </c>
      <c r="D87957" s="170">
        <v>44</v>
      </c>
      <c r="E87957" s="170">
        <v>201508</v>
      </c>
      <c r="F87957" s="170">
        <v>2</v>
      </c>
    </row>
    <row r="87958" spans="1:6" x14ac:dyDescent="0.25">
      <c r="A87958" s="170">
        <v>2015</v>
      </c>
      <c r="B87958" s="170" t="s">
        <v>861</v>
      </c>
      <c r="C87958" s="170" t="s">
        <v>5095</v>
      </c>
      <c r="D87958" s="170">
        <v>34</v>
      </c>
      <c r="E87958" s="170">
        <v>201508</v>
      </c>
      <c r="F87958" s="170">
        <v>2</v>
      </c>
    </row>
    <row r="87959" spans="1:6" x14ac:dyDescent="0.25">
      <c r="A87959" s="170">
        <v>2015</v>
      </c>
      <c r="B87959" s="170" t="s">
        <v>862</v>
      </c>
      <c r="C87959" s="170" t="s">
        <v>5095</v>
      </c>
      <c r="D87959" s="170">
        <v>42</v>
      </c>
      <c r="E87959" s="170">
        <v>201508</v>
      </c>
      <c r="F87959" s="170">
        <v>1</v>
      </c>
    </row>
    <row r="87960" spans="1:6" x14ac:dyDescent="0.25">
      <c r="A87960" s="170">
        <v>2015</v>
      </c>
      <c r="B87960" s="170" t="s">
        <v>863</v>
      </c>
      <c r="C87960" s="170" t="s">
        <v>5096</v>
      </c>
      <c r="D87960" s="170">
        <v>35</v>
      </c>
      <c r="E87960" s="170">
        <v>201509</v>
      </c>
      <c r="F87960" s="170">
        <v>1</v>
      </c>
    </row>
    <row r="87961" spans="1:6" x14ac:dyDescent="0.25">
      <c r="A87961" s="170">
        <v>2015</v>
      </c>
      <c r="B87961" s="170" t="s">
        <v>864</v>
      </c>
      <c r="C87961" s="170" t="s">
        <v>5095</v>
      </c>
      <c r="D87961" s="170">
        <v>27</v>
      </c>
      <c r="E87961" s="170">
        <v>201509</v>
      </c>
      <c r="F87961" s="170">
        <v>1</v>
      </c>
    </row>
    <row r="87962" spans="1:6" x14ac:dyDescent="0.25">
      <c r="A87962" s="170">
        <v>2015</v>
      </c>
      <c r="B87962" s="170" t="s">
        <v>865</v>
      </c>
      <c r="C87962" s="170" t="s">
        <v>5095</v>
      </c>
      <c r="D87962" s="170">
        <v>38</v>
      </c>
      <c r="E87962" s="170">
        <v>201508</v>
      </c>
      <c r="F87962" s="170">
        <v>1</v>
      </c>
    </row>
    <row r="87963" spans="1:6" x14ac:dyDescent="0.25">
      <c r="A87963" s="170">
        <v>2015</v>
      </c>
      <c r="B87963" s="170" t="s">
        <v>866</v>
      </c>
      <c r="C87963" s="170" t="s">
        <v>5095</v>
      </c>
      <c r="D87963" s="170">
        <v>29</v>
      </c>
      <c r="E87963" s="170">
        <v>201509</v>
      </c>
      <c r="F87963" s="170">
        <v>1</v>
      </c>
    </row>
    <row r="87964" spans="1:6" x14ac:dyDescent="0.25">
      <c r="A87964" s="170">
        <v>2015</v>
      </c>
      <c r="B87964" s="170" t="s">
        <v>867</v>
      </c>
      <c r="C87964" s="170" t="s">
        <v>5096</v>
      </c>
      <c r="D87964" s="170">
        <v>46</v>
      </c>
      <c r="E87964" s="170">
        <v>201507</v>
      </c>
      <c r="F87964" s="170">
        <v>1</v>
      </c>
    </row>
    <row r="87965" spans="1:6" x14ac:dyDescent="0.25">
      <c r="A87965" s="170">
        <v>2015</v>
      </c>
      <c r="B87965" s="170" t="s">
        <v>868</v>
      </c>
      <c r="C87965" s="170" t="s">
        <v>5095</v>
      </c>
      <c r="D87965" s="170">
        <v>18</v>
      </c>
      <c r="E87965" s="170">
        <v>201509</v>
      </c>
      <c r="F87965" s="170">
        <v>3</v>
      </c>
    </row>
    <row r="87966" spans="1:6" x14ac:dyDescent="0.25">
      <c r="A87966" s="170">
        <v>2015</v>
      </c>
      <c r="B87966" s="170" t="s">
        <v>869</v>
      </c>
      <c r="C87966" s="170" t="s">
        <v>5096</v>
      </c>
      <c r="D87966" s="170">
        <v>75</v>
      </c>
      <c r="E87966" s="170">
        <v>201511</v>
      </c>
      <c r="F87966" s="170">
        <v>2</v>
      </c>
    </row>
    <row r="87967" spans="1:6" x14ac:dyDescent="0.25">
      <c r="A87967" s="170">
        <v>2015</v>
      </c>
      <c r="B87967" s="170" t="s">
        <v>870</v>
      </c>
      <c r="C87967" s="170" t="s">
        <v>5095</v>
      </c>
      <c r="D87967" s="170">
        <v>30</v>
      </c>
      <c r="E87967" s="170">
        <v>201507</v>
      </c>
      <c r="F87967" s="170">
        <v>1</v>
      </c>
    </row>
    <row r="87968" spans="1:6" x14ac:dyDescent="0.25">
      <c r="A87968" s="170">
        <v>2015</v>
      </c>
      <c r="B87968" s="170" t="s">
        <v>871</v>
      </c>
      <c r="C87968" s="170" t="s">
        <v>5095</v>
      </c>
      <c r="D87968" s="170">
        <v>35</v>
      </c>
      <c r="E87968" s="170">
        <v>201510</v>
      </c>
      <c r="F87968" s="170">
        <v>2</v>
      </c>
    </row>
    <row r="87969" spans="1:6" x14ac:dyDescent="0.25">
      <c r="A87969" s="170">
        <v>2015</v>
      </c>
      <c r="B87969" s="170" t="s">
        <v>872</v>
      </c>
      <c r="C87969" s="170" t="s">
        <v>5096</v>
      </c>
      <c r="D87969" s="170">
        <v>42</v>
      </c>
      <c r="E87969" s="170">
        <v>201512</v>
      </c>
      <c r="F87969" s="170">
        <v>2</v>
      </c>
    </row>
    <row r="87970" spans="1:6" x14ac:dyDescent="0.25">
      <c r="A87970" s="170">
        <v>2015</v>
      </c>
      <c r="B87970" s="170" t="s">
        <v>873</v>
      </c>
      <c r="C87970" s="170" t="s">
        <v>5095</v>
      </c>
      <c r="D87970" s="170">
        <v>27</v>
      </c>
      <c r="E87970" s="170">
        <v>201508</v>
      </c>
      <c r="F87970" s="170">
        <v>1</v>
      </c>
    </row>
    <row r="87971" spans="1:6" x14ac:dyDescent="0.25">
      <c r="A87971" s="170">
        <v>2015</v>
      </c>
      <c r="B87971" s="170" t="s">
        <v>874</v>
      </c>
      <c r="C87971" s="170" t="s">
        <v>5096</v>
      </c>
      <c r="D87971" s="170">
        <v>63</v>
      </c>
      <c r="E87971" s="170">
        <v>201509</v>
      </c>
      <c r="F87971" s="170">
        <v>3</v>
      </c>
    </row>
    <row r="87972" spans="1:6" x14ac:dyDescent="0.25">
      <c r="A87972" s="170">
        <v>2015</v>
      </c>
      <c r="B87972" s="170" t="s">
        <v>875</v>
      </c>
      <c r="C87972" s="170" t="s">
        <v>5096</v>
      </c>
      <c r="D87972" s="170">
        <v>31</v>
      </c>
      <c r="E87972" s="170">
        <v>201508</v>
      </c>
      <c r="F87972" s="170">
        <v>1</v>
      </c>
    </row>
    <row r="87973" spans="1:6" x14ac:dyDescent="0.25">
      <c r="A87973" s="170">
        <v>2015</v>
      </c>
      <c r="B87973" s="170" t="s">
        <v>876</v>
      </c>
      <c r="C87973" s="170" t="s">
        <v>5096</v>
      </c>
      <c r="D87973" s="170">
        <v>25</v>
      </c>
      <c r="E87973" s="170">
        <v>201510</v>
      </c>
      <c r="F87973" s="170">
        <v>1</v>
      </c>
    </row>
    <row r="87974" spans="1:6" x14ac:dyDescent="0.25">
      <c r="A87974" s="170">
        <v>2015</v>
      </c>
      <c r="B87974" s="170" t="s">
        <v>877</v>
      </c>
      <c r="C87974" s="170" t="s">
        <v>5096</v>
      </c>
      <c r="D87974" s="170">
        <v>41</v>
      </c>
      <c r="E87974" s="170">
        <v>201509</v>
      </c>
      <c r="F87974" s="170">
        <v>2</v>
      </c>
    </row>
    <row r="87975" spans="1:6" x14ac:dyDescent="0.25">
      <c r="A87975" s="170">
        <v>2015</v>
      </c>
      <c r="B87975" s="170" t="s">
        <v>878</v>
      </c>
      <c r="C87975" s="170" t="s">
        <v>5096</v>
      </c>
      <c r="D87975" s="170">
        <v>27</v>
      </c>
      <c r="E87975" s="170">
        <v>201507</v>
      </c>
      <c r="F87975" s="170">
        <v>2</v>
      </c>
    </row>
    <row r="87976" spans="1:6" x14ac:dyDescent="0.25">
      <c r="A87976" s="170">
        <v>2015</v>
      </c>
      <c r="B87976" s="170" t="s">
        <v>879</v>
      </c>
      <c r="C87976" s="170" t="s">
        <v>5095</v>
      </c>
      <c r="D87976" s="170">
        <v>47</v>
      </c>
      <c r="E87976" s="170">
        <v>201508</v>
      </c>
      <c r="F87976" s="170">
        <v>1</v>
      </c>
    </row>
    <row r="87977" spans="1:6" x14ac:dyDescent="0.25">
      <c r="A87977" s="170">
        <v>2015</v>
      </c>
      <c r="B87977" s="170" t="s">
        <v>880</v>
      </c>
      <c r="C87977" s="170" t="s">
        <v>5095</v>
      </c>
      <c r="D87977" s="170">
        <v>56</v>
      </c>
      <c r="E87977" s="170">
        <v>201510</v>
      </c>
      <c r="F87977" s="170">
        <v>2</v>
      </c>
    </row>
    <row r="87978" spans="1:6" x14ac:dyDescent="0.25">
      <c r="A87978" s="170">
        <v>2015</v>
      </c>
      <c r="B87978" s="170" t="s">
        <v>881</v>
      </c>
      <c r="C87978" s="170" t="s">
        <v>5096</v>
      </c>
      <c r="D87978" s="170">
        <v>47</v>
      </c>
      <c r="E87978" s="170">
        <v>201509</v>
      </c>
      <c r="F87978" s="170">
        <v>2</v>
      </c>
    </row>
    <row r="87979" spans="1:6" x14ac:dyDescent="0.25">
      <c r="A87979" s="170">
        <v>2015</v>
      </c>
      <c r="B87979" s="170" t="s">
        <v>883</v>
      </c>
      <c r="C87979" s="170" t="s">
        <v>5096</v>
      </c>
      <c r="D87979" s="170">
        <v>34</v>
      </c>
      <c r="E87979" s="170">
        <v>201508</v>
      </c>
      <c r="F87979" s="170">
        <v>1</v>
      </c>
    </row>
    <row r="87980" spans="1:6" x14ac:dyDescent="0.25">
      <c r="A87980" s="170">
        <v>2015</v>
      </c>
      <c r="B87980" s="170" t="s">
        <v>884</v>
      </c>
      <c r="C87980" s="170" t="s">
        <v>5095</v>
      </c>
      <c r="D87980" s="170">
        <v>58</v>
      </c>
      <c r="E87980" s="170">
        <v>201510</v>
      </c>
      <c r="F87980" s="170">
        <v>1</v>
      </c>
    </row>
    <row r="87981" spans="1:6" x14ac:dyDescent="0.25">
      <c r="A87981" s="170">
        <v>2015</v>
      </c>
      <c r="B87981" s="170" t="s">
        <v>885</v>
      </c>
      <c r="C87981" s="170" t="s">
        <v>5095</v>
      </c>
      <c r="D87981" s="170">
        <v>48</v>
      </c>
      <c r="E87981" s="170">
        <v>201510</v>
      </c>
      <c r="F87981" s="170">
        <v>1</v>
      </c>
    </row>
    <row r="87982" spans="1:6" x14ac:dyDescent="0.25">
      <c r="A87982" s="170">
        <v>2015</v>
      </c>
      <c r="B87982" s="170" t="s">
        <v>886</v>
      </c>
      <c r="C87982" s="170" t="s">
        <v>5095</v>
      </c>
      <c r="D87982" s="170">
        <v>27</v>
      </c>
      <c r="E87982" s="170">
        <v>201510</v>
      </c>
      <c r="F87982" s="170">
        <v>3</v>
      </c>
    </row>
    <row r="87983" spans="1:6" x14ac:dyDescent="0.25">
      <c r="A87983" s="170">
        <v>2015</v>
      </c>
      <c r="B87983" s="170" t="s">
        <v>887</v>
      </c>
      <c r="C87983" s="170" t="s">
        <v>5095</v>
      </c>
      <c r="D87983" s="170">
        <v>35</v>
      </c>
      <c r="E87983" s="170">
        <v>201510</v>
      </c>
      <c r="F87983" s="170">
        <v>1</v>
      </c>
    </row>
    <row r="87984" spans="1:6" x14ac:dyDescent="0.25">
      <c r="A87984" s="170">
        <v>2015</v>
      </c>
      <c r="B87984" s="170" t="s">
        <v>888</v>
      </c>
      <c r="C87984" s="170" t="s">
        <v>5096</v>
      </c>
      <c r="D87984" s="170">
        <v>67</v>
      </c>
      <c r="E87984" s="170">
        <v>201508</v>
      </c>
      <c r="F87984" s="170">
        <v>1</v>
      </c>
    </row>
    <row r="87985" spans="1:6" x14ac:dyDescent="0.25">
      <c r="A87985" s="170">
        <v>2015</v>
      </c>
      <c r="B87985" s="170" t="s">
        <v>889</v>
      </c>
      <c r="C87985" s="170" t="s">
        <v>5096</v>
      </c>
      <c r="D87985" s="170">
        <v>44</v>
      </c>
      <c r="E87985" s="170">
        <v>201508</v>
      </c>
      <c r="F87985" s="170">
        <v>1</v>
      </c>
    </row>
    <row r="87986" spans="1:6" x14ac:dyDescent="0.25">
      <c r="A87986" s="170">
        <v>2015</v>
      </c>
      <c r="B87986" s="170" t="s">
        <v>890</v>
      </c>
      <c r="C87986" s="170" t="s">
        <v>5096</v>
      </c>
      <c r="D87986" s="170">
        <v>43</v>
      </c>
      <c r="E87986" s="170">
        <v>201508</v>
      </c>
      <c r="F87986" s="170">
        <v>1</v>
      </c>
    </row>
    <row r="87987" spans="1:6" x14ac:dyDescent="0.25">
      <c r="A87987" s="170">
        <v>2015</v>
      </c>
      <c r="B87987" s="170" t="s">
        <v>891</v>
      </c>
      <c r="C87987" s="170" t="s">
        <v>5095</v>
      </c>
      <c r="D87987" s="170">
        <v>40</v>
      </c>
      <c r="E87987" s="170">
        <v>201509</v>
      </c>
      <c r="F87987" s="170">
        <v>3</v>
      </c>
    </row>
    <row r="87988" spans="1:6" x14ac:dyDescent="0.25">
      <c r="A87988" s="170">
        <v>2015</v>
      </c>
      <c r="B87988" s="170" t="s">
        <v>892</v>
      </c>
      <c r="C87988" s="170" t="s">
        <v>5095</v>
      </c>
      <c r="D87988" s="170">
        <v>42</v>
      </c>
      <c r="E87988" s="170">
        <v>201511</v>
      </c>
      <c r="F87988" s="170">
        <v>2</v>
      </c>
    </row>
    <row r="87989" spans="1:6" x14ac:dyDescent="0.25">
      <c r="A87989" s="170">
        <v>2015</v>
      </c>
      <c r="B87989" s="170" t="s">
        <v>893</v>
      </c>
      <c r="C87989" s="170" t="s">
        <v>5095</v>
      </c>
      <c r="D87989" s="170">
        <v>20</v>
      </c>
      <c r="E87989" s="170">
        <v>201509</v>
      </c>
      <c r="F87989" s="170">
        <v>2</v>
      </c>
    </row>
    <row r="87990" spans="1:6" x14ac:dyDescent="0.25">
      <c r="A87990" s="170">
        <v>2015</v>
      </c>
      <c r="B87990" s="170" t="s">
        <v>894</v>
      </c>
      <c r="C87990" s="170" t="s">
        <v>5096</v>
      </c>
      <c r="D87990" s="170">
        <v>23</v>
      </c>
      <c r="E87990" s="170">
        <v>201509</v>
      </c>
      <c r="F87990" s="170">
        <v>1</v>
      </c>
    </row>
    <row r="87991" spans="1:6" x14ac:dyDescent="0.25">
      <c r="A87991" s="170">
        <v>2015</v>
      </c>
      <c r="B87991" s="170" t="s">
        <v>895</v>
      </c>
      <c r="C87991" s="170" t="s">
        <v>5096</v>
      </c>
      <c r="D87991" s="170">
        <v>34</v>
      </c>
      <c r="E87991" s="170">
        <v>201509</v>
      </c>
      <c r="F87991" s="170">
        <v>1</v>
      </c>
    </row>
    <row r="87992" spans="1:6" x14ac:dyDescent="0.25">
      <c r="A87992" s="170">
        <v>2015</v>
      </c>
      <c r="B87992" s="170" t="s">
        <v>896</v>
      </c>
      <c r="C87992" s="170" t="s">
        <v>5096</v>
      </c>
      <c r="D87992" s="170">
        <v>29</v>
      </c>
      <c r="E87992" s="170">
        <v>201512</v>
      </c>
      <c r="F87992" s="170">
        <v>1</v>
      </c>
    </row>
    <row r="87993" spans="1:6" x14ac:dyDescent="0.25">
      <c r="A87993" s="170">
        <v>2015</v>
      </c>
      <c r="B87993" s="170" t="s">
        <v>897</v>
      </c>
      <c r="C87993" s="170" t="s">
        <v>5095</v>
      </c>
      <c r="D87993" s="170">
        <v>46</v>
      </c>
      <c r="E87993" s="170">
        <v>201508</v>
      </c>
      <c r="F87993" s="170">
        <v>2</v>
      </c>
    </row>
    <row r="87994" spans="1:6" x14ac:dyDescent="0.25">
      <c r="A87994" s="170">
        <v>2015</v>
      </c>
      <c r="B87994" s="170" t="s">
        <v>898</v>
      </c>
      <c r="C87994" s="170" t="s">
        <v>5095</v>
      </c>
      <c r="D87994" s="170">
        <v>34</v>
      </c>
      <c r="E87994" s="170">
        <v>201511</v>
      </c>
      <c r="F87994" s="170">
        <v>2</v>
      </c>
    </row>
    <row r="87995" spans="1:6" x14ac:dyDescent="0.25">
      <c r="A87995" s="170">
        <v>2015</v>
      </c>
      <c r="B87995" s="170" t="s">
        <v>899</v>
      </c>
      <c r="C87995" s="170" t="s">
        <v>5095</v>
      </c>
      <c r="D87995" s="170">
        <v>34</v>
      </c>
      <c r="E87995" s="170">
        <v>201509</v>
      </c>
      <c r="F87995" s="170">
        <v>1</v>
      </c>
    </row>
    <row r="87996" spans="1:6" x14ac:dyDescent="0.25">
      <c r="A87996" s="170">
        <v>2015</v>
      </c>
      <c r="B87996" s="170" t="s">
        <v>900</v>
      </c>
      <c r="C87996" s="170" t="s">
        <v>5096</v>
      </c>
      <c r="D87996" s="170">
        <v>27</v>
      </c>
      <c r="E87996" s="170">
        <v>201510</v>
      </c>
      <c r="F87996" s="170">
        <v>1</v>
      </c>
    </row>
    <row r="87997" spans="1:6" x14ac:dyDescent="0.25">
      <c r="A87997" s="170">
        <v>2015</v>
      </c>
      <c r="B87997" s="170" t="s">
        <v>901</v>
      </c>
      <c r="C87997" s="170" t="s">
        <v>5096</v>
      </c>
      <c r="D87997" s="170">
        <v>59</v>
      </c>
      <c r="E87997" s="170">
        <v>201507</v>
      </c>
      <c r="F87997" s="170">
        <v>1</v>
      </c>
    </row>
    <row r="87998" spans="1:6" x14ac:dyDescent="0.25">
      <c r="A87998" s="170">
        <v>2015</v>
      </c>
      <c r="B87998" s="170" t="s">
        <v>902</v>
      </c>
      <c r="C87998" s="170" t="s">
        <v>5096</v>
      </c>
      <c r="D87998" s="170">
        <v>34</v>
      </c>
      <c r="E87998" s="170">
        <v>201510</v>
      </c>
      <c r="F87998" s="170">
        <v>3</v>
      </c>
    </row>
    <row r="87999" spans="1:6" x14ac:dyDescent="0.25">
      <c r="A87999" s="170">
        <v>2015</v>
      </c>
      <c r="B87999" s="170" t="s">
        <v>903</v>
      </c>
      <c r="C87999" s="170" t="s">
        <v>5096</v>
      </c>
      <c r="D87999" s="170">
        <v>48</v>
      </c>
      <c r="E87999" s="170">
        <v>201510</v>
      </c>
      <c r="F87999" s="170">
        <v>3</v>
      </c>
    </row>
    <row r="88000" spans="1:6" x14ac:dyDescent="0.25">
      <c r="A88000" s="170">
        <v>2015</v>
      </c>
      <c r="B88000" s="170" t="s">
        <v>904</v>
      </c>
      <c r="C88000" s="170" t="s">
        <v>5096</v>
      </c>
      <c r="D88000" s="170">
        <v>54</v>
      </c>
      <c r="E88000" s="170">
        <v>201510</v>
      </c>
      <c r="F88000" s="170">
        <v>3</v>
      </c>
    </row>
    <row r="88001" spans="1:6" x14ac:dyDescent="0.25">
      <c r="A88001" s="170">
        <v>2015</v>
      </c>
      <c r="B88001" s="170" t="s">
        <v>905</v>
      </c>
      <c r="C88001" s="170" t="s">
        <v>5095</v>
      </c>
      <c r="D88001" s="170">
        <v>26</v>
      </c>
      <c r="E88001" s="170">
        <v>201509</v>
      </c>
      <c r="F88001" s="170">
        <v>1</v>
      </c>
    </row>
    <row r="88002" spans="1:6" x14ac:dyDescent="0.25">
      <c r="A88002" s="170">
        <v>2015</v>
      </c>
      <c r="B88002" s="170" t="s">
        <v>906</v>
      </c>
      <c r="C88002" s="170" t="s">
        <v>5095</v>
      </c>
      <c r="D88002" s="170">
        <v>34</v>
      </c>
      <c r="E88002" s="170">
        <v>201508</v>
      </c>
      <c r="F88002" s="170">
        <v>1</v>
      </c>
    </row>
    <row r="88003" spans="1:6" x14ac:dyDescent="0.25">
      <c r="A88003" s="170">
        <v>2015</v>
      </c>
      <c r="B88003" s="170" t="s">
        <v>907</v>
      </c>
      <c r="C88003" s="170" t="s">
        <v>5095</v>
      </c>
      <c r="D88003" s="170">
        <v>41</v>
      </c>
      <c r="E88003" s="170">
        <v>201509</v>
      </c>
      <c r="F88003" s="170">
        <v>1</v>
      </c>
    </row>
    <row r="88004" spans="1:6" x14ac:dyDescent="0.25">
      <c r="A88004" s="170">
        <v>2015</v>
      </c>
      <c r="B88004" s="170" t="s">
        <v>908</v>
      </c>
      <c r="C88004" s="170" t="s">
        <v>5096</v>
      </c>
      <c r="D88004" s="170">
        <v>39</v>
      </c>
      <c r="E88004" s="170">
        <v>201510</v>
      </c>
      <c r="F88004" s="170">
        <v>1</v>
      </c>
    </row>
    <row r="88005" spans="1:6" x14ac:dyDescent="0.25">
      <c r="A88005" s="170">
        <v>2015</v>
      </c>
      <c r="B88005" s="170" t="s">
        <v>909</v>
      </c>
      <c r="C88005" s="170" t="s">
        <v>5096</v>
      </c>
      <c r="D88005" s="170">
        <v>40</v>
      </c>
      <c r="E88005" s="170">
        <v>201507</v>
      </c>
      <c r="F88005" s="170">
        <v>1</v>
      </c>
    </row>
    <row r="88006" spans="1:6" x14ac:dyDescent="0.25">
      <c r="A88006" s="170">
        <v>2015</v>
      </c>
      <c r="B88006" s="170" t="s">
        <v>910</v>
      </c>
      <c r="C88006" s="170" t="s">
        <v>5095</v>
      </c>
      <c r="D88006" s="170">
        <v>32</v>
      </c>
      <c r="E88006" s="170">
        <v>201508</v>
      </c>
      <c r="F88006" s="170">
        <v>3</v>
      </c>
    </row>
    <row r="88007" spans="1:6" x14ac:dyDescent="0.25">
      <c r="A88007" s="170">
        <v>2015</v>
      </c>
      <c r="B88007" s="170" t="s">
        <v>911</v>
      </c>
      <c r="C88007" s="170" t="s">
        <v>5096</v>
      </c>
      <c r="D88007" s="170">
        <v>85</v>
      </c>
      <c r="E88007" s="170">
        <v>201510</v>
      </c>
      <c r="F88007" s="170">
        <v>1</v>
      </c>
    </row>
    <row r="88008" spans="1:6" x14ac:dyDescent="0.25">
      <c r="A88008" s="170">
        <v>2015</v>
      </c>
      <c r="B88008" s="170" t="s">
        <v>912</v>
      </c>
      <c r="C88008" s="170" t="s">
        <v>5096</v>
      </c>
      <c r="D88008" s="170">
        <v>32</v>
      </c>
      <c r="E88008" s="170">
        <v>201509</v>
      </c>
      <c r="F88008" s="170">
        <v>3</v>
      </c>
    </row>
    <row r="88009" spans="1:6" x14ac:dyDescent="0.25">
      <c r="A88009" s="170">
        <v>2015</v>
      </c>
      <c r="B88009" s="170" t="s">
        <v>913</v>
      </c>
      <c r="C88009" s="170" t="s">
        <v>5096</v>
      </c>
      <c r="D88009" s="170">
        <v>15</v>
      </c>
      <c r="E88009" s="170">
        <v>201510</v>
      </c>
      <c r="F88009" s="170">
        <v>1</v>
      </c>
    </row>
    <row r="88010" spans="1:6" x14ac:dyDescent="0.25">
      <c r="A88010" s="170">
        <v>2015</v>
      </c>
      <c r="B88010" s="170" t="s">
        <v>914</v>
      </c>
      <c r="C88010" s="170" t="s">
        <v>5096</v>
      </c>
      <c r="D88010" s="170">
        <v>40</v>
      </c>
      <c r="E88010" s="170">
        <v>201508</v>
      </c>
      <c r="F88010" s="170">
        <v>1</v>
      </c>
    </row>
    <row r="88011" spans="1:6" x14ac:dyDescent="0.25">
      <c r="A88011" s="170">
        <v>2015</v>
      </c>
      <c r="B88011" s="170" t="s">
        <v>915</v>
      </c>
      <c r="C88011" s="170" t="s">
        <v>5095</v>
      </c>
      <c r="D88011" s="170">
        <v>37</v>
      </c>
      <c r="E88011" s="170">
        <v>201506</v>
      </c>
      <c r="F88011" s="170">
        <v>1</v>
      </c>
    </row>
    <row r="88012" spans="1:6" x14ac:dyDescent="0.25">
      <c r="A88012" s="170">
        <v>2015</v>
      </c>
      <c r="B88012" s="170" t="s">
        <v>916</v>
      </c>
      <c r="C88012" s="170" t="s">
        <v>5095</v>
      </c>
      <c r="D88012" s="170">
        <v>21</v>
      </c>
      <c r="E88012" s="170">
        <v>201510</v>
      </c>
      <c r="F88012" s="170">
        <v>1</v>
      </c>
    </row>
    <row r="88013" spans="1:6" x14ac:dyDescent="0.25">
      <c r="A88013" s="170">
        <v>2015</v>
      </c>
      <c r="B88013" s="170" t="s">
        <v>917</v>
      </c>
      <c r="C88013" s="170" t="s">
        <v>5095</v>
      </c>
      <c r="D88013" s="170">
        <v>24</v>
      </c>
      <c r="E88013" s="170">
        <v>201510</v>
      </c>
      <c r="F88013" s="170">
        <v>2</v>
      </c>
    </row>
    <row r="88014" spans="1:6" x14ac:dyDescent="0.25">
      <c r="A88014" s="170">
        <v>2015</v>
      </c>
      <c r="B88014" s="170" t="s">
        <v>918</v>
      </c>
      <c r="C88014" s="170" t="s">
        <v>5095</v>
      </c>
      <c r="D88014" s="170">
        <v>57</v>
      </c>
      <c r="E88014" s="170">
        <v>201507</v>
      </c>
      <c r="F88014" s="170">
        <v>2</v>
      </c>
    </row>
    <row r="88015" spans="1:6" x14ac:dyDescent="0.25">
      <c r="A88015" s="170">
        <v>2015</v>
      </c>
      <c r="B88015" s="170" t="s">
        <v>919</v>
      </c>
      <c r="C88015" s="170" t="s">
        <v>5095</v>
      </c>
      <c r="D88015" s="170">
        <v>41</v>
      </c>
      <c r="E88015" s="170">
        <v>201509</v>
      </c>
      <c r="F88015" s="170">
        <v>1</v>
      </c>
    </row>
    <row r="88016" spans="1:6" x14ac:dyDescent="0.25">
      <c r="A88016" s="170">
        <v>2015</v>
      </c>
      <c r="B88016" s="170" t="s">
        <v>920</v>
      </c>
      <c r="C88016" s="170" t="s">
        <v>5095</v>
      </c>
      <c r="D88016" s="170">
        <v>67</v>
      </c>
      <c r="E88016" s="170">
        <v>201512</v>
      </c>
      <c r="F88016" s="170">
        <v>2</v>
      </c>
    </row>
    <row r="88017" spans="1:6" x14ac:dyDescent="0.25">
      <c r="A88017" s="170">
        <v>2015</v>
      </c>
      <c r="B88017" s="170" t="s">
        <v>921</v>
      </c>
      <c r="C88017" s="170" t="s">
        <v>5095</v>
      </c>
      <c r="D88017" s="170">
        <v>45</v>
      </c>
      <c r="E88017" s="170">
        <v>201508</v>
      </c>
      <c r="F88017" s="170">
        <v>2</v>
      </c>
    </row>
    <row r="88018" spans="1:6" x14ac:dyDescent="0.25">
      <c r="A88018" s="170">
        <v>2015</v>
      </c>
      <c r="B88018" s="170" t="s">
        <v>922</v>
      </c>
      <c r="C88018" s="170" t="s">
        <v>5095</v>
      </c>
      <c r="D88018" s="170">
        <v>43</v>
      </c>
      <c r="E88018" s="170">
        <v>201509</v>
      </c>
      <c r="F88018" s="170">
        <v>1</v>
      </c>
    </row>
    <row r="88019" spans="1:6" x14ac:dyDescent="0.25">
      <c r="A88019" s="170">
        <v>2015</v>
      </c>
      <c r="B88019" s="170" t="s">
        <v>923</v>
      </c>
      <c r="C88019" s="170" t="s">
        <v>5095</v>
      </c>
      <c r="D88019" s="170">
        <v>25</v>
      </c>
      <c r="E88019" s="170">
        <v>201509</v>
      </c>
      <c r="F88019" s="170">
        <v>3</v>
      </c>
    </row>
    <row r="88020" spans="1:6" x14ac:dyDescent="0.25">
      <c r="A88020" s="170">
        <v>2015</v>
      </c>
      <c r="B88020" s="170" t="s">
        <v>924</v>
      </c>
      <c r="C88020" s="170" t="s">
        <v>5095</v>
      </c>
      <c r="D88020" s="170">
        <v>45</v>
      </c>
      <c r="E88020" s="170">
        <v>201509</v>
      </c>
      <c r="F88020" s="170">
        <v>1</v>
      </c>
    </row>
    <row r="88021" spans="1:6" x14ac:dyDescent="0.25">
      <c r="A88021" s="170">
        <v>2015</v>
      </c>
      <c r="B88021" s="170" t="s">
        <v>925</v>
      </c>
      <c r="C88021" s="170" t="s">
        <v>5095</v>
      </c>
      <c r="D88021" s="170">
        <v>59</v>
      </c>
      <c r="E88021" s="170">
        <v>201511</v>
      </c>
      <c r="F88021" s="170">
        <v>2</v>
      </c>
    </row>
    <row r="88022" spans="1:6" x14ac:dyDescent="0.25">
      <c r="A88022" s="170">
        <v>2015</v>
      </c>
      <c r="B88022" s="170" t="s">
        <v>926</v>
      </c>
      <c r="C88022" s="170" t="s">
        <v>5095</v>
      </c>
      <c r="D88022" s="170">
        <v>33</v>
      </c>
      <c r="E88022" s="170">
        <v>201508</v>
      </c>
      <c r="F88022" s="170">
        <v>3</v>
      </c>
    </row>
    <row r="88023" spans="1:6" x14ac:dyDescent="0.25">
      <c r="A88023" s="170">
        <v>2015</v>
      </c>
      <c r="B88023" s="170" t="s">
        <v>927</v>
      </c>
      <c r="C88023" s="170" t="s">
        <v>5096</v>
      </c>
      <c r="D88023" s="170">
        <v>29</v>
      </c>
      <c r="E88023" s="170">
        <v>201509</v>
      </c>
      <c r="F88023" s="170">
        <v>1</v>
      </c>
    </row>
    <row r="88024" spans="1:6" x14ac:dyDescent="0.25">
      <c r="A88024" s="170">
        <v>2015</v>
      </c>
      <c r="B88024" s="170" t="s">
        <v>928</v>
      </c>
      <c r="C88024" s="170" t="s">
        <v>5095</v>
      </c>
      <c r="D88024" s="170">
        <v>32</v>
      </c>
      <c r="E88024" s="170">
        <v>201508</v>
      </c>
      <c r="F88024" s="170">
        <v>1</v>
      </c>
    </row>
    <row r="88025" spans="1:6" x14ac:dyDescent="0.25">
      <c r="A88025" s="170">
        <v>2015</v>
      </c>
      <c r="B88025" s="170" t="s">
        <v>929</v>
      </c>
      <c r="C88025" s="170" t="s">
        <v>5095</v>
      </c>
      <c r="D88025" s="170">
        <v>45</v>
      </c>
      <c r="E88025" s="170">
        <v>201509</v>
      </c>
      <c r="F88025" s="170">
        <v>2</v>
      </c>
    </row>
    <row r="88026" spans="1:6" x14ac:dyDescent="0.25">
      <c r="A88026" s="170">
        <v>2015</v>
      </c>
      <c r="B88026" s="170" t="s">
        <v>930</v>
      </c>
      <c r="C88026" s="170" t="s">
        <v>5095</v>
      </c>
      <c r="D88026" s="170">
        <v>11</v>
      </c>
      <c r="E88026" s="170">
        <v>201508</v>
      </c>
      <c r="F88026" s="170">
        <v>2</v>
      </c>
    </row>
    <row r="88027" spans="1:6" x14ac:dyDescent="0.25">
      <c r="A88027" s="170">
        <v>2015</v>
      </c>
      <c r="B88027" s="170" t="s">
        <v>931</v>
      </c>
      <c r="C88027" s="170" t="s">
        <v>5096</v>
      </c>
      <c r="D88027" s="170">
        <v>50</v>
      </c>
      <c r="E88027" s="170">
        <v>201508</v>
      </c>
      <c r="F88027" s="170">
        <v>1</v>
      </c>
    </row>
    <row r="88028" spans="1:6" x14ac:dyDescent="0.25">
      <c r="A88028" s="170">
        <v>2015</v>
      </c>
      <c r="B88028" s="170" t="s">
        <v>932</v>
      </c>
      <c r="C88028" s="170" t="s">
        <v>5095</v>
      </c>
      <c r="D88028" s="170">
        <v>49</v>
      </c>
      <c r="E88028" s="170">
        <v>201507</v>
      </c>
      <c r="F88028" s="170">
        <v>1</v>
      </c>
    </row>
    <row r="88029" spans="1:6" x14ac:dyDescent="0.25">
      <c r="A88029" s="170">
        <v>2015</v>
      </c>
      <c r="B88029" s="170" t="s">
        <v>933</v>
      </c>
      <c r="C88029" s="170" t="s">
        <v>5096</v>
      </c>
      <c r="D88029" s="170">
        <v>34</v>
      </c>
      <c r="E88029" s="170">
        <v>201510</v>
      </c>
      <c r="F88029" s="170">
        <v>1</v>
      </c>
    </row>
    <row r="88030" spans="1:6" x14ac:dyDescent="0.25">
      <c r="A88030" s="170">
        <v>2015</v>
      </c>
      <c r="B88030" s="170" t="s">
        <v>934</v>
      </c>
      <c r="C88030" s="170" t="s">
        <v>5096</v>
      </c>
      <c r="D88030" s="170">
        <v>36</v>
      </c>
      <c r="E88030" s="170">
        <v>201507</v>
      </c>
      <c r="F88030" s="170">
        <v>1</v>
      </c>
    </row>
    <row r="88031" spans="1:6" x14ac:dyDescent="0.25">
      <c r="A88031" s="170">
        <v>2015</v>
      </c>
      <c r="B88031" s="170" t="s">
        <v>935</v>
      </c>
      <c r="C88031" s="170" t="s">
        <v>5096</v>
      </c>
      <c r="D88031" s="170">
        <v>62</v>
      </c>
      <c r="E88031" s="170">
        <v>201512</v>
      </c>
      <c r="F88031" s="170">
        <v>3</v>
      </c>
    </row>
    <row r="88032" spans="1:6" x14ac:dyDescent="0.25">
      <c r="A88032" s="170">
        <v>2015</v>
      </c>
      <c r="B88032" s="170" t="s">
        <v>936</v>
      </c>
      <c r="C88032" s="170" t="s">
        <v>5095</v>
      </c>
      <c r="D88032" s="170">
        <v>47</v>
      </c>
      <c r="E88032" s="170">
        <v>201508</v>
      </c>
      <c r="F88032" s="170">
        <v>1</v>
      </c>
    </row>
    <row r="88033" spans="1:6" x14ac:dyDescent="0.25">
      <c r="A88033" s="170">
        <v>2015</v>
      </c>
      <c r="B88033" s="170" t="s">
        <v>937</v>
      </c>
      <c r="C88033" s="170" t="s">
        <v>5095</v>
      </c>
      <c r="D88033" s="170">
        <v>35</v>
      </c>
      <c r="E88033" s="170">
        <v>201510</v>
      </c>
      <c r="F88033" s="170">
        <v>3</v>
      </c>
    </row>
    <row r="88034" spans="1:6" x14ac:dyDescent="0.25">
      <c r="A88034" s="170">
        <v>2015</v>
      </c>
      <c r="B88034" s="170" t="s">
        <v>938</v>
      </c>
      <c r="C88034" s="170" t="s">
        <v>5095</v>
      </c>
      <c r="D88034" s="170">
        <v>25</v>
      </c>
      <c r="E88034" s="170">
        <v>201510</v>
      </c>
      <c r="F88034" s="170">
        <v>2</v>
      </c>
    </row>
    <row r="88035" spans="1:6" x14ac:dyDescent="0.25">
      <c r="A88035" s="170">
        <v>2015</v>
      </c>
      <c r="B88035" s="170" t="s">
        <v>939</v>
      </c>
      <c r="C88035" s="170" t="s">
        <v>5096</v>
      </c>
      <c r="D88035" s="170">
        <v>40</v>
      </c>
      <c r="E88035" s="170">
        <v>201511</v>
      </c>
      <c r="F88035" s="170">
        <v>1</v>
      </c>
    </row>
    <row r="88036" spans="1:6" x14ac:dyDescent="0.25">
      <c r="A88036" s="170">
        <v>2015</v>
      </c>
      <c r="B88036" s="170" t="s">
        <v>940</v>
      </c>
      <c r="C88036" s="170" t="s">
        <v>5096</v>
      </c>
      <c r="D88036" s="170">
        <v>45</v>
      </c>
      <c r="E88036" s="170">
        <v>201510</v>
      </c>
      <c r="F88036" s="170">
        <v>1</v>
      </c>
    </row>
    <row r="88037" spans="1:6" x14ac:dyDescent="0.25">
      <c r="A88037" s="170">
        <v>2015</v>
      </c>
      <c r="B88037" s="170" t="s">
        <v>942</v>
      </c>
      <c r="C88037" s="170" t="s">
        <v>5095</v>
      </c>
      <c r="D88037" s="170">
        <v>20</v>
      </c>
      <c r="E88037" s="170">
        <v>201511</v>
      </c>
      <c r="F88037" s="170">
        <v>1</v>
      </c>
    </row>
    <row r="88038" spans="1:6" x14ac:dyDescent="0.25">
      <c r="A88038" s="170">
        <v>2015</v>
      </c>
      <c r="B88038" s="170" t="s">
        <v>943</v>
      </c>
      <c r="C88038" s="170" t="s">
        <v>5095</v>
      </c>
      <c r="D88038" s="170">
        <v>66</v>
      </c>
      <c r="E88038" s="170">
        <v>201510</v>
      </c>
      <c r="F88038" s="170">
        <v>1</v>
      </c>
    </row>
    <row r="88039" spans="1:6" x14ac:dyDescent="0.25">
      <c r="A88039" s="170">
        <v>2015</v>
      </c>
      <c r="B88039" s="170" t="s">
        <v>945</v>
      </c>
      <c r="C88039" s="170" t="s">
        <v>5096</v>
      </c>
      <c r="D88039" s="170">
        <v>31</v>
      </c>
      <c r="E88039" s="170">
        <v>201510</v>
      </c>
      <c r="F88039" s="170">
        <v>2</v>
      </c>
    </row>
    <row r="88040" spans="1:6" x14ac:dyDescent="0.25">
      <c r="A88040" s="170">
        <v>2015</v>
      </c>
      <c r="B88040" s="170" t="s">
        <v>946</v>
      </c>
      <c r="C88040" s="170" t="s">
        <v>5096</v>
      </c>
      <c r="D88040" s="170">
        <v>33</v>
      </c>
      <c r="E88040" s="170">
        <v>201509</v>
      </c>
      <c r="F88040" s="170">
        <v>3</v>
      </c>
    </row>
    <row r="88041" spans="1:6" x14ac:dyDescent="0.25">
      <c r="A88041" s="170">
        <v>2015</v>
      </c>
      <c r="B88041" s="170" t="s">
        <v>947</v>
      </c>
      <c r="C88041" s="170" t="s">
        <v>5095</v>
      </c>
      <c r="D88041" s="170">
        <v>37</v>
      </c>
      <c r="E88041" s="170">
        <v>201510</v>
      </c>
      <c r="F88041" s="170">
        <v>1</v>
      </c>
    </row>
    <row r="88042" spans="1:6" x14ac:dyDescent="0.25">
      <c r="A88042" s="170">
        <v>2015</v>
      </c>
      <c r="B88042" s="170" t="s">
        <v>948</v>
      </c>
      <c r="C88042" s="170" t="s">
        <v>5095</v>
      </c>
      <c r="D88042" s="170">
        <v>31</v>
      </c>
      <c r="E88042" s="170">
        <v>201512</v>
      </c>
      <c r="F88042" s="170">
        <v>1</v>
      </c>
    </row>
    <row r="88043" spans="1:6" x14ac:dyDescent="0.25">
      <c r="A88043" s="170">
        <v>2015</v>
      </c>
      <c r="B88043" s="170" t="s">
        <v>949</v>
      </c>
      <c r="C88043" s="170" t="s">
        <v>5096</v>
      </c>
      <c r="D88043" s="170">
        <v>63</v>
      </c>
      <c r="E88043" s="170">
        <v>201510</v>
      </c>
      <c r="F88043" s="170">
        <v>2</v>
      </c>
    </row>
    <row r="88044" spans="1:6" x14ac:dyDescent="0.25">
      <c r="A88044" s="170">
        <v>2015</v>
      </c>
      <c r="B88044" s="170" t="s">
        <v>950</v>
      </c>
      <c r="C88044" s="170" t="s">
        <v>5095</v>
      </c>
      <c r="D88044" s="170">
        <v>62</v>
      </c>
      <c r="E88044" s="170">
        <v>201509</v>
      </c>
      <c r="F88044" s="170">
        <v>2</v>
      </c>
    </row>
    <row r="88045" spans="1:6" x14ac:dyDescent="0.25">
      <c r="A88045" s="170">
        <v>2015</v>
      </c>
      <c r="B88045" s="170" t="s">
        <v>951</v>
      </c>
      <c r="C88045" s="170" t="s">
        <v>5096</v>
      </c>
      <c r="D88045" s="170">
        <v>50</v>
      </c>
      <c r="E88045" s="170">
        <v>201509</v>
      </c>
      <c r="F88045" s="170">
        <v>1</v>
      </c>
    </row>
    <row r="88046" spans="1:6" x14ac:dyDescent="0.25">
      <c r="A88046" s="170">
        <v>2015</v>
      </c>
      <c r="B88046" s="170" t="s">
        <v>952</v>
      </c>
      <c r="C88046" s="170" t="s">
        <v>5095</v>
      </c>
      <c r="D88046" s="170">
        <v>29</v>
      </c>
      <c r="E88046" s="170">
        <v>201511</v>
      </c>
      <c r="F88046" s="170">
        <v>1</v>
      </c>
    </row>
    <row r="88047" spans="1:6" x14ac:dyDescent="0.25">
      <c r="A88047" s="170">
        <v>2015</v>
      </c>
      <c r="B88047" s="170" t="s">
        <v>953</v>
      </c>
      <c r="C88047" s="170" t="s">
        <v>5096</v>
      </c>
      <c r="D88047" s="170">
        <v>6</v>
      </c>
      <c r="E88047" s="170">
        <v>201510</v>
      </c>
      <c r="F88047" s="170">
        <v>1</v>
      </c>
    </row>
    <row r="88048" spans="1:6" x14ac:dyDescent="0.25">
      <c r="A88048" s="170">
        <v>2015</v>
      </c>
      <c r="B88048" s="170" t="s">
        <v>954</v>
      </c>
      <c r="C88048" s="170" t="s">
        <v>5096</v>
      </c>
      <c r="D88048" s="170">
        <v>14</v>
      </c>
      <c r="E88048" s="170">
        <v>201508</v>
      </c>
      <c r="F88048" s="170">
        <v>1</v>
      </c>
    </row>
    <row r="88049" spans="1:6" x14ac:dyDescent="0.25">
      <c r="A88049" s="170">
        <v>2015</v>
      </c>
      <c r="B88049" s="170" t="s">
        <v>955</v>
      </c>
      <c r="C88049" s="170" t="s">
        <v>5095</v>
      </c>
      <c r="D88049" s="170">
        <v>18</v>
      </c>
      <c r="E88049" s="170">
        <v>201508</v>
      </c>
      <c r="F88049" s="170">
        <v>1</v>
      </c>
    </row>
    <row r="88050" spans="1:6" x14ac:dyDescent="0.25">
      <c r="A88050" s="170">
        <v>2015</v>
      </c>
      <c r="B88050" s="170" t="s">
        <v>956</v>
      </c>
      <c r="C88050" s="170" t="s">
        <v>5095</v>
      </c>
      <c r="D88050" s="170">
        <v>47</v>
      </c>
      <c r="E88050" s="170">
        <v>201508</v>
      </c>
      <c r="F88050" s="170">
        <v>2</v>
      </c>
    </row>
    <row r="88051" spans="1:6" x14ac:dyDescent="0.25">
      <c r="A88051" s="170">
        <v>2015</v>
      </c>
      <c r="B88051" s="170" t="s">
        <v>957</v>
      </c>
      <c r="C88051" s="170" t="s">
        <v>5096</v>
      </c>
      <c r="D88051" s="170">
        <v>27</v>
      </c>
      <c r="E88051" s="170">
        <v>201508</v>
      </c>
      <c r="F88051" s="170">
        <v>1</v>
      </c>
    </row>
    <row r="88052" spans="1:6" x14ac:dyDescent="0.25">
      <c r="A88052" s="170">
        <v>2015</v>
      </c>
      <c r="B88052" s="170" t="s">
        <v>958</v>
      </c>
      <c r="C88052" s="170" t="s">
        <v>5095</v>
      </c>
      <c r="D88052" s="170">
        <v>35</v>
      </c>
      <c r="E88052" s="170">
        <v>201512</v>
      </c>
      <c r="F88052" s="170">
        <v>1</v>
      </c>
    </row>
    <row r="88053" spans="1:6" x14ac:dyDescent="0.25">
      <c r="A88053" s="170">
        <v>2015</v>
      </c>
      <c r="B88053" s="170" t="s">
        <v>959</v>
      </c>
      <c r="C88053" s="170" t="s">
        <v>5095</v>
      </c>
      <c r="D88053" s="170">
        <v>42</v>
      </c>
      <c r="E88053" s="170">
        <v>201512</v>
      </c>
      <c r="F88053" s="170">
        <v>1</v>
      </c>
    </row>
    <row r="88054" spans="1:6" x14ac:dyDescent="0.25">
      <c r="A88054" s="170">
        <v>2015</v>
      </c>
      <c r="B88054" s="170" t="s">
        <v>960</v>
      </c>
      <c r="C88054" s="170" t="s">
        <v>5095</v>
      </c>
      <c r="D88054" s="170">
        <v>64</v>
      </c>
      <c r="E88054" s="170">
        <v>201508</v>
      </c>
      <c r="F88054" s="170">
        <v>2</v>
      </c>
    </row>
    <row r="88055" spans="1:6" x14ac:dyDescent="0.25">
      <c r="A88055" s="170">
        <v>2015</v>
      </c>
      <c r="B88055" s="170" t="s">
        <v>961</v>
      </c>
      <c r="C88055" s="170" t="s">
        <v>5095</v>
      </c>
      <c r="D88055" s="170">
        <v>49</v>
      </c>
      <c r="E88055" s="170">
        <v>201507</v>
      </c>
      <c r="F88055" s="170">
        <v>1</v>
      </c>
    </row>
    <row r="88056" spans="1:6" x14ac:dyDescent="0.25">
      <c r="A88056" s="170">
        <v>2015</v>
      </c>
      <c r="B88056" s="170" t="s">
        <v>962</v>
      </c>
      <c r="C88056" s="170" t="s">
        <v>5096</v>
      </c>
      <c r="D88056" s="170">
        <v>26</v>
      </c>
      <c r="E88056" s="170">
        <v>201509</v>
      </c>
      <c r="F88056" s="170">
        <v>1</v>
      </c>
    </row>
    <row r="88057" spans="1:6" x14ac:dyDescent="0.25">
      <c r="A88057" s="170">
        <v>2015</v>
      </c>
      <c r="B88057" s="170" t="s">
        <v>963</v>
      </c>
      <c r="C88057" s="170" t="s">
        <v>5096</v>
      </c>
      <c r="D88057" s="170">
        <v>32</v>
      </c>
      <c r="E88057" s="170">
        <v>201512</v>
      </c>
      <c r="F88057" s="170">
        <v>1</v>
      </c>
    </row>
    <row r="88058" spans="1:6" x14ac:dyDescent="0.25">
      <c r="A88058" s="170">
        <v>2015</v>
      </c>
      <c r="B88058" s="170" t="s">
        <v>964</v>
      </c>
      <c r="C88058" s="170" t="s">
        <v>5096</v>
      </c>
      <c r="D88058" s="170">
        <v>14</v>
      </c>
      <c r="E88058" s="170">
        <v>201508</v>
      </c>
      <c r="F88058" s="170">
        <v>3</v>
      </c>
    </row>
    <row r="88059" spans="1:6" x14ac:dyDescent="0.25">
      <c r="A88059" s="170">
        <v>2015</v>
      </c>
      <c r="B88059" s="170" t="s">
        <v>965</v>
      </c>
      <c r="C88059" s="170" t="s">
        <v>5096</v>
      </c>
      <c r="D88059" s="170">
        <v>43</v>
      </c>
      <c r="E88059" s="170">
        <v>201507</v>
      </c>
      <c r="F88059" s="170">
        <v>2</v>
      </c>
    </row>
    <row r="88060" spans="1:6" x14ac:dyDescent="0.25">
      <c r="A88060" s="170">
        <v>2015</v>
      </c>
      <c r="B88060" s="170" t="s">
        <v>966</v>
      </c>
      <c r="C88060" s="170" t="s">
        <v>5095</v>
      </c>
      <c r="D88060" s="170">
        <v>37</v>
      </c>
      <c r="E88060" s="170">
        <v>201508</v>
      </c>
      <c r="F88060" s="170">
        <v>2</v>
      </c>
    </row>
    <row r="88061" spans="1:6" x14ac:dyDescent="0.25">
      <c r="A88061" s="170">
        <v>2015</v>
      </c>
      <c r="B88061" s="170" t="s">
        <v>967</v>
      </c>
      <c r="C88061" s="170" t="s">
        <v>5096</v>
      </c>
      <c r="D88061" s="170">
        <v>41</v>
      </c>
      <c r="E88061" s="170">
        <v>201510</v>
      </c>
      <c r="F88061" s="170">
        <v>2</v>
      </c>
    </row>
    <row r="88062" spans="1:6" x14ac:dyDescent="0.25">
      <c r="A88062" s="170">
        <v>2015</v>
      </c>
      <c r="B88062" s="170" t="s">
        <v>968</v>
      </c>
      <c r="C88062" s="170" t="s">
        <v>5095</v>
      </c>
      <c r="D88062" s="170">
        <v>18</v>
      </c>
      <c r="E88062" s="170">
        <v>201512</v>
      </c>
      <c r="F88062" s="170">
        <v>2</v>
      </c>
    </row>
    <row r="88063" spans="1:6" x14ac:dyDescent="0.25">
      <c r="A88063" s="170">
        <v>2015</v>
      </c>
      <c r="B88063" s="170" t="s">
        <v>969</v>
      </c>
      <c r="C88063" s="170" t="s">
        <v>5096</v>
      </c>
      <c r="D88063" s="170">
        <v>25</v>
      </c>
      <c r="E88063" s="170">
        <v>201508</v>
      </c>
      <c r="F88063" s="170">
        <v>3</v>
      </c>
    </row>
    <row r="88064" spans="1:6" x14ac:dyDescent="0.25">
      <c r="A88064" s="170">
        <v>2015</v>
      </c>
      <c r="B88064" s="170" t="s">
        <v>971</v>
      </c>
      <c r="C88064" s="170" t="s">
        <v>5096</v>
      </c>
      <c r="D88064" s="170">
        <v>26</v>
      </c>
      <c r="E88064" s="170">
        <v>201510</v>
      </c>
      <c r="F88064" s="170">
        <v>2</v>
      </c>
    </row>
    <row r="88065" spans="1:6" x14ac:dyDescent="0.25">
      <c r="A88065" s="170">
        <v>2015</v>
      </c>
      <c r="B88065" s="170" t="s">
        <v>972</v>
      </c>
      <c r="C88065" s="170" t="s">
        <v>5096</v>
      </c>
      <c r="D88065" s="170">
        <v>40</v>
      </c>
      <c r="E88065" s="170">
        <v>201511</v>
      </c>
      <c r="F88065" s="170">
        <v>3</v>
      </c>
    </row>
    <row r="88066" spans="1:6" x14ac:dyDescent="0.25">
      <c r="A88066" s="170">
        <v>2015</v>
      </c>
      <c r="B88066" s="170" t="s">
        <v>973</v>
      </c>
      <c r="C88066" s="170" t="s">
        <v>5096</v>
      </c>
      <c r="D88066" s="170">
        <v>80</v>
      </c>
      <c r="E88066" s="170">
        <v>201511</v>
      </c>
      <c r="F88066" s="170">
        <v>1</v>
      </c>
    </row>
    <row r="88067" spans="1:6" x14ac:dyDescent="0.25">
      <c r="A88067" s="170">
        <v>2015</v>
      </c>
      <c r="B88067" s="170" t="s">
        <v>974</v>
      </c>
      <c r="C88067" s="170" t="s">
        <v>5096</v>
      </c>
      <c r="D88067" s="170">
        <v>46</v>
      </c>
      <c r="E88067" s="170">
        <v>201508</v>
      </c>
      <c r="F88067" s="170">
        <v>2</v>
      </c>
    </row>
    <row r="88068" spans="1:6" x14ac:dyDescent="0.25">
      <c r="A88068" s="170">
        <v>2015</v>
      </c>
      <c r="B88068" s="170" t="s">
        <v>975</v>
      </c>
      <c r="C88068" s="170" t="s">
        <v>5096</v>
      </c>
      <c r="D88068" s="170">
        <v>58</v>
      </c>
      <c r="E88068" s="170">
        <v>201509</v>
      </c>
      <c r="F88068" s="170">
        <v>1</v>
      </c>
    </row>
    <row r="88069" spans="1:6" x14ac:dyDescent="0.25">
      <c r="A88069" s="170">
        <v>2015</v>
      </c>
      <c r="B88069" s="170" t="s">
        <v>976</v>
      </c>
      <c r="C88069" s="170" t="s">
        <v>5096</v>
      </c>
      <c r="D88069" s="170">
        <v>45</v>
      </c>
      <c r="E88069" s="170">
        <v>201511</v>
      </c>
      <c r="F88069" s="170">
        <v>3</v>
      </c>
    </row>
    <row r="88070" spans="1:6" x14ac:dyDescent="0.25">
      <c r="A88070" s="170">
        <v>2015</v>
      </c>
      <c r="B88070" s="170" t="s">
        <v>977</v>
      </c>
      <c r="C88070" s="170" t="s">
        <v>5096</v>
      </c>
      <c r="D88070" s="170">
        <v>45</v>
      </c>
      <c r="E88070" s="170">
        <v>201509</v>
      </c>
      <c r="F88070" s="170">
        <v>2</v>
      </c>
    </row>
    <row r="88071" spans="1:6" x14ac:dyDescent="0.25">
      <c r="A88071" s="170">
        <v>2015</v>
      </c>
      <c r="B88071" s="170" t="s">
        <v>978</v>
      </c>
      <c r="C88071" s="170" t="s">
        <v>5095</v>
      </c>
      <c r="D88071" s="170">
        <v>28</v>
      </c>
      <c r="E88071" s="170">
        <v>201508</v>
      </c>
      <c r="F88071" s="170">
        <v>1</v>
      </c>
    </row>
    <row r="88072" spans="1:6" x14ac:dyDescent="0.25">
      <c r="A88072" s="170">
        <v>2015</v>
      </c>
      <c r="B88072" s="170" t="s">
        <v>979</v>
      </c>
      <c r="C88072" s="170" t="s">
        <v>5095</v>
      </c>
      <c r="D88072" s="170">
        <v>37</v>
      </c>
      <c r="E88072" s="170">
        <v>201511</v>
      </c>
      <c r="F88072" s="170">
        <v>1</v>
      </c>
    </row>
    <row r="88073" spans="1:6" x14ac:dyDescent="0.25">
      <c r="A88073" s="170">
        <v>2015</v>
      </c>
      <c r="B88073" s="170" t="s">
        <v>980</v>
      </c>
      <c r="C88073" s="170" t="s">
        <v>5096</v>
      </c>
      <c r="D88073" s="170">
        <v>31</v>
      </c>
      <c r="E88073" s="170">
        <v>201507</v>
      </c>
      <c r="F88073" s="170">
        <v>2</v>
      </c>
    </row>
    <row r="88074" spans="1:6" x14ac:dyDescent="0.25">
      <c r="A88074" s="170">
        <v>2015</v>
      </c>
      <c r="B88074" s="170" t="s">
        <v>981</v>
      </c>
      <c r="C88074" s="170" t="s">
        <v>5095</v>
      </c>
      <c r="D88074" s="170">
        <v>59</v>
      </c>
      <c r="E88074" s="170">
        <v>201510</v>
      </c>
      <c r="F88074" s="170">
        <v>1</v>
      </c>
    </row>
    <row r="88075" spans="1:6" x14ac:dyDescent="0.25">
      <c r="A88075" s="170">
        <v>2015</v>
      </c>
      <c r="B88075" s="170" t="s">
        <v>982</v>
      </c>
      <c r="C88075" s="170" t="s">
        <v>5095</v>
      </c>
      <c r="D88075" s="170">
        <v>19</v>
      </c>
      <c r="E88075" s="170">
        <v>201507</v>
      </c>
      <c r="F88075" s="170">
        <v>1</v>
      </c>
    </row>
    <row r="88076" spans="1:6" x14ac:dyDescent="0.25">
      <c r="A88076" s="170">
        <v>2015</v>
      </c>
      <c r="B88076" s="170" t="s">
        <v>983</v>
      </c>
      <c r="C88076" s="170" t="s">
        <v>5096</v>
      </c>
      <c r="D88076" s="170">
        <v>32</v>
      </c>
      <c r="E88076" s="170">
        <v>201509</v>
      </c>
      <c r="F88076" s="170">
        <v>1</v>
      </c>
    </row>
    <row r="88077" spans="1:6" x14ac:dyDescent="0.25">
      <c r="A88077" s="170">
        <v>2015</v>
      </c>
      <c r="B88077" s="170" t="s">
        <v>984</v>
      </c>
      <c r="C88077" s="170" t="s">
        <v>5096</v>
      </c>
      <c r="D88077" s="170">
        <v>73</v>
      </c>
      <c r="E88077" s="170">
        <v>201510</v>
      </c>
      <c r="F88077" s="170">
        <v>2</v>
      </c>
    </row>
    <row r="88078" spans="1:6" x14ac:dyDescent="0.25">
      <c r="A88078" s="170">
        <v>2015</v>
      </c>
      <c r="B88078" s="170" t="s">
        <v>985</v>
      </c>
      <c r="C88078" s="170" t="s">
        <v>5096</v>
      </c>
      <c r="D88078" s="170">
        <v>56</v>
      </c>
      <c r="E88078" s="170">
        <v>201508</v>
      </c>
      <c r="F88078" s="170">
        <v>3</v>
      </c>
    </row>
    <row r="88079" spans="1:6" x14ac:dyDescent="0.25">
      <c r="A88079" s="170">
        <v>2015</v>
      </c>
      <c r="B88079" s="170" t="s">
        <v>986</v>
      </c>
      <c r="C88079" s="170" t="s">
        <v>5095</v>
      </c>
      <c r="D88079" s="170">
        <v>35</v>
      </c>
      <c r="E88079" s="170">
        <v>201508</v>
      </c>
      <c r="F88079" s="170">
        <v>2</v>
      </c>
    </row>
    <row r="88080" spans="1:6" x14ac:dyDescent="0.25">
      <c r="A88080" s="170">
        <v>2015</v>
      </c>
      <c r="B88080" s="170" t="s">
        <v>987</v>
      </c>
      <c r="C88080" s="170" t="s">
        <v>5095</v>
      </c>
      <c r="D88080" s="170">
        <v>30</v>
      </c>
      <c r="E88080" s="170">
        <v>201510</v>
      </c>
      <c r="F88080" s="170">
        <v>1</v>
      </c>
    </row>
    <row r="88081" spans="1:6" x14ac:dyDescent="0.25">
      <c r="A88081" s="170">
        <v>2015</v>
      </c>
      <c r="B88081" s="170" t="s">
        <v>988</v>
      </c>
      <c r="C88081" s="170" t="s">
        <v>5095</v>
      </c>
      <c r="D88081" s="170">
        <v>18</v>
      </c>
      <c r="E88081" s="170">
        <v>201509</v>
      </c>
      <c r="F88081" s="170">
        <v>1</v>
      </c>
    </row>
    <row r="88082" spans="1:6" x14ac:dyDescent="0.25">
      <c r="A88082" s="170">
        <v>2015</v>
      </c>
      <c r="B88082" s="170" t="s">
        <v>989</v>
      </c>
      <c r="C88082" s="170" t="s">
        <v>5096</v>
      </c>
      <c r="D88082" s="170">
        <v>47</v>
      </c>
      <c r="E88082" s="170">
        <v>201510</v>
      </c>
      <c r="F88082" s="170">
        <v>1</v>
      </c>
    </row>
    <row r="88083" spans="1:6" x14ac:dyDescent="0.25">
      <c r="A88083" s="170">
        <v>2015</v>
      </c>
      <c r="B88083" s="170" t="s">
        <v>990</v>
      </c>
      <c r="C88083" s="170" t="s">
        <v>5095</v>
      </c>
      <c r="D88083" s="170">
        <v>29</v>
      </c>
      <c r="E88083" s="170">
        <v>201510</v>
      </c>
      <c r="F88083" s="170">
        <v>2</v>
      </c>
    </row>
    <row r="88084" spans="1:6" x14ac:dyDescent="0.25">
      <c r="A88084" s="170">
        <v>2015</v>
      </c>
      <c r="B88084" s="170" t="s">
        <v>991</v>
      </c>
      <c r="C88084" s="170" t="s">
        <v>5096</v>
      </c>
      <c r="D88084" s="170">
        <v>64</v>
      </c>
      <c r="E88084" s="170">
        <v>201510</v>
      </c>
      <c r="F88084" s="170">
        <v>2</v>
      </c>
    </row>
    <row r="88085" spans="1:6" x14ac:dyDescent="0.25">
      <c r="A88085" s="170">
        <v>2015</v>
      </c>
      <c r="B88085" s="170" t="s">
        <v>992</v>
      </c>
      <c r="C88085" s="170" t="s">
        <v>5095</v>
      </c>
      <c r="D88085" s="170">
        <v>41</v>
      </c>
      <c r="E88085" s="170">
        <v>201512</v>
      </c>
      <c r="F88085" s="170">
        <v>3</v>
      </c>
    </row>
    <row r="88086" spans="1:6" x14ac:dyDescent="0.25">
      <c r="A88086" s="170">
        <v>2015</v>
      </c>
      <c r="B88086" s="170" t="s">
        <v>993</v>
      </c>
      <c r="C88086" s="170" t="s">
        <v>5096</v>
      </c>
      <c r="D88086" s="170">
        <v>34</v>
      </c>
      <c r="E88086" s="170">
        <v>201510</v>
      </c>
      <c r="F88086" s="170">
        <v>3</v>
      </c>
    </row>
    <row r="88087" spans="1:6" x14ac:dyDescent="0.25">
      <c r="A88087" s="170">
        <v>2015</v>
      </c>
      <c r="B88087" s="170" t="s">
        <v>994</v>
      </c>
      <c r="C88087" s="170" t="s">
        <v>5096</v>
      </c>
      <c r="D88087" s="170">
        <v>8</v>
      </c>
      <c r="E88087" s="170">
        <v>201510</v>
      </c>
      <c r="F88087" s="170">
        <v>2</v>
      </c>
    </row>
    <row r="88088" spans="1:6" x14ac:dyDescent="0.25">
      <c r="A88088" s="170">
        <v>2015</v>
      </c>
      <c r="B88088" s="170" t="s">
        <v>995</v>
      </c>
      <c r="C88088" s="170" t="s">
        <v>5096</v>
      </c>
      <c r="D88088" s="170">
        <v>34</v>
      </c>
      <c r="E88088" s="170">
        <v>201509</v>
      </c>
      <c r="F88088" s="170">
        <v>3</v>
      </c>
    </row>
    <row r="88089" spans="1:6" x14ac:dyDescent="0.25">
      <c r="A88089" s="170">
        <v>2015</v>
      </c>
      <c r="B88089" s="170" t="s">
        <v>996</v>
      </c>
      <c r="C88089" s="170" t="s">
        <v>5095</v>
      </c>
      <c r="D88089" s="170">
        <v>42</v>
      </c>
      <c r="E88089" s="170">
        <v>201511</v>
      </c>
      <c r="F88089" s="170">
        <v>1</v>
      </c>
    </row>
    <row r="88090" spans="1:6" x14ac:dyDescent="0.25">
      <c r="A88090" s="170">
        <v>2015</v>
      </c>
      <c r="B88090" s="170" t="s">
        <v>997</v>
      </c>
      <c r="C88090" s="170" t="s">
        <v>5095</v>
      </c>
      <c r="D88090" s="170">
        <v>28</v>
      </c>
      <c r="E88090" s="170">
        <v>201511</v>
      </c>
      <c r="F88090" s="170">
        <v>1</v>
      </c>
    </row>
    <row r="88091" spans="1:6" x14ac:dyDescent="0.25">
      <c r="A88091" s="170">
        <v>2015</v>
      </c>
      <c r="B88091" s="170" t="s">
        <v>998</v>
      </c>
      <c r="C88091" s="170" t="s">
        <v>5095</v>
      </c>
      <c r="D88091" s="170">
        <v>40</v>
      </c>
      <c r="E88091" s="170">
        <v>201509</v>
      </c>
      <c r="F88091" s="170">
        <v>1</v>
      </c>
    </row>
    <row r="88092" spans="1:6" x14ac:dyDescent="0.25">
      <c r="A88092" s="170">
        <v>2015</v>
      </c>
      <c r="B88092" s="170" t="s">
        <v>999</v>
      </c>
      <c r="C88092" s="170" t="s">
        <v>5095</v>
      </c>
      <c r="D88092" s="170">
        <v>33</v>
      </c>
      <c r="E88092" s="170">
        <v>201509</v>
      </c>
      <c r="F88092" s="170">
        <v>2</v>
      </c>
    </row>
    <row r="88093" spans="1:6" x14ac:dyDescent="0.25">
      <c r="A88093" s="170">
        <v>2015</v>
      </c>
      <c r="B88093" s="170" t="s">
        <v>1000</v>
      </c>
      <c r="C88093" s="170" t="s">
        <v>5095</v>
      </c>
      <c r="D88093" s="170">
        <v>17</v>
      </c>
      <c r="E88093" s="170">
        <v>201507</v>
      </c>
      <c r="F88093" s="170">
        <v>2</v>
      </c>
    </row>
    <row r="88094" spans="1:6" x14ac:dyDescent="0.25">
      <c r="A88094" s="170">
        <v>2015</v>
      </c>
      <c r="B88094" s="170" t="s">
        <v>1001</v>
      </c>
      <c r="C88094" s="170" t="s">
        <v>5095</v>
      </c>
      <c r="D88094" s="170">
        <v>21</v>
      </c>
      <c r="E88094" s="170">
        <v>201508</v>
      </c>
      <c r="F88094" s="170">
        <v>2</v>
      </c>
    </row>
    <row r="88095" spans="1:6" x14ac:dyDescent="0.25">
      <c r="A88095" s="170">
        <v>2015</v>
      </c>
      <c r="B88095" s="170" t="s">
        <v>1002</v>
      </c>
      <c r="C88095" s="170" t="s">
        <v>5096</v>
      </c>
      <c r="D88095" s="170">
        <v>72</v>
      </c>
      <c r="E88095" s="170">
        <v>201509</v>
      </c>
      <c r="F88095" s="170">
        <v>1</v>
      </c>
    </row>
    <row r="88096" spans="1:6" x14ac:dyDescent="0.25">
      <c r="A88096" s="170">
        <v>2015</v>
      </c>
      <c r="B88096" s="170" t="s">
        <v>1003</v>
      </c>
      <c r="C88096" s="170" t="s">
        <v>5096</v>
      </c>
      <c r="D88096" s="170">
        <v>60</v>
      </c>
      <c r="E88096" s="170">
        <v>201511</v>
      </c>
      <c r="F88096" s="170">
        <v>2</v>
      </c>
    </row>
    <row r="88097" spans="1:6" x14ac:dyDescent="0.25">
      <c r="A88097" s="170">
        <v>2015</v>
      </c>
      <c r="B88097" s="170" t="s">
        <v>1004</v>
      </c>
      <c r="C88097" s="170" t="s">
        <v>5096</v>
      </c>
      <c r="D88097" s="170">
        <v>10</v>
      </c>
      <c r="E88097" s="170">
        <v>201508</v>
      </c>
      <c r="F88097" s="170">
        <v>2</v>
      </c>
    </row>
    <row r="88098" spans="1:6" x14ac:dyDescent="0.25">
      <c r="A88098" s="170">
        <v>2015</v>
      </c>
      <c r="B88098" s="170" t="s">
        <v>1005</v>
      </c>
      <c r="C88098" s="170" t="s">
        <v>5095</v>
      </c>
      <c r="D88098" s="170">
        <v>28</v>
      </c>
      <c r="E88098" s="170">
        <v>201508</v>
      </c>
      <c r="F88098" s="170">
        <v>2</v>
      </c>
    </row>
    <row r="88099" spans="1:6" x14ac:dyDescent="0.25">
      <c r="A88099" s="170">
        <v>2015</v>
      </c>
      <c r="B88099" s="170" t="s">
        <v>1006</v>
      </c>
      <c r="C88099" s="170" t="s">
        <v>5095</v>
      </c>
      <c r="D88099" s="170">
        <v>46</v>
      </c>
      <c r="E88099" s="170">
        <v>201511</v>
      </c>
      <c r="F88099" s="170">
        <v>1</v>
      </c>
    </row>
    <row r="88100" spans="1:6" x14ac:dyDescent="0.25">
      <c r="A88100" s="170">
        <v>2015</v>
      </c>
      <c r="B88100" s="170" t="s">
        <v>1007</v>
      </c>
      <c r="C88100" s="170" t="s">
        <v>5096</v>
      </c>
      <c r="D88100" s="170">
        <v>51</v>
      </c>
      <c r="E88100" s="170">
        <v>201508</v>
      </c>
      <c r="F88100" s="170">
        <v>1</v>
      </c>
    </row>
    <row r="88101" spans="1:6" x14ac:dyDescent="0.25">
      <c r="A88101" s="170">
        <v>2015</v>
      </c>
      <c r="B88101" s="170" t="s">
        <v>1008</v>
      </c>
      <c r="C88101" s="170" t="s">
        <v>5095</v>
      </c>
      <c r="D88101" s="170">
        <v>49</v>
      </c>
      <c r="E88101" s="170">
        <v>201511</v>
      </c>
      <c r="F88101" s="170">
        <v>2</v>
      </c>
    </row>
    <row r="88102" spans="1:6" x14ac:dyDescent="0.25">
      <c r="A88102" s="170">
        <v>2015</v>
      </c>
      <c r="B88102" s="170" t="s">
        <v>1009</v>
      </c>
      <c r="C88102" s="170" t="s">
        <v>5095</v>
      </c>
      <c r="D88102" s="170">
        <v>36</v>
      </c>
      <c r="E88102" s="170">
        <v>201509</v>
      </c>
      <c r="F88102" s="170">
        <v>2</v>
      </c>
    </row>
    <row r="88103" spans="1:6" x14ac:dyDescent="0.25">
      <c r="A88103" s="170">
        <v>2015</v>
      </c>
      <c r="B88103" s="170" t="s">
        <v>1010</v>
      </c>
      <c r="C88103" s="170" t="s">
        <v>5096</v>
      </c>
      <c r="D88103" s="170">
        <v>11</v>
      </c>
      <c r="E88103" s="170">
        <v>201507</v>
      </c>
      <c r="F88103" s="170">
        <v>1</v>
      </c>
    </row>
    <row r="88104" spans="1:6" x14ac:dyDescent="0.25">
      <c r="A88104" s="170">
        <v>2015</v>
      </c>
      <c r="B88104" s="170" t="s">
        <v>1011</v>
      </c>
      <c r="C88104" s="170" t="s">
        <v>5095</v>
      </c>
      <c r="D88104" s="170">
        <v>59</v>
      </c>
      <c r="E88104" s="170">
        <v>201510</v>
      </c>
      <c r="F88104" s="170">
        <v>1</v>
      </c>
    </row>
    <row r="88105" spans="1:6" x14ac:dyDescent="0.25">
      <c r="A88105" s="170">
        <v>2015</v>
      </c>
      <c r="B88105" s="170" t="s">
        <v>1012</v>
      </c>
      <c r="C88105" s="170" t="s">
        <v>5096</v>
      </c>
      <c r="D88105" s="170">
        <v>42</v>
      </c>
      <c r="E88105" s="170">
        <v>201510</v>
      </c>
      <c r="F88105" s="170">
        <v>3</v>
      </c>
    </row>
    <row r="88106" spans="1:6" x14ac:dyDescent="0.25">
      <c r="A88106" s="170">
        <v>2015</v>
      </c>
      <c r="B88106" s="170" t="s">
        <v>1013</v>
      </c>
      <c r="C88106" s="170" t="s">
        <v>5095</v>
      </c>
      <c r="D88106" s="170">
        <v>34</v>
      </c>
      <c r="E88106" s="170">
        <v>201509</v>
      </c>
      <c r="F88106" s="170">
        <v>1</v>
      </c>
    </row>
    <row r="88107" spans="1:6" x14ac:dyDescent="0.25">
      <c r="A88107" s="170">
        <v>2015</v>
      </c>
      <c r="B88107" s="170" t="s">
        <v>1014</v>
      </c>
      <c r="C88107" s="170" t="s">
        <v>5096</v>
      </c>
      <c r="D88107" s="170">
        <v>27</v>
      </c>
      <c r="E88107" s="170">
        <v>201507</v>
      </c>
      <c r="F88107" s="170">
        <v>1</v>
      </c>
    </row>
    <row r="88108" spans="1:6" x14ac:dyDescent="0.25">
      <c r="A88108" s="170">
        <v>2015</v>
      </c>
      <c r="B88108" s="170" t="s">
        <v>1015</v>
      </c>
      <c r="C88108" s="170" t="s">
        <v>5095</v>
      </c>
      <c r="D88108" s="170">
        <v>72</v>
      </c>
      <c r="E88108" s="170">
        <v>201509</v>
      </c>
      <c r="F88108" s="170">
        <v>1</v>
      </c>
    </row>
    <row r="88109" spans="1:6" x14ac:dyDescent="0.25">
      <c r="A88109" s="170">
        <v>2015</v>
      </c>
      <c r="B88109" s="170" t="s">
        <v>1016</v>
      </c>
      <c r="C88109" s="170" t="s">
        <v>5096</v>
      </c>
      <c r="D88109" s="170">
        <v>19</v>
      </c>
      <c r="E88109" s="170">
        <v>201509</v>
      </c>
      <c r="F88109" s="170">
        <v>2</v>
      </c>
    </row>
    <row r="88110" spans="1:6" x14ac:dyDescent="0.25">
      <c r="A88110" s="170">
        <v>2015</v>
      </c>
      <c r="B88110" s="170" t="s">
        <v>1017</v>
      </c>
      <c r="C88110" s="170" t="s">
        <v>5095</v>
      </c>
      <c r="D88110" s="170">
        <v>35</v>
      </c>
      <c r="E88110" s="170">
        <v>201510</v>
      </c>
      <c r="F88110" s="170">
        <v>1</v>
      </c>
    </row>
    <row r="88111" spans="1:6" x14ac:dyDescent="0.25">
      <c r="A88111" s="170">
        <v>2015</v>
      </c>
      <c r="B88111" s="170" t="s">
        <v>1018</v>
      </c>
      <c r="C88111" s="170" t="s">
        <v>5096</v>
      </c>
      <c r="D88111" s="170">
        <v>60</v>
      </c>
      <c r="E88111" s="170">
        <v>201509</v>
      </c>
      <c r="F88111" s="170">
        <v>2</v>
      </c>
    </row>
    <row r="88112" spans="1:6" x14ac:dyDescent="0.25">
      <c r="A88112" s="170">
        <v>2015</v>
      </c>
      <c r="B88112" s="170" t="s">
        <v>1020</v>
      </c>
      <c r="C88112" s="170" t="s">
        <v>5095</v>
      </c>
      <c r="D88112" s="170">
        <v>41</v>
      </c>
      <c r="E88112" s="170">
        <v>201508</v>
      </c>
      <c r="F88112" s="170">
        <v>1</v>
      </c>
    </row>
    <row r="88113" spans="1:6" x14ac:dyDescent="0.25">
      <c r="A88113" s="170">
        <v>2015</v>
      </c>
      <c r="B88113" s="170" t="s">
        <v>1021</v>
      </c>
      <c r="C88113" s="170" t="s">
        <v>5096</v>
      </c>
      <c r="D88113" s="170">
        <v>53</v>
      </c>
      <c r="E88113" s="170">
        <v>201508</v>
      </c>
      <c r="F88113" s="170">
        <v>2</v>
      </c>
    </row>
    <row r="88114" spans="1:6" x14ac:dyDescent="0.25">
      <c r="A88114" s="170">
        <v>2015</v>
      </c>
      <c r="B88114" s="170" t="s">
        <v>1022</v>
      </c>
      <c r="C88114" s="170" t="s">
        <v>5095</v>
      </c>
      <c r="D88114" s="170">
        <v>40</v>
      </c>
      <c r="E88114" s="170">
        <v>201507</v>
      </c>
      <c r="F88114" s="170">
        <v>1</v>
      </c>
    </row>
    <row r="88115" spans="1:6" x14ac:dyDescent="0.25">
      <c r="A88115" s="170">
        <v>2015</v>
      </c>
      <c r="B88115" s="170" t="s">
        <v>1023</v>
      </c>
      <c r="C88115" s="170" t="s">
        <v>5096</v>
      </c>
      <c r="D88115" s="170">
        <v>44</v>
      </c>
      <c r="E88115" s="170">
        <v>201509</v>
      </c>
      <c r="F88115" s="170">
        <v>1</v>
      </c>
    </row>
    <row r="88116" spans="1:6" x14ac:dyDescent="0.25">
      <c r="A88116" s="170">
        <v>2015</v>
      </c>
      <c r="B88116" s="170" t="s">
        <v>1024</v>
      </c>
      <c r="C88116" s="170" t="s">
        <v>5095</v>
      </c>
      <c r="D88116" s="170">
        <v>62</v>
      </c>
      <c r="E88116" s="170">
        <v>201508</v>
      </c>
      <c r="F88116" s="170">
        <v>2</v>
      </c>
    </row>
    <row r="88117" spans="1:6" x14ac:dyDescent="0.25">
      <c r="A88117" s="170">
        <v>2015</v>
      </c>
      <c r="B88117" s="170" t="s">
        <v>1025</v>
      </c>
      <c r="C88117" s="170" t="s">
        <v>5095</v>
      </c>
      <c r="D88117" s="170">
        <v>69</v>
      </c>
      <c r="E88117" s="170">
        <v>201507</v>
      </c>
      <c r="F88117" s="170">
        <v>1</v>
      </c>
    </row>
    <row r="88118" spans="1:6" x14ac:dyDescent="0.25">
      <c r="A88118" s="170">
        <v>2015</v>
      </c>
      <c r="B88118" s="170" t="s">
        <v>1026</v>
      </c>
      <c r="C88118" s="170" t="s">
        <v>5096</v>
      </c>
      <c r="D88118" s="170">
        <v>42</v>
      </c>
      <c r="E88118" s="170">
        <v>201506</v>
      </c>
      <c r="F88118" s="170">
        <v>1</v>
      </c>
    </row>
    <row r="88119" spans="1:6" x14ac:dyDescent="0.25">
      <c r="A88119" s="170">
        <v>2015</v>
      </c>
      <c r="B88119" s="170" t="s">
        <v>1027</v>
      </c>
      <c r="C88119" s="170" t="s">
        <v>5095</v>
      </c>
      <c r="D88119" s="170">
        <v>63</v>
      </c>
      <c r="E88119" s="170">
        <v>201509</v>
      </c>
      <c r="F88119" s="170">
        <v>1</v>
      </c>
    </row>
    <row r="88120" spans="1:6" x14ac:dyDescent="0.25">
      <c r="A88120" s="170">
        <v>2015</v>
      </c>
      <c r="B88120" s="170" t="s">
        <v>1028</v>
      </c>
      <c r="C88120" s="170" t="s">
        <v>5096</v>
      </c>
      <c r="D88120" s="170">
        <v>42</v>
      </c>
      <c r="E88120" s="170">
        <v>201510</v>
      </c>
      <c r="F88120" s="170">
        <v>2</v>
      </c>
    </row>
    <row r="88121" spans="1:6" x14ac:dyDescent="0.25">
      <c r="A88121" s="170">
        <v>2015</v>
      </c>
      <c r="B88121" s="170" t="s">
        <v>1029</v>
      </c>
      <c r="C88121" s="170" t="s">
        <v>5095</v>
      </c>
      <c r="D88121" s="170">
        <v>42</v>
      </c>
      <c r="E88121" s="170">
        <v>201510</v>
      </c>
      <c r="F88121" s="170">
        <v>3</v>
      </c>
    </row>
    <row r="88122" spans="1:6" x14ac:dyDescent="0.25">
      <c r="A88122" s="170">
        <v>2015</v>
      </c>
      <c r="B88122" s="170" t="s">
        <v>1031</v>
      </c>
      <c r="C88122" s="170" t="s">
        <v>5095</v>
      </c>
      <c r="D88122" s="170">
        <v>46</v>
      </c>
      <c r="E88122" s="170">
        <v>201509</v>
      </c>
      <c r="F88122" s="170">
        <v>1</v>
      </c>
    </row>
    <row r="88123" spans="1:6" x14ac:dyDescent="0.25">
      <c r="A88123" s="170">
        <v>2015</v>
      </c>
      <c r="B88123" s="170" t="s">
        <v>1032</v>
      </c>
      <c r="C88123" s="170" t="s">
        <v>5096</v>
      </c>
      <c r="D88123" s="170">
        <v>56</v>
      </c>
      <c r="E88123" s="170">
        <v>201509</v>
      </c>
      <c r="F88123" s="170">
        <v>2</v>
      </c>
    </row>
    <row r="88124" spans="1:6" x14ac:dyDescent="0.25">
      <c r="A88124" s="170">
        <v>2015</v>
      </c>
      <c r="B88124" s="170" t="s">
        <v>1033</v>
      </c>
      <c r="C88124" s="170" t="s">
        <v>5096</v>
      </c>
      <c r="D88124" s="170">
        <v>51</v>
      </c>
      <c r="E88124" s="170">
        <v>201508</v>
      </c>
      <c r="F88124" s="170">
        <v>2</v>
      </c>
    </row>
    <row r="88125" spans="1:6" x14ac:dyDescent="0.25">
      <c r="A88125" s="170">
        <v>2015</v>
      </c>
      <c r="B88125" s="170" t="s">
        <v>1034</v>
      </c>
      <c r="C88125" s="170" t="s">
        <v>5095</v>
      </c>
      <c r="D88125" s="170">
        <v>40</v>
      </c>
      <c r="E88125" s="170">
        <v>201509</v>
      </c>
      <c r="F88125" s="170">
        <v>1</v>
      </c>
    </row>
    <row r="88126" spans="1:6" x14ac:dyDescent="0.25">
      <c r="A88126" s="170">
        <v>2015</v>
      </c>
      <c r="B88126" s="170" t="s">
        <v>1035</v>
      </c>
      <c r="C88126" s="170" t="s">
        <v>5095</v>
      </c>
      <c r="D88126" s="170">
        <v>28</v>
      </c>
      <c r="E88126" s="170">
        <v>201508</v>
      </c>
      <c r="F88126" s="170">
        <v>1</v>
      </c>
    </row>
    <row r="88127" spans="1:6" x14ac:dyDescent="0.25">
      <c r="A88127" s="170">
        <v>2015</v>
      </c>
      <c r="B88127" s="170" t="s">
        <v>1036</v>
      </c>
      <c r="C88127" s="170" t="s">
        <v>5095</v>
      </c>
      <c r="D88127" s="170">
        <v>45</v>
      </c>
      <c r="E88127" s="170">
        <v>201510</v>
      </c>
      <c r="F88127" s="170">
        <v>1</v>
      </c>
    </row>
    <row r="88128" spans="1:6" x14ac:dyDescent="0.25">
      <c r="A88128" s="170">
        <v>2015</v>
      </c>
      <c r="B88128" s="170" t="s">
        <v>1037</v>
      </c>
      <c r="C88128" s="170" t="s">
        <v>5095</v>
      </c>
      <c r="D88128" s="170">
        <v>59</v>
      </c>
      <c r="E88128" s="170">
        <v>201509</v>
      </c>
      <c r="F88128" s="170">
        <v>1</v>
      </c>
    </row>
    <row r="88129" spans="1:6" x14ac:dyDescent="0.25">
      <c r="A88129" s="170">
        <v>2015</v>
      </c>
      <c r="B88129" s="170" t="s">
        <v>1038</v>
      </c>
      <c r="C88129" s="170" t="s">
        <v>5096</v>
      </c>
      <c r="D88129" s="170">
        <v>34</v>
      </c>
      <c r="E88129" s="170">
        <v>201507</v>
      </c>
      <c r="F88129" s="170">
        <v>1</v>
      </c>
    </row>
    <row r="88130" spans="1:6" x14ac:dyDescent="0.25">
      <c r="A88130" s="170">
        <v>2015</v>
      </c>
      <c r="B88130" s="170" t="s">
        <v>1039</v>
      </c>
      <c r="C88130" s="170" t="s">
        <v>5095</v>
      </c>
      <c r="D88130" s="170">
        <v>38</v>
      </c>
      <c r="E88130" s="170">
        <v>201507</v>
      </c>
      <c r="F88130" s="170">
        <v>2</v>
      </c>
    </row>
    <row r="88131" spans="1:6" x14ac:dyDescent="0.25">
      <c r="A88131" s="170">
        <v>2015</v>
      </c>
      <c r="B88131" s="170" t="s">
        <v>1040</v>
      </c>
      <c r="C88131" s="170" t="s">
        <v>5096</v>
      </c>
      <c r="D88131" s="170">
        <v>40</v>
      </c>
      <c r="E88131" s="170">
        <v>201509</v>
      </c>
      <c r="F88131" s="170">
        <v>2</v>
      </c>
    </row>
    <row r="88132" spans="1:6" x14ac:dyDescent="0.25">
      <c r="A88132" s="170">
        <v>2015</v>
      </c>
      <c r="B88132" s="170" t="s">
        <v>1041</v>
      </c>
      <c r="C88132" s="170" t="s">
        <v>5095</v>
      </c>
      <c r="D88132" s="170">
        <v>44</v>
      </c>
      <c r="E88132" s="170">
        <v>201510</v>
      </c>
      <c r="F88132" s="170">
        <v>3</v>
      </c>
    </row>
    <row r="88133" spans="1:6" x14ac:dyDescent="0.25">
      <c r="A88133" s="170">
        <v>2015</v>
      </c>
      <c r="B88133" s="170" t="s">
        <v>1043</v>
      </c>
      <c r="C88133" s="170" t="s">
        <v>5096</v>
      </c>
      <c r="D88133" s="170">
        <v>42</v>
      </c>
      <c r="E88133" s="170">
        <v>201510</v>
      </c>
      <c r="F88133" s="170">
        <v>1</v>
      </c>
    </row>
    <row r="88134" spans="1:6" x14ac:dyDescent="0.25">
      <c r="A88134" s="170">
        <v>2015</v>
      </c>
      <c r="B88134" s="170" t="s">
        <v>1044</v>
      </c>
      <c r="C88134" s="170" t="s">
        <v>5095</v>
      </c>
      <c r="D88134" s="170">
        <v>45</v>
      </c>
      <c r="E88134" s="170">
        <v>201508</v>
      </c>
      <c r="F88134" s="170">
        <v>2</v>
      </c>
    </row>
    <row r="88135" spans="1:6" x14ac:dyDescent="0.25">
      <c r="A88135" s="170">
        <v>2015</v>
      </c>
      <c r="B88135" s="170" t="s">
        <v>1045</v>
      </c>
      <c r="C88135" s="170" t="s">
        <v>5096</v>
      </c>
      <c r="D88135" s="170">
        <v>37</v>
      </c>
      <c r="E88135" s="170">
        <v>201512</v>
      </c>
      <c r="F88135" s="170">
        <v>2</v>
      </c>
    </row>
    <row r="88136" spans="1:6" x14ac:dyDescent="0.25">
      <c r="A88136" s="170">
        <v>2015</v>
      </c>
      <c r="B88136" s="170" t="s">
        <v>1046</v>
      </c>
      <c r="C88136" s="170" t="s">
        <v>5095</v>
      </c>
      <c r="D88136" s="170">
        <v>36</v>
      </c>
      <c r="E88136" s="170">
        <v>201512</v>
      </c>
      <c r="F88136" s="170">
        <v>2</v>
      </c>
    </row>
    <row r="88137" spans="1:6" x14ac:dyDescent="0.25">
      <c r="A88137" s="170">
        <v>2015</v>
      </c>
      <c r="B88137" s="170" t="s">
        <v>1047</v>
      </c>
      <c r="C88137" s="170" t="s">
        <v>5095</v>
      </c>
      <c r="D88137" s="170">
        <v>64</v>
      </c>
      <c r="E88137" s="170">
        <v>201510</v>
      </c>
      <c r="F88137" s="170">
        <v>1</v>
      </c>
    </row>
    <row r="88138" spans="1:6" x14ac:dyDescent="0.25">
      <c r="A88138" s="170">
        <v>2015</v>
      </c>
      <c r="B88138" s="170" t="s">
        <v>1048</v>
      </c>
      <c r="C88138" s="170" t="s">
        <v>5095</v>
      </c>
      <c r="D88138" s="170">
        <v>36</v>
      </c>
      <c r="E88138" s="170">
        <v>201511</v>
      </c>
      <c r="F88138" s="170">
        <v>2</v>
      </c>
    </row>
    <row r="88139" spans="1:6" x14ac:dyDescent="0.25">
      <c r="A88139" s="170">
        <v>2015</v>
      </c>
      <c r="B88139" s="170" t="s">
        <v>1049</v>
      </c>
      <c r="C88139" s="170" t="s">
        <v>5095</v>
      </c>
      <c r="D88139" s="170">
        <v>35</v>
      </c>
      <c r="E88139" s="170">
        <v>201511</v>
      </c>
      <c r="F88139" s="170">
        <v>2</v>
      </c>
    </row>
    <row r="88140" spans="1:6" x14ac:dyDescent="0.25">
      <c r="A88140" s="170">
        <v>2015</v>
      </c>
      <c r="B88140" s="170" t="s">
        <v>1051</v>
      </c>
      <c r="C88140" s="170" t="s">
        <v>5096</v>
      </c>
      <c r="D88140" s="170">
        <v>73</v>
      </c>
      <c r="E88140" s="170">
        <v>201508</v>
      </c>
      <c r="F88140" s="170">
        <v>1</v>
      </c>
    </row>
    <row r="88141" spans="1:6" x14ac:dyDescent="0.25">
      <c r="A88141" s="170">
        <v>2015</v>
      </c>
      <c r="B88141" s="170" t="s">
        <v>1052</v>
      </c>
      <c r="C88141" s="170" t="s">
        <v>5096</v>
      </c>
      <c r="D88141" s="170">
        <v>38</v>
      </c>
      <c r="E88141" s="170">
        <v>201508</v>
      </c>
      <c r="F88141" s="170">
        <v>1</v>
      </c>
    </row>
    <row r="88142" spans="1:6" x14ac:dyDescent="0.25">
      <c r="A88142" s="170">
        <v>2015</v>
      </c>
      <c r="B88142" s="170" t="s">
        <v>1053</v>
      </c>
      <c r="C88142" s="170" t="s">
        <v>5095</v>
      </c>
      <c r="D88142" s="170">
        <v>33</v>
      </c>
      <c r="E88142" s="170">
        <v>201509</v>
      </c>
      <c r="F88142" s="170">
        <v>1</v>
      </c>
    </row>
    <row r="88143" spans="1:6" x14ac:dyDescent="0.25">
      <c r="A88143" s="170">
        <v>2015</v>
      </c>
      <c r="B88143" s="170" t="s">
        <v>1054</v>
      </c>
      <c r="C88143" s="170" t="s">
        <v>5095</v>
      </c>
      <c r="D88143" s="170">
        <v>34</v>
      </c>
      <c r="E88143" s="170">
        <v>201510</v>
      </c>
      <c r="F88143" s="170">
        <v>2</v>
      </c>
    </row>
    <row r="88144" spans="1:6" x14ac:dyDescent="0.25">
      <c r="A88144" s="170">
        <v>2015</v>
      </c>
      <c r="B88144" s="170" t="s">
        <v>1055</v>
      </c>
      <c r="C88144" s="170" t="s">
        <v>5096</v>
      </c>
      <c r="D88144" s="170">
        <v>62</v>
      </c>
      <c r="E88144" s="170">
        <v>201509</v>
      </c>
      <c r="F88144" s="170">
        <v>1</v>
      </c>
    </row>
    <row r="88145" spans="1:6" x14ac:dyDescent="0.25">
      <c r="A88145" s="170">
        <v>2015</v>
      </c>
      <c r="B88145" s="170" t="s">
        <v>1056</v>
      </c>
      <c r="C88145" s="170" t="s">
        <v>5096</v>
      </c>
      <c r="D88145" s="170">
        <v>41</v>
      </c>
      <c r="E88145" s="170">
        <v>201508</v>
      </c>
      <c r="F88145" s="170">
        <v>1</v>
      </c>
    </row>
    <row r="88146" spans="1:6" x14ac:dyDescent="0.25">
      <c r="A88146" s="170">
        <v>2015</v>
      </c>
      <c r="B88146" s="170" t="s">
        <v>1057</v>
      </c>
      <c r="C88146" s="170" t="s">
        <v>5095</v>
      </c>
      <c r="D88146" s="170">
        <v>27</v>
      </c>
      <c r="E88146" s="170">
        <v>201508</v>
      </c>
      <c r="F88146" s="170">
        <v>1</v>
      </c>
    </row>
    <row r="88147" spans="1:6" x14ac:dyDescent="0.25">
      <c r="A88147" s="170">
        <v>2015</v>
      </c>
      <c r="B88147" s="170" t="s">
        <v>1058</v>
      </c>
      <c r="C88147" s="170" t="s">
        <v>5096</v>
      </c>
      <c r="D88147" s="170">
        <v>45</v>
      </c>
      <c r="E88147" s="170">
        <v>201508</v>
      </c>
      <c r="F88147" s="170">
        <v>1</v>
      </c>
    </row>
    <row r="88148" spans="1:6" x14ac:dyDescent="0.25">
      <c r="A88148" s="170">
        <v>2015</v>
      </c>
      <c r="B88148" s="170" t="s">
        <v>1059</v>
      </c>
      <c r="C88148" s="170" t="s">
        <v>5095</v>
      </c>
      <c r="D88148" s="170">
        <v>54</v>
      </c>
      <c r="E88148" s="170">
        <v>201506</v>
      </c>
      <c r="F88148" s="170">
        <v>3</v>
      </c>
    </row>
    <row r="88149" spans="1:6" x14ac:dyDescent="0.25">
      <c r="A88149" s="170">
        <v>2015</v>
      </c>
      <c r="B88149" s="170" t="s">
        <v>1060</v>
      </c>
      <c r="C88149" s="170" t="s">
        <v>5095</v>
      </c>
      <c r="D88149" s="170">
        <v>19</v>
      </c>
      <c r="E88149" s="170">
        <v>201508</v>
      </c>
      <c r="F88149" s="170">
        <v>1</v>
      </c>
    </row>
    <row r="88150" spans="1:6" x14ac:dyDescent="0.25">
      <c r="A88150" s="170">
        <v>2015</v>
      </c>
      <c r="B88150" s="170" t="s">
        <v>1061</v>
      </c>
      <c r="C88150" s="170" t="s">
        <v>5095</v>
      </c>
      <c r="D88150" s="170">
        <v>53</v>
      </c>
      <c r="E88150" s="170">
        <v>201507</v>
      </c>
      <c r="F88150" s="170">
        <v>1</v>
      </c>
    </row>
    <row r="88151" spans="1:6" x14ac:dyDescent="0.25">
      <c r="A88151" s="170">
        <v>2015</v>
      </c>
      <c r="B88151" s="170" t="s">
        <v>1062</v>
      </c>
      <c r="C88151" s="170" t="s">
        <v>5095</v>
      </c>
      <c r="D88151" s="170">
        <v>46</v>
      </c>
      <c r="E88151" s="170">
        <v>201510</v>
      </c>
      <c r="F88151" s="170">
        <v>3</v>
      </c>
    </row>
    <row r="88152" spans="1:6" x14ac:dyDescent="0.25">
      <c r="A88152" s="170">
        <v>2015</v>
      </c>
      <c r="B88152" s="170" t="s">
        <v>1064</v>
      </c>
      <c r="C88152" s="170" t="s">
        <v>5096</v>
      </c>
      <c r="D88152" s="170">
        <v>49</v>
      </c>
      <c r="E88152" s="170">
        <v>201507</v>
      </c>
      <c r="F88152" s="170">
        <v>1</v>
      </c>
    </row>
    <row r="88153" spans="1:6" x14ac:dyDescent="0.25">
      <c r="A88153" s="170">
        <v>2015</v>
      </c>
      <c r="B88153" s="170" t="s">
        <v>1065</v>
      </c>
      <c r="C88153" s="170" t="s">
        <v>5096</v>
      </c>
      <c r="D88153" s="170">
        <v>45</v>
      </c>
      <c r="E88153" s="170">
        <v>201506</v>
      </c>
      <c r="F88153" s="170">
        <v>1</v>
      </c>
    </row>
    <row r="88154" spans="1:6" x14ac:dyDescent="0.25">
      <c r="A88154" s="170">
        <v>2015</v>
      </c>
      <c r="B88154" s="170" t="s">
        <v>1066</v>
      </c>
      <c r="C88154" s="170" t="s">
        <v>5096</v>
      </c>
      <c r="D88154" s="170">
        <v>50</v>
      </c>
      <c r="E88154" s="170">
        <v>201509</v>
      </c>
      <c r="F88154" s="170">
        <v>2</v>
      </c>
    </row>
    <row r="88155" spans="1:6" x14ac:dyDescent="0.25">
      <c r="A88155" s="170">
        <v>2015</v>
      </c>
      <c r="B88155" s="170" t="s">
        <v>1067</v>
      </c>
      <c r="C88155" s="170" t="s">
        <v>5095</v>
      </c>
      <c r="D88155" s="170">
        <v>64</v>
      </c>
      <c r="E88155" s="170">
        <v>201508</v>
      </c>
      <c r="F88155" s="170">
        <v>2</v>
      </c>
    </row>
    <row r="88156" spans="1:6" x14ac:dyDescent="0.25">
      <c r="A88156" s="170">
        <v>2015</v>
      </c>
      <c r="B88156" s="170" t="s">
        <v>1068</v>
      </c>
      <c r="C88156" s="170" t="s">
        <v>5096</v>
      </c>
      <c r="D88156" s="170">
        <v>43</v>
      </c>
      <c r="E88156" s="170">
        <v>201507</v>
      </c>
      <c r="F88156" s="170">
        <v>2</v>
      </c>
    </row>
    <row r="88157" spans="1:6" x14ac:dyDescent="0.25">
      <c r="A88157" s="170">
        <v>2015</v>
      </c>
      <c r="B88157" s="170" t="s">
        <v>1069</v>
      </c>
      <c r="C88157" s="170" t="s">
        <v>5095</v>
      </c>
      <c r="D88157" s="170">
        <v>28</v>
      </c>
      <c r="E88157" s="170">
        <v>201509</v>
      </c>
      <c r="F88157" s="170">
        <v>1</v>
      </c>
    </row>
    <row r="88158" spans="1:6" x14ac:dyDescent="0.25">
      <c r="A88158" s="170">
        <v>2015</v>
      </c>
      <c r="B88158" s="170" t="s">
        <v>1070</v>
      </c>
      <c r="C88158" s="170" t="s">
        <v>5096</v>
      </c>
      <c r="D88158" s="170">
        <v>43</v>
      </c>
      <c r="E88158" s="170">
        <v>201510</v>
      </c>
      <c r="F88158" s="170">
        <v>2</v>
      </c>
    </row>
    <row r="88159" spans="1:6" x14ac:dyDescent="0.25">
      <c r="A88159" s="170">
        <v>2015</v>
      </c>
      <c r="B88159" s="170" t="s">
        <v>1071</v>
      </c>
      <c r="C88159" s="170" t="s">
        <v>5095</v>
      </c>
      <c r="D88159" s="170">
        <v>61</v>
      </c>
      <c r="E88159" s="170">
        <v>201510</v>
      </c>
      <c r="F88159" s="170">
        <v>3</v>
      </c>
    </row>
    <row r="88160" spans="1:6" x14ac:dyDescent="0.25">
      <c r="A88160" s="170">
        <v>2015</v>
      </c>
      <c r="B88160" s="170" t="s">
        <v>1072</v>
      </c>
      <c r="C88160" s="170" t="s">
        <v>5095</v>
      </c>
      <c r="D88160" s="170">
        <v>39</v>
      </c>
      <c r="E88160" s="170">
        <v>201510</v>
      </c>
      <c r="F88160" s="170">
        <v>1</v>
      </c>
    </row>
    <row r="88161" spans="1:6" x14ac:dyDescent="0.25">
      <c r="A88161" s="170">
        <v>2015</v>
      </c>
      <c r="B88161" s="170" t="s">
        <v>1073</v>
      </c>
      <c r="C88161" s="170" t="s">
        <v>5096</v>
      </c>
      <c r="D88161" s="170">
        <v>32</v>
      </c>
      <c r="E88161" s="170">
        <v>201510</v>
      </c>
      <c r="F88161" s="170">
        <v>1</v>
      </c>
    </row>
    <row r="88162" spans="1:6" x14ac:dyDescent="0.25">
      <c r="A88162" s="170">
        <v>2015</v>
      </c>
      <c r="B88162" s="170" t="s">
        <v>1074</v>
      </c>
      <c r="C88162" s="170" t="s">
        <v>5096</v>
      </c>
      <c r="D88162" s="170">
        <v>23</v>
      </c>
      <c r="E88162" s="170">
        <v>201508</v>
      </c>
      <c r="F88162" s="170">
        <v>1</v>
      </c>
    </row>
    <row r="88163" spans="1:6" x14ac:dyDescent="0.25">
      <c r="A88163" s="170">
        <v>2015</v>
      </c>
      <c r="B88163" s="170" t="s">
        <v>1075</v>
      </c>
      <c r="C88163" s="170" t="s">
        <v>5096</v>
      </c>
      <c r="D88163" s="170">
        <v>16</v>
      </c>
      <c r="E88163" s="170">
        <v>201508</v>
      </c>
      <c r="F88163" s="170">
        <v>1</v>
      </c>
    </row>
    <row r="88164" spans="1:6" x14ac:dyDescent="0.25">
      <c r="A88164" s="170">
        <v>2015</v>
      </c>
      <c r="B88164" s="170" t="s">
        <v>1076</v>
      </c>
      <c r="C88164" s="170" t="s">
        <v>5096</v>
      </c>
      <c r="D88164" s="170">
        <v>33</v>
      </c>
      <c r="E88164" s="170">
        <v>201510</v>
      </c>
      <c r="F88164" s="170">
        <v>1</v>
      </c>
    </row>
    <row r="88165" spans="1:6" x14ac:dyDescent="0.25">
      <c r="A88165" s="170">
        <v>2015</v>
      </c>
      <c r="B88165" s="170" t="s">
        <v>1077</v>
      </c>
      <c r="C88165" s="170" t="s">
        <v>5095</v>
      </c>
      <c r="D88165" s="170">
        <v>49</v>
      </c>
      <c r="E88165" s="170">
        <v>201509</v>
      </c>
      <c r="F88165" s="170">
        <v>2</v>
      </c>
    </row>
    <row r="88166" spans="1:6" x14ac:dyDescent="0.25">
      <c r="A88166" s="170">
        <v>2015</v>
      </c>
      <c r="B88166" s="170" t="s">
        <v>1078</v>
      </c>
      <c r="C88166" s="170" t="s">
        <v>5096</v>
      </c>
      <c r="D88166" s="170">
        <v>41</v>
      </c>
      <c r="E88166" s="170">
        <v>201508</v>
      </c>
      <c r="F88166" s="170">
        <v>3</v>
      </c>
    </row>
    <row r="88167" spans="1:6" x14ac:dyDescent="0.25">
      <c r="A88167" s="170">
        <v>2015</v>
      </c>
      <c r="B88167" s="170" t="s">
        <v>1080</v>
      </c>
      <c r="C88167" s="170" t="s">
        <v>5095</v>
      </c>
      <c r="D88167" s="170">
        <v>74</v>
      </c>
      <c r="E88167" s="170">
        <v>201511</v>
      </c>
      <c r="F88167" s="170">
        <v>2</v>
      </c>
    </row>
    <row r="88168" spans="1:6" x14ac:dyDescent="0.25">
      <c r="A88168" s="170">
        <v>2015</v>
      </c>
      <c r="B88168" s="170" t="s">
        <v>1081</v>
      </c>
      <c r="C88168" s="170" t="s">
        <v>5096</v>
      </c>
      <c r="D88168" s="170">
        <v>52</v>
      </c>
      <c r="E88168" s="170">
        <v>201508</v>
      </c>
      <c r="F88168" s="170">
        <v>2</v>
      </c>
    </row>
    <row r="88169" spans="1:6" x14ac:dyDescent="0.25">
      <c r="A88169" s="170">
        <v>2015</v>
      </c>
      <c r="B88169" s="170" t="s">
        <v>1083</v>
      </c>
      <c r="C88169" s="170" t="s">
        <v>5095</v>
      </c>
      <c r="D88169" s="170">
        <v>50</v>
      </c>
      <c r="E88169" s="170">
        <v>201509</v>
      </c>
      <c r="F88169" s="170">
        <v>1</v>
      </c>
    </row>
    <row r="88170" spans="1:6" x14ac:dyDescent="0.25">
      <c r="A88170" s="170">
        <v>2015</v>
      </c>
      <c r="B88170" s="170" t="s">
        <v>1084</v>
      </c>
      <c r="C88170" s="170" t="s">
        <v>5095</v>
      </c>
      <c r="D88170" s="170">
        <v>39</v>
      </c>
      <c r="E88170" s="170">
        <v>201509</v>
      </c>
      <c r="F88170" s="170">
        <v>2</v>
      </c>
    </row>
    <row r="88171" spans="1:6" x14ac:dyDescent="0.25">
      <c r="A88171" s="170">
        <v>2015</v>
      </c>
      <c r="B88171" s="170" t="s">
        <v>1085</v>
      </c>
      <c r="C88171" s="170" t="s">
        <v>5096</v>
      </c>
      <c r="D88171" s="170">
        <v>35</v>
      </c>
      <c r="E88171" s="170">
        <v>201508</v>
      </c>
      <c r="F88171" s="170">
        <v>2</v>
      </c>
    </row>
    <row r="88172" spans="1:6" x14ac:dyDescent="0.25">
      <c r="A88172" s="170">
        <v>2015</v>
      </c>
      <c r="B88172" s="170" t="s">
        <v>1086</v>
      </c>
      <c r="C88172" s="170" t="s">
        <v>5096</v>
      </c>
      <c r="D88172" s="170">
        <v>43</v>
      </c>
      <c r="E88172" s="170">
        <v>201510</v>
      </c>
      <c r="F88172" s="170">
        <v>1</v>
      </c>
    </row>
    <row r="88173" spans="1:6" x14ac:dyDescent="0.25">
      <c r="A88173" s="170">
        <v>2015</v>
      </c>
      <c r="B88173" s="170" t="s">
        <v>1087</v>
      </c>
      <c r="C88173" s="170" t="s">
        <v>5095</v>
      </c>
      <c r="D88173" s="170">
        <v>35</v>
      </c>
      <c r="E88173" s="170">
        <v>201506</v>
      </c>
      <c r="F88173" s="170">
        <v>2</v>
      </c>
    </row>
    <row r="88174" spans="1:6" x14ac:dyDescent="0.25">
      <c r="A88174" s="170">
        <v>2015</v>
      </c>
      <c r="B88174" s="170" t="s">
        <v>1088</v>
      </c>
      <c r="C88174" s="170" t="s">
        <v>5095</v>
      </c>
      <c r="D88174" s="170">
        <v>34</v>
      </c>
      <c r="E88174" s="170">
        <v>201510</v>
      </c>
      <c r="F88174" s="170">
        <v>3</v>
      </c>
    </row>
    <row r="88175" spans="1:6" x14ac:dyDescent="0.25">
      <c r="A88175" s="170">
        <v>2015</v>
      </c>
      <c r="B88175" s="170" t="s">
        <v>1089</v>
      </c>
      <c r="C88175" s="170" t="s">
        <v>5096</v>
      </c>
      <c r="D88175" s="170">
        <v>49</v>
      </c>
      <c r="E88175" s="170">
        <v>201510</v>
      </c>
      <c r="F88175" s="170">
        <v>2</v>
      </c>
    </row>
    <row r="88176" spans="1:6" x14ac:dyDescent="0.25">
      <c r="A88176" s="170">
        <v>2015</v>
      </c>
      <c r="B88176" s="170" t="s">
        <v>1090</v>
      </c>
      <c r="C88176" s="170" t="s">
        <v>5096</v>
      </c>
      <c r="D88176" s="170">
        <v>49</v>
      </c>
      <c r="E88176" s="170">
        <v>201509</v>
      </c>
      <c r="F88176" s="170">
        <v>3</v>
      </c>
    </row>
    <row r="88177" spans="1:6" x14ac:dyDescent="0.25">
      <c r="A88177" s="170">
        <v>2015</v>
      </c>
      <c r="B88177" s="170" t="s">
        <v>1091</v>
      </c>
      <c r="C88177" s="170" t="s">
        <v>5096</v>
      </c>
      <c r="D88177" s="170">
        <v>32</v>
      </c>
      <c r="E88177" s="170">
        <v>201509</v>
      </c>
      <c r="F88177" s="170">
        <v>2</v>
      </c>
    </row>
    <row r="88178" spans="1:6" x14ac:dyDescent="0.25">
      <c r="A88178" s="170">
        <v>2015</v>
      </c>
      <c r="B88178" s="170" t="s">
        <v>1092</v>
      </c>
      <c r="C88178" s="170" t="s">
        <v>5095</v>
      </c>
      <c r="D88178" s="170">
        <v>25</v>
      </c>
      <c r="E88178" s="170">
        <v>201509</v>
      </c>
      <c r="F88178" s="170">
        <v>2</v>
      </c>
    </row>
    <row r="88179" spans="1:6" x14ac:dyDescent="0.25">
      <c r="A88179" s="170">
        <v>2015</v>
      </c>
      <c r="B88179" s="170" t="s">
        <v>1093</v>
      </c>
      <c r="C88179" s="170" t="s">
        <v>5096</v>
      </c>
      <c r="D88179" s="170">
        <v>30</v>
      </c>
      <c r="E88179" s="170">
        <v>201507</v>
      </c>
      <c r="F88179" s="170">
        <v>2</v>
      </c>
    </row>
    <row r="88180" spans="1:6" x14ac:dyDescent="0.25">
      <c r="A88180" s="170">
        <v>2015</v>
      </c>
      <c r="B88180" s="170" t="s">
        <v>1094</v>
      </c>
      <c r="C88180" s="170" t="s">
        <v>5095</v>
      </c>
      <c r="D88180" s="170">
        <v>45</v>
      </c>
      <c r="E88180" s="170">
        <v>201506</v>
      </c>
      <c r="F88180" s="170">
        <v>1</v>
      </c>
    </row>
    <row r="88181" spans="1:6" x14ac:dyDescent="0.25">
      <c r="A88181" s="170">
        <v>2015</v>
      </c>
      <c r="B88181" s="170" t="s">
        <v>1095</v>
      </c>
      <c r="C88181" s="170" t="s">
        <v>5095</v>
      </c>
      <c r="D88181" s="170">
        <v>33</v>
      </c>
      <c r="E88181" s="170">
        <v>201509</v>
      </c>
      <c r="F88181" s="170">
        <v>1</v>
      </c>
    </row>
    <row r="88182" spans="1:6" x14ac:dyDescent="0.25">
      <c r="A88182" s="170">
        <v>2015</v>
      </c>
      <c r="B88182" s="170" t="s">
        <v>1096</v>
      </c>
      <c r="C88182" s="170" t="s">
        <v>5096</v>
      </c>
      <c r="D88182" s="170">
        <v>67</v>
      </c>
      <c r="E88182" s="170">
        <v>201509</v>
      </c>
      <c r="F88182" s="170">
        <v>1</v>
      </c>
    </row>
    <row r="88183" spans="1:6" x14ac:dyDescent="0.25">
      <c r="A88183" s="170">
        <v>2015</v>
      </c>
      <c r="B88183" s="170" t="s">
        <v>1097</v>
      </c>
      <c r="C88183" s="170" t="s">
        <v>5096</v>
      </c>
      <c r="D88183" s="170">
        <v>45</v>
      </c>
      <c r="E88183" s="170">
        <v>201509</v>
      </c>
      <c r="F88183" s="170">
        <v>1</v>
      </c>
    </row>
    <row r="88184" spans="1:6" x14ac:dyDescent="0.25">
      <c r="A88184" s="170">
        <v>2015</v>
      </c>
      <c r="B88184" s="170" t="s">
        <v>1098</v>
      </c>
      <c r="C88184" s="170" t="s">
        <v>5095</v>
      </c>
      <c r="D88184" s="170">
        <v>41</v>
      </c>
      <c r="E88184" s="170">
        <v>201508</v>
      </c>
      <c r="F88184" s="170">
        <v>1</v>
      </c>
    </row>
    <row r="88185" spans="1:6" x14ac:dyDescent="0.25">
      <c r="A88185" s="170">
        <v>2015</v>
      </c>
      <c r="B88185" s="170" t="s">
        <v>1099</v>
      </c>
      <c r="C88185" s="170" t="s">
        <v>5095</v>
      </c>
      <c r="D88185" s="170">
        <v>11</v>
      </c>
      <c r="E88185" s="170">
        <v>201510</v>
      </c>
      <c r="F88185" s="170">
        <v>2</v>
      </c>
    </row>
    <row r="88186" spans="1:6" x14ac:dyDescent="0.25">
      <c r="A88186" s="170">
        <v>2015</v>
      </c>
      <c r="B88186" s="170" t="s">
        <v>1100</v>
      </c>
      <c r="C88186" s="170" t="s">
        <v>5095</v>
      </c>
      <c r="D88186" s="170">
        <v>53</v>
      </c>
      <c r="E88186" s="170">
        <v>201508</v>
      </c>
      <c r="F88186" s="170">
        <v>2</v>
      </c>
    </row>
    <row r="88187" spans="1:6" x14ac:dyDescent="0.25">
      <c r="A88187" s="170">
        <v>2015</v>
      </c>
      <c r="B88187" s="170" t="s">
        <v>1101</v>
      </c>
      <c r="C88187" s="170" t="s">
        <v>5095</v>
      </c>
      <c r="D88187" s="170">
        <v>37</v>
      </c>
      <c r="E88187" s="170">
        <v>201508</v>
      </c>
      <c r="F88187" s="170">
        <v>1</v>
      </c>
    </row>
    <row r="88188" spans="1:6" x14ac:dyDescent="0.25">
      <c r="A88188" s="170">
        <v>2015</v>
      </c>
      <c r="B88188" s="170" t="s">
        <v>1102</v>
      </c>
      <c r="C88188" s="170" t="s">
        <v>5095</v>
      </c>
      <c r="D88188" s="170">
        <v>50</v>
      </c>
      <c r="E88188" s="170">
        <v>201508</v>
      </c>
      <c r="F88188" s="170">
        <v>1</v>
      </c>
    </row>
    <row r="88189" spans="1:6" x14ac:dyDescent="0.25">
      <c r="A88189" s="170">
        <v>2015</v>
      </c>
      <c r="B88189" s="170" t="s">
        <v>1103</v>
      </c>
      <c r="C88189" s="170" t="s">
        <v>5096</v>
      </c>
      <c r="D88189" s="170">
        <v>8</v>
      </c>
      <c r="E88189" s="170">
        <v>201510</v>
      </c>
      <c r="F88189" s="170">
        <v>2</v>
      </c>
    </row>
    <row r="88190" spans="1:6" x14ac:dyDescent="0.25">
      <c r="A88190" s="170">
        <v>2015</v>
      </c>
      <c r="B88190" s="170" t="s">
        <v>1104</v>
      </c>
      <c r="C88190" s="170" t="s">
        <v>5095</v>
      </c>
      <c r="D88190" s="170">
        <v>40</v>
      </c>
      <c r="E88190" s="170">
        <v>201508</v>
      </c>
      <c r="F88190" s="170">
        <v>1</v>
      </c>
    </row>
    <row r="88191" spans="1:6" x14ac:dyDescent="0.25">
      <c r="A88191" s="170">
        <v>2015</v>
      </c>
      <c r="B88191" s="170" t="s">
        <v>1105</v>
      </c>
      <c r="C88191" s="170" t="s">
        <v>5095</v>
      </c>
      <c r="D88191" s="170">
        <v>35</v>
      </c>
      <c r="E88191" s="170">
        <v>201509</v>
      </c>
      <c r="F88191" s="170">
        <v>1</v>
      </c>
    </row>
    <row r="88192" spans="1:6" x14ac:dyDescent="0.25">
      <c r="A88192" s="170">
        <v>2015</v>
      </c>
      <c r="B88192" s="170" t="s">
        <v>1107</v>
      </c>
      <c r="C88192" s="170" t="s">
        <v>5096</v>
      </c>
      <c r="D88192" s="170">
        <v>30</v>
      </c>
      <c r="E88192" s="170">
        <v>201508</v>
      </c>
      <c r="F88192" s="170">
        <v>1</v>
      </c>
    </row>
    <row r="88193" spans="1:6" x14ac:dyDescent="0.25">
      <c r="A88193" s="170">
        <v>2015</v>
      </c>
      <c r="B88193" s="170" t="s">
        <v>1108</v>
      </c>
      <c r="C88193" s="170" t="s">
        <v>5095</v>
      </c>
      <c r="D88193" s="170">
        <v>28</v>
      </c>
      <c r="E88193" s="170">
        <v>201506</v>
      </c>
      <c r="F88193" s="170">
        <v>2</v>
      </c>
    </row>
    <row r="88194" spans="1:6" x14ac:dyDescent="0.25">
      <c r="A88194" s="170">
        <v>2015</v>
      </c>
      <c r="B88194" s="170" t="s">
        <v>1109</v>
      </c>
      <c r="C88194" s="170" t="s">
        <v>5095</v>
      </c>
      <c r="D88194" s="170">
        <v>43</v>
      </c>
      <c r="E88194" s="170">
        <v>201510</v>
      </c>
      <c r="F88194" s="170">
        <v>2</v>
      </c>
    </row>
    <row r="88195" spans="1:6" x14ac:dyDescent="0.25">
      <c r="A88195" s="170">
        <v>2015</v>
      </c>
      <c r="B88195" s="170" t="s">
        <v>1110</v>
      </c>
      <c r="C88195" s="170" t="s">
        <v>5095</v>
      </c>
      <c r="D88195" s="170">
        <v>46</v>
      </c>
      <c r="E88195" s="170">
        <v>201509</v>
      </c>
      <c r="F88195" s="170">
        <v>1</v>
      </c>
    </row>
    <row r="88196" spans="1:6" x14ac:dyDescent="0.25">
      <c r="A88196" s="170">
        <v>2015</v>
      </c>
      <c r="B88196" s="170" t="s">
        <v>1111</v>
      </c>
      <c r="C88196" s="170" t="s">
        <v>5096</v>
      </c>
      <c r="D88196" s="170">
        <v>51</v>
      </c>
      <c r="E88196" s="170">
        <v>201507</v>
      </c>
      <c r="F88196" s="170">
        <v>1</v>
      </c>
    </row>
    <row r="88197" spans="1:6" x14ac:dyDescent="0.25">
      <c r="A88197" s="170">
        <v>2015</v>
      </c>
      <c r="B88197" s="170" t="s">
        <v>1112</v>
      </c>
      <c r="C88197" s="170" t="s">
        <v>5096</v>
      </c>
      <c r="D88197" s="170">
        <v>42</v>
      </c>
      <c r="E88197" s="170">
        <v>201510</v>
      </c>
      <c r="F88197" s="170">
        <v>3</v>
      </c>
    </row>
    <row r="88198" spans="1:6" x14ac:dyDescent="0.25">
      <c r="A88198" s="170">
        <v>2015</v>
      </c>
      <c r="B88198" s="170" t="s">
        <v>1113</v>
      </c>
      <c r="C88198" s="170" t="s">
        <v>5095</v>
      </c>
      <c r="D88198" s="170">
        <v>48</v>
      </c>
      <c r="E88198" s="170">
        <v>201512</v>
      </c>
      <c r="F88198" s="170">
        <v>1</v>
      </c>
    </row>
    <row r="88199" spans="1:6" x14ac:dyDescent="0.25">
      <c r="A88199" s="170">
        <v>2015</v>
      </c>
      <c r="B88199" s="170" t="s">
        <v>1115</v>
      </c>
      <c r="C88199" s="170" t="s">
        <v>5095</v>
      </c>
      <c r="D88199" s="170">
        <v>21</v>
      </c>
      <c r="E88199" s="170">
        <v>201511</v>
      </c>
      <c r="F88199" s="170">
        <v>2</v>
      </c>
    </row>
    <row r="88200" spans="1:6" x14ac:dyDescent="0.25">
      <c r="A88200" s="170">
        <v>2015</v>
      </c>
      <c r="B88200" s="170" t="s">
        <v>1116</v>
      </c>
      <c r="C88200" s="170" t="s">
        <v>5095</v>
      </c>
      <c r="D88200" s="170">
        <v>69</v>
      </c>
      <c r="E88200" s="170">
        <v>201510</v>
      </c>
      <c r="F88200" s="170">
        <v>1</v>
      </c>
    </row>
    <row r="88201" spans="1:6" x14ac:dyDescent="0.25">
      <c r="A88201" s="170">
        <v>2015</v>
      </c>
      <c r="B88201" s="170" t="s">
        <v>1117</v>
      </c>
      <c r="C88201" s="170" t="s">
        <v>5095</v>
      </c>
      <c r="D88201" s="170">
        <v>19</v>
      </c>
      <c r="E88201" s="170">
        <v>201507</v>
      </c>
      <c r="F88201" s="170">
        <v>1</v>
      </c>
    </row>
    <row r="88202" spans="1:6" x14ac:dyDescent="0.25">
      <c r="A88202" s="170">
        <v>2015</v>
      </c>
      <c r="B88202" s="170" t="s">
        <v>1118</v>
      </c>
      <c r="C88202" s="170" t="s">
        <v>5095</v>
      </c>
      <c r="D88202" s="170">
        <v>30</v>
      </c>
      <c r="E88202" s="170">
        <v>201509</v>
      </c>
      <c r="F88202" s="170">
        <v>2</v>
      </c>
    </row>
    <row r="88203" spans="1:6" x14ac:dyDescent="0.25">
      <c r="A88203" s="170">
        <v>2015</v>
      </c>
      <c r="B88203" s="170" t="s">
        <v>1119</v>
      </c>
      <c r="C88203" s="170" t="s">
        <v>5096</v>
      </c>
      <c r="D88203" s="170">
        <v>70</v>
      </c>
      <c r="E88203" s="170">
        <v>201508</v>
      </c>
      <c r="F88203" s="170">
        <v>2</v>
      </c>
    </row>
    <row r="88204" spans="1:6" x14ac:dyDescent="0.25">
      <c r="A88204" s="170">
        <v>2015</v>
      </c>
      <c r="B88204" s="170" t="s">
        <v>1120</v>
      </c>
      <c r="C88204" s="170" t="s">
        <v>5095</v>
      </c>
      <c r="D88204" s="170">
        <v>34</v>
      </c>
      <c r="E88204" s="170">
        <v>201509</v>
      </c>
      <c r="F88204" s="170">
        <v>2</v>
      </c>
    </row>
    <row r="88205" spans="1:6" x14ac:dyDescent="0.25">
      <c r="A88205" s="170">
        <v>2015</v>
      </c>
      <c r="B88205" s="170" t="s">
        <v>1121</v>
      </c>
      <c r="C88205" s="170" t="s">
        <v>5096</v>
      </c>
      <c r="D88205" s="170">
        <v>39</v>
      </c>
      <c r="E88205" s="170">
        <v>201512</v>
      </c>
      <c r="F88205" s="170">
        <v>1</v>
      </c>
    </row>
    <row r="88206" spans="1:6" x14ac:dyDescent="0.25">
      <c r="A88206" s="170">
        <v>2015</v>
      </c>
      <c r="B88206" s="170" t="s">
        <v>1122</v>
      </c>
      <c r="C88206" s="170" t="s">
        <v>5096</v>
      </c>
      <c r="D88206" s="170">
        <v>29</v>
      </c>
      <c r="E88206" s="170">
        <v>201509</v>
      </c>
      <c r="F88206" s="170">
        <v>2</v>
      </c>
    </row>
    <row r="88207" spans="1:6" x14ac:dyDescent="0.25">
      <c r="A88207" s="170">
        <v>2015</v>
      </c>
      <c r="B88207" s="170" t="s">
        <v>1123</v>
      </c>
      <c r="C88207" s="170" t="s">
        <v>5096</v>
      </c>
      <c r="D88207" s="170">
        <v>41</v>
      </c>
      <c r="E88207" s="170">
        <v>201507</v>
      </c>
      <c r="F88207" s="170">
        <v>3</v>
      </c>
    </row>
    <row r="88208" spans="1:6" x14ac:dyDescent="0.25">
      <c r="A88208" s="170">
        <v>2015</v>
      </c>
      <c r="B88208" s="170" t="s">
        <v>1124</v>
      </c>
      <c r="C88208" s="170" t="s">
        <v>5095</v>
      </c>
      <c r="D88208" s="170">
        <v>34</v>
      </c>
      <c r="E88208" s="170">
        <v>201506</v>
      </c>
      <c r="F88208" s="170">
        <v>1</v>
      </c>
    </row>
    <row r="88209" spans="1:6" x14ac:dyDescent="0.25">
      <c r="A88209" s="170">
        <v>2015</v>
      </c>
      <c r="B88209" s="170" t="s">
        <v>1125</v>
      </c>
      <c r="C88209" s="170" t="s">
        <v>5095</v>
      </c>
      <c r="D88209" s="170">
        <v>56</v>
      </c>
      <c r="E88209" s="170">
        <v>201510</v>
      </c>
      <c r="F88209" s="170">
        <v>1</v>
      </c>
    </row>
    <row r="88210" spans="1:6" x14ac:dyDescent="0.25">
      <c r="A88210" s="170">
        <v>2015</v>
      </c>
      <c r="B88210" s="170" t="s">
        <v>1126</v>
      </c>
      <c r="C88210" s="170" t="s">
        <v>5095</v>
      </c>
      <c r="D88210" s="170">
        <v>42</v>
      </c>
      <c r="E88210" s="170">
        <v>201512</v>
      </c>
      <c r="F88210" s="170">
        <v>1</v>
      </c>
    </row>
    <row r="88211" spans="1:6" x14ac:dyDescent="0.25">
      <c r="A88211" s="170">
        <v>2015</v>
      </c>
      <c r="B88211" s="170" t="s">
        <v>1127</v>
      </c>
      <c r="C88211" s="170" t="s">
        <v>5095</v>
      </c>
      <c r="D88211" s="170">
        <v>59</v>
      </c>
      <c r="E88211" s="170">
        <v>201509</v>
      </c>
      <c r="F88211" s="170">
        <v>2</v>
      </c>
    </row>
    <row r="88212" spans="1:6" x14ac:dyDescent="0.25">
      <c r="A88212" s="170">
        <v>2015</v>
      </c>
      <c r="B88212" s="170" t="s">
        <v>1128</v>
      </c>
      <c r="C88212" s="170" t="s">
        <v>5095</v>
      </c>
      <c r="D88212" s="170">
        <v>35</v>
      </c>
      <c r="E88212" s="170">
        <v>201509</v>
      </c>
      <c r="F88212" s="170">
        <v>1</v>
      </c>
    </row>
    <row r="88213" spans="1:6" x14ac:dyDescent="0.25">
      <c r="A88213" s="170">
        <v>2015</v>
      </c>
      <c r="B88213" s="170" t="s">
        <v>1129</v>
      </c>
      <c r="C88213" s="170" t="s">
        <v>5095</v>
      </c>
      <c r="D88213" s="170">
        <v>33</v>
      </c>
      <c r="E88213" s="170">
        <v>201511</v>
      </c>
      <c r="F88213" s="170">
        <v>3</v>
      </c>
    </row>
    <row r="88214" spans="1:6" x14ac:dyDescent="0.25">
      <c r="A88214" s="170">
        <v>2015</v>
      </c>
      <c r="B88214" s="170" t="s">
        <v>1130</v>
      </c>
      <c r="C88214" s="170" t="s">
        <v>5095</v>
      </c>
      <c r="D88214" s="170">
        <v>62</v>
      </c>
      <c r="E88214" s="170">
        <v>201508</v>
      </c>
      <c r="F88214" s="170">
        <v>1</v>
      </c>
    </row>
    <row r="88215" spans="1:6" x14ac:dyDescent="0.25">
      <c r="A88215" s="170">
        <v>2015</v>
      </c>
      <c r="B88215" s="170" t="s">
        <v>1131</v>
      </c>
      <c r="C88215" s="170" t="s">
        <v>5096</v>
      </c>
      <c r="D88215" s="170">
        <v>44</v>
      </c>
      <c r="E88215" s="170">
        <v>201507</v>
      </c>
      <c r="F88215" s="170">
        <v>2</v>
      </c>
    </row>
    <row r="88216" spans="1:6" x14ac:dyDescent="0.25">
      <c r="A88216" s="170">
        <v>2015</v>
      </c>
      <c r="B88216" s="170" t="s">
        <v>1132</v>
      </c>
      <c r="C88216" s="170" t="s">
        <v>5096</v>
      </c>
      <c r="D88216" s="170">
        <v>51</v>
      </c>
      <c r="E88216" s="170">
        <v>201511</v>
      </c>
      <c r="F88216" s="170">
        <v>1</v>
      </c>
    </row>
    <row r="88217" spans="1:6" x14ac:dyDescent="0.25">
      <c r="A88217" s="170">
        <v>2015</v>
      </c>
      <c r="B88217" s="170" t="s">
        <v>1133</v>
      </c>
      <c r="C88217" s="170" t="s">
        <v>5095</v>
      </c>
      <c r="D88217" s="170">
        <v>4</v>
      </c>
      <c r="E88217" s="170">
        <v>201511</v>
      </c>
      <c r="F88217" s="170">
        <v>2</v>
      </c>
    </row>
    <row r="88218" spans="1:6" x14ac:dyDescent="0.25">
      <c r="A88218" s="170">
        <v>2015</v>
      </c>
      <c r="B88218" s="170" t="s">
        <v>1134</v>
      </c>
      <c r="C88218" s="170" t="s">
        <v>5095</v>
      </c>
      <c r="D88218" s="170">
        <v>30</v>
      </c>
      <c r="E88218" s="170">
        <v>201508</v>
      </c>
      <c r="F88218" s="170">
        <v>2</v>
      </c>
    </row>
    <row r="88219" spans="1:6" x14ac:dyDescent="0.25">
      <c r="A88219" s="170">
        <v>2015</v>
      </c>
      <c r="B88219" s="170" t="s">
        <v>1135</v>
      </c>
      <c r="C88219" s="170" t="s">
        <v>5095</v>
      </c>
      <c r="D88219" s="170">
        <v>55</v>
      </c>
      <c r="E88219" s="170">
        <v>201509</v>
      </c>
      <c r="F88219" s="170">
        <v>1</v>
      </c>
    </row>
    <row r="88220" spans="1:6" x14ac:dyDescent="0.25">
      <c r="A88220" s="170">
        <v>2015</v>
      </c>
      <c r="B88220" s="170" t="s">
        <v>1136</v>
      </c>
      <c r="C88220" s="170" t="s">
        <v>5096</v>
      </c>
      <c r="D88220" s="170">
        <v>40</v>
      </c>
      <c r="E88220" s="170">
        <v>201508</v>
      </c>
      <c r="F88220" s="170">
        <v>1</v>
      </c>
    </row>
    <row r="88221" spans="1:6" x14ac:dyDescent="0.25">
      <c r="A88221" s="170">
        <v>2015</v>
      </c>
      <c r="B88221" s="170" t="s">
        <v>1137</v>
      </c>
      <c r="C88221" s="170" t="s">
        <v>5095</v>
      </c>
      <c r="D88221" s="170">
        <v>66</v>
      </c>
      <c r="E88221" s="170">
        <v>201510</v>
      </c>
      <c r="F88221" s="170">
        <v>2</v>
      </c>
    </row>
    <row r="88222" spans="1:6" x14ac:dyDescent="0.25">
      <c r="A88222" s="170">
        <v>2015</v>
      </c>
      <c r="B88222" s="170" t="s">
        <v>1138</v>
      </c>
      <c r="C88222" s="170" t="s">
        <v>5095</v>
      </c>
      <c r="D88222" s="170">
        <v>34</v>
      </c>
      <c r="E88222" s="170">
        <v>201506</v>
      </c>
      <c r="F88222" s="170">
        <v>1</v>
      </c>
    </row>
    <row r="88223" spans="1:6" x14ac:dyDescent="0.25">
      <c r="A88223" s="170">
        <v>2015</v>
      </c>
      <c r="B88223" s="170" t="s">
        <v>1139</v>
      </c>
      <c r="C88223" s="170" t="s">
        <v>5096</v>
      </c>
      <c r="D88223" s="170">
        <v>39</v>
      </c>
      <c r="E88223" s="170">
        <v>201511</v>
      </c>
      <c r="F88223" s="170">
        <v>2</v>
      </c>
    </row>
    <row r="88224" spans="1:6" x14ac:dyDescent="0.25">
      <c r="A88224" s="170">
        <v>2015</v>
      </c>
      <c r="B88224" s="170" t="s">
        <v>1140</v>
      </c>
      <c r="C88224" s="170" t="s">
        <v>5096</v>
      </c>
      <c r="D88224" s="170">
        <v>36</v>
      </c>
      <c r="E88224" s="170">
        <v>201508</v>
      </c>
      <c r="F88224" s="170">
        <v>1</v>
      </c>
    </row>
    <row r="88225" spans="1:6" x14ac:dyDescent="0.25">
      <c r="A88225" s="170">
        <v>2015</v>
      </c>
      <c r="B88225" s="170" t="s">
        <v>1141</v>
      </c>
      <c r="C88225" s="170" t="s">
        <v>5095</v>
      </c>
      <c r="D88225" s="170">
        <v>64</v>
      </c>
      <c r="E88225" s="170">
        <v>201511</v>
      </c>
      <c r="F88225" s="170">
        <v>3</v>
      </c>
    </row>
    <row r="88226" spans="1:6" x14ac:dyDescent="0.25">
      <c r="A88226" s="170">
        <v>2015</v>
      </c>
      <c r="B88226" s="170" t="s">
        <v>1142</v>
      </c>
      <c r="C88226" s="170" t="s">
        <v>5095</v>
      </c>
      <c r="D88226" s="170">
        <v>44</v>
      </c>
      <c r="E88226" s="170">
        <v>201510</v>
      </c>
      <c r="F88226" s="170">
        <v>1</v>
      </c>
    </row>
    <row r="88227" spans="1:6" x14ac:dyDescent="0.25">
      <c r="A88227" s="170">
        <v>2015</v>
      </c>
      <c r="B88227" s="170" t="s">
        <v>1143</v>
      </c>
      <c r="C88227" s="170" t="s">
        <v>5096</v>
      </c>
      <c r="D88227" s="170">
        <v>40</v>
      </c>
      <c r="E88227" s="170">
        <v>201509</v>
      </c>
      <c r="F88227" s="170">
        <v>1</v>
      </c>
    </row>
    <row r="88228" spans="1:6" x14ac:dyDescent="0.25">
      <c r="A88228" s="170">
        <v>2015</v>
      </c>
      <c r="B88228" s="170" t="s">
        <v>1144</v>
      </c>
      <c r="C88228" s="170" t="s">
        <v>5096</v>
      </c>
      <c r="D88228" s="170">
        <v>55</v>
      </c>
      <c r="E88228" s="170">
        <v>201505</v>
      </c>
      <c r="F88228" s="170">
        <v>3</v>
      </c>
    </row>
    <row r="88229" spans="1:6" x14ac:dyDescent="0.25">
      <c r="A88229" s="170">
        <v>2015</v>
      </c>
      <c r="B88229" s="170" t="s">
        <v>1145</v>
      </c>
      <c r="C88229" s="170" t="s">
        <v>5096</v>
      </c>
      <c r="D88229" s="170">
        <v>58</v>
      </c>
      <c r="E88229" s="170">
        <v>201510</v>
      </c>
      <c r="F88229" s="170">
        <v>1</v>
      </c>
    </row>
    <row r="88230" spans="1:6" x14ac:dyDescent="0.25">
      <c r="A88230" s="170">
        <v>2015</v>
      </c>
      <c r="B88230" s="170" t="s">
        <v>1146</v>
      </c>
      <c r="C88230" s="170" t="s">
        <v>5095</v>
      </c>
      <c r="D88230" s="170">
        <v>44</v>
      </c>
      <c r="E88230" s="170">
        <v>201510</v>
      </c>
      <c r="F88230" s="170">
        <v>1</v>
      </c>
    </row>
    <row r="88231" spans="1:6" x14ac:dyDescent="0.25">
      <c r="A88231" s="170">
        <v>2015</v>
      </c>
      <c r="B88231" s="170" t="s">
        <v>1147</v>
      </c>
      <c r="C88231" s="170" t="s">
        <v>5096</v>
      </c>
      <c r="D88231" s="170">
        <v>26</v>
      </c>
      <c r="E88231" s="170">
        <v>201507</v>
      </c>
      <c r="F88231" s="170">
        <v>1</v>
      </c>
    </row>
    <row r="88232" spans="1:6" x14ac:dyDescent="0.25">
      <c r="A88232" s="170">
        <v>2015</v>
      </c>
      <c r="B88232" s="170" t="s">
        <v>1148</v>
      </c>
      <c r="C88232" s="170" t="s">
        <v>5096</v>
      </c>
      <c r="D88232" s="170">
        <v>19</v>
      </c>
      <c r="E88232" s="170">
        <v>201509</v>
      </c>
      <c r="F88232" s="170">
        <v>2</v>
      </c>
    </row>
    <row r="88233" spans="1:6" x14ac:dyDescent="0.25">
      <c r="A88233" s="170">
        <v>2015</v>
      </c>
      <c r="B88233" s="170" t="s">
        <v>1149</v>
      </c>
      <c r="C88233" s="170" t="s">
        <v>5096</v>
      </c>
      <c r="D88233" s="170">
        <v>45</v>
      </c>
      <c r="E88233" s="170">
        <v>201507</v>
      </c>
      <c r="F88233" s="170">
        <v>3</v>
      </c>
    </row>
    <row r="88234" spans="1:6" x14ac:dyDescent="0.25">
      <c r="A88234" s="170">
        <v>2015</v>
      </c>
      <c r="B88234" s="170" t="s">
        <v>1150</v>
      </c>
      <c r="C88234" s="170" t="s">
        <v>5095</v>
      </c>
      <c r="D88234" s="170">
        <v>81</v>
      </c>
      <c r="E88234" s="170">
        <v>201507</v>
      </c>
      <c r="F88234" s="170">
        <v>2</v>
      </c>
    </row>
    <row r="88235" spans="1:6" x14ac:dyDescent="0.25">
      <c r="A88235" s="170">
        <v>2015</v>
      </c>
      <c r="B88235" s="170" t="s">
        <v>1151</v>
      </c>
      <c r="C88235" s="170" t="s">
        <v>5096</v>
      </c>
      <c r="D88235" s="170">
        <v>18</v>
      </c>
      <c r="E88235" s="170">
        <v>201509</v>
      </c>
      <c r="F88235" s="170">
        <v>1</v>
      </c>
    </row>
    <row r="88236" spans="1:6" x14ac:dyDescent="0.25">
      <c r="A88236" s="170">
        <v>2015</v>
      </c>
      <c r="B88236" s="170" t="s">
        <v>1152</v>
      </c>
      <c r="C88236" s="170" t="s">
        <v>5096</v>
      </c>
      <c r="D88236" s="170">
        <v>32</v>
      </c>
      <c r="E88236" s="170">
        <v>201511</v>
      </c>
      <c r="F88236" s="170">
        <v>1</v>
      </c>
    </row>
    <row r="88237" spans="1:6" x14ac:dyDescent="0.25">
      <c r="A88237" s="170">
        <v>2015</v>
      </c>
      <c r="B88237" s="170" t="s">
        <v>1153</v>
      </c>
      <c r="C88237" s="170" t="s">
        <v>5096</v>
      </c>
      <c r="D88237" s="170">
        <v>20</v>
      </c>
      <c r="E88237" s="170">
        <v>201508</v>
      </c>
      <c r="F88237" s="170">
        <v>2</v>
      </c>
    </row>
    <row r="88238" spans="1:6" x14ac:dyDescent="0.25">
      <c r="A88238" s="170">
        <v>2015</v>
      </c>
      <c r="B88238" s="170" t="s">
        <v>1154</v>
      </c>
      <c r="C88238" s="170" t="s">
        <v>5095</v>
      </c>
      <c r="D88238" s="170">
        <v>47</v>
      </c>
      <c r="E88238" s="170">
        <v>201509</v>
      </c>
      <c r="F88238" s="170">
        <v>1</v>
      </c>
    </row>
    <row r="88239" spans="1:6" x14ac:dyDescent="0.25">
      <c r="A88239" s="170">
        <v>2015</v>
      </c>
      <c r="B88239" s="170" t="s">
        <v>1155</v>
      </c>
      <c r="C88239" s="170" t="s">
        <v>5095</v>
      </c>
      <c r="D88239" s="170">
        <v>9</v>
      </c>
      <c r="E88239" s="170">
        <v>201509</v>
      </c>
      <c r="F88239" s="170">
        <v>3</v>
      </c>
    </row>
    <row r="88240" spans="1:6" x14ac:dyDescent="0.25">
      <c r="A88240" s="170">
        <v>2015</v>
      </c>
      <c r="B88240" s="170" t="s">
        <v>1156</v>
      </c>
      <c r="C88240" s="170" t="s">
        <v>5096</v>
      </c>
      <c r="D88240" s="170">
        <v>54</v>
      </c>
      <c r="E88240" s="170">
        <v>201512</v>
      </c>
      <c r="F88240" s="170">
        <v>1</v>
      </c>
    </row>
    <row r="88241" spans="1:6" x14ac:dyDescent="0.25">
      <c r="A88241" s="170">
        <v>2015</v>
      </c>
      <c r="B88241" s="170" t="s">
        <v>1157</v>
      </c>
      <c r="C88241" s="170" t="s">
        <v>5096</v>
      </c>
      <c r="D88241" s="170">
        <v>50</v>
      </c>
      <c r="E88241" s="170">
        <v>201508</v>
      </c>
      <c r="F88241" s="170">
        <v>1</v>
      </c>
    </row>
    <row r="88242" spans="1:6" x14ac:dyDescent="0.25">
      <c r="A88242" s="170">
        <v>2015</v>
      </c>
      <c r="B88242" s="170" t="s">
        <v>1158</v>
      </c>
      <c r="C88242" s="170" t="s">
        <v>5095</v>
      </c>
      <c r="D88242" s="170">
        <v>34</v>
      </c>
      <c r="E88242" s="170">
        <v>201512</v>
      </c>
      <c r="F88242" s="170">
        <v>2</v>
      </c>
    </row>
    <row r="88243" spans="1:6" x14ac:dyDescent="0.25">
      <c r="A88243" s="170">
        <v>2015</v>
      </c>
      <c r="B88243" s="170" t="s">
        <v>1159</v>
      </c>
      <c r="C88243" s="170" t="s">
        <v>5096</v>
      </c>
      <c r="D88243" s="170">
        <v>36</v>
      </c>
      <c r="E88243" s="170">
        <v>201509</v>
      </c>
      <c r="F88243" s="170">
        <v>1</v>
      </c>
    </row>
    <row r="88244" spans="1:6" x14ac:dyDescent="0.25">
      <c r="A88244" s="170">
        <v>2015</v>
      </c>
      <c r="B88244" s="170" t="s">
        <v>1160</v>
      </c>
      <c r="C88244" s="170" t="s">
        <v>5095</v>
      </c>
      <c r="D88244" s="170">
        <v>39</v>
      </c>
      <c r="E88244" s="170">
        <v>201511</v>
      </c>
      <c r="F88244" s="170">
        <v>1</v>
      </c>
    </row>
    <row r="88245" spans="1:6" x14ac:dyDescent="0.25">
      <c r="A88245" s="170">
        <v>2015</v>
      </c>
      <c r="B88245" s="170" t="s">
        <v>1161</v>
      </c>
      <c r="C88245" s="170" t="s">
        <v>5095</v>
      </c>
      <c r="D88245" s="170">
        <v>28</v>
      </c>
      <c r="E88245" s="170">
        <v>201509</v>
      </c>
      <c r="F88245" s="170">
        <v>2</v>
      </c>
    </row>
    <row r="88246" spans="1:6" x14ac:dyDescent="0.25">
      <c r="A88246" s="170">
        <v>2015</v>
      </c>
      <c r="B88246" s="170" t="s">
        <v>1162</v>
      </c>
      <c r="C88246" s="170" t="s">
        <v>5096</v>
      </c>
      <c r="D88246" s="170">
        <v>49</v>
      </c>
      <c r="E88246" s="170">
        <v>201510</v>
      </c>
      <c r="F88246" s="170">
        <v>3</v>
      </c>
    </row>
    <row r="88247" spans="1:6" x14ac:dyDescent="0.25">
      <c r="A88247" s="170">
        <v>2015</v>
      </c>
      <c r="B88247" s="170" t="s">
        <v>1163</v>
      </c>
      <c r="C88247" s="170" t="s">
        <v>5096</v>
      </c>
      <c r="D88247" s="170">
        <v>38</v>
      </c>
      <c r="E88247" s="170">
        <v>201508</v>
      </c>
      <c r="F88247" s="170">
        <v>1</v>
      </c>
    </row>
    <row r="88248" spans="1:6" x14ac:dyDescent="0.25">
      <c r="A88248" s="170">
        <v>2015</v>
      </c>
      <c r="B88248" s="170" t="s">
        <v>1164</v>
      </c>
      <c r="C88248" s="170" t="s">
        <v>5095</v>
      </c>
      <c r="D88248" s="170">
        <v>30</v>
      </c>
      <c r="E88248" s="170">
        <v>201510</v>
      </c>
      <c r="F88248" s="170">
        <v>1</v>
      </c>
    </row>
    <row r="88249" spans="1:6" x14ac:dyDescent="0.25">
      <c r="A88249" s="170">
        <v>2015</v>
      </c>
      <c r="B88249" s="170" t="s">
        <v>1165</v>
      </c>
      <c r="C88249" s="170" t="s">
        <v>5096</v>
      </c>
      <c r="D88249" s="170">
        <v>30</v>
      </c>
      <c r="E88249" s="170">
        <v>201512</v>
      </c>
      <c r="F88249" s="170">
        <v>1</v>
      </c>
    </row>
    <row r="88250" spans="1:6" x14ac:dyDescent="0.25">
      <c r="A88250" s="170">
        <v>2015</v>
      </c>
      <c r="B88250" s="170" t="s">
        <v>1166</v>
      </c>
      <c r="C88250" s="170" t="s">
        <v>5096</v>
      </c>
      <c r="D88250" s="170">
        <v>23</v>
      </c>
      <c r="E88250" s="170">
        <v>201511</v>
      </c>
      <c r="F88250" s="170">
        <v>1</v>
      </c>
    </row>
    <row r="88251" spans="1:6" x14ac:dyDescent="0.25">
      <c r="A88251" s="170">
        <v>2015</v>
      </c>
      <c r="B88251" s="170" t="s">
        <v>1167</v>
      </c>
      <c r="C88251" s="170" t="s">
        <v>5096</v>
      </c>
      <c r="D88251" s="170">
        <v>55</v>
      </c>
      <c r="E88251" s="170">
        <v>201510</v>
      </c>
      <c r="F88251" s="170">
        <v>1</v>
      </c>
    </row>
    <row r="88252" spans="1:6" x14ac:dyDescent="0.25">
      <c r="A88252" s="170">
        <v>2015</v>
      </c>
      <c r="B88252" s="170" t="s">
        <v>1168</v>
      </c>
      <c r="C88252" s="170" t="s">
        <v>5095</v>
      </c>
      <c r="D88252" s="170">
        <v>40</v>
      </c>
      <c r="E88252" s="170">
        <v>201508</v>
      </c>
      <c r="F88252" s="170">
        <v>1</v>
      </c>
    </row>
    <row r="88253" spans="1:6" x14ac:dyDescent="0.25">
      <c r="A88253" s="170">
        <v>2015</v>
      </c>
      <c r="B88253" s="170" t="s">
        <v>1169</v>
      </c>
      <c r="C88253" s="170" t="s">
        <v>5096</v>
      </c>
      <c r="D88253" s="170">
        <v>47</v>
      </c>
      <c r="E88253" s="170">
        <v>201508</v>
      </c>
      <c r="F88253" s="170">
        <v>3</v>
      </c>
    </row>
    <row r="88254" spans="1:6" x14ac:dyDescent="0.25">
      <c r="A88254" s="170">
        <v>2015</v>
      </c>
      <c r="B88254" s="170" t="s">
        <v>1170</v>
      </c>
      <c r="C88254" s="170" t="s">
        <v>5095</v>
      </c>
      <c r="D88254" s="170">
        <v>40</v>
      </c>
      <c r="E88254" s="170">
        <v>201511</v>
      </c>
      <c r="F88254" s="170">
        <v>3</v>
      </c>
    </row>
    <row r="88255" spans="1:6" x14ac:dyDescent="0.25">
      <c r="A88255" s="170">
        <v>2015</v>
      </c>
      <c r="B88255" s="170" t="s">
        <v>1171</v>
      </c>
      <c r="C88255" s="170" t="s">
        <v>5096</v>
      </c>
      <c r="D88255" s="170">
        <v>46</v>
      </c>
      <c r="E88255" s="170">
        <v>201511</v>
      </c>
      <c r="F88255" s="170">
        <v>3</v>
      </c>
    </row>
    <row r="88256" spans="1:6" x14ac:dyDescent="0.25">
      <c r="A88256" s="170">
        <v>2015</v>
      </c>
      <c r="B88256" s="170" t="s">
        <v>1173</v>
      </c>
      <c r="C88256" s="170" t="s">
        <v>5095</v>
      </c>
      <c r="D88256" s="170">
        <v>38</v>
      </c>
      <c r="E88256" s="170">
        <v>201510</v>
      </c>
      <c r="F88256" s="170">
        <v>1</v>
      </c>
    </row>
    <row r="88257" spans="1:6" x14ac:dyDescent="0.25">
      <c r="A88257" s="170">
        <v>2015</v>
      </c>
      <c r="B88257" s="170" t="s">
        <v>1174</v>
      </c>
      <c r="C88257" s="170" t="s">
        <v>5095</v>
      </c>
      <c r="D88257" s="170">
        <v>28</v>
      </c>
      <c r="E88257" s="170">
        <v>201510</v>
      </c>
      <c r="F88257" s="170">
        <v>1</v>
      </c>
    </row>
    <row r="88258" spans="1:6" x14ac:dyDescent="0.25">
      <c r="A88258" s="170">
        <v>2015</v>
      </c>
      <c r="B88258" s="170" t="s">
        <v>1175</v>
      </c>
      <c r="C88258" s="170" t="s">
        <v>5096</v>
      </c>
      <c r="D88258" s="170">
        <v>37</v>
      </c>
      <c r="E88258" s="170">
        <v>201508</v>
      </c>
      <c r="F88258" s="170">
        <v>1</v>
      </c>
    </row>
    <row r="88259" spans="1:6" x14ac:dyDescent="0.25">
      <c r="A88259" s="170">
        <v>2015</v>
      </c>
      <c r="B88259" s="170" t="s">
        <v>1176</v>
      </c>
      <c r="C88259" s="170" t="s">
        <v>5096</v>
      </c>
      <c r="D88259" s="170">
        <v>61</v>
      </c>
      <c r="E88259" s="170">
        <v>201509</v>
      </c>
      <c r="F88259" s="170">
        <v>1</v>
      </c>
    </row>
    <row r="88260" spans="1:6" x14ac:dyDescent="0.25">
      <c r="A88260" s="170">
        <v>2015</v>
      </c>
      <c r="B88260" s="170" t="s">
        <v>1177</v>
      </c>
      <c r="C88260" s="170" t="s">
        <v>5096</v>
      </c>
      <c r="D88260" s="170">
        <v>60</v>
      </c>
      <c r="E88260" s="170">
        <v>201509</v>
      </c>
      <c r="F88260" s="170">
        <v>3</v>
      </c>
    </row>
    <row r="88261" spans="1:6" x14ac:dyDescent="0.25">
      <c r="A88261" s="170">
        <v>2015</v>
      </c>
      <c r="B88261" s="170" t="s">
        <v>1178</v>
      </c>
      <c r="C88261" s="170" t="s">
        <v>5096</v>
      </c>
      <c r="D88261" s="170">
        <v>44</v>
      </c>
      <c r="E88261" s="170">
        <v>201511</v>
      </c>
      <c r="F88261" s="170">
        <v>2</v>
      </c>
    </row>
    <row r="88262" spans="1:6" x14ac:dyDescent="0.25">
      <c r="A88262" s="170">
        <v>2015</v>
      </c>
      <c r="B88262" s="170" t="s">
        <v>1179</v>
      </c>
      <c r="C88262" s="170" t="s">
        <v>5096</v>
      </c>
      <c r="D88262" s="170">
        <v>59</v>
      </c>
      <c r="E88262" s="170">
        <v>201510</v>
      </c>
      <c r="F88262" s="170">
        <v>1</v>
      </c>
    </row>
    <row r="88263" spans="1:6" x14ac:dyDescent="0.25">
      <c r="A88263" s="170">
        <v>2015</v>
      </c>
      <c r="B88263" s="170" t="s">
        <v>1180</v>
      </c>
      <c r="C88263" s="170" t="s">
        <v>5096</v>
      </c>
      <c r="D88263" s="170">
        <v>34</v>
      </c>
      <c r="E88263" s="170">
        <v>201510</v>
      </c>
      <c r="F88263" s="170">
        <v>2</v>
      </c>
    </row>
    <row r="88264" spans="1:6" x14ac:dyDescent="0.25">
      <c r="A88264" s="170">
        <v>2015</v>
      </c>
      <c r="B88264" s="170" t="s">
        <v>1181</v>
      </c>
      <c r="C88264" s="170" t="s">
        <v>5095</v>
      </c>
      <c r="D88264" s="170">
        <v>36</v>
      </c>
      <c r="E88264" s="170">
        <v>201509</v>
      </c>
      <c r="F88264" s="170">
        <v>1</v>
      </c>
    </row>
    <row r="88265" spans="1:6" x14ac:dyDescent="0.25">
      <c r="A88265" s="170">
        <v>2015</v>
      </c>
      <c r="B88265" s="170" t="s">
        <v>1182</v>
      </c>
      <c r="C88265" s="170" t="s">
        <v>5095</v>
      </c>
      <c r="D88265" s="170">
        <v>28</v>
      </c>
      <c r="E88265" s="170">
        <v>201509</v>
      </c>
      <c r="F88265" s="170">
        <v>2</v>
      </c>
    </row>
    <row r="88266" spans="1:6" x14ac:dyDescent="0.25">
      <c r="A88266" s="170">
        <v>2015</v>
      </c>
      <c r="B88266" s="170" t="s">
        <v>1183</v>
      </c>
      <c r="C88266" s="170" t="s">
        <v>5095</v>
      </c>
      <c r="D88266" s="170">
        <v>34</v>
      </c>
      <c r="E88266" s="170">
        <v>201508</v>
      </c>
      <c r="F88266" s="170">
        <v>2</v>
      </c>
    </row>
    <row r="88267" spans="1:6" x14ac:dyDescent="0.25">
      <c r="A88267" s="170">
        <v>2015</v>
      </c>
      <c r="B88267" s="170" t="s">
        <v>1184</v>
      </c>
      <c r="C88267" s="170" t="s">
        <v>5096</v>
      </c>
      <c r="D88267" s="170">
        <v>30</v>
      </c>
      <c r="E88267" s="170">
        <v>201508</v>
      </c>
      <c r="F88267" s="170">
        <v>1</v>
      </c>
    </row>
    <row r="88268" spans="1:6" x14ac:dyDescent="0.25">
      <c r="A88268" s="170">
        <v>2015</v>
      </c>
      <c r="B88268" s="170" t="s">
        <v>1185</v>
      </c>
      <c r="C88268" s="170" t="s">
        <v>5095</v>
      </c>
      <c r="D88268" s="170">
        <v>59</v>
      </c>
      <c r="E88268" s="170">
        <v>201508</v>
      </c>
      <c r="F88268" s="170">
        <v>1</v>
      </c>
    </row>
    <row r="88269" spans="1:6" x14ac:dyDescent="0.25">
      <c r="A88269" s="170">
        <v>2015</v>
      </c>
      <c r="B88269" s="170" t="s">
        <v>1186</v>
      </c>
      <c r="C88269" s="170" t="s">
        <v>5095</v>
      </c>
      <c r="D88269" s="170">
        <v>69</v>
      </c>
      <c r="E88269" s="170">
        <v>201512</v>
      </c>
      <c r="F88269" s="170">
        <v>2</v>
      </c>
    </row>
    <row r="88270" spans="1:6" x14ac:dyDescent="0.25">
      <c r="A88270" s="170">
        <v>2015</v>
      </c>
      <c r="B88270" s="170" t="s">
        <v>1187</v>
      </c>
      <c r="C88270" s="170" t="s">
        <v>5096</v>
      </c>
      <c r="D88270" s="170">
        <v>37</v>
      </c>
      <c r="E88270" s="170">
        <v>201509</v>
      </c>
      <c r="F88270" s="170">
        <v>3</v>
      </c>
    </row>
    <row r="88271" spans="1:6" x14ac:dyDescent="0.25">
      <c r="A88271" s="170">
        <v>2015</v>
      </c>
      <c r="B88271" s="170" t="s">
        <v>1189</v>
      </c>
      <c r="C88271" s="170" t="s">
        <v>5095</v>
      </c>
      <c r="D88271" s="170">
        <v>39</v>
      </c>
      <c r="E88271" s="170">
        <v>201510</v>
      </c>
      <c r="F88271" s="170">
        <v>2</v>
      </c>
    </row>
    <row r="88272" spans="1:6" x14ac:dyDescent="0.25">
      <c r="A88272" s="170">
        <v>2015</v>
      </c>
      <c r="B88272" s="170" t="s">
        <v>1190</v>
      </c>
      <c r="C88272" s="170" t="s">
        <v>5095</v>
      </c>
      <c r="D88272" s="170">
        <v>38</v>
      </c>
      <c r="E88272" s="170">
        <v>201508</v>
      </c>
      <c r="F88272" s="170">
        <v>2</v>
      </c>
    </row>
    <row r="88273" spans="1:6" x14ac:dyDescent="0.25">
      <c r="A88273" s="170">
        <v>2015</v>
      </c>
      <c r="B88273" s="170" t="s">
        <v>1191</v>
      </c>
      <c r="C88273" s="170" t="s">
        <v>5095</v>
      </c>
      <c r="D88273" s="170">
        <v>40</v>
      </c>
      <c r="E88273" s="170">
        <v>201510</v>
      </c>
      <c r="F88273" s="170">
        <v>1</v>
      </c>
    </row>
    <row r="88274" spans="1:6" x14ac:dyDescent="0.25">
      <c r="A88274" s="170">
        <v>2015</v>
      </c>
      <c r="B88274" s="170" t="s">
        <v>1193</v>
      </c>
      <c r="C88274" s="170" t="s">
        <v>5095</v>
      </c>
      <c r="D88274" s="170">
        <v>40</v>
      </c>
      <c r="E88274" s="170">
        <v>201510</v>
      </c>
      <c r="F88274" s="170">
        <v>1</v>
      </c>
    </row>
    <row r="88275" spans="1:6" x14ac:dyDescent="0.25">
      <c r="A88275" s="170">
        <v>2015</v>
      </c>
      <c r="B88275" s="170" t="s">
        <v>1194</v>
      </c>
      <c r="C88275" s="170" t="s">
        <v>5096</v>
      </c>
      <c r="D88275" s="170">
        <v>50</v>
      </c>
      <c r="E88275" s="170">
        <v>201512</v>
      </c>
      <c r="F88275" s="170">
        <v>1</v>
      </c>
    </row>
    <row r="88276" spans="1:6" x14ac:dyDescent="0.25">
      <c r="A88276" s="170">
        <v>2015</v>
      </c>
      <c r="B88276" s="170" t="s">
        <v>1195</v>
      </c>
      <c r="C88276" s="170" t="s">
        <v>5095</v>
      </c>
      <c r="D88276" s="170">
        <v>53</v>
      </c>
      <c r="E88276" s="170">
        <v>201509</v>
      </c>
      <c r="F88276" s="170">
        <v>2</v>
      </c>
    </row>
    <row r="88277" spans="1:6" x14ac:dyDescent="0.25">
      <c r="A88277" s="170">
        <v>2015</v>
      </c>
      <c r="B88277" s="170" t="s">
        <v>1196</v>
      </c>
      <c r="C88277" s="170" t="s">
        <v>5096</v>
      </c>
      <c r="D88277" s="170">
        <v>33</v>
      </c>
      <c r="E88277" s="170">
        <v>201508</v>
      </c>
      <c r="F88277" s="170">
        <v>3</v>
      </c>
    </row>
    <row r="88278" spans="1:6" x14ac:dyDescent="0.25">
      <c r="A88278" s="170">
        <v>2015</v>
      </c>
      <c r="B88278" s="170" t="s">
        <v>1197</v>
      </c>
      <c r="C88278" s="170" t="s">
        <v>5096</v>
      </c>
      <c r="D88278" s="170">
        <v>30</v>
      </c>
      <c r="E88278" s="170">
        <v>201510</v>
      </c>
      <c r="F88278" s="170">
        <v>3</v>
      </c>
    </row>
    <row r="88279" spans="1:6" x14ac:dyDescent="0.25">
      <c r="A88279" s="170">
        <v>2015</v>
      </c>
      <c r="B88279" s="170" t="s">
        <v>1198</v>
      </c>
      <c r="C88279" s="170" t="s">
        <v>5096</v>
      </c>
      <c r="D88279" s="170">
        <v>46</v>
      </c>
      <c r="E88279" s="170">
        <v>201511</v>
      </c>
      <c r="F88279" s="170">
        <v>2</v>
      </c>
    </row>
    <row r="88280" spans="1:6" x14ac:dyDescent="0.25">
      <c r="A88280" s="170">
        <v>2015</v>
      </c>
      <c r="B88280" s="170" t="s">
        <v>1199</v>
      </c>
      <c r="C88280" s="170" t="s">
        <v>5096</v>
      </c>
      <c r="D88280" s="170">
        <v>45</v>
      </c>
      <c r="E88280" s="170">
        <v>201510</v>
      </c>
      <c r="F88280" s="170">
        <v>1</v>
      </c>
    </row>
    <row r="88281" spans="1:6" x14ac:dyDescent="0.25">
      <c r="A88281" s="170">
        <v>2015</v>
      </c>
      <c r="B88281" s="170" t="s">
        <v>1200</v>
      </c>
      <c r="C88281" s="170" t="s">
        <v>5096</v>
      </c>
      <c r="D88281" s="170">
        <v>25</v>
      </c>
      <c r="E88281" s="170">
        <v>201509</v>
      </c>
      <c r="F88281" s="170">
        <v>2</v>
      </c>
    </row>
    <row r="88282" spans="1:6" x14ac:dyDescent="0.25">
      <c r="A88282" s="170">
        <v>2015</v>
      </c>
      <c r="B88282" s="170" t="s">
        <v>1201</v>
      </c>
      <c r="C88282" s="170" t="s">
        <v>5095</v>
      </c>
      <c r="D88282" s="170">
        <v>53</v>
      </c>
      <c r="E88282" s="170">
        <v>201507</v>
      </c>
      <c r="F88282" s="170">
        <v>1</v>
      </c>
    </row>
    <row r="88283" spans="1:6" x14ac:dyDescent="0.25">
      <c r="A88283" s="170">
        <v>2015</v>
      </c>
      <c r="B88283" s="170" t="s">
        <v>1202</v>
      </c>
      <c r="C88283" s="170" t="s">
        <v>5095</v>
      </c>
      <c r="D88283" s="170">
        <v>20</v>
      </c>
      <c r="E88283" s="170">
        <v>201508</v>
      </c>
      <c r="F88283" s="170">
        <v>1</v>
      </c>
    </row>
    <row r="88284" spans="1:6" x14ac:dyDescent="0.25">
      <c r="A88284" s="170">
        <v>2015</v>
      </c>
      <c r="B88284" s="170" t="s">
        <v>1203</v>
      </c>
      <c r="C88284" s="170" t="s">
        <v>5096</v>
      </c>
      <c r="D88284" s="170">
        <v>55</v>
      </c>
      <c r="E88284" s="170">
        <v>201512</v>
      </c>
      <c r="F88284" s="170">
        <v>1</v>
      </c>
    </row>
    <row r="88285" spans="1:6" x14ac:dyDescent="0.25">
      <c r="A88285" s="170">
        <v>2015</v>
      </c>
      <c r="B88285" s="170" t="s">
        <v>1204</v>
      </c>
      <c r="C88285" s="170" t="s">
        <v>5096</v>
      </c>
      <c r="D88285" s="170">
        <v>41</v>
      </c>
      <c r="E88285" s="170">
        <v>201508</v>
      </c>
      <c r="F88285" s="170">
        <v>1</v>
      </c>
    </row>
    <row r="88286" spans="1:6" x14ac:dyDescent="0.25">
      <c r="A88286" s="170">
        <v>2015</v>
      </c>
      <c r="B88286" s="170" t="s">
        <v>1205</v>
      </c>
      <c r="C88286" s="170" t="s">
        <v>5096</v>
      </c>
      <c r="D88286" s="170">
        <v>51</v>
      </c>
      <c r="E88286" s="170">
        <v>201509</v>
      </c>
      <c r="F88286" s="170">
        <v>1</v>
      </c>
    </row>
    <row r="88287" spans="1:6" x14ac:dyDescent="0.25">
      <c r="A88287" s="170">
        <v>2015</v>
      </c>
      <c r="B88287" s="170" t="s">
        <v>1206</v>
      </c>
      <c r="C88287" s="170" t="s">
        <v>5096</v>
      </c>
      <c r="D88287" s="170">
        <v>33</v>
      </c>
      <c r="E88287" s="170">
        <v>201510</v>
      </c>
      <c r="F88287" s="170">
        <v>2</v>
      </c>
    </row>
    <row r="88288" spans="1:6" x14ac:dyDescent="0.25">
      <c r="A88288" s="170">
        <v>2015</v>
      </c>
      <c r="B88288" s="170" t="s">
        <v>1207</v>
      </c>
      <c r="C88288" s="170" t="s">
        <v>5096</v>
      </c>
      <c r="D88288" s="170">
        <v>66</v>
      </c>
      <c r="E88288" s="170">
        <v>201509</v>
      </c>
      <c r="F88288" s="170">
        <v>1</v>
      </c>
    </row>
    <row r="88289" spans="1:6" x14ac:dyDescent="0.25">
      <c r="A88289" s="170">
        <v>2015</v>
      </c>
      <c r="B88289" s="170" t="s">
        <v>1208</v>
      </c>
      <c r="C88289" s="170" t="s">
        <v>5095</v>
      </c>
      <c r="D88289" s="170">
        <v>30</v>
      </c>
      <c r="E88289" s="170">
        <v>201509</v>
      </c>
      <c r="F88289" s="170">
        <v>1</v>
      </c>
    </row>
    <row r="88290" spans="1:6" x14ac:dyDescent="0.25">
      <c r="A88290" s="170">
        <v>2015</v>
      </c>
      <c r="B88290" s="170" t="s">
        <v>1209</v>
      </c>
      <c r="C88290" s="170" t="s">
        <v>5096</v>
      </c>
      <c r="D88290" s="170">
        <v>37</v>
      </c>
      <c r="E88290" s="170">
        <v>201510</v>
      </c>
      <c r="F88290" s="170">
        <v>2</v>
      </c>
    </row>
    <row r="88291" spans="1:6" x14ac:dyDescent="0.25">
      <c r="A88291" s="170">
        <v>2015</v>
      </c>
      <c r="B88291" s="170" t="s">
        <v>1210</v>
      </c>
      <c r="C88291" s="170" t="s">
        <v>5095</v>
      </c>
      <c r="D88291" s="170">
        <v>71</v>
      </c>
      <c r="E88291" s="170">
        <v>201506</v>
      </c>
      <c r="F88291" s="170">
        <v>2</v>
      </c>
    </row>
    <row r="88292" spans="1:6" x14ac:dyDescent="0.25">
      <c r="A88292" s="170">
        <v>2015</v>
      </c>
      <c r="B88292" s="170" t="s">
        <v>1211</v>
      </c>
      <c r="C88292" s="170" t="s">
        <v>5096</v>
      </c>
      <c r="D88292" s="170">
        <v>43</v>
      </c>
      <c r="E88292" s="170">
        <v>201511</v>
      </c>
      <c r="F88292" s="170">
        <v>1</v>
      </c>
    </row>
    <row r="88293" spans="1:6" x14ac:dyDescent="0.25">
      <c r="A88293" s="170">
        <v>2015</v>
      </c>
      <c r="B88293" s="170" t="s">
        <v>1212</v>
      </c>
      <c r="C88293" s="170" t="s">
        <v>5096</v>
      </c>
      <c r="D88293" s="170">
        <v>51</v>
      </c>
      <c r="E88293" s="170">
        <v>201510</v>
      </c>
      <c r="F88293" s="170">
        <v>2</v>
      </c>
    </row>
    <row r="88294" spans="1:6" x14ac:dyDescent="0.25">
      <c r="A88294" s="170">
        <v>2015</v>
      </c>
      <c r="B88294" s="170" t="s">
        <v>1213</v>
      </c>
      <c r="C88294" s="170" t="s">
        <v>5095</v>
      </c>
      <c r="D88294" s="170">
        <v>57</v>
      </c>
      <c r="E88294" s="170">
        <v>201509</v>
      </c>
      <c r="F88294" s="170">
        <v>2</v>
      </c>
    </row>
    <row r="88295" spans="1:6" x14ac:dyDescent="0.25">
      <c r="A88295" s="170">
        <v>2015</v>
      </c>
      <c r="B88295" s="170" t="s">
        <v>1214</v>
      </c>
      <c r="C88295" s="170" t="s">
        <v>5095</v>
      </c>
      <c r="D88295" s="170">
        <v>43</v>
      </c>
      <c r="E88295" s="170">
        <v>201510</v>
      </c>
      <c r="F88295" s="170">
        <v>1</v>
      </c>
    </row>
    <row r="88296" spans="1:6" x14ac:dyDescent="0.25">
      <c r="A88296" s="170">
        <v>2015</v>
      </c>
      <c r="B88296" s="170" t="s">
        <v>1215</v>
      </c>
      <c r="C88296" s="170" t="s">
        <v>5096</v>
      </c>
      <c r="D88296" s="170">
        <v>59</v>
      </c>
      <c r="E88296" s="170">
        <v>201511</v>
      </c>
      <c r="F88296" s="170">
        <v>3</v>
      </c>
    </row>
    <row r="88297" spans="1:6" x14ac:dyDescent="0.25">
      <c r="A88297" s="170">
        <v>2015</v>
      </c>
      <c r="B88297" s="170" t="s">
        <v>1216</v>
      </c>
      <c r="C88297" s="170" t="s">
        <v>5095</v>
      </c>
      <c r="D88297" s="170">
        <v>38</v>
      </c>
      <c r="E88297" s="170">
        <v>201508</v>
      </c>
      <c r="F88297" s="170">
        <v>3</v>
      </c>
    </row>
    <row r="88298" spans="1:6" x14ac:dyDescent="0.25">
      <c r="A88298" s="170">
        <v>2015</v>
      </c>
      <c r="B88298" s="170" t="s">
        <v>1217</v>
      </c>
      <c r="C88298" s="170" t="s">
        <v>5096</v>
      </c>
      <c r="D88298" s="170">
        <v>43</v>
      </c>
      <c r="E88298" s="170">
        <v>201507</v>
      </c>
      <c r="F88298" s="170">
        <v>2</v>
      </c>
    </row>
    <row r="88299" spans="1:6" x14ac:dyDescent="0.25">
      <c r="A88299" s="170">
        <v>2015</v>
      </c>
      <c r="B88299" s="170" t="s">
        <v>1218</v>
      </c>
      <c r="C88299" s="170" t="s">
        <v>5096</v>
      </c>
      <c r="D88299" s="170">
        <v>49</v>
      </c>
      <c r="E88299" s="170">
        <v>201511</v>
      </c>
      <c r="F88299" s="170">
        <v>1</v>
      </c>
    </row>
    <row r="88300" spans="1:6" x14ac:dyDescent="0.25">
      <c r="A88300" s="170">
        <v>2015</v>
      </c>
      <c r="B88300" s="170" t="s">
        <v>1219</v>
      </c>
      <c r="C88300" s="170" t="s">
        <v>5096</v>
      </c>
      <c r="D88300" s="170">
        <v>66</v>
      </c>
      <c r="E88300" s="170">
        <v>201509</v>
      </c>
      <c r="F88300" s="170">
        <v>1</v>
      </c>
    </row>
    <row r="88301" spans="1:6" x14ac:dyDescent="0.25">
      <c r="A88301" s="170">
        <v>2015</v>
      </c>
      <c r="B88301" s="170" t="s">
        <v>1220</v>
      </c>
      <c r="C88301" s="170" t="s">
        <v>5095</v>
      </c>
      <c r="D88301" s="170">
        <v>38</v>
      </c>
      <c r="E88301" s="170">
        <v>201512</v>
      </c>
      <c r="F88301" s="170">
        <v>2</v>
      </c>
    </row>
    <row r="88302" spans="1:6" x14ac:dyDescent="0.25">
      <c r="A88302" s="170">
        <v>2015</v>
      </c>
      <c r="B88302" s="170" t="s">
        <v>1221</v>
      </c>
      <c r="C88302" s="170" t="s">
        <v>5095</v>
      </c>
      <c r="D88302" s="170">
        <v>53</v>
      </c>
      <c r="E88302" s="170">
        <v>201508</v>
      </c>
      <c r="F88302" s="170">
        <v>1</v>
      </c>
    </row>
    <row r="88303" spans="1:6" x14ac:dyDescent="0.25">
      <c r="A88303" s="170">
        <v>2015</v>
      </c>
      <c r="B88303" s="170" t="s">
        <v>1222</v>
      </c>
      <c r="C88303" s="170" t="s">
        <v>5095</v>
      </c>
      <c r="D88303" s="170">
        <v>21</v>
      </c>
      <c r="E88303" s="170">
        <v>201510</v>
      </c>
      <c r="F88303" s="170">
        <v>2</v>
      </c>
    </row>
    <row r="88304" spans="1:6" x14ac:dyDescent="0.25">
      <c r="A88304" s="170">
        <v>2015</v>
      </c>
      <c r="B88304" s="170" t="s">
        <v>1223</v>
      </c>
      <c r="C88304" s="170" t="s">
        <v>5095</v>
      </c>
      <c r="D88304" s="170">
        <v>56</v>
      </c>
      <c r="E88304" s="170">
        <v>201508</v>
      </c>
      <c r="F88304" s="170">
        <v>3</v>
      </c>
    </row>
    <row r="88305" spans="1:6" x14ac:dyDescent="0.25">
      <c r="A88305" s="170">
        <v>2015</v>
      </c>
      <c r="B88305" s="170" t="s">
        <v>1224</v>
      </c>
      <c r="C88305" s="170" t="s">
        <v>5096</v>
      </c>
      <c r="D88305" s="170">
        <v>66</v>
      </c>
      <c r="E88305" s="170">
        <v>201511</v>
      </c>
      <c r="F88305" s="170">
        <v>1</v>
      </c>
    </row>
    <row r="88306" spans="1:6" x14ac:dyDescent="0.25">
      <c r="A88306" s="170">
        <v>2015</v>
      </c>
      <c r="B88306" s="170" t="s">
        <v>1225</v>
      </c>
      <c r="C88306" s="170" t="s">
        <v>5095</v>
      </c>
      <c r="D88306" s="170">
        <v>26</v>
      </c>
      <c r="E88306" s="170">
        <v>201508</v>
      </c>
      <c r="F88306" s="170">
        <v>2</v>
      </c>
    </row>
    <row r="88307" spans="1:6" x14ac:dyDescent="0.25">
      <c r="A88307" s="170">
        <v>2015</v>
      </c>
      <c r="B88307" s="170" t="s">
        <v>1226</v>
      </c>
      <c r="C88307" s="170" t="s">
        <v>5096</v>
      </c>
      <c r="D88307" s="170">
        <v>64</v>
      </c>
      <c r="E88307" s="170">
        <v>201509</v>
      </c>
      <c r="F88307" s="170">
        <v>2</v>
      </c>
    </row>
    <row r="88308" spans="1:6" x14ac:dyDescent="0.25">
      <c r="A88308" s="170">
        <v>2015</v>
      </c>
      <c r="B88308" s="170" t="s">
        <v>1227</v>
      </c>
      <c r="C88308" s="170" t="s">
        <v>5096</v>
      </c>
      <c r="D88308" s="170">
        <v>30</v>
      </c>
      <c r="E88308" s="170">
        <v>201507</v>
      </c>
      <c r="F88308" s="170">
        <v>1</v>
      </c>
    </row>
    <row r="88309" spans="1:6" x14ac:dyDescent="0.25">
      <c r="A88309" s="170">
        <v>2015</v>
      </c>
      <c r="B88309" s="170" t="s">
        <v>1228</v>
      </c>
      <c r="C88309" s="170" t="s">
        <v>5095</v>
      </c>
      <c r="D88309" s="170">
        <v>11</v>
      </c>
      <c r="E88309" s="170">
        <v>201512</v>
      </c>
      <c r="F88309" s="170">
        <v>1</v>
      </c>
    </row>
    <row r="88310" spans="1:6" x14ac:dyDescent="0.25">
      <c r="A88310" s="170">
        <v>2015</v>
      </c>
      <c r="B88310" s="170" t="s">
        <v>1229</v>
      </c>
      <c r="C88310" s="170" t="s">
        <v>5095</v>
      </c>
      <c r="D88310" s="170">
        <v>47</v>
      </c>
      <c r="E88310" s="170">
        <v>201510</v>
      </c>
      <c r="F88310" s="170">
        <v>1</v>
      </c>
    </row>
    <row r="88311" spans="1:6" x14ac:dyDescent="0.25">
      <c r="A88311" s="170">
        <v>2015</v>
      </c>
      <c r="B88311" s="170" t="s">
        <v>1230</v>
      </c>
      <c r="C88311" s="170" t="s">
        <v>5096</v>
      </c>
      <c r="D88311" s="170">
        <v>37</v>
      </c>
      <c r="E88311" s="170">
        <v>201510</v>
      </c>
      <c r="F88311" s="170">
        <v>2</v>
      </c>
    </row>
    <row r="88312" spans="1:6" x14ac:dyDescent="0.25">
      <c r="A88312" s="170">
        <v>2015</v>
      </c>
      <c r="B88312" s="170" t="s">
        <v>1231</v>
      </c>
      <c r="C88312" s="170" t="s">
        <v>5096</v>
      </c>
      <c r="D88312" s="170">
        <v>26</v>
      </c>
      <c r="E88312" s="170">
        <v>201507</v>
      </c>
      <c r="F88312" s="170">
        <v>1</v>
      </c>
    </row>
    <row r="88313" spans="1:6" x14ac:dyDescent="0.25">
      <c r="A88313" s="170">
        <v>2015</v>
      </c>
      <c r="B88313" s="170" t="s">
        <v>1232</v>
      </c>
      <c r="C88313" s="170" t="s">
        <v>5096</v>
      </c>
      <c r="D88313" s="170">
        <v>43</v>
      </c>
      <c r="E88313" s="170">
        <v>201509</v>
      </c>
      <c r="F88313" s="170">
        <v>2</v>
      </c>
    </row>
    <row r="88314" spans="1:6" x14ac:dyDescent="0.25">
      <c r="A88314" s="170">
        <v>2015</v>
      </c>
      <c r="B88314" s="170" t="s">
        <v>1234</v>
      </c>
      <c r="C88314" s="170" t="s">
        <v>5095</v>
      </c>
      <c r="D88314" s="170">
        <v>18</v>
      </c>
      <c r="E88314" s="170">
        <v>201511</v>
      </c>
      <c r="F88314" s="170">
        <v>2</v>
      </c>
    </row>
    <row r="88315" spans="1:6" x14ac:dyDescent="0.25">
      <c r="A88315" s="170">
        <v>2015</v>
      </c>
      <c r="B88315" s="170" t="s">
        <v>1235</v>
      </c>
      <c r="C88315" s="170" t="s">
        <v>5096</v>
      </c>
      <c r="D88315" s="170">
        <v>26</v>
      </c>
      <c r="E88315" s="170">
        <v>201507</v>
      </c>
      <c r="F88315" s="170">
        <v>1</v>
      </c>
    </row>
    <row r="88316" spans="1:6" x14ac:dyDescent="0.25">
      <c r="A88316" s="170">
        <v>2015</v>
      </c>
      <c r="B88316" s="170" t="s">
        <v>1236</v>
      </c>
      <c r="C88316" s="170" t="s">
        <v>5095</v>
      </c>
      <c r="D88316" s="170">
        <v>55</v>
      </c>
      <c r="E88316" s="170">
        <v>201511</v>
      </c>
      <c r="F88316" s="170">
        <v>1</v>
      </c>
    </row>
    <row r="88317" spans="1:6" x14ac:dyDescent="0.25">
      <c r="A88317" s="170">
        <v>2015</v>
      </c>
      <c r="B88317" s="170" t="s">
        <v>1237</v>
      </c>
      <c r="C88317" s="170" t="s">
        <v>5095</v>
      </c>
      <c r="D88317" s="170">
        <v>34</v>
      </c>
      <c r="E88317" s="170">
        <v>201507</v>
      </c>
      <c r="F88317" s="170">
        <v>2</v>
      </c>
    </row>
    <row r="88318" spans="1:6" x14ac:dyDescent="0.25">
      <c r="A88318" s="170">
        <v>2015</v>
      </c>
      <c r="B88318" s="170" t="s">
        <v>1238</v>
      </c>
      <c r="C88318" s="170" t="s">
        <v>5095</v>
      </c>
      <c r="D88318" s="170">
        <v>27</v>
      </c>
      <c r="E88318" s="170">
        <v>201509</v>
      </c>
      <c r="F88318" s="170">
        <v>1</v>
      </c>
    </row>
    <row r="88319" spans="1:6" x14ac:dyDescent="0.25">
      <c r="A88319" s="170">
        <v>2015</v>
      </c>
      <c r="B88319" s="170" t="s">
        <v>1240</v>
      </c>
      <c r="C88319" s="170" t="s">
        <v>5095</v>
      </c>
      <c r="D88319" s="170">
        <v>11</v>
      </c>
      <c r="E88319" s="170">
        <v>201510</v>
      </c>
      <c r="F88319" s="170">
        <v>1</v>
      </c>
    </row>
    <row r="88320" spans="1:6" x14ac:dyDescent="0.25">
      <c r="A88320" s="170">
        <v>2015</v>
      </c>
      <c r="B88320" s="170" t="s">
        <v>1241</v>
      </c>
      <c r="C88320" s="170" t="s">
        <v>5095</v>
      </c>
      <c r="D88320" s="170">
        <v>51</v>
      </c>
      <c r="E88320" s="170">
        <v>201511</v>
      </c>
      <c r="F88320" s="170">
        <v>3</v>
      </c>
    </row>
    <row r="88321" spans="1:6" x14ac:dyDescent="0.25">
      <c r="A88321" s="170">
        <v>2015</v>
      </c>
      <c r="B88321" s="170" t="s">
        <v>1242</v>
      </c>
      <c r="C88321" s="170" t="s">
        <v>5095</v>
      </c>
      <c r="D88321" s="170">
        <v>33</v>
      </c>
      <c r="E88321" s="170">
        <v>201508</v>
      </c>
      <c r="F88321" s="170">
        <v>2</v>
      </c>
    </row>
    <row r="88322" spans="1:6" x14ac:dyDescent="0.25">
      <c r="A88322" s="170">
        <v>2015</v>
      </c>
      <c r="B88322" s="170" t="s">
        <v>1243</v>
      </c>
      <c r="C88322" s="170" t="s">
        <v>5095</v>
      </c>
      <c r="D88322" s="170">
        <v>39</v>
      </c>
      <c r="E88322" s="170">
        <v>201508</v>
      </c>
      <c r="F88322" s="170">
        <v>2</v>
      </c>
    </row>
    <row r="88323" spans="1:6" x14ac:dyDescent="0.25">
      <c r="A88323" s="170">
        <v>2015</v>
      </c>
      <c r="B88323" s="170" t="s">
        <v>1244</v>
      </c>
      <c r="C88323" s="170" t="s">
        <v>5096</v>
      </c>
      <c r="D88323" s="170">
        <v>17</v>
      </c>
      <c r="E88323" s="170">
        <v>201511</v>
      </c>
      <c r="F88323" s="170">
        <v>2</v>
      </c>
    </row>
    <row r="88324" spans="1:6" x14ac:dyDescent="0.25">
      <c r="A88324" s="170">
        <v>2015</v>
      </c>
      <c r="B88324" s="170" t="s">
        <v>1245</v>
      </c>
      <c r="C88324" s="170" t="s">
        <v>5095</v>
      </c>
      <c r="D88324" s="170">
        <v>40</v>
      </c>
      <c r="E88324" s="170">
        <v>201509</v>
      </c>
      <c r="F88324" s="170">
        <v>2</v>
      </c>
    </row>
    <row r="88325" spans="1:6" x14ac:dyDescent="0.25">
      <c r="A88325" s="170">
        <v>2015</v>
      </c>
      <c r="B88325" s="170" t="s">
        <v>1246</v>
      </c>
      <c r="C88325" s="170" t="s">
        <v>5096</v>
      </c>
      <c r="D88325" s="170">
        <v>26</v>
      </c>
      <c r="E88325" s="170">
        <v>201512</v>
      </c>
      <c r="F88325" s="170">
        <v>1</v>
      </c>
    </row>
    <row r="88326" spans="1:6" x14ac:dyDescent="0.25">
      <c r="A88326" s="170">
        <v>2015</v>
      </c>
      <c r="B88326" s="170" t="s">
        <v>1247</v>
      </c>
      <c r="C88326" s="170" t="s">
        <v>5095</v>
      </c>
      <c r="D88326" s="170">
        <v>79</v>
      </c>
      <c r="E88326" s="170">
        <v>201511</v>
      </c>
      <c r="F88326" s="170">
        <v>2</v>
      </c>
    </row>
    <row r="88327" spans="1:6" x14ac:dyDescent="0.25">
      <c r="A88327" s="170">
        <v>2015</v>
      </c>
      <c r="B88327" s="170" t="s">
        <v>1248</v>
      </c>
      <c r="C88327" s="170" t="s">
        <v>5095</v>
      </c>
      <c r="D88327" s="170">
        <v>23</v>
      </c>
      <c r="E88327" s="170">
        <v>201508</v>
      </c>
      <c r="F88327" s="170">
        <v>1</v>
      </c>
    </row>
    <row r="88328" spans="1:6" x14ac:dyDescent="0.25">
      <c r="A88328" s="170">
        <v>2015</v>
      </c>
      <c r="B88328" s="170" t="s">
        <v>1249</v>
      </c>
      <c r="C88328" s="170" t="s">
        <v>5096</v>
      </c>
      <c r="D88328" s="170">
        <v>42</v>
      </c>
      <c r="E88328" s="170">
        <v>201509</v>
      </c>
      <c r="F88328" s="170">
        <v>1</v>
      </c>
    </row>
    <row r="88329" spans="1:6" x14ac:dyDescent="0.25">
      <c r="A88329" s="170">
        <v>2015</v>
      </c>
      <c r="B88329" s="170" t="s">
        <v>1250</v>
      </c>
      <c r="C88329" s="170" t="s">
        <v>5096</v>
      </c>
      <c r="D88329" s="170">
        <v>55</v>
      </c>
      <c r="E88329" s="170">
        <v>201507</v>
      </c>
      <c r="F88329" s="170">
        <v>1</v>
      </c>
    </row>
    <row r="88330" spans="1:6" x14ac:dyDescent="0.25">
      <c r="A88330" s="170">
        <v>2015</v>
      </c>
      <c r="B88330" s="170" t="s">
        <v>1251</v>
      </c>
      <c r="C88330" s="170" t="s">
        <v>5096</v>
      </c>
      <c r="D88330" s="170">
        <v>16</v>
      </c>
      <c r="E88330" s="170">
        <v>201510</v>
      </c>
      <c r="F88330" s="170">
        <v>3</v>
      </c>
    </row>
    <row r="88331" spans="1:6" x14ac:dyDescent="0.25">
      <c r="A88331" s="170">
        <v>2015</v>
      </c>
      <c r="B88331" s="170" t="s">
        <v>1252</v>
      </c>
      <c r="C88331" s="170" t="s">
        <v>5096</v>
      </c>
      <c r="D88331" s="170">
        <v>50</v>
      </c>
      <c r="E88331" s="170">
        <v>201509</v>
      </c>
      <c r="F88331" s="170">
        <v>3</v>
      </c>
    </row>
    <row r="88332" spans="1:6" x14ac:dyDescent="0.25">
      <c r="A88332" s="170">
        <v>2015</v>
      </c>
      <c r="B88332" s="170" t="s">
        <v>1253</v>
      </c>
      <c r="C88332" s="170" t="s">
        <v>5096</v>
      </c>
      <c r="D88332" s="170">
        <v>46</v>
      </c>
      <c r="E88332" s="170">
        <v>201507</v>
      </c>
      <c r="F88332" s="170">
        <v>1</v>
      </c>
    </row>
    <row r="88333" spans="1:6" x14ac:dyDescent="0.25">
      <c r="A88333" s="170">
        <v>2015</v>
      </c>
      <c r="B88333" s="170" t="s">
        <v>1254</v>
      </c>
      <c r="C88333" s="170" t="s">
        <v>5095</v>
      </c>
      <c r="D88333" s="170">
        <v>51</v>
      </c>
      <c r="E88333" s="170">
        <v>201509</v>
      </c>
      <c r="F88333" s="170">
        <v>2</v>
      </c>
    </row>
    <row r="88334" spans="1:6" x14ac:dyDescent="0.25">
      <c r="A88334" s="170">
        <v>2015</v>
      </c>
      <c r="B88334" s="170" t="s">
        <v>1255</v>
      </c>
      <c r="C88334" s="170" t="s">
        <v>5096</v>
      </c>
      <c r="D88334" s="170">
        <v>62</v>
      </c>
      <c r="E88334" s="170">
        <v>201511</v>
      </c>
      <c r="F88334" s="170">
        <v>1</v>
      </c>
    </row>
    <row r="88335" spans="1:6" x14ac:dyDescent="0.25">
      <c r="A88335" s="170">
        <v>2015</v>
      </c>
      <c r="B88335" s="170" t="s">
        <v>1256</v>
      </c>
      <c r="C88335" s="170" t="s">
        <v>5096</v>
      </c>
      <c r="D88335" s="170">
        <v>51</v>
      </c>
      <c r="E88335" s="170">
        <v>201509</v>
      </c>
      <c r="F88335" s="170">
        <v>1</v>
      </c>
    </row>
    <row r="88336" spans="1:6" x14ac:dyDescent="0.25">
      <c r="A88336" s="170">
        <v>2015</v>
      </c>
      <c r="B88336" s="170" t="s">
        <v>1257</v>
      </c>
      <c r="C88336" s="170" t="s">
        <v>5095</v>
      </c>
      <c r="D88336" s="170">
        <v>41</v>
      </c>
      <c r="E88336" s="170">
        <v>201509</v>
      </c>
      <c r="F88336" s="170">
        <v>1</v>
      </c>
    </row>
    <row r="88337" spans="1:6" x14ac:dyDescent="0.25">
      <c r="A88337" s="170">
        <v>2015</v>
      </c>
      <c r="B88337" s="170" t="s">
        <v>1258</v>
      </c>
      <c r="C88337" s="170" t="s">
        <v>5096</v>
      </c>
      <c r="D88337" s="170">
        <v>35</v>
      </c>
      <c r="E88337" s="170">
        <v>201509</v>
      </c>
      <c r="F88337" s="170">
        <v>2</v>
      </c>
    </row>
    <row r="88338" spans="1:6" x14ac:dyDescent="0.25">
      <c r="A88338" s="170">
        <v>2015</v>
      </c>
      <c r="B88338" s="170" t="s">
        <v>1259</v>
      </c>
      <c r="C88338" s="170" t="s">
        <v>5095</v>
      </c>
      <c r="D88338" s="170">
        <v>36</v>
      </c>
      <c r="E88338" s="170">
        <v>201508</v>
      </c>
      <c r="F88338" s="170">
        <v>1</v>
      </c>
    </row>
    <row r="88339" spans="1:6" x14ac:dyDescent="0.25">
      <c r="A88339" s="170">
        <v>2015</v>
      </c>
      <c r="B88339" s="170" t="s">
        <v>1260</v>
      </c>
      <c r="C88339" s="170" t="s">
        <v>5096</v>
      </c>
      <c r="D88339" s="170">
        <v>27</v>
      </c>
      <c r="E88339" s="170">
        <v>201506</v>
      </c>
      <c r="F88339" s="170">
        <v>1</v>
      </c>
    </row>
    <row r="88340" spans="1:6" x14ac:dyDescent="0.25">
      <c r="A88340" s="170">
        <v>2015</v>
      </c>
      <c r="B88340" s="170" t="s">
        <v>1261</v>
      </c>
      <c r="C88340" s="170" t="s">
        <v>5096</v>
      </c>
      <c r="D88340" s="170">
        <v>4</v>
      </c>
      <c r="E88340" s="170">
        <v>201508</v>
      </c>
      <c r="F88340" s="170">
        <v>1</v>
      </c>
    </row>
    <row r="88341" spans="1:6" x14ac:dyDescent="0.25">
      <c r="A88341" s="170">
        <v>2015</v>
      </c>
      <c r="B88341" s="170" t="s">
        <v>1262</v>
      </c>
      <c r="C88341" s="170" t="s">
        <v>5096</v>
      </c>
      <c r="D88341" s="170">
        <v>22</v>
      </c>
      <c r="E88341" s="170">
        <v>201511</v>
      </c>
      <c r="F88341" s="170">
        <v>2</v>
      </c>
    </row>
    <row r="88342" spans="1:6" x14ac:dyDescent="0.25">
      <c r="A88342" s="170">
        <v>2015</v>
      </c>
      <c r="B88342" s="170" t="s">
        <v>1263</v>
      </c>
      <c r="C88342" s="170" t="s">
        <v>5096</v>
      </c>
      <c r="D88342" s="170">
        <v>56</v>
      </c>
      <c r="E88342" s="170">
        <v>201509</v>
      </c>
      <c r="F88342" s="170">
        <v>3</v>
      </c>
    </row>
    <row r="88343" spans="1:6" x14ac:dyDescent="0.25">
      <c r="A88343" s="170">
        <v>2015</v>
      </c>
      <c r="B88343" s="170" t="s">
        <v>1264</v>
      </c>
      <c r="C88343" s="170" t="s">
        <v>5095</v>
      </c>
      <c r="D88343" s="170">
        <v>56</v>
      </c>
      <c r="E88343" s="170">
        <v>201509</v>
      </c>
      <c r="F88343" s="170">
        <v>1</v>
      </c>
    </row>
    <row r="88344" spans="1:6" x14ac:dyDescent="0.25">
      <c r="A88344" s="170">
        <v>2015</v>
      </c>
      <c r="B88344" s="170" t="s">
        <v>1265</v>
      </c>
      <c r="C88344" s="170" t="s">
        <v>5096</v>
      </c>
      <c r="D88344" s="170">
        <v>58</v>
      </c>
      <c r="E88344" s="170">
        <v>201511</v>
      </c>
      <c r="F88344" s="170">
        <v>1</v>
      </c>
    </row>
    <row r="88345" spans="1:6" x14ac:dyDescent="0.25">
      <c r="A88345" s="170">
        <v>2015</v>
      </c>
      <c r="B88345" s="170" t="s">
        <v>1266</v>
      </c>
      <c r="C88345" s="170" t="s">
        <v>5096</v>
      </c>
      <c r="D88345" s="170">
        <v>52</v>
      </c>
      <c r="E88345" s="170">
        <v>201510</v>
      </c>
      <c r="F88345" s="170">
        <v>1</v>
      </c>
    </row>
    <row r="88346" spans="1:6" x14ac:dyDescent="0.25">
      <c r="A88346" s="170">
        <v>2015</v>
      </c>
      <c r="B88346" s="170" t="s">
        <v>1267</v>
      </c>
      <c r="C88346" s="170" t="s">
        <v>5096</v>
      </c>
      <c r="D88346" s="170">
        <v>39</v>
      </c>
      <c r="E88346" s="170">
        <v>201508</v>
      </c>
      <c r="F88346" s="170">
        <v>1</v>
      </c>
    </row>
    <row r="88347" spans="1:6" x14ac:dyDescent="0.25">
      <c r="A88347" s="170">
        <v>2015</v>
      </c>
      <c r="B88347" s="170" t="s">
        <v>1268</v>
      </c>
      <c r="C88347" s="170" t="s">
        <v>5095</v>
      </c>
      <c r="D88347" s="170">
        <v>37</v>
      </c>
      <c r="E88347" s="170">
        <v>201510</v>
      </c>
      <c r="F88347" s="170">
        <v>3</v>
      </c>
    </row>
    <row r="88348" spans="1:6" x14ac:dyDescent="0.25">
      <c r="A88348" s="170">
        <v>2015</v>
      </c>
      <c r="B88348" s="170" t="s">
        <v>1269</v>
      </c>
      <c r="C88348" s="170" t="s">
        <v>5095</v>
      </c>
      <c r="D88348" s="170">
        <v>41</v>
      </c>
      <c r="E88348" s="170">
        <v>201511</v>
      </c>
      <c r="F88348" s="170">
        <v>1</v>
      </c>
    </row>
    <row r="88349" spans="1:6" x14ac:dyDescent="0.25">
      <c r="A88349" s="170">
        <v>2015</v>
      </c>
      <c r="B88349" s="170" t="s">
        <v>1270</v>
      </c>
      <c r="C88349" s="170" t="s">
        <v>5096</v>
      </c>
      <c r="D88349" s="170">
        <v>65</v>
      </c>
      <c r="E88349" s="170">
        <v>201509</v>
      </c>
      <c r="F88349" s="170">
        <v>2</v>
      </c>
    </row>
    <row r="88350" spans="1:6" x14ac:dyDescent="0.25">
      <c r="A88350" s="170">
        <v>2015</v>
      </c>
      <c r="B88350" s="170" t="s">
        <v>1271</v>
      </c>
      <c r="C88350" s="170" t="s">
        <v>5096</v>
      </c>
      <c r="D88350" s="170">
        <v>43</v>
      </c>
      <c r="E88350" s="170">
        <v>201509</v>
      </c>
      <c r="F88350" s="170">
        <v>1</v>
      </c>
    </row>
    <row r="88351" spans="1:6" x14ac:dyDescent="0.25">
      <c r="A88351" s="170">
        <v>2015</v>
      </c>
      <c r="B88351" s="170" t="s">
        <v>1272</v>
      </c>
      <c r="C88351" s="170" t="s">
        <v>5096</v>
      </c>
      <c r="D88351" s="170">
        <v>52</v>
      </c>
      <c r="E88351" s="170">
        <v>201508</v>
      </c>
      <c r="F88351" s="170">
        <v>2</v>
      </c>
    </row>
    <row r="88352" spans="1:6" x14ac:dyDescent="0.25">
      <c r="A88352" s="170">
        <v>2015</v>
      </c>
      <c r="B88352" s="170" t="s">
        <v>1273</v>
      </c>
      <c r="C88352" s="170" t="s">
        <v>5095</v>
      </c>
      <c r="D88352" s="170">
        <v>63</v>
      </c>
      <c r="E88352" s="170">
        <v>201509</v>
      </c>
      <c r="F88352" s="170">
        <v>2</v>
      </c>
    </row>
    <row r="88353" spans="1:6" x14ac:dyDescent="0.25">
      <c r="A88353" s="170">
        <v>2015</v>
      </c>
      <c r="B88353" s="170" t="s">
        <v>1274</v>
      </c>
      <c r="C88353" s="170" t="s">
        <v>5096</v>
      </c>
      <c r="D88353" s="170">
        <v>42</v>
      </c>
      <c r="E88353" s="170">
        <v>201509</v>
      </c>
      <c r="F88353" s="170">
        <v>2</v>
      </c>
    </row>
    <row r="88354" spans="1:6" x14ac:dyDescent="0.25">
      <c r="A88354" s="170">
        <v>2015</v>
      </c>
      <c r="B88354" s="170" t="s">
        <v>1275</v>
      </c>
      <c r="C88354" s="170" t="s">
        <v>5095</v>
      </c>
      <c r="D88354" s="170">
        <v>29</v>
      </c>
      <c r="E88354" s="170">
        <v>201510</v>
      </c>
      <c r="F88354" s="170">
        <v>2</v>
      </c>
    </row>
    <row r="88355" spans="1:6" x14ac:dyDescent="0.25">
      <c r="A88355" s="170">
        <v>2015</v>
      </c>
      <c r="B88355" s="170" t="s">
        <v>1276</v>
      </c>
      <c r="C88355" s="170" t="s">
        <v>5096</v>
      </c>
      <c r="D88355" s="170">
        <v>49</v>
      </c>
      <c r="E88355" s="170">
        <v>201508</v>
      </c>
      <c r="F88355" s="170">
        <v>3</v>
      </c>
    </row>
    <row r="88356" spans="1:6" x14ac:dyDescent="0.25">
      <c r="A88356" s="170">
        <v>2015</v>
      </c>
      <c r="B88356" s="170" t="s">
        <v>1277</v>
      </c>
      <c r="C88356" s="170" t="s">
        <v>5095</v>
      </c>
      <c r="D88356" s="170">
        <v>26</v>
      </c>
      <c r="E88356" s="170">
        <v>201510</v>
      </c>
      <c r="F88356" s="170">
        <v>3</v>
      </c>
    </row>
    <row r="88357" spans="1:6" x14ac:dyDescent="0.25">
      <c r="A88357" s="170">
        <v>2015</v>
      </c>
      <c r="B88357" s="170" t="s">
        <v>1278</v>
      </c>
      <c r="C88357" s="170" t="s">
        <v>5095</v>
      </c>
      <c r="D88357" s="170">
        <v>41</v>
      </c>
      <c r="E88357" s="170">
        <v>201508</v>
      </c>
      <c r="F88357" s="170">
        <v>3</v>
      </c>
    </row>
    <row r="88358" spans="1:6" x14ac:dyDescent="0.25">
      <c r="A88358" s="170">
        <v>2015</v>
      </c>
      <c r="B88358" s="170" t="s">
        <v>1279</v>
      </c>
      <c r="C88358" s="170" t="s">
        <v>5096</v>
      </c>
      <c r="D88358" s="170">
        <v>42</v>
      </c>
      <c r="E88358" s="170">
        <v>201509</v>
      </c>
      <c r="F88358" s="170">
        <v>1</v>
      </c>
    </row>
    <row r="88359" spans="1:6" x14ac:dyDescent="0.25">
      <c r="A88359" s="170">
        <v>2015</v>
      </c>
      <c r="B88359" s="170" t="s">
        <v>1280</v>
      </c>
      <c r="C88359" s="170" t="s">
        <v>5095</v>
      </c>
      <c r="D88359" s="170">
        <v>48</v>
      </c>
      <c r="E88359" s="170">
        <v>201511</v>
      </c>
      <c r="F88359" s="170">
        <v>1</v>
      </c>
    </row>
    <row r="88360" spans="1:6" x14ac:dyDescent="0.25">
      <c r="A88360" s="170">
        <v>2015</v>
      </c>
      <c r="B88360" s="170" t="s">
        <v>1281</v>
      </c>
      <c r="C88360" s="170" t="s">
        <v>5095</v>
      </c>
      <c r="D88360" s="170">
        <v>72</v>
      </c>
      <c r="E88360" s="170">
        <v>201509</v>
      </c>
      <c r="F88360" s="170">
        <v>2</v>
      </c>
    </row>
    <row r="88361" spans="1:6" x14ac:dyDescent="0.25">
      <c r="A88361" s="170">
        <v>2015</v>
      </c>
      <c r="B88361" s="170" t="s">
        <v>1282</v>
      </c>
      <c r="C88361" s="170" t="s">
        <v>5095</v>
      </c>
      <c r="D88361" s="170">
        <v>48</v>
      </c>
      <c r="E88361" s="170">
        <v>201512</v>
      </c>
      <c r="F88361" s="170">
        <v>1</v>
      </c>
    </row>
    <row r="88362" spans="1:6" x14ac:dyDescent="0.25">
      <c r="A88362" s="170">
        <v>2015</v>
      </c>
      <c r="B88362" s="170" t="s">
        <v>1283</v>
      </c>
      <c r="C88362" s="170" t="s">
        <v>5095</v>
      </c>
      <c r="D88362" s="170">
        <v>40</v>
      </c>
      <c r="E88362" s="170">
        <v>201510</v>
      </c>
      <c r="F88362" s="170">
        <v>1</v>
      </c>
    </row>
    <row r="88363" spans="1:6" x14ac:dyDescent="0.25">
      <c r="A88363" s="170">
        <v>2015</v>
      </c>
      <c r="B88363" s="170" t="s">
        <v>1284</v>
      </c>
      <c r="C88363" s="170" t="s">
        <v>5095</v>
      </c>
      <c r="D88363" s="170">
        <v>50</v>
      </c>
      <c r="E88363" s="170">
        <v>201511</v>
      </c>
      <c r="F88363" s="170">
        <v>1</v>
      </c>
    </row>
    <row r="88364" spans="1:6" x14ac:dyDescent="0.25">
      <c r="A88364" s="170">
        <v>2015</v>
      </c>
      <c r="B88364" s="170" t="s">
        <v>1285</v>
      </c>
      <c r="C88364" s="170" t="s">
        <v>5095</v>
      </c>
      <c r="D88364" s="170">
        <v>38</v>
      </c>
      <c r="E88364" s="170">
        <v>201511</v>
      </c>
      <c r="F88364" s="170">
        <v>2</v>
      </c>
    </row>
    <row r="88365" spans="1:6" x14ac:dyDescent="0.25">
      <c r="A88365" s="170">
        <v>2015</v>
      </c>
      <c r="B88365" s="170" t="s">
        <v>1286</v>
      </c>
      <c r="C88365" s="170" t="s">
        <v>5096</v>
      </c>
      <c r="D88365" s="170">
        <v>26</v>
      </c>
      <c r="E88365" s="170">
        <v>201510</v>
      </c>
      <c r="F88365" s="170">
        <v>1</v>
      </c>
    </row>
    <row r="88366" spans="1:6" x14ac:dyDescent="0.25">
      <c r="A88366" s="170">
        <v>2015</v>
      </c>
      <c r="B88366" s="170" t="s">
        <v>1287</v>
      </c>
      <c r="C88366" s="170" t="s">
        <v>5096</v>
      </c>
      <c r="D88366" s="170">
        <v>41</v>
      </c>
      <c r="E88366" s="170">
        <v>201509</v>
      </c>
      <c r="F88366" s="170">
        <v>3</v>
      </c>
    </row>
    <row r="88367" spans="1:6" x14ac:dyDescent="0.25">
      <c r="A88367" s="170">
        <v>2015</v>
      </c>
      <c r="B88367" s="170" t="s">
        <v>1288</v>
      </c>
      <c r="C88367" s="170" t="s">
        <v>5095</v>
      </c>
      <c r="D88367" s="170">
        <v>36</v>
      </c>
      <c r="E88367" s="170">
        <v>201511</v>
      </c>
      <c r="F88367" s="170">
        <v>3</v>
      </c>
    </row>
    <row r="88368" spans="1:6" x14ac:dyDescent="0.25">
      <c r="A88368" s="170">
        <v>2015</v>
      </c>
      <c r="B88368" s="170" t="s">
        <v>1289</v>
      </c>
      <c r="C88368" s="170" t="s">
        <v>5096</v>
      </c>
      <c r="D88368" s="170">
        <v>16</v>
      </c>
      <c r="E88368" s="170">
        <v>201510</v>
      </c>
      <c r="F88368" s="170">
        <v>2</v>
      </c>
    </row>
    <row r="88369" spans="1:6" x14ac:dyDescent="0.25">
      <c r="A88369" s="170">
        <v>2015</v>
      </c>
      <c r="B88369" s="170" t="s">
        <v>1290</v>
      </c>
      <c r="C88369" s="170" t="s">
        <v>5095</v>
      </c>
      <c r="D88369" s="170">
        <v>19</v>
      </c>
      <c r="E88369" s="170">
        <v>201509</v>
      </c>
      <c r="F88369" s="170">
        <v>2</v>
      </c>
    </row>
    <row r="88370" spans="1:6" x14ac:dyDescent="0.25">
      <c r="A88370" s="170">
        <v>2015</v>
      </c>
      <c r="B88370" s="170" t="s">
        <v>1291</v>
      </c>
      <c r="C88370" s="170" t="s">
        <v>5096</v>
      </c>
      <c r="D88370" s="170">
        <v>52</v>
      </c>
      <c r="E88370" s="170">
        <v>201509</v>
      </c>
      <c r="F88370" s="170">
        <v>2</v>
      </c>
    </row>
    <row r="88371" spans="1:6" x14ac:dyDescent="0.25">
      <c r="A88371" s="170">
        <v>2015</v>
      </c>
      <c r="B88371" s="170" t="s">
        <v>1292</v>
      </c>
      <c r="C88371" s="170" t="s">
        <v>5095</v>
      </c>
      <c r="D88371" s="170">
        <v>19</v>
      </c>
      <c r="E88371" s="170">
        <v>201510</v>
      </c>
      <c r="F88371" s="170">
        <v>1</v>
      </c>
    </row>
    <row r="88372" spans="1:6" x14ac:dyDescent="0.25">
      <c r="A88372" s="170">
        <v>2015</v>
      </c>
      <c r="B88372" s="170" t="s">
        <v>1293</v>
      </c>
      <c r="C88372" s="170" t="s">
        <v>5095</v>
      </c>
      <c r="D88372" s="170">
        <v>13</v>
      </c>
      <c r="E88372" s="170">
        <v>201510</v>
      </c>
      <c r="F88372" s="170">
        <v>1</v>
      </c>
    </row>
    <row r="88373" spans="1:6" x14ac:dyDescent="0.25">
      <c r="A88373" s="170">
        <v>2015</v>
      </c>
      <c r="B88373" s="170" t="s">
        <v>1294</v>
      </c>
      <c r="C88373" s="170" t="s">
        <v>5095</v>
      </c>
      <c r="D88373" s="170">
        <v>65</v>
      </c>
      <c r="E88373" s="170">
        <v>201509</v>
      </c>
      <c r="F88373" s="170">
        <v>1</v>
      </c>
    </row>
    <row r="88374" spans="1:6" x14ac:dyDescent="0.25">
      <c r="A88374" s="170">
        <v>2015</v>
      </c>
      <c r="B88374" s="170" t="s">
        <v>1295</v>
      </c>
      <c r="C88374" s="170" t="s">
        <v>5095</v>
      </c>
      <c r="D88374" s="170">
        <v>27</v>
      </c>
      <c r="E88374" s="170">
        <v>201512</v>
      </c>
      <c r="F88374" s="170">
        <v>1</v>
      </c>
    </row>
    <row r="88375" spans="1:6" x14ac:dyDescent="0.25">
      <c r="A88375" s="170">
        <v>2015</v>
      </c>
      <c r="B88375" s="170" t="s">
        <v>1297</v>
      </c>
      <c r="C88375" s="170" t="s">
        <v>5095</v>
      </c>
      <c r="D88375" s="170">
        <v>36</v>
      </c>
      <c r="E88375" s="170">
        <v>201510</v>
      </c>
      <c r="F88375" s="170">
        <v>2</v>
      </c>
    </row>
    <row r="88376" spans="1:6" x14ac:dyDescent="0.25">
      <c r="A88376" s="170">
        <v>2015</v>
      </c>
      <c r="B88376" s="170" t="s">
        <v>1298</v>
      </c>
      <c r="C88376" s="170" t="s">
        <v>5095</v>
      </c>
      <c r="D88376" s="170">
        <v>19</v>
      </c>
      <c r="E88376" s="170">
        <v>201508</v>
      </c>
      <c r="F88376" s="170">
        <v>1</v>
      </c>
    </row>
    <row r="88377" spans="1:6" x14ac:dyDescent="0.25">
      <c r="A88377" s="170">
        <v>2015</v>
      </c>
      <c r="B88377" s="170" t="s">
        <v>1299</v>
      </c>
      <c r="C88377" s="170" t="s">
        <v>5095</v>
      </c>
      <c r="D88377" s="170">
        <v>37</v>
      </c>
      <c r="E88377" s="170">
        <v>201507</v>
      </c>
      <c r="F88377" s="170">
        <v>3</v>
      </c>
    </row>
    <row r="88378" spans="1:6" x14ac:dyDescent="0.25">
      <c r="A88378" s="170">
        <v>2015</v>
      </c>
      <c r="B88378" s="170" t="s">
        <v>1300</v>
      </c>
      <c r="C88378" s="170" t="s">
        <v>5096</v>
      </c>
      <c r="D88378" s="170">
        <v>41</v>
      </c>
      <c r="E88378" s="170">
        <v>201511</v>
      </c>
      <c r="F88378" s="170">
        <v>3</v>
      </c>
    </row>
    <row r="88379" spans="1:6" x14ac:dyDescent="0.25">
      <c r="A88379" s="170">
        <v>2015</v>
      </c>
      <c r="B88379" s="170" t="s">
        <v>1301</v>
      </c>
      <c r="C88379" s="170" t="s">
        <v>5096</v>
      </c>
      <c r="D88379" s="170">
        <v>66</v>
      </c>
      <c r="E88379" s="170">
        <v>201508</v>
      </c>
      <c r="F88379" s="170">
        <v>3</v>
      </c>
    </row>
    <row r="88380" spans="1:6" x14ac:dyDescent="0.25">
      <c r="A88380" s="170">
        <v>2015</v>
      </c>
      <c r="B88380" s="170" t="s">
        <v>1302</v>
      </c>
      <c r="C88380" s="170" t="s">
        <v>5096</v>
      </c>
      <c r="D88380" s="170">
        <v>10</v>
      </c>
      <c r="E88380" s="170">
        <v>201508</v>
      </c>
      <c r="F88380" s="170">
        <v>2</v>
      </c>
    </row>
    <row r="88381" spans="1:6" x14ac:dyDescent="0.25">
      <c r="A88381" s="170">
        <v>2015</v>
      </c>
      <c r="B88381" s="170" t="s">
        <v>1303</v>
      </c>
      <c r="C88381" s="170" t="s">
        <v>5096</v>
      </c>
      <c r="D88381" s="170">
        <v>35</v>
      </c>
      <c r="E88381" s="170">
        <v>201508</v>
      </c>
      <c r="F88381" s="170">
        <v>1</v>
      </c>
    </row>
    <row r="88382" spans="1:6" x14ac:dyDescent="0.25">
      <c r="A88382" s="170">
        <v>2015</v>
      </c>
      <c r="B88382" s="170" t="s">
        <v>1304</v>
      </c>
      <c r="C88382" s="170" t="s">
        <v>5095</v>
      </c>
      <c r="D88382" s="170">
        <v>43</v>
      </c>
      <c r="E88382" s="170">
        <v>201510</v>
      </c>
      <c r="F88382" s="170">
        <v>2</v>
      </c>
    </row>
    <row r="88383" spans="1:6" x14ac:dyDescent="0.25">
      <c r="A88383" s="170">
        <v>2015</v>
      </c>
      <c r="B88383" s="170" t="s">
        <v>1305</v>
      </c>
      <c r="C88383" s="170" t="s">
        <v>5095</v>
      </c>
      <c r="D88383" s="170">
        <v>69</v>
      </c>
      <c r="E88383" s="170">
        <v>201508</v>
      </c>
      <c r="F88383" s="170">
        <v>1</v>
      </c>
    </row>
    <row r="88384" spans="1:6" x14ac:dyDescent="0.25">
      <c r="A88384" s="170">
        <v>2015</v>
      </c>
      <c r="B88384" s="170" t="s">
        <v>1306</v>
      </c>
      <c r="C88384" s="170" t="s">
        <v>5096</v>
      </c>
      <c r="D88384" s="170">
        <v>60</v>
      </c>
      <c r="E88384" s="170">
        <v>201509</v>
      </c>
      <c r="F88384" s="170">
        <v>1</v>
      </c>
    </row>
    <row r="88385" spans="1:6" x14ac:dyDescent="0.25">
      <c r="A88385" s="170">
        <v>2015</v>
      </c>
      <c r="B88385" s="170" t="s">
        <v>1307</v>
      </c>
      <c r="C88385" s="170" t="s">
        <v>5096</v>
      </c>
      <c r="D88385" s="170">
        <v>39</v>
      </c>
      <c r="E88385" s="170">
        <v>201507</v>
      </c>
      <c r="F88385" s="170">
        <v>1</v>
      </c>
    </row>
    <row r="88386" spans="1:6" x14ac:dyDescent="0.25">
      <c r="A88386" s="170">
        <v>2015</v>
      </c>
      <c r="B88386" s="170" t="s">
        <v>1308</v>
      </c>
      <c r="C88386" s="170" t="s">
        <v>5095</v>
      </c>
      <c r="D88386" s="170">
        <v>24</v>
      </c>
      <c r="E88386" s="170">
        <v>201509</v>
      </c>
      <c r="F88386" s="170">
        <v>1</v>
      </c>
    </row>
    <row r="88387" spans="1:6" x14ac:dyDescent="0.25">
      <c r="A88387" s="170">
        <v>2015</v>
      </c>
      <c r="B88387" s="170" t="s">
        <v>1309</v>
      </c>
      <c r="C88387" s="170" t="s">
        <v>5096</v>
      </c>
      <c r="D88387" s="170">
        <v>45</v>
      </c>
      <c r="E88387" s="170">
        <v>201508</v>
      </c>
      <c r="F88387" s="170">
        <v>2</v>
      </c>
    </row>
    <row r="88388" spans="1:6" x14ac:dyDescent="0.25">
      <c r="A88388" s="170">
        <v>2015</v>
      </c>
      <c r="B88388" s="170" t="s">
        <v>1310</v>
      </c>
      <c r="C88388" s="170" t="s">
        <v>5096</v>
      </c>
      <c r="D88388" s="170">
        <v>69</v>
      </c>
      <c r="E88388" s="170">
        <v>201510</v>
      </c>
      <c r="F88388" s="170">
        <v>1</v>
      </c>
    </row>
    <row r="88389" spans="1:6" x14ac:dyDescent="0.25">
      <c r="A88389" s="170">
        <v>2015</v>
      </c>
      <c r="B88389" s="170" t="s">
        <v>1311</v>
      </c>
      <c r="C88389" s="170" t="s">
        <v>5095</v>
      </c>
      <c r="D88389" s="170">
        <v>30</v>
      </c>
      <c r="E88389" s="170">
        <v>201511</v>
      </c>
      <c r="F88389" s="170">
        <v>1</v>
      </c>
    </row>
    <row r="88390" spans="1:6" x14ac:dyDescent="0.25">
      <c r="A88390" s="170">
        <v>2015</v>
      </c>
      <c r="B88390" s="170" t="s">
        <v>1312</v>
      </c>
      <c r="C88390" s="170" t="s">
        <v>5096</v>
      </c>
      <c r="D88390" s="170">
        <v>48</v>
      </c>
      <c r="E88390" s="170">
        <v>201510</v>
      </c>
      <c r="F88390" s="170">
        <v>1</v>
      </c>
    </row>
    <row r="88391" spans="1:6" x14ac:dyDescent="0.25">
      <c r="A88391" s="170">
        <v>2015</v>
      </c>
      <c r="B88391" s="170" t="s">
        <v>1314</v>
      </c>
      <c r="C88391" s="170" t="s">
        <v>5095</v>
      </c>
      <c r="D88391" s="170">
        <v>24</v>
      </c>
      <c r="E88391" s="170">
        <v>201509</v>
      </c>
      <c r="F88391" s="170">
        <v>2</v>
      </c>
    </row>
    <row r="88392" spans="1:6" x14ac:dyDescent="0.25">
      <c r="A88392" s="170">
        <v>2015</v>
      </c>
      <c r="B88392" s="170" t="s">
        <v>1316</v>
      </c>
      <c r="C88392" s="170" t="s">
        <v>5095</v>
      </c>
      <c r="D88392" s="170">
        <v>34</v>
      </c>
      <c r="E88392" s="170">
        <v>201509</v>
      </c>
      <c r="F88392" s="170">
        <v>3</v>
      </c>
    </row>
    <row r="88393" spans="1:6" x14ac:dyDescent="0.25">
      <c r="A88393" s="170">
        <v>2015</v>
      </c>
      <c r="B88393" s="170" t="s">
        <v>1317</v>
      </c>
      <c r="C88393" s="170" t="s">
        <v>5095</v>
      </c>
      <c r="D88393" s="170">
        <v>75</v>
      </c>
      <c r="E88393" s="170">
        <v>201510</v>
      </c>
      <c r="F88393" s="170">
        <v>2</v>
      </c>
    </row>
    <row r="88394" spans="1:6" x14ac:dyDescent="0.25">
      <c r="A88394" s="170">
        <v>2015</v>
      </c>
      <c r="B88394" s="170" t="s">
        <v>1318</v>
      </c>
      <c r="C88394" s="170" t="s">
        <v>5096</v>
      </c>
      <c r="D88394" s="170">
        <v>46</v>
      </c>
      <c r="E88394" s="170">
        <v>201509</v>
      </c>
      <c r="F88394" s="170">
        <v>2</v>
      </c>
    </row>
    <row r="88395" spans="1:6" x14ac:dyDescent="0.25">
      <c r="A88395" s="170">
        <v>2015</v>
      </c>
      <c r="B88395" s="170" t="s">
        <v>1319</v>
      </c>
      <c r="C88395" s="170" t="s">
        <v>5095</v>
      </c>
      <c r="D88395" s="170">
        <v>43</v>
      </c>
      <c r="E88395" s="170">
        <v>201507</v>
      </c>
      <c r="F88395" s="170">
        <v>1</v>
      </c>
    </row>
    <row r="88396" spans="1:6" x14ac:dyDescent="0.25">
      <c r="A88396" s="170">
        <v>2015</v>
      </c>
      <c r="B88396" s="170" t="s">
        <v>1320</v>
      </c>
      <c r="C88396" s="170" t="s">
        <v>5095</v>
      </c>
      <c r="D88396" s="170">
        <v>49</v>
      </c>
      <c r="E88396" s="170">
        <v>201512</v>
      </c>
      <c r="F88396" s="170">
        <v>3</v>
      </c>
    </row>
    <row r="88397" spans="1:6" x14ac:dyDescent="0.25">
      <c r="A88397" s="170">
        <v>2015</v>
      </c>
      <c r="B88397" s="170" t="s">
        <v>1321</v>
      </c>
      <c r="C88397" s="170" t="s">
        <v>5096</v>
      </c>
      <c r="D88397" s="170">
        <v>31</v>
      </c>
      <c r="E88397" s="170">
        <v>201508</v>
      </c>
      <c r="F88397" s="170">
        <v>3</v>
      </c>
    </row>
    <row r="88398" spans="1:6" x14ac:dyDescent="0.25">
      <c r="A88398" s="170">
        <v>2015</v>
      </c>
      <c r="B88398" s="170" t="s">
        <v>1322</v>
      </c>
      <c r="C88398" s="170" t="s">
        <v>5095</v>
      </c>
      <c r="D88398" s="170">
        <v>42</v>
      </c>
      <c r="E88398" s="170">
        <v>201508</v>
      </c>
      <c r="F88398" s="170">
        <v>1</v>
      </c>
    </row>
    <row r="88399" spans="1:6" x14ac:dyDescent="0.25">
      <c r="A88399" s="170">
        <v>2015</v>
      </c>
      <c r="B88399" s="170" t="s">
        <v>1323</v>
      </c>
      <c r="C88399" s="170" t="s">
        <v>5096</v>
      </c>
      <c r="D88399" s="170">
        <v>20</v>
      </c>
      <c r="E88399" s="170">
        <v>201507</v>
      </c>
      <c r="F88399" s="170">
        <v>3</v>
      </c>
    </row>
    <row r="88400" spans="1:6" x14ac:dyDescent="0.25">
      <c r="A88400" s="170">
        <v>2015</v>
      </c>
      <c r="B88400" s="170" t="s">
        <v>1324</v>
      </c>
      <c r="C88400" s="170" t="s">
        <v>5095</v>
      </c>
      <c r="D88400" s="170">
        <v>56</v>
      </c>
      <c r="E88400" s="170">
        <v>201509</v>
      </c>
      <c r="F88400" s="170">
        <v>1</v>
      </c>
    </row>
    <row r="88401" spans="1:6" x14ac:dyDescent="0.25">
      <c r="A88401" s="170">
        <v>2015</v>
      </c>
      <c r="B88401" s="170" t="s">
        <v>1325</v>
      </c>
      <c r="C88401" s="170" t="s">
        <v>5095</v>
      </c>
      <c r="D88401" s="170">
        <v>38</v>
      </c>
      <c r="E88401" s="170">
        <v>201509</v>
      </c>
      <c r="F88401" s="170">
        <v>3</v>
      </c>
    </row>
    <row r="88402" spans="1:6" x14ac:dyDescent="0.25">
      <c r="A88402" s="170">
        <v>2015</v>
      </c>
      <c r="B88402" s="170" t="s">
        <v>1326</v>
      </c>
      <c r="C88402" s="170" t="s">
        <v>5096</v>
      </c>
      <c r="D88402" s="170">
        <v>19</v>
      </c>
      <c r="E88402" s="170">
        <v>201510</v>
      </c>
      <c r="F88402" s="170">
        <v>1</v>
      </c>
    </row>
    <row r="88403" spans="1:6" x14ac:dyDescent="0.25">
      <c r="A88403" s="170">
        <v>2015</v>
      </c>
      <c r="B88403" s="170" t="s">
        <v>1327</v>
      </c>
      <c r="C88403" s="170" t="s">
        <v>5096</v>
      </c>
      <c r="D88403" s="170">
        <v>34</v>
      </c>
      <c r="E88403" s="170">
        <v>201507</v>
      </c>
      <c r="F88403" s="170">
        <v>2</v>
      </c>
    </row>
    <row r="88404" spans="1:6" x14ac:dyDescent="0.25">
      <c r="A88404" s="170">
        <v>2015</v>
      </c>
      <c r="B88404" s="170" t="s">
        <v>1328</v>
      </c>
      <c r="C88404" s="170" t="s">
        <v>5095</v>
      </c>
      <c r="D88404" s="170">
        <v>36</v>
      </c>
      <c r="E88404" s="170">
        <v>201508</v>
      </c>
      <c r="F88404" s="170">
        <v>2</v>
      </c>
    </row>
    <row r="88405" spans="1:6" x14ac:dyDescent="0.25">
      <c r="A88405" s="170">
        <v>2015</v>
      </c>
      <c r="B88405" s="170" t="s">
        <v>1329</v>
      </c>
      <c r="C88405" s="170" t="s">
        <v>5095</v>
      </c>
      <c r="D88405" s="170">
        <v>20</v>
      </c>
      <c r="E88405" s="170">
        <v>201508</v>
      </c>
      <c r="F88405" s="170">
        <v>3</v>
      </c>
    </row>
    <row r="88406" spans="1:6" x14ac:dyDescent="0.25">
      <c r="A88406" s="170">
        <v>2015</v>
      </c>
      <c r="B88406" s="170" t="s">
        <v>1330</v>
      </c>
      <c r="C88406" s="170" t="s">
        <v>5095</v>
      </c>
      <c r="D88406" s="170">
        <v>30</v>
      </c>
      <c r="E88406" s="170">
        <v>201511</v>
      </c>
      <c r="F88406" s="170">
        <v>1</v>
      </c>
    </row>
    <row r="88407" spans="1:6" x14ac:dyDescent="0.25">
      <c r="A88407" s="170">
        <v>2015</v>
      </c>
      <c r="B88407" s="170" t="s">
        <v>1331</v>
      </c>
      <c r="C88407" s="170" t="s">
        <v>5096</v>
      </c>
      <c r="D88407" s="170">
        <v>26</v>
      </c>
      <c r="E88407" s="170">
        <v>201508</v>
      </c>
      <c r="F88407" s="170">
        <v>1</v>
      </c>
    </row>
    <row r="88408" spans="1:6" x14ac:dyDescent="0.25">
      <c r="A88408" s="170">
        <v>2015</v>
      </c>
      <c r="B88408" s="170" t="s">
        <v>1332</v>
      </c>
      <c r="C88408" s="170" t="s">
        <v>5096</v>
      </c>
      <c r="D88408" s="170">
        <v>40</v>
      </c>
      <c r="E88408" s="170">
        <v>201507</v>
      </c>
      <c r="F88408" s="170">
        <v>1</v>
      </c>
    </row>
    <row r="88409" spans="1:6" x14ac:dyDescent="0.25">
      <c r="A88409" s="170">
        <v>2015</v>
      </c>
      <c r="B88409" s="170" t="s">
        <v>1333</v>
      </c>
      <c r="C88409" s="170" t="s">
        <v>5096</v>
      </c>
      <c r="D88409" s="170">
        <v>47</v>
      </c>
      <c r="E88409" s="170">
        <v>201509</v>
      </c>
      <c r="F88409" s="170">
        <v>1</v>
      </c>
    </row>
    <row r="88410" spans="1:6" x14ac:dyDescent="0.25">
      <c r="A88410" s="170">
        <v>2015</v>
      </c>
      <c r="B88410" s="170" t="s">
        <v>1334</v>
      </c>
      <c r="C88410" s="170" t="s">
        <v>5096</v>
      </c>
      <c r="D88410" s="170">
        <v>51</v>
      </c>
      <c r="E88410" s="170">
        <v>201510</v>
      </c>
      <c r="F88410" s="170">
        <v>2</v>
      </c>
    </row>
    <row r="88411" spans="1:6" x14ac:dyDescent="0.25">
      <c r="A88411" s="170">
        <v>2015</v>
      </c>
      <c r="B88411" s="170" t="s">
        <v>1335</v>
      </c>
      <c r="C88411" s="170" t="s">
        <v>5096</v>
      </c>
      <c r="D88411" s="170">
        <v>25</v>
      </c>
      <c r="E88411" s="170">
        <v>201509</v>
      </c>
      <c r="F88411" s="170">
        <v>2</v>
      </c>
    </row>
    <row r="88412" spans="1:6" x14ac:dyDescent="0.25">
      <c r="A88412" s="170">
        <v>2015</v>
      </c>
      <c r="B88412" s="170" t="s">
        <v>1336</v>
      </c>
      <c r="C88412" s="170" t="s">
        <v>5096</v>
      </c>
      <c r="D88412" s="170">
        <v>48</v>
      </c>
      <c r="E88412" s="170">
        <v>201511</v>
      </c>
      <c r="F88412" s="170">
        <v>2</v>
      </c>
    </row>
    <row r="88413" spans="1:6" x14ac:dyDescent="0.25">
      <c r="A88413" s="170">
        <v>2015</v>
      </c>
      <c r="B88413" s="170" t="s">
        <v>1337</v>
      </c>
      <c r="C88413" s="170" t="s">
        <v>5095</v>
      </c>
      <c r="D88413" s="170">
        <v>22</v>
      </c>
      <c r="E88413" s="170">
        <v>201509</v>
      </c>
      <c r="F88413" s="170">
        <v>1</v>
      </c>
    </row>
    <row r="88414" spans="1:6" x14ac:dyDescent="0.25">
      <c r="A88414" s="170">
        <v>2015</v>
      </c>
      <c r="B88414" s="170" t="s">
        <v>1338</v>
      </c>
      <c r="C88414" s="170" t="s">
        <v>5095</v>
      </c>
      <c r="D88414" s="170">
        <v>43</v>
      </c>
      <c r="E88414" s="170">
        <v>201510</v>
      </c>
      <c r="F88414" s="170">
        <v>3</v>
      </c>
    </row>
    <row r="88415" spans="1:6" x14ac:dyDescent="0.25">
      <c r="A88415" s="170">
        <v>2015</v>
      </c>
      <c r="B88415" s="170" t="s">
        <v>1339</v>
      </c>
      <c r="C88415" s="170" t="s">
        <v>5095</v>
      </c>
      <c r="D88415" s="170">
        <v>36</v>
      </c>
      <c r="E88415" s="170">
        <v>201508</v>
      </c>
      <c r="F88415" s="170">
        <v>2</v>
      </c>
    </row>
    <row r="88416" spans="1:6" x14ac:dyDescent="0.25">
      <c r="A88416" s="170">
        <v>2015</v>
      </c>
      <c r="B88416" s="170" t="s">
        <v>1340</v>
      </c>
      <c r="C88416" s="170" t="s">
        <v>5095</v>
      </c>
      <c r="D88416" s="170">
        <v>51</v>
      </c>
      <c r="E88416" s="170">
        <v>201508</v>
      </c>
      <c r="F88416" s="170">
        <v>2</v>
      </c>
    </row>
    <row r="88417" spans="1:6" x14ac:dyDescent="0.25">
      <c r="A88417" s="170">
        <v>2015</v>
      </c>
      <c r="B88417" s="170" t="s">
        <v>1341</v>
      </c>
      <c r="C88417" s="170" t="s">
        <v>5095</v>
      </c>
      <c r="D88417" s="170">
        <v>63</v>
      </c>
      <c r="E88417" s="170">
        <v>201508</v>
      </c>
      <c r="F88417" s="170">
        <v>2</v>
      </c>
    </row>
    <row r="88418" spans="1:6" x14ac:dyDescent="0.25">
      <c r="A88418" s="170">
        <v>2015</v>
      </c>
      <c r="B88418" s="170" t="s">
        <v>1342</v>
      </c>
      <c r="C88418" s="170" t="s">
        <v>5095</v>
      </c>
      <c r="D88418" s="170">
        <v>48</v>
      </c>
      <c r="E88418" s="170">
        <v>201506</v>
      </c>
      <c r="F88418" s="170">
        <v>1</v>
      </c>
    </row>
    <row r="88419" spans="1:6" x14ac:dyDescent="0.25">
      <c r="A88419" s="170">
        <v>2015</v>
      </c>
      <c r="B88419" s="170" t="s">
        <v>1344</v>
      </c>
      <c r="C88419" s="170" t="s">
        <v>5095</v>
      </c>
      <c r="D88419" s="170">
        <v>54</v>
      </c>
      <c r="E88419" s="170">
        <v>201512</v>
      </c>
      <c r="F88419" s="170">
        <v>1</v>
      </c>
    </row>
    <row r="88420" spans="1:6" x14ac:dyDescent="0.25">
      <c r="A88420" s="170">
        <v>2015</v>
      </c>
      <c r="B88420" s="170" t="s">
        <v>1345</v>
      </c>
      <c r="C88420" s="170" t="s">
        <v>5095</v>
      </c>
      <c r="D88420" s="170">
        <v>50</v>
      </c>
      <c r="E88420" s="170">
        <v>201509</v>
      </c>
      <c r="F88420" s="170">
        <v>1</v>
      </c>
    </row>
    <row r="88421" spans="1:6" x14ac:dyDescent="0.25">
      <c r="A88421" s="170">
        <v>2015</v>
      </c>
      <c r="B88421" s="170" t="s">
        <v>1346</v>
      </c>
      <c r="C88421" s="170" t="s">
        <v>5095</v>
      </c>
      <c r="D88421" s="170">
        <v>38</v>
      </c>
      <c r="E88421" s="170">
        <v>201510</v>
      </c>
      <c r="F88421" s="170">
        <v>1</v>
      </c>
    </row>
    <row r="88422" spans="1:6" x14ac:dyDescent="0.25">
      <c r="A88422" s="170">
        <v>2015</v>
      </c>
      <c r="B88422" s="170" t="s">
        <v>1347</v>
      </c>
      <c r="C88422" s="170" t="s">
        <v>5095</v>
      </c>
      <c r="D88422" s="170">
        <v>15</v>
      </c>
      <c r="E88422" s="170">
        <v>201508</v>
      </c>
      <c r="F88422" s="170">
        <v>1</v>
      </c>
    </row>
    <row r="88423" spans="1:6" x14ac:dyDescent="0.25">
      <c r="A88423" s="170">
        <v>2015</v>
      </c>
      <c r="B88423" s="170" t="s">
        <v>1348</v>
      </c>
      <c r="C88423" s="170" t="s">
        <v>5096</v>
      </c>
      <c r="D88423" s="170">
        <v>31</v>
      </c>
      <c r="E88423" s="170">
        <v>201509</v>
      </c>
      <c r="F88423" s="170">
        <v>2</v>
      </c>
    </row>
    <row r="88424" spans="1:6" x14ac:dyDescent="0.25">
      <c r="A88424" s="170">
        <v>2015</v>
      </c>
      <c r="B88424" s="170" t="s">
        <v>1349</v>
      </c>
      <c r="C88424" s="170" t="s">
        <v>5096</v>
      </c>
      <c r="D88424" s="170">
        <v>54</v>
      </c>
      <c r="E88424" s="170">
        <v>201508</v>
      </c>
      <c r="F88424" s="170">
        <v>1</v>
      </c>
    </row>
    <row r="88425" spans="1:6" x14ac:dyDescent="0.25">
      <c r="A88425" s="170">
        <v>2015</v>
      </c>
      <c r="B88425" s="170" t="s">
        <v>1350</v>
      </c>
      <c r="C88425" s="170" t="s">
        <v>5096</v>
      </c>
      <c r="D88425" s="170">
        <v>41</v>
      </c>
      <c r="E88425" s="170">
        <v>201508</v>
      </c>
      <c r="F88425" s="170">
        <v>2</v>
      </c>
    </row>
    <row r="88426" spans="1:6" x14ac:dyDescent="0.25">
      <c r="A88426" s="170">
        <v>2015</v>
      </c>
      <c r="B88426" s="170" t="s">
        <v>1351</v>
      </c>
      <c r="C88426" s="170" t="s">
        <v>5096</v>
      </c>
      <c r="D88426" s="170">
        <v>39</v>
      </c>
      <c r="E88426" s="170">
        <v>201511</v>
      </c>
      <c r="F88426" s="170">
        <v>2</v>
      </c>
    </row>
    <row r="88427" spans="1:6" x14ac:dyDescent="0.25">
      <c r="A88427" s="170">
        <v>2015</v>
      </c>
      <c r="B88427" s="170" t="s">
        <v>1352</v>
      </c>
      <c r="C88427" s="170" t="s">
        <v>5096</v>
      </c>
      <c r="D88427" s="170">
        <v>6</v>
      </c>
      <c r="E88427" s="170">
        <v>201508</v>
      </c>
      <c r="F88427" s="170">
        <v>3</v>
      </c>
    </row>
    <row r="88428" spans="1:6" x14ac:dyDescent="0.25">
      <c r="A88428" s="170">
        <v>2015</v>
      </c>
      <c r="B88428" s="170" t="s">
        <v>1353</v>
      </c>
      <c r="C88428" s="170" t="s">
        <v>5095</v>
      </c>
      <c r="D88428" s="170">
        <v>57</v>
      </c>
      <c r="E88428" s="170">
        <v>201512</v>
      </c>
      <c r="F88428" s="170">
        <v>3</v>
      </c>
    </row>
    <row r="88429" spans="1:6" x14ac:dyDescent="0.25">
      <c r="A88429" s="170">
        <v>2015</v>
      </c>
      <c r="B88429" s="170" t="s">
        <v>1354</v>
      </c>
      <c r="C88429" s="170" t="s">
        <v>5096</v>
      </c>
      <c r="D88429" s="170">
        <v>36</v>
      </c>
      <c r="E88429" s="170">
        <v>201509</v>
      </c>
      <c r="F88429" s="170">
        <v>2</v>
      </c>
    </row>
    <row r="88430" spans="1:6" x14ac:dyDescent="0.25">
      <c r="A88430" s="170">
        <v>2015</v>
      </c>
      <c r="B88430" s="170" t="s">
        <v>1355</v>
      </c>
      <c r="C88430" s="170" t="s">
        <v>5096</v>
      </c>
      <c r="D88430" s="170">
        <v>58</v>
      </c>
      <c r="E88430" s="170">
        <v>201510</v>
      </c>
      <c r="F88430" s="170">
        <v>2</v>
      </c>
    </row>
    <row r="88431" spans="1:6" x14ac:dyDescent="0.25">
      <c r="A88431" s="170">
        <v>2015</v>
      </c>
      <c r="B88431" s="170" t="s">
        <v>1356</v>
      </c>
      <c r="C88431" s="170" t="s">
        <v>5096</v>
      </c>
      <c r="D88431" s="170">
        <v>42</v>
      </c>
      <c r="E88431" s="170">
        <v>201508</v>
      </c>
      <c r="F88431" s="170">
        <v>3</v>
      </c>
    </row>
    <row r="88432" spans="1:6" x14ac:dyDescent="0.25">
      <c r="A88432" s="170">
        <v>2015</v>
      </c>
      <c r="B88432" s="170" t="s">
        <v>1357</v>
      </c>
      <c r="C88432" s="170" t="s">
        <v>5095</v>
      </c>
      <c r="D88432" s="170">
        <v>20</v>
      </c>
      <c r="E88432" s="170">
        <v>201509</v>
      </c>
      <c r="F88432" s="170">
        <v>1</v>
      </c>
    </row>
    <row r="88433" spans="1:6" x14ac:dyDescent="0.25">
      <c r="A88433" s="170">
        <v>2015</v>
      </c>
      <c r="B88433" s="170" t="s">
        <v>1358</v>
      </c>
      <c r="C88433" s="170" t="s">
        <v>5095</v>
      </c>
      <c r="D88433" s="170">
        <v>37</v>
      </c>
      <c r="E88433" s="170">
        <v>201509</v>
      </c>
      <c r="F88433" s="170">
        <v>2</v>
      </c>
    </row>
    <row r="88434" spans="1:6" x14ac:dyDescent="0.25">
      <c r="A88434" s="170">
        <v>2015</v>
      </c>
      <c r="B88434" s="170" t="s">
        <v>1359</v>
      </c>
      <c r="C88434" s="170" t="s">
        <v>5095</v>
      </c>
      <c r="D88434" s="170">
        <v>36</v>
      </c>
      <c r="E88434" s="170">
        <v>201509</v>
      </c>
      <c r="F88434" s="170">
        <v>2</v>
      </c>
    </row>
    <row r="88435" spans="1:6" x14ac:dyDescent="0.25">
      <c r="A88435" s="170">
        <v>2015</v>
      </c>
      <c r="B88435" s="170" t="s">
        <v>1360</v>
      </c>
      <c r="C88435" s="170" t="s">
        <v>5095</v>
      </c>
      <c r="D88435" s="170">
        <v>56</v>
      </c>
      <c r="E88435" s="170">
        <v>201508</v>
      </c>
      <c r="F88435" s="170">
        <v>1</v>
      </c>
    </row>
    <row r="88436" spans="1:6" x14ac:dyDescent="0.25">
      <c r="A88436" s="170">
        <v>2015</v>
      </c>
      <c r="B88436" s="170" t="s">
        <v>1361</v>
      </c>
      <c r="C88436" s="170" t="s">
        <v>5095</v>
      </c>
      <c r="D88436" s="170">
        <v>39</v>
      </c>
      <c r="E88436" s="170">
        <v>201510</v>
      </c>
      <c r="F88436" s="170">
        <v>3</v>
      </c>
    </row>
    <row r="88437" spans="1:6" x14ac:dyDescent="0.25">
      <c r="A88437" s="170">
        <v>2015</v>
      </c>
      <c r="B88437" s="170" t="s">
        <v>1362</v>
      </c>
      <c r="C88437" s="170" t="s">
        <v>5095</v>
      </c>
      <c r="D88437" s="170">
        <v>32</v>
      </c>
      <c r="E88437" s="170">
        <v>201509</v>
      </c>
      <c r="F88437" s="170">
        <v>3</v>
      </c>
    </row>
    <row r="88438" spans="1:6" x14ac:dyDescent="0.25">
      <c r="A88438" s="170">
        <v>2015</v>
      </c>
      <c r="B88438" s="170" t="s">
        <v>1363</v>
      </c>
      <c r="C88438" s="170" t="s">
        <v>5095</v>
      </c>
      <c r="D88438" s="170">
        <v>68</v>
      </c>
      <c r="E88438" s="170">
        <v>201509</v>
      </c>
      <c r="F88438" s="170">
        <v>2</v>
      </c>
    </row>
    <row r="88439" spans="1:6" x14ac:dyDescent="0.25">
      <c r="A88439" s="170">
        <v>2015</v>
      </c>
      <c r="B88439" s="170" t="s">
        <v>1364</v>
      </c>
      <c r="C88439" s="170" t="s">
        <v>5095</v>
      </c>
      <c r="D88439" s="170">
        <v>46</v>
      </c>
      <c r="E88439" s="170">
        <v>201509</v>
      </c>
      <c r="F88439" s="170">
        <v>2</v>
      </c>
    </row>
    <row r="88440" spans="1:6" x14ac:dyDescent="0.25">
      <c r="A88440" s="170">
        <v>2015</v>
      </c>
      <c r="B88440" s="170" t="s">
        <v>1365</v>
      </c>
      <c r="C88440" s="170" t="s">
        <v>5096</v>
      </c>
      <c r="D88440" s="170">
        <v>50</v>
      </c>
      <c r="E88440" s="170">
        <v>201510</v>
      </c>
      <c r="F88440" s="170">
        <v>1</v>
      </c>
    </row>
    <row r="88441" spans="1:6" x14ac:dyDescent="0.25">
      <c r="A88441" s="170">
        <v>2015</v>
      </c>
      <c r="B88441" s="170" t="s">
        <v>1366</v>
      </c>
      <c r="C88441" s="170" t="s">
        <v>5096</v>
      </c>
      <c r="D88441" s="170">
        <v>53</v>
      </c>
      <c r="E88441" s="170">
        <v>201509</v>
      </c>
      <c r="F88441" s="170">
        <v>1</v>
      </c>
    </row>
    <row r="88442" spans="1:6" x14ac:dyDescent="0.25">
      <c r="A88442" s="170">
        <v>2015</v>
      </c>
      <c r="B88442" s="170" t="s">
        <v>1367</v>
      </c>
      <c r="C88442" s="170" t="s">
        <v>5096</v>
      </c>
      <c r="D88442" s="170">
        <v>51</v>
      </c>
      <c r="E88442" s="170">
        <v>201509</v>
      </c>
      <c r="F88442" s="170">
        <v>1</v>
      </c>
    </row>
    <row r="88443" spans="1:6" x14ac:dyDescent="0.25">
      <c r="A88443" s="170">
        <v>2015</v>
      </c>
      <c r="B88443" s="170" t="s">
        <v>1368</v>
      </c>
      <c r="C88443" s="170" t="s">
        <v>5095</v>
      </c>
      <c r="D88443" s="170">
        <v>53</v>
      </c>
      <c r="E88443" s="170">
        <v>201507</v>
      </c>
      <c r="F88443" s="170">
        <v>3</v>
      </c>
    </row>
    <row r="88444" spans="1:6" x14ac:dyDescent="0.25">
      <c r="A88444" s="170">
        <v>2015</v>
      </c>
      <c r="B88444" s="170" t="s">
        <v>1369</v>
      </c>
      <c r="C88444" s="170" t="s">
        <v>5095</v>
      </c>
      <c r="D88444" s="170">
        <v>48</v>
      </c>
      <c r="E88444" s="170">
        <v>201508</v>
      </c>
      <c r="F88444" s="170">
        <v>2</v>
      </c>
    </row>
    <row r="88445" spans="1:6" x14ac:dyDescent="0.25">
      <c r="A88445" s="170">
        <v>2015</v>
      </c>
      <c r="B88445" s="170" t="s">
        <v>1371</v>
      </c>
      <c r="C88445" s="170" t="s">
        <v>5096</v>
      </c>
      <c r="D88445" s="170">
        <v>45</v>
      </c>
      <c r="E88445" s="170">
        <v>201512</v>
      </c>
      <c r="F88445" s="170">
        <v>1</v>
      </c>
    </row>
    <row r="88446" spans="1:6" x14ac:dyDescent="0.25">
      <c r="A88446" s="170">
        <v>2015</v>
      </c>
      <c r="B88446" s="170" t="s">
        <v>1372</v>
      </c>
      <c r="C88446" s="170" t="s">
        <v>5095</v>
      </c>
      <c r="D88446" s="170">
        <v>47</v>
      </c>
      <c r="E88446" s="170">
        <v>201509</v>
      </c>
      <c r="F88446" s="170">
        <v>2</v>
      </c>
    </row>
    <row r="88447" spans="1:6" x14ac:dyDescent="0.25">
      <c r="A88447" s="170">
        <v>2015</v>
      </c>
      <c r="B88447" s="170" t="s">
        <v>1373</v>
      </c>
      <c r="C88447" s="170" t="s">
        <v>5095</v>
      </c>
      <c r="D88447" s="170">
        <v>24</v>
      </c>
      <c r="E88447" s="170">
        <v>201511</v>
      </c>
      <c r="F88447" s="170">
        <v>2</v>
      </c>
    </row>
    <row r="88448" spans="1:6" x14ac:dyDescent="0.25">
      <c r="A88448" s="170">
        <v>2015</v>
      </c>
      <c r="B88448" s="170" t="s">
        <v>1374</v>
      </c>
      <c r="C88448" s="170" t="s">
        <v>5095</v>
      </c>
      <c r="D88448" s="170">
        <v>34</v>
      </c>
      <c r="E88448" s="170">
        <v>201507</v>
      </c>
      <c r="F88448" s="170">
        <v>2</v>
      </c>
    </row>
    <row r="88449" spans="1:6" x14ac:dyDescent="0.25">
      <c r="A88449" s="170">
        <v>2015</v>
      </c>
      <c r="B88449" s="170" t="s">
        <v>1375</v>
      </c>
      <c r="C88449" s="170" t="s">
        <v>5095</v>
      </c>
      <c r="D88449" s="170">
        <v>38</v>
      </c>
      <c r="E88449" s="170">
        <v>201508</v>
      </c>
      <c r="F88449" s="170">
        <v>1</v>
      </c>
    </row>
    <row r="88450" spans="1:6" x14ac:dyDescent="0.25">
      <c r="A88450" s="170">
        <v>2015</v>
      </c>
      <c r="B88450" s="170" t="s">
        <v>1376</v>
      </c>
      <c r="C88450" s="170" t="s">
        <v>5095</v>
      </c>
      <c r="D88450" s="170">
        <v>40</v>
      </c>
      <c r="E88450" s="170">
        <v>201508</v>
      </c>
      <c r="F88450" s="170">
        <v>1</v>
      </c>
    </row>
    <row r="88451" spans="1:6" x14ac:dyDescent="0.25">
      <c r="A88451" s="170">
        <v>2015</v>
      </c>
      <c r="B88451" s="170" t="s">
        <v>1377</v>
      </c>
      <c r="C88451" s="170" t="s">
        <v>5095</v>
      </c>
      <c r="D88451" s="170">
        <v>26</v>
      </c>
      <c r="E88451" s="170">
        <v>201509</v>
      </c>
      <c r="F88451" s="170">
        <v>2</v>
      </c>
    </row>
    <row r="88452" spans="1:6" x14ac:dyDescent="0.25">
      <c r="A88452" s="170">
        <v>2015</v>
      </c>
      <c r="B88452" s="170" t="s">
        <v>1378</v>
      </c>
      <c r="C88452" s="170" t="s">
        <v>5095</v>
      </c>
      <c r="D88452" s="170">
        <v>63</v>
      </c>
      <c r="E88452" s="170">
        <v>201512</v>
      </c>
      <c r="F88452" s="170">
        <v>2</v>
      </c>
    </row>
    <row r="88453" spans="1:6" x14ac:dyDescent="0.25">
      <c r="A88453" s="170">
        <v>2015</v>
      </c>
      <c r="B88453" s="170" t="s">
        <v>1379</v>
      </c>
      <c r="C88453" s="170" t="s">
        <v>5096</v>
      </c>
      <c r="D88453" s="170">
        <v>34</v>
      </c>
      <c r="E88453" s="170">
        <v>201509</v>
      </c>
      <c r="F88453" s="170">
        <v>1</v>
      </c>
    </row>
    <row r="88454" spans="1:6" x14ac:dyDescent="0.25">
      <c r="A88454" s="170">
        <v>2015</v>
      </c>
      <c r="B88454" s="170" t="s">
        <v>1380</v>
      </c>
      <c r="C88454" s="170" t="s">
        <v>5096</v>
      </c>
      <c r="D88454" s="170">
        <v>50</v>
      </c>
      <c r="E88454" s="170">
        <v>201508</v>
      </c>
      <c r="F88454" s="170">
        <v>2</v>
      </c>
    </row>
    <row r="88455" spans="1:6" x14ac:dyDescent="0.25">
      <c r="A88455" s="170">
        <v>2015</v>
      </c>
      <c r="B88455" s="170" t="s">
        <v>1381</v>
      </c>
      <c r="C88455" s="170" t="s">
        <v>5096</v>
      </c>
      <c r="D88455" s="170">
        <v>32</v>
      </c>
      <c r="E88455" s="170">
        <v>201509</v>
      </c>
      <c r="F88455" s="170">
        <v>2</v>
      </c>
    </row>
    <row r="88456" spans="1:6" x14ac:dyDescent="0.25">
      <c r="A88456" s="170">
        <v>2015</v>
      </c>
      <c r="B88456" s="170" t="s">
        <v>1383</v>
      </c>
      <c r="C88456" s="170" t="s">
        <v>5096</v>
      </c>
      <c r="D88456" s="170">
        <v>46</v>
      </c>
      <c r="E88456" s="170">
        <v>201510</v>
      </c>
      <c r="F88456" s="170">
        <v>1</v>
      </c>
    </row>
    <row r="88457" spans="1:6" x14ac:dyDescent="0.25">
      <c r="A88457" s="170">
        <v>2015</v>
      </c>
      <c r="B88457" s="170" t="s">
        <v>1384</v>
      </c>
      <c r="C88457" s="170" t="s">
        <v>5096</v>
      </c>
      <c r="D88457" s="170">
        <v>49</v>
      </c>
      <c r="E88457" s="170">
        <v>201509</v>
      </c>
      <c r="F88457" s="170">
        <v>2</v>
      </c>
    </row>
    <row r="88458" spans="1:6" x14ac:dyDescent="0.25">
      <c r="A88458" s="170">
        <v>2015</v>
      </c>
      <c r="B88458" s="170" t="s">
        <v>1385</v>
      </c>
      <c r="C88458" s="170" t="s">
        <v>5095</v>
      </c>
      <c r="D88458" s="170">
        <v>57</v>
      </c>
      <c r="E88458" s="170">
        <v>201512</v>
      </c>
      <c r="F88458" s="170">
        <v>2</v>
      </c>
    </row>
    <row r="88459" spans="1:6" x14ac:dyDescent="0.25">
      <c r="A88459" s="170">
        <v>2015</v>
      </c>
      <c r="B88459" s="170" t="s">
        <v>1386</v>
      </c>
      <c r="C88459" s="170" t="s">
        <v>5095</v>
      </c>
      <c r="D88459" s="170">
        <v>58</v>
      </c>
      <c r="E88459" s="170">
        <v>201510</v>
      </c>
      <c r="F88459" s="170">
        <v>1</v>
      </c>
    </row>
    <row r="88460" spans="1:6" x14ac:dyDescent="0.25">
      <c r="A88460" s="170">
        <v>2015</v>
      </c>
      <c r="B88460" s="170" t="s">
        <v>1387</v>
      </c>
      <c r="C88460" s="170" t="s">
        <v>5095</v>
      </c>
      <c r="D88460" s="170">
        <v>66</v>
      </c>
      <c r="E88460" s="170">
        <v>201509</v>
      </c>
      <c r="F88460" s="170">
        <v>1</v>
      </c>
    </row>
    <row r="88461" spans="1:6" x14ac:dyDescent="0.25">
      <c r="A88461" s="170">
        <v>2015</v>
      </c>
      <c r="B88461" s="170" t="s">
        <v>1388</v>
      </c>
      <c r="C88461" s="170" t="s">
        <v>5096</v>
      </c>
      <c r="D88461" s="170">
        <v>9</v>
      </c>
      <c r="E88461" s="170">
        <v>201507</v>
      </c>
      <c r="F88461" s="170">
        <v>1</v>
      </c>
    </row>
    <row r="88462" spans="1:6" x14ac:dyDescent="0.25">
      <c r="A88462" s="170">
        <v>2015</v>
      </c>
      <c r="B88462" s="170" t="s">
        <v>1389</v>
      </c>
      <c r="C88462" s="170" t="s">
        <v>5096</v>
      </c>
      <c r="D88462" s="170">
        <v>66</v>
      </c>
      <c r="E88462" s="170">
        <v>201509</v>
      </c>
      <c r="F88462" s="170">
        <v>2</v>
      </c>
    </row>
    <row r="88463" spans="1:6" x14ac:dyDescent="0.25">
      <c r="A88463" s="170">
        <v>2015</v>
      </c>
      <c r="B88463" s="170" t="s">
        <v>1390</v>
      </c>
      <c r="C88463" s="170" t="s">
        <v>5096</v>
      </c>
      <c r="D88463" s="170">
        <v>28</v>
      </c>
      <c r="E88463" s="170">
        <v>201508</v>
      </c>
      <c r="F88463" s="170">
        <v>2</v>
      </c>
    </row>
    <row r="88464" spans="1:6" x14ac:dyDescent="0.25">
      <c r="A88464" s="170">
        <v>2015</v>
      </c>
      <c r="B88464" s="170" t="s">
        <v>1391</v>
      </c>
      <c r="C88464" s="170" t="s">
        <v>5096</v>
      </c>
      <c r="D88464" s="170">
        <v>13</v>
      </c>
      <c r="E88464" s="170">
        <v>201509</v>
      </c>
      <c r="F88464" s="170">
        <v>1</v>
      </c>
    </row>
    <row r="88465" spans="1:6" x14ac:dyDescent="0.25">
      <c r="A88465" s="170">
        <v>2015</v>
      </c>
      <c r="B88465" s="170" t="s">
        <v>1392</v>
      </c>
      <c r="C88465" s="170" t="s">
        <v>5096</v>
      </c>
      <c r="D88465" s="170">
        <v>36</v>
      </c>
      <c r="E88465" s="170">
        <v>201508</v>
      </c>
      <c r="F88465" s="170">
        <v>1</v>
      </c>
    </row>
    <row r="88466" spans="1:6" x14ac:dyDescent="0.25">
      <c r="A88466" s="170">
        <v>2015</v>
      </c>
      <c r="B88466" s="170" t="s">
        <v>1393</v>
      </c>
      <c r="C88466" s="170" t="s">
        <v>5095</v>
      </c>
      <c r="D88466" s="170">
        <v>42</v>
      </c>
      <c r="E88466" s="170">
        <v>201508</v>
      </c>
      <c r="F88466" s="170">
        <v>2</v>
      </c>
    </row>
    <row r="88467" spans="1:6" x14ac:dyDescent="0.25">
      <c r="A88467" s="170">
        <v>2015</v>
      </c>
      <c r="B88467" s="170" t="s">
        <v>1394</v>
      </c>
      <c r="C88467" s="170" t="s">
        <v>5096</v>
      </c>
      <c r="D88467" s="170">
        <v>57</v>
      </c>
      <c r="E88467" s="170">
        <v>201509</v>
      </c>
      <c r="F88467" s="170">
        <v>1</v>
      </c>
    </row>
    <row r="88468" spans="1:6" x14ac:dyDescent="0.25">
      <c r="A88468" s="170">
        <v>2015</v>
      </c>
      <c r="B88468" s="170" t="s">
        <v>1395</v>
      </c>
      <c r="C88468" s="170" t="s">
        <v>5096</v>
      </c>
      <c r="D88468" s="170">
        <v>6</v>
      </c>
      <c r="E88468" s="170">
        <v>201508</v>
      </c>
      <c r="F88468" s="170">
        <v>1</v>
      </c>
    </row>
    <row r="88469" spans="1:6" x14ac:dyDescent="0.25">
      <c r="A88469" s="170">
        <v>2015</v>
      </c>
      <c r="B88469" s="170" t="s">
        <v>1396</v>
      </c>
      <c r="C88469" s="170" t="s">
        <v>5095</v>
      </c>
      <c r="D88469" s="170">
        <v>57</v>
      </c>
      <c r="E88469" s="170">
        <v>201507</v>
      </c>
      <c r="F88469" s="170">
        <v>1</v>
      </c>
    </row>
    <row r="88470" spans="1:6" x14ac:dyDescent="0.25">
      <c r="A88470" s="170">
        <v>2015</v>
      </c>
      <c r="B88470" s="170" t="s">
        <v>1397</v>
      </c>
      <c r="C88470" s="170" t="s">
        <v>5095</v>
      </c>
      <c r="D88470" s="170">
        <v>50</v>
      </c>
      <c r="E88470" s="170">
        <v>201508</v>
      </c>
      <c r="F88470" s="170">
        <v>2</v>
      </c>
    </row>
    <row r="88471" spans="1:6" x14ac:dyDescent="0.25">
      <c r="A88471" s="170">
        <v>2015</v>
      </c>
      <c r="B88471" s="170" t="s">
        <v>1398</v>
      </c>
      <c r="C88471" s="170" t="s">
        <v>5096</v>
      </c>
      <c r="D88471" s="170">
        <v>30</v>
      </c>
      <c r="E88471" s="170">
        <v>201510</v>
      </c>
      <c r="F88471" s="170">
        <v>2</v>
      </c>
    </row>
    <row r="88472" spans="1:6" x14ac:dyDescent="0.25">
      <c r="A88472" s="170">
        <v>2015</v>
      </c>
      <c r="B88472" s="170" t="s">
        <v>1399</v>
      </c>
      <c r="C88472" s="170" t="s">
        <v>5095</v>
      </c>
      <c r="D88472" s="170">
        <v>43</v>
      </c>
      <c r="E88472" s="170">
        <v>201512</v>
      </c>
      <c r="F88472" s="170">
        <v>1</v>
      </c>
    </row>
    <row r="88473" spans="1:6" x14ac:dyDescent="0.25">
      <c r="A88473" s="170">
        <v>2015</v>
      </c>
      <c r="B88473" s="170" t="s">
        <v>1400</v>
      </c>
      <c r="C88473" s="170" t="s">
        <v>5095</v>
      </c>
      <c r="D88473" s="170">
        <v>46</v>
      </c>
      <c r="E88473" s="170">
        <v>201507</v>
      </c>
      <c r="F88473" s="170">
        <v>2</v>
      </c>
    </row>
    <row r="88474" spans="1:6" x14ac:dyDescent="0.25">
      <c r="A88474" s="170">
        <v>2015</v>
      </c>
      <c r="B88474" s="170" t="s">
        <v>1401</v>
      </c>
      <c r="C88474" s="170" t="s">
        <v>5095</v>
      </c>
      <c r="D88474" s="170">
        <v>23</v>
      </c>
      <c r="E88474" s="170">
        <v>201509</v>
      </c>
      <c r="F88474" s="170">
        <v>2</v>
      </c>
    </row>
    <row r="88475" spans="1:6" x14ac:dyDescent="0.25">
      <c r="A88475" s="170">
        <v>2015</v>
      </c>
      <c r="B88475" s="170" t="s">
        <v>1402</v>
      </c>
      <c r="C88475" s="170" t="s">
        <v>5096</v>
      </c>
      <c r="D88475" s="170">
        <v>36</v>
      </c>
      <c r="E88475" s="170">
        <v>201507</v>
      </c>
      <c r="F88475" s="170">
        <v>1</v>
      </c>
    </row>
    <row r="88476" spans="1:6" x14ac:dyDescent="0.25">
      <c r="A88476" s="170">
        <v>2015</v>
      </c>
      <c r="B88476" s="170" t="s">
        <v>1403</v>
      </c>
      <c r="C88476" s="170" t="s">
        <v>5095</v>
      </c>
      <c r="D88476" s="170">
        <v>48</v>
      </c>
      <c r="E88476" s="170">
        <v>201507</v>
      </c>
      <c r="F88476" s="170">
        <v>1</v>
      </c>
    </row>
    <row r="88477" spans="1:6" x14ac:dyDescent="0.25">
      <c r="A88477" s="170">
        <v>2015</v>
      </c>
      <c r="B88477" s="170" t="s">
        <v>1404</v>
      </c>
      <c r="C88477" s="170" t="s">
        <v>5095</v>
      </c>
      <c r="D88477" s="170">
        <v>44</v>
      </c>
      <c r="E88477" s="170">
        <v>201508</v>
      </c>
      <c r="F88477" s="170">
        <v>1</v>
      </c>
    </row>
    <row r="88478" spans="1:6" x14ac:dyDescent="0.25">
      <c r="A88478" s="170">
        <v>2015</v>
      </c>
      <c r="B88478" s="170" t="s">
        <v>1405</v>
      </c>
      <c r="C88478" s="170" t="s">
        <v>5096</v>
      </c>
      <c r="D88478" s="170">
        <v>65</v>
      </c>
      <c r="E88478" s="170">
        <v>201510</v>
      </c>
      <c r="F88478" s="170">
        <v>1</v>
      </c>
    </row>
    <row r="88479" spans="1:6" x14ac:dyDescent="0.25">
      <c r="A88479" s="170">
        <v>2015</v>
      </c>
      <c r="B88479" s="170" t="s">
        <v>1406</v>
      </c>
      <c r="C88479" s="170" t="s">
        <v>5096</v>
      </c>
      <c r="D88479" s="170">
        <v>30</v>
      </c>
      <c r="E88479" s="170">
        <v>201508</v>
      </c>
      <c r="F88479" s="170">
        <v>3</v>
      </c>
    </row>
    <row r="88480" spans="1:6" x14ac:dyDescent="0.25">
      <c r="A88480" s="170">
        <v>2015</v>
      </c>
      <c r="B88480" s="170" t="s">
        <v>1407</v>
      </c>
      <c r="C88480" s="170" t="s">
        <v>5095</v>
      </c>
      <c r="D88480" s="170">
        <v>44</v>
      </c>
      <c r="E88480" s="170">
        <v>201508</v>
      </c>
      <c r="F88480" s="170">
        <v>1</v>
      </c>
    </row>
    <row r="88481" spans="1:6" x14ac:dyDescent="0.25">
      <c r="A88481" s="170">
        <v>2015</v>
      </c>
      <c r="B88481" s="170" t="s">
        <v>1408</v>
      </c>
      <c r="C88481" s="170" t="s">
        <v>5096</v>
      </c>
      <c r="D88481" s="170">
        <v>52</v>
      </c>
      <c r="E88481" s="170">
        <v>201511</v>
      </c>
      <c r="F88481" s="170">
        <v>2</v>
      </c>
    </row>
    <row r="88482" spans="1:6" x14ac:dyDescent="0.25">
      <c r="A88482" s="170">
        <v>2015</v>
      </c>
      <c r="B88482" s="170" t="s">
        <v>1409</v>
      </c>
      <c r="C88482" s="170" t="s">
        <v>5095</v>
      </c>
      <c r="D88482" s="170">
        <v>49</v>
      </c>
      <c r="E88482" s="170">
        <v>201507</v>
      </c>
      <c r="F88482" s="170">
        <v>2</v>
      </c>
    </row>
    <row r="88483" spans="1:6" x14ac:dyDescent="0.25">
      <c r="A88483" s="170">
        <v>2015</v>
      </c>
      <c r="B88483" s="170" t="s">
        <v>1410</v>
      </c>
      <c r="C88483" s="170" t="s">
        <v>5096</v>
      </c>
      <c r="D88483" s="170">
        <v>69</v>
      </c>
      <c r="E88483" s="170">
        <v>201508</v>
      </c>
      <c r="F88483" s="170">
        <v>1</v>
      </c>
    </row>
    <row r="88484" spans="1:6" x14ac:dyDescent="0.25">
      <c r="A88484" s="170">
        <v>2015</v>
      </c>
      <c r="B88484" s="170" t="s">
        <v>1411</v>
      </c>
      <c r="C88484" s="170" t="s">
        <v>5095</v>
      </c>
      <c r="D88484" s="170">
        <v>23</v>
      </c>
      <c r="E88484" s="170">
        <v>201509</v>
      </c>
      <c r="F88484" s="170">
        <v>2</v>
      </c>
    </row>
    <row r="88485" spans="1:6" x14ac:dyDescent="0.25">
      <c r="A88485" s="170">
        <v>2015</v>
      </c>
      <c r="B88485" s="170" t="s">
        <v>1412</v>
      </c>
      <c r="C88485" s="170" t="s">
        <v>5096</v>
      </c>
      <c r="D88485" s="170">
        <v>71</v>
      </c>
      <c r="E88485" s="170">
        <v>201510</v>
      </c>
      <c r="F88485" s="170">
        <v>1</v>
      </c>
    </row>
    <row r="88486" spans="1:6" x14ac:dyDescent="0.25">
      <c r="A88486" s="170">
        <v>2015</v>
      </c>
      <c r="B88486" s="170" t="s">
        <v>1413</v>
      </c>
      <c r="C88486" s="170" t="s">
        <v>5095</v>
      </c>
      <c r="D88486" s="170">
        <v>34</v>
      </c>
      <c r="E88486" s="170">
        <v>201506</v>
      </c>
      <c r="F88486" s="170">
        <v>1</v>
      </c>
    </row>
    <row r="88487" spans="1:6" x14ac:dyDescent="0.25">
      <c r="A88487" s="170">
        <v>2015</v>
      </c>
      <c r="B88487" s="170" t="s">
        <v>1414</v>
      </c>
      <c r="C88487" s="170" t="s">
        <v>5095</v>
      </c>
      <c r="D88487" s="170">
        <v>27</v>
      </c>
      <c r="E88487" s="170">
        <v>201512</v>
      </c>
      <c r="F88487" s="170">
        <v>1</v>
      </c>
    </row>
    <row r="88488" spans="1:6" x14ac:dyDescent="0.25">
      <c r="A88488" s="170">
        <v>2015</v>
      </c>
      <c r="B88488" s="170" t="s">
        <v>1415</v>
      </c>
      <c r="C88488" s="170" t="s">
        <v>5096</v>
      </c>
      <c r="D88488" s="170">
        <v>25</v>
      </c>
      <c r="E88488" s="170">
        <v>201507</v>
      </c>
      <c r="F88488" s="170">
        <v>1</v>
      </c>
    </row>
    <row r="88489" spans="1:6" x14ac:dyDescent="0.25">
      <c r="A88489" s="170">
        <v>2015</v>
      </c>
      <c r="B88489" s="170" t="s">
        <v>1416</v>
      </c>
      <c r="C88489" s="170" t="s">
        <v>5096</v>
      </c>
      <c r="D88489" s="170">
        <v>33</v>
      </c>
      <c r="E88489" s="170">
        <v>201511</v>
      </c>
      <c r="F88489" s="170">
        <v>3</v>
      </c>
    </row>
    <row r="88490" spans="1:6" x14ac:dyDescent="0.25">
      <c r="A88490" s="170">
        <v>2015</v>
      </c>
      <c r="B88490" s="170" t="s">
        <v>1417</v>
      </c>
      <c r="C88490" s="170" t="s">
        <v>5096</v>
      </c>
      <c r="D88490" s="170">
        <v>40</v>
      </c>
      <c r="E88490" s="170">
        <v>201510</v>
      </c>
      <c r="F88490" s="170">
        <v>2</v>
      </c>
    </row>
    <row r="88491" spans="1:6" x14ac:dyDescent="0.25">
      <c r="A88491" s="170">
        <v>2015</v>
      </c>
      <c r="B88491" s="170" t="s">
        <v>1418</v>
      </c>
      <c r="C88491" s="170" t="s">
        <v>5096</v>
      </c>
      <c r="D88491" s="170">
        <v>48</v>
      </c>
      <c r="E88491" s="170">
        <v>201512</v>
      </c>
      <c r="F88491" s="170">
        <v>3</v>
      </c>
    </row>
    <row r="88492" spans="1:6" x14ac:dyDescent="0.25">
      <c r="A88492" s="170">
        <v>2015</v>
      </c>
      <c r="B88492" s="170" t="s">
        <v>1419</v>
      </c>
      <c r="C88492" s="170" t="s">
        <v>5096</v>
      </c>
      <c r="D88492" s="170">
        <v>47</v>
      </c>
      <c r="E88492" s="170">
        <v>201509</v>
      </c>
      <c r="F88492" s="170">
        <v>2</v>
      </c>
    </row>
    <row r="88493" spans="1:6" x14ac:dyDescent="0.25">
      <c r="A88493" s="170">
        <v>2015</v>
      </c>
      <c r="B88493" s="170" t="s">
        <v>1420</v>
      </c>
      <c r="C88493" s="170" t="s">
        <v>5095</v>
      </c>
      <c r="D88493" s="170">
        <v>35</v>
      </c>
      <c r="E88493" s="170">
        <v>201509</v>
      </c>
      <c r="F88493" s="170">
        <v>1</v>
      </c>
    </row>
    <row r="88494" spans="1:6" x14ac:dyDescent="0.25">
      <c r="A88494" s="170">
        <v>2015</v>
      </c>
      <c r="B88494" s="170" t="s">
        <v>1421</v>
      </c>
      <c r="C88494" s="170" t="s">
        <v>5095</v>
      </c>
      <c r="D88494" s="170">
        <v>62</v>
      </c>
      <c r="E88494" s="170">
        <v>201508</v>
      </c>
      <c r="F88494" s="170">
        <v>3</v>
      </c>
    </row>
    <row r="88495" spans="1:6" x14ac:dyDescent="0.25">
      <c r="A88495" s="170">
        <v>2015</v>
      </c>
      <c r="B88495" s="170" t="s">
        <v>1422</v>
      </c>
      <c r="C88495" s="170" t="s">
        <v>5095</v>
      </c>
      <c r="D88495" s="170">
        <v>32</v>
      </c>
      <c r="E88495" s="170">
        <v>201511</v>
      </c>
      <c r="F88495" s="170">
        <v>1</v>
      </c>
    </row>
    <row r="88496" spans="1:6" x14ac:dyDescent="0.25">
      <c r="A88496" s="170">
        <v>2015</v>
      </c>
      <c r="B88496" s="170" t="s">
        <v>1423</v>
      </c>
      <c r="C88496" s="170" t="s">
        <v>5095</v>
      </c>
      <c r="D88496" s="170">
        <v>57</v>
      </c>
      <c r="E88496" s="170">
        <v>201511</v>
      </c>
      <c r="F88496" s="170">
        <v>1</v>
      </c>
    </row>
    <row r="88497" spans="1:6" x14ac:dyDescent="0.25">
      <c r="A88497" s="170">
        <v>2015</v>
      </c>
      <c r="B88497" s="170" t="s">
        <v>1424</v>
      </c>
      <c r="C88497" s="170" t="s">
        <v>5095</v>
      </c>
      <c r="D88497" s="170">
        <v>26</v>
      </c>
      <c r="E88497" s="170">
        <v>201512</v>
      </c>
      <c r="F88497" s="170">
        <v>1</v>
      </c>
    </row>
    <row r="88498" spans="1:6" x14ac:dyDescent="0.25">
      <c r="A88498" s="170">
        <v>2015</v>
      </c>
      <c r="B88498" s="170" t="s">
        <v>1425</v>
      </c>
      <c r="C88498" s="170" t="s">
        <v>5095</v>
      </c>
      <c r="D88498" s="170">
        <v>31</v>
      </c>
      <c r="E88498" s="170">
        <v>201508</v>
      </c>
      <c r="F88498" s="170">
        <v>1</v>
      </c>
    </row>
    <row r="88499" spans="1:6" x14ac:dyDescent="0.25">
      <c r="A88499" s="170">
        <v>2015</v>
      </c>
      <c r="B88499" s="170" t="s">
        <v>1426</v>
      </c>
      <c r="C88499" s="170" t="s">
        <v>5096</v>
      </c>
      <c r="D88499" s="170">
        <v>24</v>
      </c>
      <c r="E88499" s="170">
        <v>201508</v>
      </c>
      <c r="F88499" s="170">
        <v>1</v>
      </c>
    </row>
    <row r="88500" spans="1:6" x14ac:dyDescent="0.25">
      <c r="A88500" s="170">
        <v>2015</v>
      </c>
      <c r="B88500" s="170" t="s">
        <v>1427</v>
      </c>
      <c r="C88500" s="170" t="s">
        <v>5096</v>
      </c>
      <c r="D88500" s="170">
        <v>65</v>
      </c>
      <c r="E88500" s="170">
        <v>201509</v>
      </c>
      <c r="F88500" s="170">
        <v>2</v>
      </c>
    </row>
    <row r="88501" spans="1:6" x14ac:dyDescent="0.25">
      <c r="A88501" s="170">
        <v>2015</v>
      </c>
      <c r="B88501" s="170" t="s">
        <v>1428</v>
      </c>
      <c r="C88501" s="170" t="s">
        <v>5095</v>
      </c>
      <c r="D88501" s="170">
        <v>61</v>
      </c>
      <c r="E88501" s="170">
        <v>201507</v>
      </c>
      <c r="F88501" s="170">
        <v>1</v>
      </c>
    </row>
    <row r="88502" spans="1:6" x14ac:dyDescent="0.25">
      <c r="A88502" s="170">
        <v>2015</v>
      </c>
      <c r="B88502" s="170" t="s">
        <v>1429</v>
      </c>
      <c r="C88502" s="170" t="s">
        <v>5096</v>
      </c>
      <c r="D88502" s="170">
        <v>45</v>
      </c>
      <c r="E88502" s="170">
        <v>201512</v>
      </c>
      <c r="F88502" s="170">
        <v>3</v>
      </c>
    </row>
    <row r="88503" spans="1:6" x14ac:dyDescent="0.25">
      <c r="A88503" s="170">
        <v>2015</v>
      </c>
      <c r="B88503" s="170" t="s">
        <v>1430</v>
      </c>
      <c r="C88503" s="170" t="s">
        <v>5095</v>
      </c>
      <c r="D88503" s="170">
        <v>48</v>
      </c>
      <c r="E88503" s="170">
        <v>201509</v>
      </c>
      <c r="F88503" s="170">
        <v>1</v>
      </c>
    </row>
    <row r="88504" spans="1:6" x14ac:dyDescent="0.25">
      <c r="A88504" s="170">
        <v>2015</v>
      </c>
      <c r="B88504" s="170" t="s">
        <v>1431</v>
      </c>
      <c r="C88504" s="170" t="s">
        <v>5095</v>
      </c>
      <c r="D88504" s="170">
        <v>43</v>
      </c>
      <c r="E88504" s="170">
        <v>201509</v>
      </c>
      <c r="F88504" s="170">
        <v>1</v>
      </c>
    </row>
    <row r="88505" spans="1:6" x14ac:dyDescent="0.25">
      <c r="A88505" s="170">
        <v>2015</v>
      </c>
      <c r="B88505" s="170" t="s">
        <v>1432</v>
      </c>
      <c r="C88505" s="170" t="s">
        <v>5096</v>
      </c>
      <c r="D88505" s="170">
        <v>52</v>
      </c>
      <c r="E88505" s="170">
        <v>201508</v>
      </c>
      <c r="F88505" s="170">
        <v>1</v>
      </c>
    </row>
    <row r="88506" spans="1:6" x14ac:dyDescent="0.25">
      <c r="A88506" s="170">
        <v>2015</v>
      </c>
      <c r="B88506" s="170" t="s">
        <v>1433</v>
      </c>
      <c r="C88506" s="170" t="s">
        <v>5096</v>
      </c>
      <c r="D88506" s="170">
        <v>74</v>
      </c>
      <c r="E88506" s="170">
        <v>201509</v>
      </c>
      <c r="F88506" s="170">
        <v>1</v>
      </c>
    </row>
    <row r="88507" spans="1:6" x14ac:dyDescent="0.25">
      <c r="A88507" s="170">
        <v>2015</v>
      </c>
      <c r="B88507" s="170" t="s">
        <v>1434</v>
      </c>
      <c r="C88507" s="170" t="s">
        <v>5096</v>
      </c>
      <c r="D88507" s="170">
        <v>45</v>
      </c>
      <c r="E88507" s="170">
        <v>201510</v>
      </c>
      <c r="F88507" s="170">
        <v>1</v>
      </c>
    </row>
    <row r="88508" spans="1:6" x14ac:dyDescent="0.25">
      <c r="A88508" s="170">
        <v>2015</v>
      </c>
      <c r="B88508" s="170" t="s">
        <v>1435</v>
      </c>
      <c r="C88508" s="170" t="s">
        <v>5095</v>
      </c>
      <c r="D88508" s="170">
        <v>41</v>
      </c>
      <c r="E88508" s="170">
        <v>201508</v>
      </c>
      <c r="F88508" s="170">
        <v>2</v>
      </c>
    </row>
    <row r="88509" spans="1:6" x14ac:dyDescent="0.25">
      <c r="A88509" s="170">
        <v>2015</v>
      </c>
      <c r="B88509" s="170" t="s">
        <v>1436</v>
      </c>
      <c r="C88509" s="170" t="s">
        <v>5096</v>
      </c>
      <c r="D88509" s="170">
        <v>24</v>
      </c>
      <c r="E88509" s="170">
        <v>201511</v>
      </c>
      <c r="F88509" s="170">
        <v>1</v>
      </c>
    </row>
    <row r="88510" spans="1:6" x14ac:dyDescent="0.25">
      <c r="A88510" s="170">
        <v>2015</v>
      </c>
      <c r="B88510" s="170" t="s">
        <v>1437</v>
      </c>
      <c r="C88510" s="170" t="s">
        <v>5095</v>
      </c>
      <c r="D88510" s="170">
        <v>18</v>
      </c>
      <c r="E88510" s="170">
        <v>201507</v>
      </c>
      <c r="F88510" s="170">
        <v>1</v>
      </c>
    </row>
    <row r="88511" spans="1:6" x14ac:dyDescent="0.25">
      <c r="A88511" s="170">
        <v>2015</v>
      </c>
      <c r="B88511" s="170" t="s">
        <v>1438</v>
      </c>
      <c r="C88511" s="170" t="s">
        <v>5096</v>
      </c>
      <c r="D88511" s="170">
        <v>36</v>
      </c>
      <c r="E88511" s="170">
        <v>201510</v>
      </c>
      <c r="F88511" s="170">
        <v>2</v>
      </c>
    </row>
    <row r="88512" spans="1:6" x14ac:dyDescent="0.25">
      <c r="A88512" s="170">
        <v>2015</v>
      </c>
      <c r="B88512" s="170" t="s">
        <v>1439</v>
      </c>
      <c r="C88512" s="170" t="s">
        <v>5096</v>
      </c>
      <c r="D88512" s="170">
        <v>51</v>
      </c>
      <c r="E88512" s="170">
        <v>201509</v>
      </c>
      <c r="F88512" s="170">
        <v>2</v>
      </c>
    </row>
    <row r="88513" spans="1:6" x14ac:dyDescent="0.25">
      <c r="A88513" s="170">
        <v>2015</v>
      </c>
      <c r="B88513" s="170" t="s">
        <v>1440</v>
      </c>
      <c r="C88513" s="170" t="s">
        <v>5095</v>
      </c>
      <c r="D88513" s="170">
        <v>46</v>
      </c>
      <c r="E88513" s="170">
        <v>201509</v>
      </c>
      <c r="F88513" s="170">
        <v>2</v>
      </c>
    </row>
    <row r="88514" spans="1:6" x14ac:dyDescent="0.25">
      <c r="A88514" s="170">
        <v>2015</v>
      </c>
      <c r="B88514" s="170" t="s">
        <v>1441</v>
      </c>
      <c r="C88514" s="170" t="s">
        <v>5095</v>
      </c>
      <c r="D88514" s="170">
        <v>56</v>
      </c>
      <c r="E88514" s="170">
        <v>201510</v>
      </c>
      <c r="F88514" s="170">
        <v>2</v>
      </c>
    </row>
    <row r="88515" spans="1:6" x14ac:dyDescent="0.25">
      <c r="A88515" s="170">
        <v>2015</v>
      </c>
      <c r="B88515" s="170" t="s">
        <v>1442</v>
      </c>
      <c r="C88515" s="170" t="s">
        <v>5095</v>
      </c>
      <c r="D88515" s="170">
        <v>30</v>
      </c>
      <c r="E88515" s="170">
        <v>201509</v>
      </c>
      <c r="F88515" s="170">
        <v>1</v>
      </c>
    </row>
    <row r="88516" spans="1:6" x14ac:dyDescent="0.25">
      <c r="A88516" s="170">
        <v>2015</v>
      </c>
      <c r="B88516" s="170" t="s">
        <v>1443</v>
      </c>
      <c r="C88516" s="170" t="s">
        <v>5095</v>
      </c>
      <c r="D88516" s="170">
        <v>56</v>
      </c>
      <c r="E88516" s="170">
        <v>201511</v>
      </c>
      <c r="F88516" s="170">
        <v>1</v>
      </c>
    </row>
    <row r="88517" spans="1:6" x14ac:dyDescent="0.25">
      <c r="A88517" s="170">
        <v>2015</v>
      </c>
      <c r="B88517" s="170" t="s">
        <v>1444</v>
      </c>
      <c r="C88517" s="170" t="s">
        <v>5096</v>
      </c>
      <c r="D88517" s="170">
        <v>39</v>
      </c>
      <c r="E88517" s="170">
        <v>201510</v>
      </c>
      <c r="F88517" s="170">
        <v>1</v>
      </c>
    </row>
    <row r="88518" spans="1:6" x14ac:dyDescent="0.25">
      <c r="A88518" s="170">
        <v>2015</v>
      </c>
      <c r="B88518" s="170" t="s">
        <v>1445</v>
      </c>
      <c r="C88518" s="170" t="s">
        <v>5096</v>
      </c>
      <c r="D88518" s="170">
        <v>65</v>
      </c>
      <c r="E88518" s="170">
        <v>201508</v>
      </c>
      <c r="F88518" s="170">
        <v>1</v>
      </c>
    </row>
    <row r="88519" spans="1:6" x14ac:dyDescent="0.25">
      <c r="A88519" s="170">
        <v>2015</v>
      </c>
      <c r="B88519" s="170" t="s">
        <v>1446</v>
      </c>
      <c r="C88519" s="170" t="s">
        <v>5096</v>
      </c>
      <c r="D88519" s="170">
        <v>36</v>
      </c>
      <c r="E88519" s="170">
        <v>201509</v>
      </c>
      <c r="F88519" s="170">
        <v>1</v>
      </c>
    </row>
    <row r="88520" spans="1:6" x14ac:dyDescent="0.25">
      <c r="A88520" s="170">
        <v>2015</v>
      </c>
      <c r="B88520" s="170" t="s">
        <v>1447</v>
      </c>
      <c r="C88520" s="170" t="s">
        <v>5095</v>
      </c>
      <c r="D88520" s="170">
        <v>35</v>
      </c>
      <c r="E88520" s="170">
        <v>201508</v>
      </c>
      <c r="F88520" s="170">
        <v>1</v>
      </c>
    </row>
    <row r="88521" spans="1:6" x14ac:dyDescent="0.25">
      <c r="A88521" s="170">
        <v>2015</v>
      </c>
      <c r="B88521" s="170" t="s">
        <v>1448</v>
      </c>
      <c r="C88521" s="170" t="s">
        <v>5096</v>
      </c>
      <c r="D88521" s="170">
        <v>29</v>
      </c>
      <c r="E88521" s="170">
        <v>201510</v>
      </c>
      <c r="F88521" s="170">
        <v>1</v>
      </c>
    </row>
    <row r="88522" spans="1:6" x14ac:dyDescent="0.25">
      <c r="A88522" s="170">
        <v>2015</v>
      </c>
      <c r="B88522" s="170" t="s">
        <v>1449</v>
      </c>
      <c r="C88522" s="170" t="s">
        <v>5095</v>
      </c>
      <c r="D88522" s="170">
        <v>68</v>
      </c>
      <c r="E88522" s="170">
        <v>201508</v>
      </c>
      <c r="F88522" s="170">
        <v>2</v>
      </c>
    </row>
    <row r="88523" spans="1:6" x14ac:dyDescent="0.25">
      <c r="A88523" s="170">
        <v>2015</v>
      </c>
      <c r="B88523" s="170" t="s">
        <v>1450</v>
      </c>
      <c r="C88523" s="170" t="s">
        <v>5095</v>
      </c>
      <c r="D88523" s="170">
        <v>46</v>
      </c>
      <c r="E88523" s="170">
        <v>201512</v>
      </c>
      <c r="F88523" s="170">
        <v>1</v>
      </c>
    </row>
    <row r="88524" spans="1:6" x14ac:dyDescent="0.25">
      <c r="A88524" s="170">
        <v>2015</v>
      </c>
      <c r="B88524" s="170" t="s">
        <v>1451</v>
      </c>
      <c r="C88524" s="170" t="s">
        <v>5096</v>
      </c>
      <c r="D88524" s="170">
        <v>32</v>
      </c>
      <c r="E88524" s="170">
        <v>201508</v>
      </c>
      <c r="F88524" s="170">
        <v>1</v>
      </c>
    </row>
    <row r="88525" spans="1:6" x14ac:dyDescent="0.25">
      <c r="A88525" s="170">
        <v>2015</v>
      </c>
      <c r="B88525" s="170" t="s">
        <v>1452</v>
      </c>
      <c r="C88525" s="170" t="s">
        <v>5095</v>
      </c>
      <c r="D88525" s="170">
        <v>9</v>
      </c>
      <c r="E88525" s="170">
        <v>201507</v>
      </c>
      <c r="F88525" s="170">
        <v>1</v>
      </c>
    </row>
    <row r="88526" spans="1:6" x14ac:dyDescent="0.25">
      <c r="A88526" s="170">
        <v>2015</v>
      </c>
      <c r="B88526" s="170" t="s">
        <v>1453</v>
      </c>
      <c r="C88526" s="170" t="s">
        <v>5096</v>
      </c>
      <c r="D88526" s="170">
        <v>40</v>
      </c>
      <c r="E88526" s="170">
        <v>201512</v>
      </c>
      <c r="F88526" s="170">
        <v>2</v>
      </c>
    </row>
    <row r="88527" spans="1:6" x14ac:dyDescent="0.25">
      <c r="A88527" s="170">
        <v>2015</v>
      </c>
      <c r="B88527" s="170" t="s">
        <v>1454</v>
      </c>
      <c r="C88527" s="170" t="s">
        <v>5096</v>
      </c>
      <c r="D88527" s="170">
        <v>58</v>
      </c>
      <c r="E88527" s="170">
        <v>201508</v>
      </c>
      <c r="F88527" s="170">
        <v>1</v>
      </c>
    </row>
    <row r="88528" spans="1:6" x14ac:dyDescent="0.25">
      <c r="A88528" s="170">
        <v>2015</v>
      </c>
      <c r="B88528" s="170" t="s">
        <v>1455</v>
      </c>
      <c r="C88528" s="170" t="s">
        <v>5095</v>
      </c>
      <c r="D88528" s="170">
        <v>69</v>
      </c>
      <c r="E88528" s="170">
        <v>201509</v>
      </c>
      <c r="F88528" s="170">
        <v>2</v>
      </c>
    </row>
    <row r="88529" spans="1:6" x14ac:dyDescent="0.25">
      <c r="A88529" s="170">
        <v>2015</v>
      </c>
      <c r="B88529" s="170" t="s">
        <v>1456</v>
      </c>
      <c r="C88529" s="170" t="s">
        <v>5095</v>
      </c>
      <c r="D88529" s="170">
        <v>42</v>
      </c>
      <c r="E88529" s="170">
        <v>201509</v>
      </c>
      <c r="F88529" s="170">
        <v>2</v>
      </c>
    </row>
    <row r="88530" spans="1:6" x14ac:dyDescent="0.25">
      <c r="A88530" s="170">
        <v>2015</v>
      </c>
      <c r="B88530" s="170" t="s">
        <v>1457</v>
      </c>
      <c r="C88530" s="170" t="s">
        <v>5095</v>
      </c>
      <c r="D88530" s="170">
        <v>36</v>
      </c>
      <c r="E88530" s="170">
        <v>201512</v>
      </c>
      <c r="F88530" s="170">
        <v>3</v>
      </c>
    </row>
    <row r="88531" spans="1:6" x14ac:dyDescent="0.25">
      <c r="A88531" s="170">
        <v>2015</v>
      </c>
      <c r="B88531" s="170" t="s">
        <v>1458</v>
      </c>
      <c r="C88531" s="170" t="s">
        <v>5095</v>
      </c>
      <c r="D88531" s="170">
        <v>29</v>
      </c>
      <c r="E88531" s="170">
        <v>201511</v>
      </c>
      <c r="F88531" s="170">
        <v>1</v>
      </c>
    </row>
    <row r="88532" spans="1:6" x14ac:dyDescent="0.25">
      <c r="A88532" s="170">
        <v>2015</v>
      </c>
      <c r="B88532" s="170" t="s">
        <v>1459</v>
      </c>
      <c r="C88532" s="170" t="s">
        <v>5096</v>
      </c>
      <c r="D88532" s="170">
        <v>47</v>
      </c>
      <c r="E88532" s="170">
        <v>201511</v>
      </c>
      <c r="F88532" s="170">
        <v>3</v>
      </c>
    </row>
    <row r="88533" spans="1:6" x14ac:dyDescent="0.25">
      <c r="A88533" s="170">
        <v>2015</v>
      </c>
      <c r="B88533" s="170" t="s">
        <v>1460</v>
      </c>
      <c r="C88533" s="170" t="s">
        <v>5096</v>
      </c>
      <c r="D88533" s="170">
        <v>32</v>
      </c>
      <c r="E88533" s="170">
        <v>201509</v>
      </c>
      <c r="F88533" s="170">
        <v>2</v>
      </c>
    </row>
    <row r="88534" spans="1:6" x14ac:dyDescent="0.25">
      <c r="A88534" s="170">
        <v>2015</v>
      </c>
      <c r="B88534" s="170" t="s">
        <v>1461</v>
      </c>
      <c r="C88534" s="170" t="s">
        <v>5096</v>
      </c>
      <c r="D88534" s="170">
        <v>22</v>
      </c>
      <c r="E88534" s="170">
        <v>201507</v>
      </c>
      <c r="F88534" s="170">
        <v>1</v>
      </c>
    </row>
    <row r="88535" spans="1:6" x14ac:dyDescent="0.25">
      <c r="A88535" s="170">
        <v>2015</v>
      </c>
      <c r="B88535" s="170" t="s">
        <v>1462</v>
      </c>
      <c r="C88535" s="170" t="s">
        <v>5096</v>
      </c>
      <c r="D88535" s="170">
        <v>40</v>
      </c>
      <c r="E88535" s="170">
        <v>201509</v>
      </c>
      <c r="F88535" s="170">
        <v>1</v>
      </c>
    </row>
    <row r="88536" spans="1:6" x14ac:dyDescent="0.25">
      <c r="A88536" s="170">
        <v>2015</v>
      </c>
      <c r="B88536" s="170" t="s">
        <v>1463</v>
      </c>
      <c r="C88536" s="170" t="s">
        <v>5095</v>
      </c>
      <c r="D88536" s="170">
        <v>29</v>
      </c>
      <c r="E88536" s="170">
        <v>201510</v>
      </c>
      <c r="F88536" s="170">
        <v>1</v>
      </c>
    </row>
    <row r="88537" spans="1:6" x14ac:dyDescent="0.25">
      <c r="A88537" s="170">
        <v>2015</v>
      </c>
      <c r="B88537" s="170" t="s">
        <v>1464</v>
      </c>
      <c r="C88537" s="170" t="s">
        <v>5096</v>
      </c>
      <c r="D88537" s="170">
        <v>44</v>
      </c>
      <c r="E88537" s="170">
        <v>201510</v>
      </c>
      <c r="F88537" s="170">
        <v>2</v>
      </c>
    </row>
    <row r="88538" spans="1:6" x14ac:dyDescent="0.25">
      <c r="A88538" s="170">
        <v>2015</v>
      </c>
      <c r="B88538" s="170" t="s">
        <v>1465</v>
      </c>
      <c r="C88538" s="170" t="s">
        <v>5095</v>
      </c>
      <c r="D88538" s="170">
        <v>46</v>
      </c>
      <c r="E88538" s="170">
        <v>201509</v>
      </c>
      <c r="F88538" s="170">
        <v>1</v>
      </c>
    </row>
    <row r="88539" spans="1:6" x14ac:dyDescent="0.25">
      <c r="A88539" s="170">
        <v>2015</v>
      </c>
      <c r="B88539" s="170" t="s">
        <v>1467</v>
      </c>
      <c r="C88539" s="170" t="s">
        <v>5096</v>
      </c>
      <c r="D88539" s="170">
        <v>47</v>
      </c>
      <c r="E88539" s="170">
        <v>201510</v>
      </c>
      <c r="F88539" s="170">
        <v>1</v>
      </c>
    </row>
    <row r="88540" spans="1:6" x14ac:dyDescent="0.25">
      <c r="A88540" s="170">
        <v>2015</v>
      </c>
      <c r="B88540" s="170" t="s">
        <v>1468</v>
      </c>
      <c r="C88540" s="170" t="s">
        <v>5095</v>
      </c>
      <c r="D88540" s="170">
        <v>38</v>
      </c>
      <c r="E88540" s="170">
        <v>201509</v>
      </c>
      <c r="F88540" s="170">
        <v>2</v>
      </c>
    </row>
    <row r="88541" spans="1:6" x14ac:dyDescent="0.25">
      <c r="A88541" s="170">
        <v>2015</v>
      </c>
      <c r="B88541" s="170" t="s">
        <v>1469</v>
      </c>
      <c r="C88541" s="170" t="s">
        <v>5095</v>
      </c>
      <c r="D88541" s="170">
        <v>54</v>
      </c>
      <c r="E88541" s="170">
        <v>201511</v>
      </c>
      <c r="F88541" s="170">
        <v>1</v>
      </c>
    </row>
    <row r="88542" spans="1:6" x14ac:dyDescent="0.25">
      <c r="A88542" s="170">
        <v>2015</v>
      </c>
      <c r="B88542" s="170" t="s">
        <v>1470</v>
      </c>
      <c r="C88542" s="170" t="s">
        <v>5096</v>
      </c>
      <c r="D88542" s="170">
        <v>19</v>
      </c>
      <c r="E88542" s="170">
        <v>201508</v>
      </c>
      <c r="F88542" s="170">
        <v>3</v>
      </c>
    </row>
    <row r="88543" spans="1:6" x14ac:dyDescent="0.25">
      <c r="A88543" s="170">
        <v>2015</v>
      </c>
      <c r="B88543" s="170" t="s">
        <v>1471</v>
      </c>
      <c r="C88543" s="170" t="s">
        <v>5096</v>
      </c>
      <c r="D88543" s="170">
        <v>45</v>
      </c>
      <c r="E88543" s="170">
        <v>201509</v>
      </c>
      <c r="F88543" s="170">
        <v>3</v>
      </c>
    </row>
    <row r="88544" spans="1:6" x14ac:dyDescent="0.25">
      <c r="A88544" s="170">
        <v>2015</v>
      </c>
      <c r="B88544" s="170" t="s">
        <v>1472</v>
      </c>
      <c r="C88544" s="170" t="s">
        <v>5095</v>
      </c>
      <c r="D88544" s="170">
        <v>13</v>
      </c>
      <c r="E88544" s="170">
        <v>201510</v>
      </c>
      <c r="F88544" s="170">
        <v>1</v>
      </c>
    </row>
    <row r="88545" spans="1:6" x14ac:dyDescent="0.25">
      <c r="A88545" s="170">
        <v>2015</v>
      </c>
      <c r="B88545" s="170" t="s">
        <v>1473</v>
      </c>
      <c r="C88545" s="170" t="s">
        <v>5096</v>
      </c>
      <c r="D88545" s="170">
        <v>35</v>
      </c>
      <c r="E88545" s="170">
        <v>201508</v>
      </c>
      <c r="F88545" s="170">
        <v>1</v>
      </c>
    </row>
    <row r="88546" spans="1:6" x14ac:dyDescent="0.25">
      <c r="A88546" s="170">
        <v>2015</v>
      </c>
      <c r="B88546" s="170" t="s">
        <v>1475</v>
      </c>
      <c r="C88546" s="170" t="s">
        <v>5096</v>
      </c>
      <c r="D88546" s="170">
        <v>62</v>
      </c>
      <c r="E88546" s="170">
        <v>201506</v>
      </c>
      <c r="F88546" s="170">
        <v>1</v>
      </c>
    </row>
    <row r="88547" spans="1:6" x14ac:dyDescent="0.25">
      <c r="A88547" s="170">
        <v>2015</v>
      </c>
      <c r="B88547" s="170" t="s">
        <v>1476</v>
      </c>
      <c r="C88547" s="170" t="s">
        <v>5095</v>
      </c>
      <c r="D88547" s="170">
        <v>33</v>
      </c>
      <c r="E88547" s="170">
        <v>201510</v>
      </c>
      <c r="F88547" s="170">
        <v>1</v>
      </c>
    </row>
    <row r="88548" spans="1:6" x14ac:dyDescent="0.25">
      <c r="A88548" s="170">
        <v>2015</v>
      </c>
      <c r="B88548" s="170" t="s">
        <v>1477</v>
      </c>
      <c r="C88548" s="170" t="s">
        <v>5095</v>
      </c>
      <c r="D88548" s="170">
        <v>14</v>
      </c>
      <c r="E88548" s="170">
        <v>201508</v>
      </c>
      <c r="F88548" s="170">
        <v>1</v>
      </c>
    </row>
    <row r="88549" spans="1:6" x14ac:dyDescent="0.25">
      <c r="A88549" s="170">
        <v>2015</v>
      </c>
      <c r="B88549" s="170" t="s">
        <v>1478</v>
      </c>
      <c r="C88549" s="170" t="s">
        <v>5096</v>
      </c>
      <c r="D88549" s="170">
        <v>35</v>
      </c>
      <c r="E88549" s="170">
        <v>201509</v>
      </c>
      <c r="F88549" s="170">
        <v>2</v>
      </c>
    </row>
    <row r="88550" spans="1:6" x14ac:dyDescent="0.25">
      <c r="A88550" s="170">
        <v>2015</v>
      </c>
      <c r="B88550" s="170" t="s">
        <v>1479</v>
      </c>
      <c r="C88550" s="170" t="s">
        <v>5096</v>
      </c>
      <c r="D88550" s="170">
        <v>50</v>
      </c>
      <c r="E88550" s="170">
        <v>201510</v>
      </c>
      <c r="F88550" s="170">
        <v>2</v>
      </c>
    </row>
    <row r="88551" spans="1:6" x14ac:dyDescent="0.25">
      <c r="A88551" s="170">
        <v>2015</v>
      </c>
      <c r="B88551" s="170" t="s">
        <v>1480</v>
      </c>
      <c r="C88551" s="170" t="s">
        <v>5096</v>
      </c>
      <c r="D88551" s="170">
        <v>42</v>
      </c>
      <c r="E88551" s="170">
        <v>201511</v>
      </c>
      <c r="F88551" s="170">
        <v>1</v>
      </c>
    </row>
    <row r="88552" spans="1:6" x14ac:dyDescent="0.25">
      <c r="A88552" s="170">
        <v>2015</v>
      </c>
      <c r="B88552" s="170" t="s">
        <v>1481</v>
      </c>
      <c r="C88552" s="170" t="s">
        <v>5096</v>
      </c>
      <c r="D88552" s="170">
        <v>21</v>
      </c>
      <c r="E88552" s="170">
        <v>201510</v>
      </c>
      <c r="F88552" s="170">
        <v>1</v>
      </c>
    </row>
    <row r="88553" spans="1:6" x14ac:dyDescent="0.25">
      <c r="A88553" s="170">
        <v>2015</v>
      </c>
      <c r="B88553" s="170" t="s">
        <v>1482</v>
      </c>
      <c r="C88553" s="170" t="s">
        <v>5096</v>
      </c>
      <c r="D88553" s="170">
        <v>23</v>
      </c>
      <c r="E88553" s="170">
        <v>201509</v>
      </c>
      <c r="F88553" s="170">
        <v>2</v>
      </c>
    </row>
    <row r="88554" spans="1:6" x14ac:dyDescent="0.25">
      <c r="A88554" s="170">
        <v>2015</v>
      </c>
      <c r="B88554" s="170" t="s">
        <v>1483</v>
      </c>
      <c r="C88554" s="170" t="s">
        <v>5096</v>
      </c>
      <c r="D88554" s="170">
        <v>36</v>
      </c>
      <c r="E88554" s="170">
        <v>201508</v>
      </c>
      <c r="F88554" s="170">
        <v>2</v>
      </c>
    </row>
    <row r="88555" spans="1:6" x14ac:dyDescent="0.25">
      <c r="A88555" s="170">
        <v>2015</v>
      </c>
      <c r="B88555" s="170" t="s">
        <v>1484</v>
      </c>
      <c r="C88555" s="170" t="s">
        <v>5096</v>
      </c>
      <c r="D88555" s="170">
        <v>47</v>
      </c>
      <c r="E88555" s="170">
        <v>201508</v>
      </c>
      <c r="F88555" s="170">
        <v>2</v>
      </c>
    </row>
    <row r="88556" spans="1:6" x14ac:dyDescent="0.25">
      <c r="A88556" s="170">
        <v>2015</v>
      </c>
      <c r="B88556" s="170" t="s">
        <v>1485</v>
      </c>
      <c r="C88556" s="170" t="s">
        <v>5096</v>
      </c>
      <c r="D88556" s="170">
        <v>45</v>
      </c>
      <c r="E88556" s="170">
        <v>201506</v>
      </c>
      <c r="F88556" s="170">
        <v>2</v>
      </c>
    </row>
    <row r="88557" spans="1:6" x14ac:dyDescent="0.25">
      <c r="A88557" s="170">
        <v>2015</v>
      </c>
      <c r="B88557" s="170" t="s">
        <v>1486</v>
      </c>
      <c r="C88557" s="170" t="s">
        <v>5096</v>
      </c>
      <c r="D88557" s="170">
        <v>53</v>
      </c>
      <c r="E88557" s="170">
        <v>201509</v>
      </c>
      <c r="F88557" s="170">
        <v>3</v>
      </c>
    </row>
    <row r="88558" spans="1:6" x14ac:dyDescent="0.25">
      <c r="A88558" s="170">
        <v>2015</v>
      </c>
      <c r="B88558" s="170" t="s">
        <v>1487</v>
      </c>
      <c r="C88558" s="170" t="s">
        <v>5095</v>
      </c>
      <c r="D88558" s="170">
        <v>44</v>
      </c>
      <c r="E88558" s="170">
        <v>201508</v>
      </c>
      <c r="F88558" s="170">
        <v>1</v>
      </c>
    </row>
    <row r="88559" spans="1:6" x14ac:dyDescent="0.25">
      <c r="A88559" s="170">
        <v>2015</v>
      </c>
      <c r="B88559" s="170" t="s">
        <v>1488</v>
      </c>
      <c r="C88559" s="170" t="s">
        <v>5095</v>
      </c>
      <c r="D88559" s="170">
        <v>30</v>
      </c>
      <c r="E88559" s="170">
        <v>201508</v>
      </c>
      <c r="F88559" s="170">
        <v>2</v>
      </c>
    </row>
    <row r="88560" spans="1:6" x14ac:dyDescent="0.25">
      <c r="A88560" s="170">
        <v>2015</v>
      </c>
      <c r="B88560" s="170" t="s">
        <v>1489</v>
      </c>
      <c r="C88560" s="170" t="s">
        <v>5096</v>
      </c>
      <c r="D88560" s="170">
        <v>44</v>
      </c>
      <c r="E88560" s="170">
        <v>201507</v>
      </c>
      <c r="F88560" s="170">
        <v>2</v>
      </c>
    </row>
    <row r="88561" spans="1:6" x14ac:dyDescent="0.25">
      <c r="A88561" s="170">
        <v>2015</v>
      </c>
      <c r="B88561" s="170" t="s">
        <v>1490</v>
      </c>
      <c r="C88561" s="170" t="s">
        <v>5096</v>
      </c>
      <c r="D88561" s="170">
        <v>54</v>
      </c>
      <c r="E88561" s="170">
        <v>201509</v>
      </c>
      <c r="F88561" s="170">
        <v>1</v>
      </c>
    </row>
    <row r="88562" spans="1:6" x14ac:dyDescent="0.25">
      <c r="A88562" s="170">
        <v>2015</v>
      </c>
      <c r="B88562" s="170" t="s">
        <v>1491</v>
      </c>
      <c r="C88562" s="170" t="s">
        <v>5095</v>
      </c>
      <c r="D88562" s="170">
        <v>47</v>
      </c>
      <c r="E88562" s="170">
        <v>201509</v>
      </c>
      <c r="F88562" s="170">
        <v>3</v>
      </c>
    </row>
    <row r="88563" spans="1:6" x14ac:dyDescent="0.25">
      <c r="A88563" s="170">
        <v>2015</v>
      </c>
      <c r="B88563" s="170" t="s">
        <v>1492</v>
      </c>
      <c r="C88563" s="170" t="s">
        <v>5096</v>
      </c>
      <c r="D88563" s="170">
        <v>60</v>
      </c>
      <c r="E88563" s="170">
        <v>201509</v>
      </c>
      <c r="F88563" s="170">
        <v>2</v>
      </c>
    </row>
    <row r="88564" spans="1:6" x14ac:dyDescent="0.25">
      <c r="A88564" s="170">
        <v>2015</v>
      </c>
      <c r="B88564" s="170" t="s">
        <v>1493</v>
      </c>
      <c r="C88564" s="170" t="s">
        <v>5096</v>
      </c>
      <c r="D88564" s="170">
        <v>22</v>
      </c>
      <c r="E88564" s="170">
        <v>201509</v>
      </c>
      <c r="F88564" s="170">
        <v>1</v>
      </c>
    </row>
    <row r="88565" spans="1:6" x14ac:dyDescent="0.25">
      <c r="A88565" s="170">
        <v>2015</v>
      </c>
      <c r="B88565" s="170" t="s">
        <v>1494</v>
      </c>
      <c r="C88565" s="170" t="s">
        <v>5095</v>
      </c>
      <c r="D88565" s="170">
        <v>64</v>
      </c>
      <c r="E88565" s="170">
        <v>201510</v>
      </c>
      <c r="F88565" s="170">
        <v>1</v>
      </c>
    </row>
    <row r="88566" spans="1:6" x14ac:dyDescent="0.25">
      <c r="A88566" s="170">
        <v>2015</v>
      </c>
      <c r="B88566" s="170" t="s">
        <v>1496</v>
      </c>
      <c r="C88566" s="170" t="s">
        <v>5095</v>
      </c>
      <c r="D88566" s="170">
        <v>6</v>
      </c>
      <c r="E88566" s="170">
        <v>201508</v>
      </c>
      <c r="F88566" s="170">
        <v>1</v>
      </c>
    </row>
    <row r="88567" spans="1:6" x14ac:dyDescent="0.25">
      <c r="A88567" s="170">
        <v>2015</v>
      </c>
      <c r="B88567" s="170" t="s">
        <v>1497</v>
      </c>
      <c r="C88567" s="170" t="s">
        <v>5095</v>
      </c>
      <c r="D88567" s="170">
        <v>36</v>
      </c>
      <c r="E88567" s="170">
        <v>201510</v>
      </c>
      <c r="F88567" s="170">
        <v>2</v>
      </c>
    </row>
    <row r="88568" spans="1:6" x14ac:dyDescent="0.25">
      <c r="A88568" s="170">
        <v>2015</v>
      </c>
      <c r="B88568" s="170" t="s">
        <v>1498</v>
      </c>
      <c r="C88568" s="170" t="s">
        <v>5096</v>
      </c>
      <c r="D88568" s="170">
        <v>35</v>
      </c>
      <c r="E88568" s="170">
        <v>201509</v>
      </c>
      <c r="F88568" s="170">
        <v>1</v>
      </c>
    </row>
    <row r="88569" spans="1:6" x14ac:dyDescent="0.25">
      <c r="A88569" s="170">
        <v>2015</v>
      </c>
      <c r="B88569" s="170" t="s">
        <v>1499</v>
      </c>
      <c r="C88569" s="170" t="s">
        <v>5095</v>
      </c>
      <c r="D88569" s="170">
        <v>51</v>
      </c>
      <c r="E88569" s="170">
        <v>201511</v>
      </c>
      <c r="F88569" s="170">
        <v>1</v>
      </c>
    </row>
    <row r="88570" spans="1:6" x14ac:dyDescent="0.25">
      <c r="A88570" s="170">
        <v>2015</v>
      </c>
      <c r="B88570" s="170" t="s">
        <v>1500</v>
      </c>
      <c r="C88570" s="170" t="s">
        <v>5095</v>
      </c>
      <c r="D88570" s="170">
        <v>31</v>
      </c>
      <c r="E88570" s="170">
        <v>201506</v>
      </c>
      <c r="F88570" s="170">
        <v>3</v>
      </c>
    </row>
    <row r="88571" spans="1:6" x14ac:dyDescent="0.25">
      <c r="A88571" s="170">
        <v>2015</v>
      </c>
      <c r="B88571" s="170" t="s">
        <v>1501</v>
      </c>
      <c r="C88571" s="170" t="s">
        <v>5096</v>
      </c>
      <c r="D88571" s="170">
        <v>73</v>
      </c>
      <c r="E88571" s="170">
        <v>201511</v>
      </c>
      <c r="F88571" s="170">
        <v>1</v>
      </c>
    </row>
    <row r="88572" spans="1:6" x14ac:dyDescent="0.25">
      <c r="A88572" s="170">
        <v>2015</v>
      </c>
      <c r="B88572" s="170" t="s">
        <v>1502</v>
      </c>
      <c r="C88572" s="170" t="s">
        <v>5095</v>
      </c>
      <c r="D88572" s="170">
        <v>3</v>
      </c>
      <c r="E88572" s="170">
        <v>201511</v>
      </c>
      <c r="F88572" s="170">
        <v>1</v>
      </c>
    </row>
    <row r="88573" spans="1:6" x14ac:dyDescent="0.25">
      <c r="A88573" s="170">
        <v>2015</v>
      </c>
      <c r="B88573" s="170" t="s">
        <v>1503</v>
      </c>
      <c r="C88573" s="170" t="s">
        <v>5096</v>
      </c>
      <c r="D88573" s="170">
        <v>29</v>
      </c>
      <c r="E88573" s="170">
        <v>201509</v>
      </c>
      <c r="F88573" s="170">
        <v>3</v>
      </c>
    </row>
    <row r="88574" spans="1:6" x14ac:dyDescent="0.25">
      <c r="A88574" s="170">
        <v>2015</v>
      </c>
      <c r="B88574" s="170" t="s">
        <v>1504</v>
      </c>
      <c r="C88574" s="170" t="s">
        <v>5095</v>
      </c>
      <c r="D88574" s="170">
        <v>33</v>
      </c>
      <c r="E88574" s="170">
        <v>201508</v>
      </c>
      <c r="F88574" s="170">
        <v>2</v>
      </c>
    </row>
    <row r="88575" spans="1:6" x14ac:dyDescent="0.25">
      <c r="A88575" s="170">
        <v>2015</v>
      </c>
      <c r="B88575" s="170" t="s">
        <v>1505</v>
      </c>
      <c r="C88575" s="170" t="s">
        <v>5096</v>
      </c>
      <c r="D88575" s="170">
        <v>43</v>
      </c>
      <c r="E88575" s="170">
        <v>201507</v>
      </c>
      <c r="F88575" s="170">
        <v>2</v>
      </c>
    </row>
    <row r="88576" spans="1:6" x14ac:dyDescent="0.25">
      <c r="A88576" s="170">
        <v>2015</v>
      </c>
      <c r="B88576" s="170" t="s">
        <v>1506</v>
      </c>
      <c r="C88576" s="170" t="s">
        <v>5095</v>
      </c>
      <c r="D88576" s="170">
        <v>27</v>
      </c>
      <c r="E88576" s="170">
        <v>201511</v>
      </c>
      <c r="F88576" s="170">
        <v>1</v>
      </c>
    </row>
    <row r="88577" spans="1:6" x14ac:dyDescent="0.25">
      <c r="A88577" s="170">
        <v>2015</v>
      </c>
      <c r="B88577" s="170" t="s">
        <v>1507</v>
      </c>
      <c r="C88577" s="170" t="s">
        <v>5095</v>
      </c>
      <c r="D88577" s="170">
        <v>33</v>
      </c>
      <c r="E88577" s="170">
        <v>201512</v>
      </c>
      <c r="F88577" s="170">
        <v>1</v>
      </c>
    </row>
    <row r="88578" spans="1:6" x14ac:dyDescent="0.25">
      <c r="A88578" s="170">
        <v>2015</v>
      </c>
      <c r="B88578" s="170" t="s">
        <v>1508</v>
      </c>
      <c r="C88578" s="170" t="s">
        <v>5096</v>
      </c>
      <c r="D88578" s="170">
        <v>38</v>
      </c>
      <c r="E88578" s="170">
        <v>201508</v>
      </c>
      <c r="F88578" s="170">
        <v>2</v>
      </c>
    </row>
    <row r="88579" spans="1:6" x14ac:dyDescent="0.25">
      <c r="A88579" s="170">
        <v>2015</v>
      </c>
      <c r="B88579" s="170" t="s">
        <v>1509</v>
      </c>
      <c r="C88579" s="170" t="s">
        <v>5096</v>
      </c>
      <c r="D88579" s="170">
        <v>37</v>
      </c>
      <c r="E88579" s="170">
        <v>201511</v>
      </c>
      <c r="F88579" s="170">
        <v>1</v>
      </c>
    </row>
    <row r="88580" spans="1:6" x14ac:dyDescent="0.25">
      <c r="A88580" s="170">
        <v>2015</v>
      </c>
      <c r="B88580" s="170" t="s">
        <v>1510</v>
      </c>
      <c r="C88580" s="170" t="s">
        <v>5095</v>
      </c>
      <c r="D88580" s="170">
        <v>35</v>
      </c>
      <c r="E88580" s="170">
        <v>201511</v>
      </c>
      <c r="F88580" s="170">
        <v>1</v>
      </c>
    </row>
    <row r="88581" spans="1:6" x14ac:dyDescent="0.25">
      <c r="A88581" s="170">
        <v>2015</v>
      </c>
      <c r="B88581" s="170" t="s">
        <v>1511</v>
      </c>
      <c r="C88581" s="170" t="s">
        <v>5095</v>
      </c>
      <c r="D88581" s="170">
        <v>38</v>
      </c>
      <c r="E88581" s="170">
        <v>201509</v>
      </c>
      <c r="F88581" s="170">
        <v>2</v>
      </c>
    </row>
    <row r="88582" spans="1:6" x14ac:dyDescent="0.25">
      <c r="A88582" s="170">
        <v>2015</v>
      </c>
      <c r="B88582" s="170" t="s">
        <v>1512</v>
      </c>
      <c r="C88582" s="170" t="s">
        <v>5095</v>
      </c>
      <c r="D88582" s="170">
        <v>22</v>
      </c>
      <c r="E88582" s="170">
        <v>201508</v>
      </c>
      <c r="F88582" s="170">
        <v>3</v>
      </c>
    </row>
    <row r="88583" spans="1:6" x14ac:dyDescent="0.25">
      <c r="A88583" s="170">
        <v>2015</v>
      </c>
      <c r="B88583" s="170" t="s">
        <v>1513</v>
      </c>
      <c r="C88583" s="170" t="s">
        <v>5095</v>
      </c>
      <c r="D88583" s="170">
        <v>25</v>
      </c>
      <c r="E88583" s="170">
        <v>201508</v>
      </c>
      <c r="F88583" s="170">
        <v>2</v>
      </c>
    </row>
    <row r="88584" spans="1:6" x14ac:dyDescent="0.25">
      <c r="A88584" s="170">
        <v>2015</v>
      </c>
      <c r="B88584" s="170" t="s">
        <v>1514</v>
      </c>
      <c r="C88584" s="170" t="s">
        <v>5095</v>
      </c>
      <c r="D88584" s="170">
        <v>45</v>
      </c>
      <c r="E88584" s="170">
        <v>201509</v>
      </c>
      <c r="F88584" s="170">
        <v>3</v>
      </c>
    </row>
    <row r="88585" spans="1:6" x14ac:dyDescent="0.25">
      <c r="A88585" s="170">
        <v>2015</v>
      </c>
      <c r="B88585" s="170" t="s">
        <v>1515</v>
      </c>
      <c r="C88585" s="170" t="s">
        <v>5096</v>
      </c>
      <c r="D88585" s="170">
        <v>41</v>
      </c>
      <c r="E88585" s="170">
        <v>201509</v>
      </c>
      <c r="F88585" s="170">
        <v>3</v>
      </c>
    </row>
    <row r="88586" spans="1:6" x14ac:dyDescent="0.25">
      <c r="A88586" s="170">
        <v>2015</v>
      </c>
      <c r="B88586" s="170" t="s">
        <v>1516</v>
      </c>
      <c r="C88586" s="170" t="s">
        <v>5095</v>
      </c>
      <c r="D88586" s="170">
        <v>29</v>
      </c>
      <c r="E88586" s="170">
        <v>201509</v>
      </c>
      <c r="F88586" s="170">
        <v>1</v>
      </c>
    </row>
    <row r="88587" spans="1:6" x14ac:dyDescent="0.25">
      <c r="A88587" s="170">
        <v>2015</v>
      </c>
      <c r="B88587" s="170" t="s">
        <v>1517</v>
      </c>
      <c r="C88587" s="170" t="s">
        <v>5095</v>
      </c>
      <c r="D88587" s="170">
        <v>18</v>
      </c>
      <c r="E88587" s="170">
        <v>201510</v>
      </c>
      <c r="F88587" s="170">
        <v>1</v>
      </c>
    </row>
    <row r="88588" spans="1:6" x14ac:dyDescent="0.25">
      <c r="A88588" s="170">
        <v>2015</v>
      </c>
      <c r="B88588" s="170" t="s">
        <v>1518</v>
      </c>
      <c r="C88588" s="170" t="s">
        <v>5095</v>
      </c>
      <c r="D88588" s="170">
        <v>20</v>
      </c>
      <c r="E88588" s="170">
        <v>201512</v>
      </c>
      <c r="F88588" s="170">
        <v>3</v>
      </c>
    </row>
    <row r="88589" spans="1:6" x14ac:dyDescent="0.25">
      <c r="A88589" s="170">
        <v>2015</v>
      </c>
      <c r="B88589" s="170" t="s">
        <v>1519</v>
      </c>
      <c r="C88589" s="170" t="s">
        <v>5095</v>
      </c>
      <c r="D88589" s="170">
        <v>43</v>
      </c>
      <c r="E88589" s="170">
        <v>201509</v>
      </c>
      <c r="F88589" s="170">
        <v>2</v>
      </c>
    </row>
    <row r="88590" spans="1:6" x14ac:dyDescent="0.25">
      <c r="A88590" s="170">
        <v>2015</v>
      </c>
      <c r="B88590" s="170" t="s">
        <v>1520</v>
      </c>
      <c r="C88590" s="170" t="s">
        <v>5096</v>
      </c>
      <c r="D88590" s="170">
        <v>39</v>
      </c>
      <c r="E88590" s="170">
        <v>201508</v>
      </c>
      <c r="F88590" s="170">
        <v>1</v>
      </c>
    </row>
    <row r="88591" spans="1:6" x14ac:dyDescent="0.25">
      <c r="A88591" s="170">
        <v>2015</v>
      </c>
      <c r="B88591" s="170" t="s">
        <v>1521</v>
      </c>
      <c r="C88591" s="170" t="s">
        <v>5096</v>
      </c>
      <c r="D88591" s="170">
        <v>40</v>
      </c>
      <c r="E88591" s="170">
        <v>201506</v>
      </c>
      <c r="F88591" s="170">
        <v>3</v>
      </c>
    </row>
    <row r="88592" spans="1:6" x14ac:dyDescent="0.25">
      <c r="A88592" s="170">
        <v>2015</v>
      </c>
      <c r="B88592" s="170" t="s">
        <v>1522</v>
      </c>
      <c r="C88592" s="170" t="s">
        <v>5096</v>
      </c>
      <c r="D88592" s="170">
        <v>13</v>
      </c>
      <c r="E88592" s="170">
        <v>201507</v>
      </c>
      <c r="F88592" s="170">
        <v>3</v>
      </c>
    </row>
    <row r="88593" spans="1:6" x14ac:dyDescent="0.25">
      <c r="A88593" s="170">
        <v>2015</v>
      </c>
      <c r="B88593" s="170" t="s">
        <v>1523</v>
      </c>
      <c r="C88593" s="170" t="s">
        <v>5095</v>
      </c>
      <c r="D88593" s="170">
        <v>48</v>
      </c>
      <c r="E88593" s="170">
        <v>201508</v>
      </c>
      <c r="F88593" s="170">
        <v>2</v>
      </c>
    </row>
    <row r="88594" spans="1:6" x14ac:dyDescent="0.25">
      <c r="A88594" s="170">
        <v>2015</v>
      </c>
      <c r="B88594" s="170" t="s">
        <v>1524</v>
      </c>
      <c r="C88594" s="170" t="s">
        <v>5096</v>
      </c>
      <c r="D88594" s="170">
        <v>0</v>
      </c>
      <c r="E88594" s="170">
        <v>201511</v>
      </c>
      <c r="F88594" s="170">
        <v>2</v>
      </c>
    </row>
    <row r="88595" spans="1:6" x14ac:dyDescent="0.25">
      <c r="A88595" s="170">
        <v>2015</v>
      </c>
      <c r="B88595" s="170" t="s">
        <v>1525</v>
      </c>
      <c r="C88595" s="170" t="s">
        <v>5095</v>
      </c>
      <c r="D88595" s="170">
        <v>30</v>
      </c>
      <c r="E88595" s="170">
        <v>201507</v>
      </c>
      <c r="F88595" s="170">
        <v>2</v>
      </c>
    </row>
    <row r="88596" spans="1:6" x14ac:dyDescent="0.25">
      <c r="A88596" s="170">
        <v>2015</v>
      </c>
      <c r="B88596" s="170" t="s">
        <v>1526</v>
      </c>
      <c r="C88596" s="170" t="s">
        <v>5096</v>
      </c>
      <c r="D88596" s="170">
        <v>36</v>
      </c>
      <c r="E88596" s="170">
        <v>201512</v>
      </c>
      <c r="F88596" s="170">
        <v>2</v>
      </c>
    </row>
    <row r="88597" spans="1:6" x14ac:dyDescent="0.25">
      <c r="A88597" s="170">
        <v>2015</v>
      </c>
      <c r="B88597" s="170" t="s">
        <v>1527</v>
      </c>
      <c r="C88597" s="170" t="s">
        <v>5095</v>
      </c>
      <c r="D88597" s="170">
        <v>12</v>
      </c>
      <c r="E88597" s="170">
        <v>201509</v>
      </c>
      <c r="F88597" s="170">
        <v>1</v>
      </c>
    </row>
    <row r="88598" spans="1:6" x14ac:dyDescent="0.25">
      <c r="A88598" s="170">
        <v>2015</v>
      </c>
      <c r="B88598" s="170" t="s">
        <v>1528</v>
      </c>
      <c r="C88598" s="170" t="s">
        <v>5095</v>
      </c>
      <c r="D88598" s="170">
        <v>42</v>
      </c>
      <c r="E88598" s="170">
        <v>201509</v>
      </c>
      <c r="F88598" s="170">
        <v>1</v>
      </c>
    </row>
    <row r="88599" spans="1:6" x14ac:dyDescent="0.25">
      <c r="A88599" s="170">
        <v>2015</v>
      </c>
      <c r="B88599" s="170" t="s">
        <v>1529</v>
      </c>
      <c r="C88599" s="170" t="s">
        <v>5095</v>
      </c>
      <c r="D88599" s="170">
        <v>32</v>
      </c>
      <c r="E88599" s="170">
        <v>201509</v>
      </c>
      <c r="F88599" s="170">
        <v>2</v>
      </c>
    </row>
    <row r="88600" spans="1:6" x14ac:dyDescent="0.25">
      <c r="A88600" s="170">
        <v>2015</v>
      </c>
      <c r="B88600" s="170" t="s">
        <v>1530</v>
      </c>
      <c r="C88600" s="170" t="s">
        <v>5095</v>
      </c>
      <c r="D88600" s="170">
        <v>36</v>
      </c>
      <c r="E88600" s="170">
        <v>201509</v>
      </c>
      <c r="F88600" s="170">
        <v>3</v>
      </c>
    </row>
    <row r="88601" spans="1:6" x14ac:dyDescent="0.25">
      <c r="A88601" s="170">
        <v>2015</v>
      </c>
      <c r="B88601" s="170" t="s">
        <v>1531</v>
      </c>
      <c r="C88601" s="170" t="s">
        <v>5096</v>
      </c>
      <c r="D88601" s="170">
        <v>66</v>
      </c>
      <c r="E88601" s="170">
        <v>201506</v>
      </c>
      <c r="F88601" s="170">
        <v>1</v>
      </c>
    </row>
    <row r="88602" spans="1:6" x14ac:dyDescent="0.25">
      <c r="A88602" s="170">
        <v>2015</v>
      </c>
      <c r="B88602" s="170" t="s">
        <v>1532</v>
      </c>
      <c r="C88602" s="170" t="s">
        <v>5096</v>
      </c>
      <c r="D88602" s="170">
        <v>14</v>
      </c>
      <c r="E88602" s="170">
        <v>201508</v>
      </c>
      <c r="F88602" s="170">
        <v>2</v>
      </c>
    </row>
    <row r="88603" spans="1:6" x14ac:dyDescent="0.25">
      <c r="A88603" s="170">
        <v>2015</v>
      </c>
      <c r="B88603" s="170" t="s">
        <v>1533</v>
      </c>
      <c r="C88603" s="170" t="s">
        <v>5095</v>
      </c>
      <c r="D88603" s="170">
        <v>28</v>
      </c>
      <c r="E88603" s="170">
        <v>201506</v>
      </c>
      <c r="F88603" s="170">
        <v>1</v>
      </c>
    </row>
    <row r="88604" spans="1:6" x14ac:dyDescent="0.25">
      <c r="A88604" s="170">
        <v>2015</v>
      </c>
      <c r="B88604" s="170" t="s">
        <v>1534</v>
      </c>
      <c r="C88604" s="170" t="s">
        <v>5095</v>
      </c>
      <c r="D88604" s="170">
        <v>74</v>
      </c>
      <c r="E88604" s="170">
        <v>201508</v>
      </c>
      <c r="F88604" s="170">
        <v>1</v>
      </c>
    </row>
    <row r="88605" spans="1:6" x14ac:dyDescent="0.25">
      <c r="A88605" s="170">
        <v>2015</v>
      </c>
      <c r="B88605" s="170" t="s">
        <v>1535</v>
      </c>
      <c r="C88605" s="170" t="s">
        <v>5096</v>
      </c>
      <c r="D88605" s="170">
        <v>15</v>
      </c>
      <c r="E88605" s="170">
        <v>201510</v>
      </c>
      <c r="F88605" s="170">
        <v>2</v>
      </c>
    </row>
    <row r="88606" spans="1:6" x14ac:dyDescent="0.25">
      <c r="A88606" s="170">
        <v>2015</v>
      </c>
      <c r="B88606" s="170" t="s">
        <v>1536</v>
      </c>
      <c r="C88606" s="170" t="s">
        <v>5095</v>
      </c>
      <c r="D88606" s="170">
        <v>32</v>
      </c>
      <c r="E88606" s="170">
        <v>201509</v>
      </c>
      <c r="F88606" s="170">
        <v>1</v>
      </c>
    </row>
    <row r="88607" spans="1:6" x14ac:dyDescent="0.25">
      <c r="A88607" s="170">
        <v>2015</v>
      </c>
      <c r="B88607" s="170" t="s">
        <v>1537</v>
      </c>
      <c r="C88607" s="170" t="s">
        <v>5095</v>
      </c>
      <c r="D88607" s="170">
        <v>44</v>
      </c>
      <c r="E88607" s="170">
        <v>201507</v>
      </c>
      <c r="F88607" s="170">
        <v>2</v>
      </c>
    </row>
    <row r="88608" spans="1:6" x14ac:dyDescent="0.25">
      <c r="A88608" s="170">
        <v>2015</v>
      </c>
      <c r="B88608" s="170" t="s">
        <v>1538</v>
      </c>
      <c r="C88608" s="170" t="s">
        <v>5095</v>
      </c>
      <c r="D88608" s="170">
        <v>58</v>
      </c>
      <c r="E88608" s="170">
        <v>201507</v>
      </c>
      <c r="F88608" s="170">
        <v>3</v>
      </c>
    </row>
    <row r="88609" spans="1:6" x14ac:dyDescent="0.25">
      <c r="A88609" s="170">
        <v>2015</v>
      </c>
      <c r="B88609" s="170" t="s">
        <v>1539</v>
      </c>
      <c r="C88609" s="170" t="s">
        <v>5095</v>
      </c>
      <c r="D88609" s="170">
        <v>35</v>
      </c>
      <c r="E88609" s="170">
        <v>201510</v>
      </c>
      <c r="F88609" s="170">
        <v>2</v>
      </c>
    </row>
    <row r="88610" spans="1:6" x14ac:dyDescent="0.25">
      <c r="A88610" s="170">
        <v>2015</v>
      </c>
      <c r="B88610" s="170" t="s">
        <v>1540</v>
      </c>
      <c r="C88610" s="170" t="s">
        <v>5095</v>
      </c>
      <c r="D88610" s="170">
        <v>46</v>
      </c>
      <c r="E88610" s="170">
        <v>201510</v>
      </c>
      <c r="F88610" s="170">
        <v>3</v>
      </c>
    </row>
    <row r="88611" spans="1:6" x14ac:dyDescent="0.25">
      <c r="A88611" s="170">
        <v>2015</v>
      </c>
      <c r="B88611" s="170" t="s">
        <v>1541</v>
      </c>
      <c r="C88611" s="170" t="s">
        <v>5095</v>
      </c>
      <c r="D88611" s="170">
        <v>44</v>
      </c>
      <c r="E88611" s="170">
        <v>201510</v>
      </c>
      <c r="F88611" s="170">
        <v>2</v>
      </c>
    </row>
    <row r="88612" spans="1:6" x14ac:dyDescent="0.25">
      <c r="A88612" s="170">
        <v>2015</v>
      </c>
      <c r="B88612" s="170" t="s">
        <v>1542</v>
      </c>
      <c r="C88612" s="170" t="s">
        <v>5095</v>
      </c>
      <c r="D88612" s="170">
        <v>65</v>
      </c>
      <c r="E88612" s="170">
        <v>201509</v>
      </c>
      <c r="F88612" s="170">
        <v>3</v>
      </c>
    </row>
    <row r="88613" spans="1:6" x14ac:dyDescent="0.25">
      <c r="A88613" s="170">
        <v>2015</v>
      </c>
      <c r="B88613" s="170" t="s">
        <v>1543</v>
      </c>
      <c r="C88613" s="170" t="s">
        <v>5096</v>
      </c>
      <c r="D88613" s="170">
        <v>19</v>
      </c>
      <c r="E88613" s="170">
        <v>201510</v>
      </c>
      <c r="F88613" s="170">
        <v>1</v>
      </c>
    </row>
    <row r="88614" spans="1:6" x14ac:dyDescent="0.25">
      <c r="A88614" s="170">
        <v>2015</v>
      </c>
      <c r="B88614" s="170" t="s">
        <v>1544</v>
      </c>
      <c r="C88614" s="170" t="s">
        <v>5095</v>
      </c>
      <c r="D88614" s="170">
        <v>23</v>
      </c>
      <c r="E88614" s="170">
        <v>201509</v>
      </c>
      <c r="F88614" s="170">
        <v>2</v>
      </c>
    </row>
    <row r="88615" spans="1:6" x14ac:dyDescent="0.25">
      <c r="A88615" s="170">
        <v>2015</v>
      </c>
      <c r="B88615" s="170" t="s">
        <v>1545</v>
      </c>
      <c r="C88615" s="170" t="s">
        <v>5095</v>
      </c>
      <c r="D88615" s="170">
        <v>50</v>
      </c>
      <c r="E88615" s="170">
        <v>201508</v>
      </c>
      <c r="F88615" s="170">
        <v>2</v>
      </c>
    </row>
    <row r="88616" spans="1:6" x14ac:dyDescent="0.25">
      <c r="A88616" s="170">
        <v>2015</v>
      </c>
      <c r="B88616" s="170" t="s">
        <v>1546</v>
      </c>
      <c r="C88616" s="170" t="s">
        <v>5095</v>
      </c>
      <c r="D88616" s="170">
        <v>45</v>
      </c>
      <c r="E88616" s="170">
        <v>201508</v>
      </c>
      <c r="F88616" s="170">
        <v>2</v>
      </c>
    </row>
    <row r="88617" spans="1:6" x14ac:dyDescent="0.25">
      <c r="A88617" s="170">
        <v>2015</v>
      </c>
      <c r="B88617" s="170" t="s">
        <v>1547</v>
      </c>
      <c r="C88617" s="170" t="s">
        <v>5096</v>
      </c>
      <c r="D88617" s="170">
        <v>36</v>
      </c>
      <c r="E88617" s="170">
        <v>201509</v>
      </c>
      <c r="F88617" s="170">
        <v>3</v>
      </c>
    </row>
    <row r="88618" spans="1:6" x14ac:dyDescent="0.25">
      <c r="A88618" s="170">
        <v>2015</v>
      </c>
      <c r="B88618" s="170" t="s">
        <v>1548</v>
      </c>
      <c r="C88618" s="170" t="s">
        <v>5096</v>
      </c>
      <c r="D88618" s="170">
        <v>45</v>
      </c>
      <c r="E88618" s="170">
        <v>201510</v>
      </c>
      <c r="F88618" s="170">
        <v>2</v>
      </c>
    </row>
    <row r="88619" spans="1:6" x14ac:dyDescent="0.25">
      <c r="A88619" s="170">
        <v>2015</v>
      </c>
      <c r="B88619" s="170" t="s">
        <v>1549</v>
      </c>
      <c r="C88619" s="170" t="s">
        <v>5095</v>
      </c>
      <c r="D88619" s="170">
        <v>36</v>
      </c>
      <c r="E88619" s="170">
        <v>201512</v>
      </c>
      <c r="F88619" s="170">
        <v>3</v>
      </c>
    </row>
    <row r="88620" spans="1:6" x14ac:dyDescent="0.25">
      <c r="A88620" s="170">
        <v>2015</v>
      </c>
      <c r="B88620" s="170" t="s">
        <v>1550</v>
      </c>
      <c r="C88620" s="170" t="s">
        <v>5095</v>
      </c>
      <c r="D88620" s="170">
        <v>37</v>
      </c>
      <c r="E88620" s="170">
        <v>201511</v>
      </c>
      <c r="F88620" s="170">
        <v>1</v>
      </c>
    </row>
    <row r="88621" spans="1:6" x14ac:dyDescent="0.25">
      <c r="A88621" s="170">
        <v>2015</v>
      </c>
      <c r="B88621" s="170" t="s">
        <v>1551</v>
      </c>
      <c r="C88621" s="170" t="s">
        <v>5095</v>
      </c>
      <c r="D88621" s="170">
        <v>38</v>
      </c>
      <c r="E88621" s="170">
        <v>201508</v>
      </c>
      <c r="F88621" s="170">
        <v>1</v>
      </c>
    </row>
    <row r="88622" spans="1:6" x14ac:dyDescent="0.25">
      <c r="A88622" s="170">
        <v>2015</v>
      </c>
      <c r="B88622" s="170" t="s">
        <v>1552</v>
      </c>
      <c r="C88622" s="170" t="s">
        <v>5095</v>
      </c>
      <c r="D88622" s="170">
        <v>37</v>
      </c>
      <c r="E88622" s="170">
        <v>201507</v>
      </c>
      <c r="F88622" s="170">
        <v>1</v>
      </c>
    </row>
    <row r="88623" spans="1:6" x14ac:dyDescent="0.25">
      <c r="A88623" s="170">
        <v>2015</v>
      </c>
      <c r="B88623" s="170" t="s">
        <v>1553</v>
      </c>
      <c r="C88623" s="170" t="s">
        <v>5096</v>
      </c>
      <c r="D88623" s="170">
        <v>40</v>
      </c>
      <c r="E88623" s="170">
        <v>201512</v>
      </c>
      <c r="F88623" s="170">
        <v>2</v>
      </c>
    </row>
    <row r="88624" spans="1:6" x14ac:dyDescent="0.25">
      <c r="A88624" s="170">
        <v>2015</v>
      </c>
      <c r="B88624" s="170" t="s">
        <v>1554</v>
      </c>
      <c r="C88624" s="170" t="s">
        <v>5095</v>
      </c>
      <c r="D88624" s="170">
        <v>8</v>
      </c>
      <c r="E88624" s="170">
        <v>201510</v>
      </c>
      <c r="F88624" s="170">
        <v>2</v>
      </c>
    </row>
    <row r="88625" spans="1:6" x14ac:dyDescent="0.25">
      <c r="A88625" s="170">
        <v>2015</v>
      </c>
      <c r="B88625" s="170" t="s">
        <v>1555</v>
      </c>
      <c r="C88625" s="170" t="s">
        <v>5095</v>
      </c>
      <c r="D88625" s="170">
        <v>28</v>
      </c>
      <c r="E88625" s="170">
        <v>201508</v>
      </c>
      <c r="F88625" s="170">
        <v>3</v>
      </c>
    </row>
    <row r="88626" spans="1:6" x14ac:dyDescent="0.25">
      <c r="A88626" s="170">
        <v>2015</v>
      </c>
      <c r="B88626" s="170" t="s">
        <v>1556</v>
      </c>
      <c r="C88626" s="170" t="s">
        <v>5096</v>
      </c>
      <c r="D88626" s="170">
        <v>14</v>
      </c>
      <c r="E88626" s="170">
        <v>201509</v>
      </c>
      <c r="F88626" s="170">
        <v>2</v>
      </c>
    </row>
    <row r="88627" spans="1:6" x14ac:dyDescent="0.25">
      <c r="A88627" s="170">
        <v>2015</v>
      </c>
      <c r="B88627" s="170" t="s">
        <v>1557</v>
      </c>
      <c r="C88627" s="170" t="s">
        <v>5095</v>
      </c>
      <c r="D88627" s="170">
        <v>25</v>
      </c>
      <c r="E88627" s="170">
        <v>201510</v>
      </c>
      <c r="F88627" s="170">
        <v>1</v>
      </c>
    </row>
    <row r="88628" spans="1:6" x14ac:dyDescent="0.25">
      <c r="A88628" s="170">
        <v>2015</v>
      </c>
      <c r="B88628" s="170" t="s">
        <v>1558</v>
      </c>
      <c r="C88628" s="170" t="s">
        <v>5095</v>
      </c>
      <c r="D88628" s="170">
        <v>56</v>
      </c>
      <c r="E88628" s="170">
        <v>201506</v>
      </c>
      <c r="F88628" s="170">
        <v>1</v>
      </c>
    </row>
    <row r="88629" spans="1:6" x14ac:dyDescent="0.25">
      <c r="A88629" s="170">
        <v>2015</v>
      </c>
      <c r="B88629" s="170" t="s">
        <v>1559</v>
      </c>
      <c r="C88629" s="170" t="s">
        <v>5095</v>
      </c>
      <c r="D88629" s="170">
        <v>57</v>
      </c>
      <c r="E88629" s="170">
        <v>201511</v>
      </c>
      <c r="F88629" s="170">
        <v>2</v>
      </c>
    </row>
    <row r="88630" spans="1:6" x14ac:dyDescent="0.25">
      <c r="A88630" s="170">
        <v>2015</v>
      </c>
      <c r="B88630" s="170" t="s">
        <v>1560</v>
      </c>
      <c r="C88630" s="170" t="s">
        <v>5095</v>
      </c>
      <c r="D88630" s="170">
        <v>37</v>
      </c>
      <c r="E88630" s="170">
        <v>201507</v>
      </c>
      <c r="F88630" s="170">
        <v>1</v>
      </c>
    </row>
    <row r="88631" spans="1:6" x14ac:dyDescent="0.25">
      <c r="A88631" s="170">
        <v>2015</v>
      </c>
      <c r="B88631" s="170" t="s">
        <v>1561</v>
      </c>
      <c r="C88631" s="170" t="s">
        <v>5095</v>
      </c>
      <c r="D88631" s="170">
        <v>34</v>
      </c>
      <c r="E88631" s="170">
        <v>201509</v>
      </c>
      <c r="F88631" s="170">
        <v>2</v>
      </c>
    </row>
    <row r="88632" spans="1:6" x14ac:dyDescent="0.25">
      <c r="A88632" s="170">
        <v>2015</v>
      </c>
      <c r="B88632" s="170" t="s">
        <v>1562</v>
      </c>
      <c r="C88632" s="170" t="s">
        <v>5096</v>
      </c>
      <c r="D88632" s="170">
        <v>42</v>
      </c>
      <c r="E88632" s="170">
        <v>201508</v>
      </c>
      <c r="F88632" s="170">
        <v>2</v>
      </c>
    </row>
    <row r="88633" spans="1:6" x14ac:dyDescent="0.25">
      <c r="A88633" s="170">
        <v>2015</v>
      </c>
      <c r="B88633" s="170" t="s">
        <v>1563</v>
      </c>
      <c r="C88633" s="170" t="s">
        <v>5096</v>
      </c>
      <c r="D88633" s="170">
        <v>36</v>
      </c>
      <c r="E88633" s="170">
        <v>201509</v>
      </c>
      <c r="F88633" s="170">
        <v>2</v>
      </c>
    </row>
    <row r="88634" spans="1:6" x14ac:dyDescent="0.25">
      <c r="A88634" s="170">
        <v>2015</v>
      </c>
      <c r="B88634" s="170" t="s">
        <v>1564</v>
      </c>
      <c r="C88634" s="170" t="s">
        <v>5096</v>
      </c>
      <c r="D88634" s="170">
        <v>53</v>
      </c>
      <c r="E88634" s="170">
        <v>201511</v>
      </c>
      <c r="F88634" s="170">
        <v>1</v>
      </c>
    </row>
    <row r="88635" spans="1:6" x14ac:dyDescent="0.25">
      <c r="A88635" s="170">
        <v>2015</v>
      </c>
      <c r="B88635" s="170" t="s">
        <v>1565</v>
      </c>
      <c r="C88635" s="170" t="s">
        <v>5095</v>
      </c>
      <c r="D88635" s="170">
        <v>30</v>
      </c>
      <c r="E88635" s="170">
        <v>201510</v>
      </c>
      <c r="F88635" s="170">
        <v>3</v>
      </c>
    </row>
    <row r="88636" spans="1:6" x14ac:dyDescent="0.25">
      <c r="A88636" s="170">
        <v>2015</v>
      </c>
      <c r="B88636" s="170" t="s">
        <v>1568</v>
      </c>
      <c r="C88636" s="170" t="s">
        <v>5095</v>
      </c>
      <c r="D88636" s="170">
        <v>36</v>
      </c>
      <c r="E88636" s="170">
        <v>201508</v>
      </c>
      <c r="F88636" s="170">
        <v>2</v>
      </c>
    </row>
    <row r="88637" spans="1:6" x14ac:dyDescent="0.25">
      <c r="A88637" s="170">
        <v>2015</v>
      </c>
      <c r="B88637" s="170" t="s">
        <v>1569</v>
      </c>
      <c r="C88637" s="170" t="s">
        <v>5095</v>
      </c>
      <c r="D88637" s="170">
        <v>31</v>
      </c>
      <c r="E88637" s="170">
        <v>201507</v>
      </c>
      <c r="F88637" s="170">
        <v>1</v>
      </c>
    </row>
    <row r="88638" spans="1:6" x14ac:dyDescent="0.25">
      <c r="A88638" s="170">
        <v>2015</v>
      </c>
      <c r="B88638" s="170" t="s">
        <v>1570</v>
      </c>
      <c r="C88638" s="170" t="s">
        <v>5096</v>
      </c>
      <c r="D88638" s="170">
        <v>70</v>
      </c>
      <c r="E88638" s="170">
        <v>201510</v>
      </c>
      <c r="F88638" s="170">
        <v>1</v>
      </c>
    </row>
    <row r="88639" spans="1:6" x14ac:dyDescent="0.25">
      <c r="A88639" s="170">
        <v>2015</v>
      </c>
      <c r="B88639" s="170" t="s">
        <v>1571</v>
      </c>
      <c r="C88639" s="170" t="s">
        <v>5096</v>
      </c>
      <c r="D88639" s="170">
        <v>41</v>
      </c>
      <c r="E88639" s="170">
        <v>201508</v>
      </c>
      <c r="F88639" s="170">
        <v>1</v>
      </c>
    </row>
    <row r="88640" spans="1:6" x14ac:dyDescent="0.25">
      <c r="A88640" s="170">
        <v>2015</v>
      </c>
      <c r="B88640" s="170" t="s">
        <v>1572</v>
      </c>
      <c r="C88640" s="170" t="s">
        <v>5095</v>
      </c>
      <c r="D88640" s="170">
        <v>35</v>
      </c>
      <c r="E88640" s="170">
        <v>201508</v>
      </c>
      <c r="F88640" s="170">
        <v>3</v>
      </c>
    </row>
    <row r="88641" spans="1:6" x14ac:dyDescent="0.25">
      <c r="A88641" s="170">
        <v>2015</v>
      </c>
      <c r="B88641" s="170" t="s">
        <v>1573</v>
      </c>
      <c r="C88641" s="170" t="s">
        <v>5095</v>
      </c>
      <c r="D88641" s="170">
        <v>38</v>
      </c>
      <c r="E88641" s="170">
        <v>201507</v>
      </c>
      <c r="F88641" s="170">
        <v>1</v>
      </c>
    </row>
    <row r="88642" spans="1:6" x14ac:dyDescent="0.25">
      <c r="A88642" s="170">
        <v>2015</v>
      </c>
      <c r="B88642" s="170" t="s">
        <v>1574</v>
      </c>
      <c r="C88642" s="170" t="s">
        <v>5096</v>
      </c>
      <c r="D88642" s="170">
        <v>40</v>
      </c>
      <c r="E88642" s="170">
        <v>201511</v>
      </c>
      <c r="F88642" s="170">
        <v>1</v>
      </c>
    </row>
    <row r="88643" spans="1:6" x14ac:dyDescent="0.25">
      <c r="A88643" s="170">
        <v>2015</v>
      </c>
      <c r="B88643" s="170" t="s">
        <v>1575</v>
      </c>
      <c r="C88643" s="170" t="s">
        <v>5096</v>
      </c>
      <c r="D88643" s="170">
        <v>43</v>
      </c>
      <c r="E88643" s="170">
        <v>201508</v>
      </c>
      <c r="F88643" s="170">
        <v>1</v>
      </c>
    </row>
    <row r="88644" spans="1:6" x14ac:dyDescent="0.25">
      <c r="A88644" s="170">
        <v>2015</v>
      </c>
      <c r="B88644" s="170" t="s">
        <v>1576</v>
      </c>
      <c r="C88644" s="170" t="s">
        <v>5095</v>
      </c>
      <c r="D88644" s="170">
        <v>52</v>
      </c>
      <c r="E88644" s="170">
        <v>201508</v>
      </c>
      <c r="F88644" s="170">
        <v>2</v>
      </c>
    </row>
    <row r="88645" spans="1:6" x14ac:dyDescent="0.25">
      <c r="A88645" s="170">
        <v>2015</v>
      </c>
      <c r="B88645" s="170" t="s">
        <v>1577</v>
      </c>
      <c r="C88645" s="170" t="s">
        <v>5096</v>
      </c>
      <c r="D88645" s="170">
        <v>22</v>
      </c>
      <c r="E88645" s="170">
        <v>201507</v>
      </c>
      <c r="F88645" s="170">
        <v>2</v>
      </c>
    </row>
    <row r="88646" spans="1:6" x14ac:dyDescent="0.25">
      <c r="A88646" s="170">
        <v>2015</v>
      </c>
      <c r="B88646" s="170" t="s">
        <v>1578</v>
      </c>
      <c r="C88646" s="170" t="s">
        <v>5096</v>
      </c>
      <c r="D88646" s="170">
        <v>34</v>
      </c>
      <c r="E88646" s="170">
        <v>201512</v>
      </c>
      <c r="F88646" s="170">
        <v>2</v>
      </c>
    </row>
    <row r="88647" spans="1:6" x14ac:dyDescent="0.25">
      <c r="A88647" s="170">
        <v>2015</v>
      </c>
      <c r="B88647" s="170" t="s">
        <v>1579</v>
      </c>
      <c r="C88647" s="170" t="s">
        <v>5095</v>
      </c>
      <c r="D88647" s="170">
        <v>18</v>
      </c>
      <c r="E88647" s="170">
        <v>201510</v>
      </c>
      <c r="F88647" s="170">
        <v>1</v>
      </c>
    </row>
    <row r="88648" spans="1:6" x14ac:dyDescent="0.25">
      <c r="A88648" s="170">
        <v>2015</v>
      </c>
      <c r="B88648" s="170" t="s">
        <v>1580</v>
      </c>
      <c r="C88648" s="170" t="s">
        <v>5096</v>
      </c>
      <c r="D88648" s="170">
        <v>32</v>
      </c>
      <c r="E88648" s="170">
        <v>201509</v>
      </c>
      <c r="F88648" s="170">
        <v>1</v>
      </c>
    </row>
    <row r="88649" spans="1:6" x14ac:dyDescent="0.25">
      <c r="A88649" s="170">
        <v>2015</v>
      </c>
      <c r="B88649" s="170" t="s">
        <v>1581</v>
      </c>
      <c r="C88649" s="170" t="s">
        <v>5096</v>
      </c>
      <c r="D88649" s="170">
        <v>58</v>
      </c>
      <c r="E88649" s="170">
        <v>201508</v>
      </c>
      <c r="F88649" s="170">
        <v>2</v>
      </c>
    </row>
    <row r="88650" spans="1:6" x14ac:dyDescent="0.25">
      <c r="A88650" s="170">
        <v>2015</v>
      </c>
      <c r="B88650" s="170" t="s">
        <v>1582</v>
      </c>
      <c r="C88650" s="170" t="s">
        <v>5095</v>
      </c>
      <c r="D88650" s="170">
        <v>47</v>
      </c>
      <c r="E88650" s="170">
        <v>201508</v>
      </c>
      <c r="F88650" s="170">
        <v>2</v>
      </c>
    </row>
    <row r="88651" spans="1:6" x14ac:dyDescent="0.25">
      <c r="A88651" s="170">
        <v>2015</v>
      </c>
      <c r="B88651" s="170" t="s">
        <v>1583</v>
      </c>
      <c r="C88651" s="170" t="s">
        <v>5095</v>
      </c>
      <c r="D88651" s="170">
        <v>38</v>
      </c>
      <c r="E88651" s="170">
        <v>201510</v>
      </c>
      <c r="F88651" s="170">
        <v>3</v>
      </c>
    </row>
    <row r="88652" spans="1:6" x14ac:dyDescent="0.25">
      <c r="A88652" s="170">
        <v>2015</v>
      </c>
      <c r="B88652" s="170" t="s">
        <v>1584</v>
      </c>
      <c r="C88652" s="170" t="s">
        <v>5095</v>
      </c>
      <c r="D88652" s="170">
        <v>71</v>
      </c>
      <c r="E88652" s="170">
        <v>201510</v>
      </c>
      <c r="F88652" s="170">
        <v>1</v>
      </c>
    </row>
    <row r="88653" spans="1:6" x14ac:dyDescent="0.25">
      <c r="A88653" s="170">
        <v>2015</v>
      </c>
      <c r="B88653" s="170" t="s">
        <v>1585</v>
      </c>
      <c r="C88653" s="170" t="s">
        <v>5096</v>
      </c>
      <c r="D88653" s="170">
        <v>25</v>
      </c>
      <c r="E88653" s="170">
        <v>201512</v>
      </c>
      <c r="F88653" s="170">
        <v>2</v>
      </c>
    </row>
    <row r="88654" spans="1:6" x14ac:dyDescent="0.25">
      <c r="A88654" s="170">
        <v>2015</v>
      </c>
      <c r="B88654" s="170" t="s">
        <v>1586</v>
      </c>
      <c r="C88654" s="170" t="s">
        <v>5095</v>
      </c>
      <c r="D88654" s="170">
        <v>38</v>
      </c>
      <c r="E88654" s="170">
        <v>201510</v>
      </c>
      <c r="F88654" s="170">
        <v>2</v>
      </c>
    </row>
    <row r="88655" spans="1:6" x14ac:dyDescent="0.25">
      <c r="A88655" s="170">
        <v>2015</v>
      </c>
      <c r="B88655" s="170" t="s">
        <v>1587</v>
      </c>
      <c r="C88655" s="170" t="s">
        <v>5096</v>
      </c>
      <c r="D88655" s="170">
        <v>48</v>
      </c>
      <c r="E88655" s="170">
        <v>201508</v>
      </c>
      <c r="F88655" s="170">
        <v>2</v>
      </c>
    </row>
    <row r="88656" spans="1:6" x14ac:dyDescent="0.25">
      <c r="A88656" s="170">
        <v>2015</v>
      </c>
      <c r="B88656" s="170" t="s">
        <v>1588</v>
      </c>
      <c r="C88656" s="170" t="s">
        <v>5096</v>
      </c>
      <c r="D88656" s="170">
        <v>44</v>
      </c>
      <c r="E88656" s="170">
        <v>201509</v>
      </c>
      <c r="F88656" s="170">
        <v>1</v>
      </c>
    </row>
    <row r="88657" spans="1:6" x14ac:dyDescent="0.25">
      <c r="A88657" s="170">
        <v>2015</v>
      </c>
      <c r="B88657" s="170" t="s">
        <v>1589</v>
      </c>
      <c r="C88657" s="170" t="s">
        <v>5096</v>
      </c>
      <c r="D88657" s="170">
        <v>54</v>
      </c>
      <c r="E88657" s="170">
        <v>201508</v>
      </c>
      <c r="F88657" s="170">
        <v>1</v>
      </c>
    </row>
    <row r="88658" spans="1:6" x14ac:dyDescent="0.25">
      <c r="A88658" s="170">
        <v>2015</v>
      </c>
      <c r="B88658" s="170" t="s">
        <v>1590</v>
      </c>
      <c r="C88658" s="170" t="s">
        <v>5095</v>
      </c>
      <c r="D88658" s="170">
        <v>59</v>
      </c>
      <c r="E88658" s="170">
        <v>201512</v>
      </c>
      <c r="F88658" s="170">
        <v>1</v>
      </c>
    </row>
    <row r="88659" spans="1:6" x14ac:dyDescent="0.25">
      <c r="A88659" s="170">
        <v>2015</v>
      </c>
      <c r="B88659" s="170" t="s">
        <v>1591</v>
      </c>
      <c r="C88659" s="170" t="s">
        <v>5095</v>
      </c>
      <c r="D88659" s="170">
        <v>20</v>
      </c>
      <c r="E88659" s="170">
        <v>201510</v>
      </c>
      <c r="F88659" s="170">
        <v>1</v>
      </c>
    </row>
    <row r="88660" spans="1:6" x14ac:dyDescent="0.25">
      <c r="A88660" s="170">
        <v>2015</v>
      </c>
      <c r="B88660" s="170" t="s">
        <v>1593</v>
      </c>
      <c r="C88660" s="170" t="s">
        <v>5096</v>
      </c>
      <c r="D88660" s="170">
        <v>39</v>
      </c>
      <c r="E88660" s="170">
        <v>201507</v>
      </c>
      <c r="F88660" s="170">
        <v>2</v>
      </c>
    </row>
    <row r="88661" spans="1:6" x14ac:dyDescent="0.25">
      <c r="A88661" s="170">
        <v>2015</v>
      </c>
      <c r="B88661" s="170" t="s">
        <v>1595</v>
      </c>
      <c r="C88661" s="170" t="s">
        <v>5095</v>
      </c>
      <c r="D88661" s="170">
        <v>35</v>
      </c>
      <c r="E88661" s="170">
        <v>201511</v>
      </c>
      <c r="F88661" s="170">
        <v>2</v>
      </c>
    </row>
    <row r="88662" spans="1:6" x14ac:dyDescent="0.25">
      <c r="A88662" s="170">
        <v>2015</v>
      </c>
      <c r="B88662" s="170" t="s">
        <v>1596</v>
      </c>
      <c r="C88662" s="170" t="s">
        <v>5095</v>
      </c>
      <c r="D88662" s="170">
        <v>66</v>
      </c>
      <c r="E88662" s="170">
        <v>201511</v>
      </c>
      <c r="F88662" s="170">
        <v>1</v>
      </c>
    </row>
    <row r="88663" spans="1:6" x14ac:dyDescent="0.25">
      <c r="A88663" s="170">
        <v>2015</v>
      </c>
      <c r="B88663" s="170" t="s">
        <v>1597</v>
      </c>
      <c r="C88663" s="170" t="s">
        <v>5095</v>
      </c>
      <c r="D88663" s="170">
        <v>41</v>
      </c>
      <c r="E88663" s="170">
        <v>201509</v>
      </c>
      <c r="F88663" s="170">
        <v>3</v>
      </c>
    </row>
    <row r="88664" spans="1:6" x14ac:dyDescent="0.25">
      <c r="A88664" s="170">
        <v>2015</v>
      </c>
      <c r="B88664" s="170" t="s">
        <v>1598</v>
      </c>
      <c r="C88664" s="170" t="s">
        <v>5095</v>
      </c>
      <c r="D88664" s="170">
        <v>40</v>
      </c>
      <c r="E88664" s="170">
        <v>201512</v>
      </c>
      <c r="F88664" s="170">
        <v>1</v>
      </c>
    </row>
    <row r="88665" spans="1:6" x14ac:dyDescent="0.25">
      <c r="A88665" s="170">
        <v>2015</v>
      </c>
      <c r="B88665" s="170" t="s">
        <v>1599</v>
      </c>
      <c r="C88665" s="170" t="s">
        <v>5095</v>
      </c>
      <c r="D88665" s="170">
        <v>60</v>
      </c>
      <c r="E88665" s="170">
        <v>201508</v>
      </c>
      <c r="F88665" s="170">
        <v>3</v>
      </c>
    </row>
    <row r="88666" spans="1:6" x14ac:dyDescent="0.25">
      <c r="A88666" s="170">
        <v>2015</v>
      </c>
      <c r="B88666" s="170" t="s">
        <v>1600</v>
      </c>
      <c r="C88666" s="170" t="s">
        <v>5095</v>
      </c>
      <c r="D88666" s="170">
        <v>60</v>
      </c>
      <c r="E88666" s="170">
        <v>201509</v>
      </c>
      <c r="F88666" s="170">
        <v>2</v>
      </c>
    </row>
    <row r="88667" spans="1:6" x14ac:dyDescent="0.25">
      <c r="A88667" s="170">
        <v>2015</v>
      </c>
      <c r="B88667" s="170" t="s">
        <v>1601</v>
      </c>
      <c r="C88667" s="170" t="s">
        <v>5095</v>
      </c>
      <c r="D88667" s="170">
        <v>52</v>
      </c>
      <c r="E88667" s="170">
        <v>201507</v>
      </c>
      <c r="F88667" s="170">
        <v>1</v>
      </c>
    </row>
    <row r="88668" spans="1:6" x14ac:dyDescent="0.25">
      <c r="A88668" s="170">
        <v>2015</v>
      </c>
      <c r="B88668" s="170" t="s">
        <v>1602</v>
      </c>
      <c r="C88668" s="170" t="s">
        <v>5096</v>
      </c>
      <c r="D88668" s="170">
        <v>26</v>
      </c>
      <c r="E88668" s="170">
        <v>201508</v>
      </c>
      <c r="F88668" s="170">
        <v>1</v>
      </c>
    </row>
    <row r="88669" spans="1:6" x14ac:dyDescent="0.25">
      <c r="A88669" s="170">
        <v>2015</v>
      </c>
      <c r="B88669" s="170" t="s">
        <v>1603</v>
      </c>
      <c r="C88669" s="170" t="s">
        <v>5096</v>
      </c>
      <c r="D88669" s="170">
        <v>69</v>
      </c>
      <c r="E88669" s="170">
        <v>201508</v>
      </c>
      <c r="F88669" s="170">
        <v>1</v>
      </c>
    </row>
    <row r="88670" spans="1:6" x14ac:dyDescent="0.25">
      <c r="A88670" s="170">
        <v>2015</v>
      </c>
      <c r="B88670" s="170" t="s">
        <v>1604</v>
      </c>
      <c r="C88670" s="170" t="s">
        <v>5095</v>
      </c>
      <c r="D88670" s="170">
        <v>60</v>
      </c>
      <c r="E88670" s="170">
        <v>201509</v>
      </c>
      <c r="F88670" s="170">
        <v>2</v>
      </c>
    </row>
    <row r="88671" spans="1:6" x14ac:dyDescent="0.25">
      <c r="A88671" s="170">
        <v>2015</v>
      </c>
      <c r="B88671" s="170" t="s">
        <v>1605</v>
      </c>
      <c r="C88671" s="170" t="s">
        <v>5095</v>
      </c>
      <c r="D88671" s="170">
        <v>38</v>
      </c>
      <c r="E88671" s="170">
        <v>201509</v>
      </c>
      <c r="F88671" s="170">
        <v>1</v>
      </c>
    </row>
    <row r="88672" spans="1:6" x14ac:dyDescent="0.25">
      <c r="A88672" s="170">
        <v>2015</v>
      </c>
      <c r="B88672" s="170" t="s">
        <v>1606</v>
      </c>
      <c r="C88672" s="170" t="s">
        <v>5095</v>
      </c>
      <c r="D88672" s="170">
        <v>48</v>
      </c>
      <c r="E88672" s="170">
        <v>201508</v>
      </c>
      <c r="F88672" s="170">
        <v>1</v>
      </c>
    </row>
    <row r="88673" spans="1:6" x14ac:dyDescent="0.25">
      <c r="A88673" s="170">
        <v>2015</v>
      </c>
      <c r="B88673" s="170" t="s">
        <v>1607</v>
      </c>
      <c r="C88673" s="170" t="s">
        <v>5096</v>
      </c>
      <c r="D88673" s="170">
        <v>59</v>
      </c>
      <c r="E88673" s="170">
        <v>201510</v>
      </c>
      <c r="F88673" s="170">
        <v>1</v>
      </c>
    </row>
    <row r="88674" spans="1:6" x14ac:dyDescent="0.25">
      <c r="A88674" s="170">
        <v>2015</v>
      </c>
      <c r="B88674" s="170" t="s">
        <v>1608</v>
      </c>
      <c r="C88674" s="170" t="s">
        <v>5096</v>
      </c>
      <c r="D88674" s="170">
        <v>53</v>
      </c>
      <c r="E88674" s="170">
        <v>201509</v>
      </c>
      <c r="F88674" s="170">
        <v>3</v>
      </c>
    </row>
    <row r="88675" spans="1:6" x14ac:dyDescent="0.25">
      <c r="A88675" s="170">
        <v>2015</v>
      </c>
      <c r="B88675" s="170" t="s">
        <v>1609</v>
      </c>
      <c r="C88675" s="170" t="s">
        <v>5096</v>
      </c>
      <c r="D88675" s="170">
        <v>28</v>
      </c>
      <c r="E88675" s="170">
        <v>201510</v>
      </c>
      <c r="F88675" s="170">
        <v>1</v>
      </c>
    </row>
    <row r="88676" spans="1:6" x14ac:dyDescent="0.25">
      <c r="A88676" s="170">
        <v>2015</v>
      </c>
      <c r="B88676" s="170" t="s">
        <v>1610</v>
      </c>
      <c r="C88676" s="170" t="s">
        <v>5096</v>
      </c>
      <c r="D88676" s="170">
        <v>14</v>
      </c>
      <c r="E88676" s="170">
        <v>201508</v>
      </c>
      <c r="F88676" s="170">
        <v>3</v>
      </c>
    </row>
    <row r="88677" spans="1:6" x14ac:dyDescent="0.25">
      <c r="A88677" s="170">
        <v>2015</v>
      </c>
      <c r="B88677" s="170" t="s">
        <v>1611</v>
      </c>
      <c r="C88677" s="170" t="s">
        <v>5096</v>
      </c>
      <c r="D88677" s="170">
        <v>49</v>
      </c>
      <c r="E88677" s="170">
        <v>201511</v>
      </c>
      <c r="F88677" s="170">
        <v>1</v>
      </c>
    </row>
    <row r="88678" spans="1:6" x14ac:dyDescent="0.25">
      <c r="A88678" s="170">
        <v>2015</v>
      </c>
      <c r="B88678" s="170" t="s">
        <v>1612</v>
      </c>
      <c r="C88678" s="170" t="s">
        <v>5096</v>
      </c>
      <c r="D88678" s="170">
        <v>18</v>
      </c>
      <c r="E88678" s="170">
        <v>201510</v>
      </c>
      <c r="F88678" s="170">
        <v>2</v>
      </c>
    </row>
    <row r="88679" spans="1:6" x14ac:dyDescent="0.25">
      <c r="A88679" s="170">
        <v>2015</v>
      </c>
      <c r="B88679" s="170" t="s">
        <v>1613</v>
      </c>
      <c r="C88679" s="170" t="s">
        <v>5096</v>
      </c>
      <c r="D88679" s="170">
        <v>40</v>
      </c>
      <c r="E88679" s="170">
        <v>201508</v>
      </c>
      <c r="F88679" s="170">
        <v>1</v>
      </c>
    </row>
    <row r="88680" spans="1:6" x14ac:dyDescent="0.25">
      <c r="A88680" s="170">
        <v>2015</v>
      </c>
      <c r="B88680" s="170" t="s">
        <v>1614</v>
      </c>
      <c r="C88680" s="170" t="s">
        <v>5096</v>
      </c>
      <c r="D88680" s="170">
        <v>52</v>
      </c>
      <c r="E88680" s="170">
        <v>201508</v>
      </c>
      <c r="F88680" s="170">
        <v>3</v>
      </c>
    </row>
    <row r="88681" spans="1:6" x14ac:dyDescent="0.25">
      <c r="A88681" s="170">
        <v>2015</v>
      </c>
      <c r="B88681" s="170" t="s">
        <v>1615</v>
      </c>
      <c r="C88681" s="170" t="s">
        <v>5096</v>
      </c>
      <c r="D88681" s="170">
        <v>22</v>
      </c>
      <c r="E88681" s="170">
        <v>201509</v>
      </c>
      <c r="F88681" s="170">
        <v>1</v>
      </c>
    </row>
    <row r="88682" spans="1:6" x14ac:dyDescent="0.25">
      <c r="A88682" s="170">
        <v>2015</v>
      </c>
      <c r="B88682" s="170" t="s">
        <v>1616</v>
      </c>
      <c r="C88682" s="170" t="s">
        <v>5096</v>
      </c>
      <c r="D88682" s="170">
        <v>30</v>
      </c>
      <c r="E88682" s="170">
        <v>201509</v>
      </c>
      <c r="F88682" s="170">
        <v>1</v>
      </c>
    </row>
    <row r="88683" spans="1:6" x14ac:dyDescent="0.25">
      <c r="A88683" s="170">
        <v>2015</v>
      </c>
      <c r="B88683" s="170" t="s">
        <v>1617</v>
      </c>
      <c r="C88683" s="170" t="s">
        <v>5095</v>
      </c>
      <c r="D88683" s="170">
        <v>59</v>
      </c>
      <c r="E88683" s="170">
        <v>201510</v>
      </c>
      <c r="F88683" s="170">
        <v>2</v>
      </c>
    </row>
    <row r="88684" spans="1:6" x14ac:dyDescent="0.25">
      <c r="A88684" s="170">
        <v>2015</v>
      </c>
      <c r="B88684" s="170" t="s">
        <v>1618</v>
      </c>
      <c r="C88684" s="170" t="s">
        <v>5096</v>
      </c>
      <c r="D88684" s="170">
        <v>35</v>
      </c>
      <c r="E88684" s="170">
        <v>201510</v>
      </c>
      <c r="F88684" s="170">
        <v>1</v>
      </c>
    </row>
    <row r="88685" spans="1:6" x14ac:dyDescent="0.25">
      <c r="A88685" s="170">
        <v>2015</v>
      </c>
      <c r="B88685" s="170" t="s">
        <v>1619</v>
      </c>
      <c r="C88685" s="170" t="s">
        <v>5095</v>
      </c>
      <c r="D88685" s="170">
        <v>27</v>
      </c>
      <c r="E88685" s="170">
        <v>201510</v>
      </c>
      <c r="F88685" s="170">
        <v>1</v>
      </c>
    </row>
    <row r="88686" spans="1:6" x14ac:dyDescent="0.25">
      <c r="A88686" s="170">
        <v>2015</v>
      </c>
      <c r="B88686" s="170" t="s">
        <v>1620</v>
      </c>
      <c r="C88686" s="170" t="s">
        <v>5095</v>
      </c>
      <c r="D88686" s="170">
        <v>35</v>
      </c>
      <c r="E88686" s="170">
        <v>201509</v>
      </c>
      <c r="F88686" s="170">
        <v>1</v>
      </c>
    </row>
    <row r="88687" spans="1:6" x14ac:dyDescent="0.25">
      <c r="A88687" s="170">
        <v>2015</v>
      </c>
      <c r="B88687" s="170" t="s">
        <v>1621</v>
      </c>
      <c r="C88687" s="170" t="s">
        <v>5095</v>
      </c>
      <c r="D88687" s="170">
        <v>44</v>
      </c>
      <c r="E88687" s="170">
        <v>201508</v>
      </c>
      <c r="F88687" s="170">
        <v>2</v>
      </c>
    </row>
    <row r="88688" spans="1:6" x14ac:dyDescent="0.25">
      <c r="A88688" s="170">
        <v>2015</v>
      </c>
      <c r="B88688" s="170" t="s">
        <v>1622</v>
      </c>
      <c r="C88688" s="170" t="s">
        <v>5096</v>
      </c>
      <c r="D88688" s="170">
        <v>31</v>
      </c>
      <c r="E88688" s="170">
        <v>201509</v>
      </c>
      <c r="F88688" s="170">
        <v>2</v>
      </c>
    </row>
    <row r="88689" spans="1:6" x14ac:dyDescent="0.25">
      <c r="A88689" s="170">
        <v>2015</v>
      </c>
      <c r="B88689" s="170" t="s">
        <v>1623</v>
      </c>
      <c r="C88689" s="170" t="s">
        <v>5095</v>
      </c>
      <c r="D88689" s="170">
        <v>23</v>
      </c>
      <c r="E88689" s="170">
        <v>201509</v>
      </c>
      <c r="F88689" s="170">
        <v>2</v>
      </c>
    </row>
    <row r="88690" spans="1:6" x14ac:dyDescent="0.25">
      <c r="A88690" s="170">
        <v>2015</v>
      </c>
      <c r="B88690" s="170" t="s">
        <v>1624</v>
      </c>
      <c r="C88690" s="170" t="s">
        <v>5096</v>
      </c>
      <c r="D88690" s="170">
        <v>77</v>
      </c>
      <c r="E88690" s="170">
        <v>201508</v>
      </c>
      <c r="F88690" s="170">
        <v>2</v>
      </c>
    </row>
    <row r="88691" spans="1:6" x14ac:dyDescent="0.25">
      <c r="A88691" s="170">
        <v>2015</v>
      </c>
      <c r="B88691" s="170" t="s">
        <v>1625</v>
      </c>
      <c r="C88691" s="170" t="s">
        <v>5096</v>
      </c>
      <c r="D88691" s="170">
        <v>47</v>
      </c>
      <c r="E88691" s="170">
        <v>201510</v>
      </c>
      <c r="F88691" s="170">
        <v>2</v>
      </c>
    </row>
    <row r="88692" spans="1:6" x14ac:dyDescent="0.25">
      <c r="A88692" s="170">
        <v>2015</v>
      </c>
      <c r="B88692" s="170" t="s">
        <v>1626</v>
      </c>
      <c r="C88692" s="170" t="s">
        <v>5096</v>
      </c>
      <c r="D88692" s="170">
        <v>38</v>
      </c>
      <c r="E88692" s="170">
        <v>201508</v>
      </c>
      <c r="F88692" s="170">
        <v>1</v>
      </c>
    </row>
    <row r="88693" spans="1:6" x14ac:dyDescent="0.25">
      <c r="A88693" s="170">
        <v>2015</v>
      </c>
      <c r="B88693" s="170" t="s">
        <v>1627</v>
      </c>
      <c r="C88693" s="170" t="s">
        <v>5096</v>
      </c>
      <c r="D88693" s="170">
        <v>65</v>
      </c>
      <c r="E88693" s="170">
        <v>201508</v>
      </c>
      <c r="F88693" s="170">
        <v>2</v>
      </c>
    </row>
    <row r="88694" spans="1:6" x14ac:dyDescent="0.25">
      <c r="A88694" s="170">
        <v>2015</v>
      </c>
      <c r="B88694" s="170" t="s">
        <v>1628</v>
      </c>
      <c r="C88694" s="170" t="s">
        <v>5096</v>
      </c>
      <c r="D88694" s="170">
        <v>43</v>
      </c>
      <c r="E88694" s="170">
        <v>201508</v>
      </c>
      <c r="F88694" s="170">
        <v>1</v>
      </c>
    </row>
    <row r="88695" spans="1:6" x14ac:dyDescent="0.25">
      <c r="A88695" s="170">
        <v>2015</v>
      </c>
      <c r="B88695" s="170" t="s">
        <v>1629</v>
      </c>
      <c r="C88695" s="170" t="s">
        <v>5095</v>
      </c>
      <c r="D88695" s="170">
        <v>41</v>
      </c>
      <c r="E88695" s="170">
        <v>201512</v>
      </c>
      <c r="F88695" s="170">
        <v>3</v>
      </c>
    </row>
    <row r="88696" spans="1:6" x14ac:dyDescent="0.25">
      <c r="A88696" s="170">
        <v>2015</v>
      </c>
      <c r="B88696" s="170" t="s">
        <v>1630</v>
      </c>
      <c r="C88696" s="170" t="s">
        <v>5096</v>
      </c>
      <c r="D88696" s="170">
        <v>46</v>
      </c>
      <c r="E88696" s="170">
        <v>201510</v>
      </c>
      <c r="F88696" s="170">
        <v>1</v>
      </c>
    </row>
    <row r="88697" spans="1:6" x14ac:dyDescent="0.25">
      <c r="A88697" s="170">
        <v>2015</v>
      </c>
      <c r="B88697" s="170" t="s">
        <v>1631</v>
      </c>
      <c r="C88697" s="170" t="s">
        <v>5096</v>
      </c>
      <c r="D88697" s="170">
        <v>24</v>
      </c>
      <c r="E88697" s="170">
        <v>201508</v>
      </c>
      <c r="F88697" s="170">
        <v>3</v>
      </c>
    </row>
    <row r="88698" spans="1:6" x14ac:dyDescent="0.25">
      <c r="A88698" s="170">
        <v>2015</v>
      </c>
      <c r="B88698" s="170" t="s">
        <v>1632</v>
      </c>
      <c r="C88698" s="170" t="s">
        <v>5096</v>
      </c>
      <c r="D88698" s="170">
        <v>40</v>
      </c>
      <c r="E88698" s="170">
        <v>201508</v>
      </c>
      <c r="F88698" s="170">
        <v>3</v>
      </c>
    </row>
    <row r="88699" spans="1:6" x14ac:dyDescent="0.25">
      <c r="A88699" s="170">
        <v>2015</v>
      </c>
      <c r="B88699" s="170" t="s">
        <v>1633</v>
      </c>
      <c r="C88699" s="170" t="s">
        <v>5095</v>
      </c>
      <c r="D88699" s="170">
        <v>25</v>
      </c>
      <c r="E88699" s="170">
        <v>201512</v>
      </c>
      <c r="F88699" s="170">
        <v>3</v>
      </c>
    </row>
    <row r="88700" spans="1:6" x14ac:dyDescent="0.25">
      <c r="A88700" s="170">
        <v>2015</v>
      </c>
      <c r="B88700" s="170" t="s">
        <v>1634</v>
      </c>
      <c r="C88700" s="170" t="s">
        <v>5096</v>
      </c>
      <c r="D88700" s="170">
        <v>59</v>
      </c>
      <c r="E88700" s="170">
        <v>201511</v>
      </c>
      <c r="F88700" s="170">
        <v>1</v>
      </c>
    </row>
    <row r="88701" spans="1:6" x14ac:dyDescent="0.25">
      <c r="A88701" s="170">
        <v>2015</v>
      </c>
      <c r="B88701" s="170" t="s">
        <v>1635</v>
      </c>
      <c r="C88701" s="170" t="s">
        <v>5096</v>
      </c>
      <c r="D88701" s="170">
        <v>35</v>
      </c>
      <c r="E88701" s="170">
        <v>201511</v>
      </c>
      <c r="F88701" s="170">
        <v>1</v>
      </c>
    </row>
    <row r="88702" spans="1:6" x14ac:dyDescent="0.25">
      <c r="A88702" s="170">
        <v>2015</v>
      </c>
      <c r="B88702" s="170" t="s">
        <v>1636</v>
      </c>
      <c r="C88702" s="170" t="s">
        <v>5096</v>
      </c>
      <c r="D88702" s="170">
        <v>49</v>
      </c>
      <c r="E88702" s="170">
        <v>201510</v>
      </c>
      <c r="F88702" s="170">
        <v>3</v>
      </c>
    </row>
    <row r="88703" spans="1:6" x14ac:dyDescent="0.25">
      <c r="A88703" s="170">
        <v>2015</v>
      </c>
      <c r="B88703" s="170" t="s">
        <v>1637</v>
      </c>
      <c r="C88703" s="170" t="s">
        <v>5095</v>
      </c>
      <c r="D88703" s="170">
        <v>62</v>
      </c>
      <c r="E88703" s="170">
        <v>201509</v>
      </c>
      <c r="F88703" s="170">
        <v>1</v>
      </c>
    </row>
    <row r="88704" spans="1:6" x14ac:dyDescent="0.25">
      <c r="A88704" s="170">
        <v>2015</v>
      </c>
      <c r="B88704" s="170" t="s">
        <v>1638</v>
      </c>
      <c r="C88704" s="170" t="s">
        <v>5095</v>
      </c>
      <c r="D88704" s="170">
        <v>53</v>
      </c>
      <c r="E88704" s="170">
        <v>201507</v>
      </c>
      <c r="F88704" s="170">
        <v>3</v>
      </c>
    </row>
    <row r="88705" spans="1:6" x14ac:dyDescent="0.25">
      <c r="A88705" s="170">
        <v>2015</v>
      </c>
      <c r="B88705" s="170" t="s">
        <v>1639</v>
      </c>
      <c r="C88705" s="170" t="s">
        <v>5095</v>
      </c>
      <c r="D88705" s="170">
        <v>54</v>
      </c>
      <c r="E88705" s="170">
        <v>201509</v>
      </c>
      <c r="F88705" s="170">
        <v>3</v>
      </c>
    </row>
    <row r="88706" spans="1:6" x14ac:dyDescent="0.25">
      <c r="A88706" s="170">
        <v>2015</v>
      </c>
      <c r="B88706" s="170" t="s">
        <v>1640</v>
      </c>
      <c r="C88706" s="170" t="s">
        <v>5096</v>
      </c>
      <c r="D88706" s="170">
        <v>37</v>
      </c>
      <c r="E88706" s="170">
        <v>201510</v>
      </c>
      <c r="F88706" s="170">
        <v>1</v>
      </c>
    </row>
    <row r="88707" spans="1:6" x14ac:dyDescent="0.25">
      <c r="A88707" s="170">
        <v>2015</v>
      </c>
      <c r="B88707" s="170" t="s">
        <v>1641</v>
      </c>
      <c r="C88707" s="170" t="s">
        <v>5095</v>
      </c>
      <c r="D88707" s="170">
        <v>63</v>
      </c>
      <c r="E88707" s="170">
        <v>201512</v>
      </c>
      <c r="F88707" s="170">
        <v>3</v>
      </c>
    </row>
    <row r="88708" spans="1:6" x14ac:dyDescent="0.25">
      <c r="A88708" s="170">
        <v>2015</v>
      </c>
      <c r="B88708" s="170" t="s">
        <v>1642</v>
      </c>
      <c r="C88708" s="170" t="s">
        <v>5096</v>
      </c>
      <c r="D88708" s="170">
        <v>43</v>
      </c>
      <c r="E88708" s="170">
        <v>201510</v>
      </c>
      <c r="F88708" s="170">
        <v>1</v>
      </c>
    </row>
    <row r="88709" spans="1:6" x14ac:dyDescent="0.25">
      <c r="A88709" s="170">
        <v>2015</v>
      </c>
      <c r="B88709" s="170" t="s">
        <v>1643</v>
      </c>
      <c r="C88709" s="170" t="s">
        <v>5096</v>
      </c>
      <c r="D88709" s="170">
        <v>52</v>
      </c>
      <c r="E88709" s="170">
        <v>201510</v>
      </c>
      <c r="F88709" s="170">
        <v>3</v>
      </c>
    </row>
    <row r="88710" spans="1:6" x14ac:dyDescent="0.25">
      <c r="A88710" s="170">
        <v>2015</v>
      </c>
      <c r="B88710" s="170" t="s">
        <v>1644</v>
      </c>
      <c r="C88710" s="170" t="s">
        <v>5095</v>
      </c>
      <c r="D88710" s="170">
        <v>49</v>
      </c>
      <c r="E88710" s="170">
        <v>201512</v>
      </c>
      <c r="F88710" s="170">
        <v>1</v>
      </c>
    </row>
    <row r="88711" spans="1:6" x14ac:dyDescent="0.25">
      <c r="A88711" s="170">
        <v>2015</v>
      </c>
      <c r="B88711" s="170" t="s">
        <v>1645</v>
      </c>
      <c r="C88711" s="170" t="s">
        <v>5096</v>
      </c>
      <c r="D88711" s="170">
        <v>51</v>
      </c>
      <c r="E88711" s="170">
        <v>201510</v>
      </c>
      <c r="F88711" s="170">
        <v>2</v>
      </c>
    </row>
    <row r="88712" spans="1:6" x14ac:dyDescent="0.25">
      <c r="A88712" s="170">
        <v>2015</v>
      </c>
      <c r="B88712" s="170" t="s">
        <v>1646</v>
      </c>
      <c r="C88712" s="170" t="s">
        <v>5096</v>
      </c>
      <c r="D88712" s="170">
        <v>37</v>
      </c>
      <c r="E88712" s="170">
        <v>201509</v>
      </c>
      <c r="F88712" s="170">
        <v>1</v>
      </c>
    </row>
    <row r="88713" spans="1:6" x14ac:dyDescent="0.25">
      <c r="A88713" s="170">
        <v>2015</v>
      </c>
      <c r="B88713" s="170" t="s">
        <v>1647</v>
      </c>
      <c r="C88713" s="170" t="s">
        <v>5096</v>
      </c>
      <c r="D88713" s="170">
        <v>43</v>
      </c>
      <c r="E88713" s="170">
        <v>201507</v>
      </c>
      <c r="F88713" s="170">
        <v>1</v>
      </c>
    </row>
    <row r="88714" spans="1:6" x14ac:dyDescent="0.25">
      <c r="A88714" s="170">
        <v>2015</v>
      </c>
      <c r="B88714" s="170" t="s">
        <v>1648</v>
      </c>
      <c r="C88714" s="170" t="s">
        <v>5095</v>
      </c>
      <c r="D88714" s="170">
        <v>35</v>
      </c>
      <c r="E88714" s="170">
        <v>201507</v>
      </c>
      <c r="F88714" s="170">
        <v>2</v>
      </c>
    </row>
    <row r="88715" spans="1:6" x14ac:dyDescent="0.25">
      <c r="A88715" s="170">
        <v>2015</v>
      </c>
      <c r="B88715" s="170" t="s">
        <v>1649</v>
      </c>
      <c r="C88715" s="170" t="s">
        <v>5095</v>
      </c>
      <c r="D88715" s="170">
        <v>44</v>
      </c>
      <c r="E88715" s="170">
        <v>201512</v>
      </c>
      <c r="F88715" s="170">
        <v>2</v>
      </c>
    </row>
    <row r="88716" spans="1:6" x14ac:dyDescent="0.25">
      <c r="A88716" s="170">
        <v>2015</v>
      </c>
      <c r="B88716" s="170" t="s">
        <v>1651</v>
      </c>
      <c r="C88716" s="170" t="s">
        <v>5095</v>
      </c>
      <c r="D88716" s="170">
        <v>39</v>
      </c>
      <c r="E88716" s="170">
        <v>201509</v>
      </c>
      <c r="F88716" s="170">
        <v>1</v>
      </c>
    </row>
    <row r="88717" spans="1:6" x14ac:dyDescent="0.25">
      <c r="A88717" s="170">
        <v>2015</v>
      </c>
      <c r="B88717" s="170" t="s">
        <v>1652</v>
      </c>
      <c r="C88717" s="170" t="s">
        <v>5095</v>
      </c>
      <c r="D88717" s="170">
        <v>55</v>
      </c>
      <c r="E88717" s="170">
        <v>201508</v>
      </c>
      <c r="F88717" s="170">
        <v>2</v>
      </c>
    </row>
    <row r="88718" spans="1:6" x14ac:dyDescent="0.25">
      <c r="A88718" s="170">
        <v>2015</v>
      </c>
      <c r="B88718" s="170" t="s">
        <v>1653</v>
      </c>
      <c r="C88718" s="170" t="s">
        <v>5095</v>
      </c>
      <c r="D88718" s="170">
        <v>28</v>
      </c>
      <c r="E88718" s="170">
        <v>201508</v>
      </c>
      <c r="F88718" s="170">
        <v>3</v>
      </c>
    </row>
    <row r="88719" spans="1:6" x14ac:dyDescent="0.25">
      <c r="A88719" s="170">
        <v>2015</v>
      </c>
      <c r="B88719" s="170" t="s">
        <v>1654</v>
      </c>
      <c r="C88719" s="170" t="s">
        <v>5095</v>
      </c>
      <c r="D88719" s="170">
        <v>46</v>
      </c>
      <c r="E88719" s="170">
        <v>201508</v>
      </c>
      <c r="F88719" s="170">
        <v>3</v>
      </c>
    </row>
    <row r="88720" spans="1:6" x14ac:dyDescent="0.25">
      <c r="A88720" s="170">
        <v>2015</v>
      </c>
      <c r="B88720" s="170" t="s">
        <v>1655</v>
      </c>
      <c r="C88720" s="170" t="s">
        <v>5095</v>
      </c>
      <c r="D88720" s="170">
        <v>44</v>
      </c>
      <c r="E88720" s="170">
        <v>201508</v>
      </c>
      <c r="F88720" s="170">
        <v>1</v>
      </c>
    </row>
    <row r="88721" spans="1:6" x14ac:dyDescent="0.25">
      <c r="A88721" s="170">
        <v>2015</v>
      </c>
      <c r="B88721" s="170" t="s">
        <v>1656</v>
      </c>
      <c r="C88721" s="170" t="s">
        <v>5095</v>
      </c>
      <c r="D88721" s="170">
        <v>38</v>
      </c>
      <c r="E88721" s="170">
        <v>201507</v>
      </c>
      <c r="F88721" s="170">
        <v>1</v>
      </c>
    </row>
    <row r="88722" spans="1:6" x14ac:dyDescent="0.25">
      <c r="A88722" s="170">
        <v>2015</v>
      </c>
      <c r="B88722" s="170" t="s">
        <v>1657</v>
      </c>
      <c r="C88722" s="170" t="s">
        <v>5096</v>
      </c>
      <c r="D88722" s="170">
        <v>42</v>
      </c>
      <c r="E88722" s="170">
        <v>201510</v>
      </c>
      <c r="F88722" s="170">
        <v>2</v>
      </c>
    </row>
    <row r="88723" spans="1:6" x14ac:dyDescent="0.25">
      <c r="A88723" s="170">
        <v>2015</v>
      </c>
      <c r="B88723" s="170" t="s">
        <v>1658</v>
      </c>
      <c r="C88723" s="170" t="s">
        <v>5096</v>
      </c>
      <c r="D88723" s="170">
        <v>28</v>
      </c>
      <c r="E88723" s="170">
        <v>201510</v>
      </c>
      <c r="F88723" s="170">
        <v>2</v>
      </c>
    </row>
    <row r="88724" spans="1:6" x14ac:dyDescent="0.25">
      <c r="A88724" s="170">
        <v>2015</v>
      </c>
      <c r="B88724" s="170" t="s">
        <v>1660</v>
      </c>
      <c r="C88724" s="170" t="s">
        <v>5095</v>
      </c>
      <c r="D88724" s="170">
        <v>24</v>
      </c>
      <c r="E88724" s="170">
        <v>201511</v>
      </c>
      <c r="F88724" s="170">
        <v>1</v>
      </c>
    </row>
    <row r="88725" spans="1:6" x14ac:dyDescent="0.25">
      <c r="A88725" s="170">
        <v>2015</v>
      </c>
      <c r="B88725" s="170" t="s">
        <v>1661</v>
      </c>
      <c r="C88725" s="170" t="s">
        <v>5095</v>
      </c>
      <c r="D88725" s="170">
        <v>35</v>
      </c>
      <c r="E88725" s="170">
        <v>201507</v>
      </c>
      <c r="F88725" s="170">
        <v>2</v>
      </c>
    </row>
    <row r="88726" spans="1:6" x14ac:dyDescent="0.25">
      <c r="A88726" s="170">
        <v>2015</v>
      </c>
      <c r="B88726" s="170" t="s">
        <v>1662</v>
      </c>
      <c r="C88726" s="170" t="s">
        <v>5096</v>
      </c>
      <c r="D88726" s="170">
        <v>60</v>
      </c>
      <c r="E88726" s="170">
        <v>201509</v>
      </c>
      <c r="F88726" s="170">
        <v>1</v>
      </c>
    </row>
    <row r="88727" spans="1:6" x14ac:dyDescent="0.25">
      <c r="A88727" s="170">
        <v>2015</v>
      </c>
      <c r="B88727" s="170" t="s">
        <v>1663</v>
      </c>
      <c r="C88727" s="170" t="s">
        <v>5095</v>
      </c>
      <c r="D88727" s="170">
        <v>60</v>
      </c>
      <c r="E88727" s="170">
        <v>201505</v>
      </c>
      <c r="F88727" s="170">
        <v>3</v>
      </c>
    </row>
    <row r="88728" spans="1:6" x14ac:dyDescent="0.25">
      <c r="A88728" s="170">
        <v>2015</v>
      </c>
      <c r="B88728" s="170" t="s">
        <v>1664</v>
      </c>
      <c r="C88728" s="170" t="s">
        <v>5096</v>
      </c>
      <c r="D88728" s="170">
        <v>58</v>
      </c>
      <c r="E88728" s="170">
        <v>201511</v>
      </c>
      <c r="F88728" s="170">
        <v>2</v>
      </c>
    </row>
    <row r="88729" spans="1:6" x14ac:dyDescent="0.25">
      <c r="A88729" s="170">
        <v>2015</v>
      </c>
      <c r="B88729" s="170" t="s">
        <v>1665</v>
      </c>
      <c r="C88729" s="170" t="s">
        <v>5095</v>
      </c>
      <c r="D88729" s="170">
        <v>63</v>
      </c>
      <c r="E88729" s="170">
        <v>201508</v>
      </c>
      <c r="F88729" s="170">
        <v>1</v>
      </c>
    </row>
    <row r="88730" spans="1:6" x14ac:dyDescent="0.25">
      <c r="A88730" s="170">
        <v>2015</v>
      </c>
      <c r="B88730" s="170" t="s">
        <v>1666</v>
      </c>
      <c r="C88730" s="170" t="s">
        <v>5095</v>
      </c>
      <c r="D88730" s="170">
        <v>37</v>
      </c>
      <c r="E88730" s="170">
        <v>201509</v>
      </c>
      <c r="F88730" s="170">
        <v>2</v>
      </c>
    </row>
    <row r="88731" spans="1:6" x14ac:dyDescent="0.25">
      <c r="A88731" s="170">
        <v>2015</v>
      </c>
      <c r="B88731" s="170" t="s">
        <v>1667</v>
      </c>
      <c r="C88731" s="170" t="s">
        <v>5096</v>
      </c>
      <c r="D88731" s="170">
        <v>35</v>
      </c>
      <c r="E88731" s="170">
        <v>201507</v>
      </c>
      <c r="F88731" s="170">
        <v>1</v>
      </c>
    </row>
    <row r="88732" spans="1:6" x14ac:dyDescent="0.25">
      <c r="A88732" s="170">
        <v>2015</v>
      </c>
      <c r="B88732" s="170" t="s">
        <v>1668</v>
      </c>
      <c r="C88732" s="170" t="s">
        <v>5096</v>
      </c>
      <c r="D88732" s="170">
        <v>50</v>
      </c>
      <c r="E88732" s="170">
        <v>201512</v>
      </c>
      <c r="F88732" s="170">
        <v>1</v>
      </c>
    </row>
    <row r="88733" spans="1:6" x14ac:dyDescent="0.25">
      <c r="A88733" s="170">
        <v>2015</v>
      </c>
      <c r="B88733" s="170" t="s">
        <v>1669</v>
      </c>
      <c r="C88733" s="170" t="s">
        <v>5095</v>
      </c>
      <c r="D88733" s="170">
        <v>46</v>
      </c>
      <c r="E88733" s="170">
        <v>201510</v>
      </c>
      <c r="F88733" s="170">
        <v>1</v>
      </c>
    </row>
    <row r="88734" spans="1:6" x14ac:dyDescent="0.25">
      <c r="A88734" s="170">
        <v>2015</v>
      </c>
      <c r="B88734" s="170" t="s">
        <v>1670</v>
      </c>
      <c r="C88734" s="170" t="s">
        <v>5096</v>
      </c>
      <c r="D88734" s="170">
        <v>14</v>
      </c>
      <c r="E88734" s="170">
        <v>201511</v>
      </c>
      <c r="F88734" s="170">
        <v>1</v>
      </c>
    </row>
    <row r="88735" spans="1:6" x14ac:dyDescent="0.25">
      <c r="A88735" s="170">
        <v>2015</v>
      </c>
      <c r="B88735" s="170" t="s">
        <v>1672</v>
      </c>
      <c r="C88735" s="170" t="s">
        <v>5095</v>
      </c>
      <c r="D88735" s="170">
        <v>19</v>
      </c>
      <c r="E88735" s="170">
        <v>201510</v>
      </c>
      <c r="F88735" s="170">
        <v>2</v>
      </c>
    </row>
    <row r="88736" spans="1:6" x14ac:dyDescent="0.25">
      <c r="A88736" s="170">
        <v>2015</v>
      </c>
      <c r="B88736" s="170" t="s">
        <v>1673</v>
      </c>
      <c r="C88736" s="170" t="s">
        <v>5095</v>
      </c>
      <c r="D88736" s="170">
        <v>42</v>
      </c>
      <c r="E88736" s="170">
        <v>201510</v>
      </c>
      <c r="F88736" s="170">
        <v>2</v>
      </c>
    </row>
    <row r="88737" spans="1:6" x14ac:dyDescent="0.25">
      <c r="A88737" s="170">
        <v>2015</v>
      </c>
      <c r="B88737" s="170" t="s">
        <v>1674</v>
      </c>
      <c r="C88737" s="170" t="s">
        <v>5095</v>
      </c>
      <c r="D88737" s="170">
        <v>2</v>
      </c>
      <c r="E88737" s="170">
        <v>201510</v>
      </c>
      <c r="F88737" s="170">
        <v>1</v>
      </c>
    </row>
    <row r="88738" spans="1:6" x14ac:dyDescent="0.25">
      <c r="A88738" s="170">
        <v>2015</v>
      </c>
      <c r="B88738" s="170" t="s">
        <v>1675</v>
      </c>
      <c r="C88738" s="170" t="s">
        <v>5095</v>
      </c>
      <c r="D88738" s="170">
        <v>25</v>
      </c>
      <c r="E88738" s="170">
        <v>201508</v>
      </c>
      <c r="F88738" s="170">
        <v>2</v>
      </c>
    </row>
    <row r="88739" spans="1:6" x14ac:dyDescent="0.25">
      <c r="A88739" s="170">
        <v>2015</v>
      </c>
      <c r="B88739" s="170" t="s">
        <v>1676</v>
      </c>
      <c r="C88739" s="170" t="s">
        <v>5096</v>
      </c>
      <c r="D88739" s="170">
        <v>23</v>
      </c>
      <c r="E88739" s="170">
        <v>201509</v>
      </c>
      <c r="F88739" s="170">
        <v>2</v>
      </c>
    </row>
    <row r="88740" spans="1:6" x14ac:dyDescent="0.25">
      <c r="A88740" s="170">
        <v>2015</v>
      </c>
      <c r="B88740" s="170" t="s">
        <v>1677</v>
      </c>
      <c r="C88740" s="170" t="s">
        <v>5095</v>
      </c>
      <c r="D88740" s="170">
        <v>22</v>
      </c>
      <c r="E88740" s="170">
        <v>201510</v>
      </c>
      <c r="F88740" s="170">
        <v>2</v>
      </c>
    </row>
    <row r="88741" spans="1:6" x14ac:dyDescent="0.25">
      <c r="A88741" s="170">
        <v>2015</v>
      </c>
      <c r="B88741" s="170" t="s">
        <v>1678</v>
      </c>
      <c r="C88741" s="170" t="s">
        <v>5096</v>
      </c>
      <c r="D88741" s="170">
        <v>36</v>
      </c>
      <c r="E88741" s="170">
        <v>201512</v>
      </c>
      <c r="F88741" s="170">
        <v>2</v>
      </c>
    </row>
    <row r="88742" spans="1:6" x14ac:dyDescent="0.25">
      <c r="A88742" s="170">
        <v>2015</v>
      </c>
      <c r="B88742" s="170" t="s">
        <v>1679</v>
      </c>
      <c r="C88742" s="170" t="s">
        <v>5095</v>
      </c>
      <c r="D88742" s="170">
        <v>32</v>
      </c>
      <c r="E88742" s="170">
        <v>201509</v>
      </c>
      <c r="F88742" s="170">
        <v>2</v>
      </c>
    </row>
    <row r="88743" spans="1:6" x14ac:dyDescent="0.25">
      <c r="A88743" s="170">
        <v>2015</v>
      </c>
      <c r="B88743" s="170" t="s">
        <v>1680</v>
      </c>
      <c r="C88743" s="170" t="s">
        <v>5096</v>
      </c>
      <c r="D88743" s="170">
        <v>29</v>
      </c>
      <c r="E88743" s="170">
        <v>201507</v>
      </c>
      <c r="F88743" s="170">
        <v>2</v>
      </c>
    </row>
    <row r="88744" spans="1:6" x14ac:dyDescent="0.25">
      <c r="A88744" s="170">
        <v>2015</v>
      </c>
      <c r="B88744" s="170" t="s">
        <v>1681</v>
      </c>
      <c r="C88744" s="170" t="s">
        <v>5095</v>
      </c>
      <c r="D88744" s="170">
        <v>36</v>
      </c>
      <c r="E88744" s="170">
        <v>201510</v>
      </c>
      <c r="F88744" s="170">
        <v>2</v>
      </c>
    </row>
    <row r="88745" spans="1:6" x14ac:dyDescent="0.25">
      <c r="A88745" s="170">
        <v>2015</v>
      </c>
      <c r="B88745" s="170" t="s">
        <v>1682</v>
      </c>
      <c r="C88745" s="170" t="s">
        <v>5095</v>
      </c>
      <c r="D88745" s="170">
        <v>28</v>
      </c>
      <c r="E88745" s="170">
        <v>201509</v>
      </c>
      <c r="F88745" s="170">
        <v>1</v>
      </c>
    </row>
    <row r="88746" spans="1:6" x14ac:dyDescent="0.25">
      <c r="A88746" s="170">
        <v>2015</v>
      </c>
      <c r="B88746" s="170" t="s">
        <v>1683</v>
      </c>
      <c r="C88746" s="170" t="s">
        <v>5095</v>
      </c>
      <c r="D88746" s="170">
        <v>48</v>
      </c>
      <c r="E88746" s="170">
        <v>201508</v>
      </c>
      <c r="F88746" s="170">
        <v>1</v>
      </c>
    </row>
    <row r="88747" spans="1:6" x14ac:dyDescent="0.25">
      <c r="A88747" s="170">
        <v>2015</v>
      </c>
      <c r="B88747" s="170" t="s">
        <v>1684</v>
      </c>
      <c r="C88747" s="170" t="s">
        <v>5095</v>
      </c>
      <c r="D88747" s="170">
        <v>26</v>
      </c>
      <c r="E88747" s="170">
        <v>201512</v>
      </c>
      <c r="F88747" s="170">
        <v>1</v>
      </c>
    </row>
    <row r="88748" spans="1:6" x14ac:dyDescent="0.25">
      <c r="A88748" s="170">
        <v>2015</v>
      </c>
      <c r="B88748" s="170" t="s">
        <v>1685</v>
      </c>
      <c r="C88748" s="170" t="s">
        <v>5096</v>
      </c>
      <c r="D88748" s="170">
        <v>29</v>
      </c>
      <c r="E88748" s="170">
        <v>201511</v>
      </c>
      <c r="F88748" s="170">
        <v>1</v>
      </c>
    </row>
    <row r="88749" spans="1:6" x14ac:dyDescent="0.25">
      <c r="A88749" s="170">
        <v>2015</v>
      </c>
      <c r="B88749" s="170" t="s">
        <v>1686</v>
      </c>
      <c r="C88749" s="170" t="s">
        <v>5095</v>
      </c>
      <c r="D88749" s="170">
        <v>58</v>
      </c>
      <c r="E88749" s="170">
        <v>201510</v>
      </c>
      <c r="F88749" s="170">
        <v>1</v>
      </c>
    </row>
    <row r="88750" spans="1:6" x14ac:dyDescent="0.25">
      <c r="A88750" s="170">
        <v>2015</v>
      </c>
      <c r="B88750" s="170" t="s">
        <v>1687</v>
      </c>
      <c r="C88750" s="170" t="s">
        <v>5096</v>
      </c>
      <c r="D88750" s="170">
        <v>31</v>
      </c>
      <c r="E88750" s="170">
        <v>201507</v>
      </c>
      <c r="F88750" s="170">
        <v>3</v>
      </c>
    </row>
    <row r="88751" spans="1:6" x14ac:dyDescent="0.25">
      <c r="A88751" s="170">
        <v>2015</v>
      </c>
      <c r="B88751" s="170" t="s">
        <v>1689</v>
      </c>
      <c r="C88751" s="170" t="s">
        <v>5095</v>
      </c>
      <c r="D88751" s="170">
        <v>41</v>
      </c>
      <c r="E88751" s="170">
        <v>201511</v>
      </c>
      <c r="F88751" s="170">
        <v>3</v>
      </c>
    </row>
    <row r="88752" spans="1:6" x14ac:dyDescent="0.25">
      <c r="A88752" s="170">
        <v>2015</v>
      </c>
      <c r="B88752" s="170" t="s">
        <v>1690</v>
      </c>
      <c r="C88752" s="170" t="s">
        <v>5095</v>
      </c>
      <c r="D88752" s="170">
        <v>58</v>
      </c>
      <c r="E88752" s="170">
        <v>201508</v>
      </c>
      <c r="F88752" s="170">
        <v>2</v>
      </c>
    </row>
    <row r="88753" spans="1:6" x14ac:dyDescent="0.25">
      <c r="A88753" s="170">
        <v>2015</v>
      </c>
      <c r="B88753" s="170" t="s">
        <v>1691</v>
      </c>
      <c r="C88753" s="170" t="s">
        <v>5095</v>
      </c>
      <c r="D88753" s="170">
        <v>36</v>
      </c>
      <c r="E88753" s="170">
        <v>201512</v>
      </c>
      <c r="F88753" s="170">
        <v>1</v>
      </c>
    </row>
    <row r="88754" spans="1:6" x14ac:dyDescent="0.25">
      <c r="A88754" s="170">
        <v>2015</v>
      </c>
      <c r="B88754" s="170" t="s">
        <v>1693</v>
      </c>
      <c r="C88754" s="170" t="s">
        <v>5096</v>
      </c>
      <c r="D88754" s="170">
        <v>56</v>
      </c>
      <c r="E88754" s="170">
        <v>201509</v>
      </c>
      <c r="F88754" s="170">
        <v>2</v>
      </c>
    </row>
    <row r="88755" spans="1:6" x14ac:dyDescent="0.25">
      <c r="A88755" s="170">
        <v>2015</v>
      </c>
      <c r="B88755" s="170" t="s">
        <v>1694</v>
      </c>
      <c r="C88755" s="170" t="s">
        <v>5096</v>
      </c>
      <c r="D88755" s="170">
        <v>33</v>
      </c>
      <c r="E88755" s="170">
        <v>201507</v>
      </c>
      <c r="F88755" s="170">
        <v>2</v>
      </c>
    </row>
    <row r="88756" spans="1:6" x14ac:dyDescent="0.25">
      <c r="A88756" s="170">
        <v>2015</v>
      </c>
      <c r="B88756" s="170" t="s">
        <v>1695</v>
      </c>
      <c r="C88756" s="170" t="s">
        <v>5095</v>
      </c>
      <c r="D88756" s="170">
        <v>1</v>
      </c>
      <c r="E88756" s="170">
        <v>201510</v>
      </c>
      <c r="F88756" s="170">
        <v>3</v>
      </c>
    </row>
    <row r="88757" spans="1:6" x14ac:dyDescent="0.25">
      <c r="A88757" s="170">
        <v>2015</v>
      </c>
      <c r="B88757" s="170" t="s">
        <v>1697</v>
      </c>
      <c r="C88757" s="170" t="s">
        <v>5095</v>
      </c>
      <c r="D88757" s="170">
        <v>32</v>
      </c>
      <c r="E88757" s="170">
        <v>201510</v>
      </c>
      <c r="F88757" s="170">
        <v>1</v>
      </c>
    </row>
    <row r="88758" spans="1:6" x14ac:dyDescent="0.25">
      <c r="A88758" s="170">
        <v>2015</v>
      </c>
      <c r="B88758" s="170" t="s">
        <v>1698</v>
      </c>
      <c r="C88758" s="170" t="s">
        <v>5095</v>
      </c>
      <c r="D88758" s="170">
        <v>19</v>
      </c>
      <c r="E88758" s="170">
        <v>201507</v>
      </c>
      <c r="F88758" s="170">
        <v>1</v>
      </c>
    </row>
    <row r="88759" spans="1:6" x14ac:dyDescent="0.25">
      <c r="A88759" s="170">
        <v>2015</v>
      </c>
      <c r="B88759" s="170" t="s">
        <v>1699</v>
      </c>
      <c r="C88759" s="170" t="s">
        <v>5095</v>
      </c>
      <c r="D88759" s="170">
        <v>41</v>
      </c>
      <c r="E88759" s="170">
        <v>201508</v>
      </c>
      <c r="F88759" s="170">
        <v>2</v>
      </c>
    </row>
    <row r="88760" spans="1:6" x14ac:dyDescent="0.25">
      <c r="A88760" s="170">
        <v>2015</v>
      </c>
      <c r="B88760" s="170" t="s">
        <v>1700</v>
      </c>
      <c r="C88760" s="170" t="s">
        <v>5096</v>
      </c>
      <c r="D88760" s="170">
        <v>32</v>
      </c>
      <c r="E88760" s="170">
        <v>201507</v>
      </c>
      <c r="F88760" s="170">
        <v>2</v>
      </c>
    </row>
    <row r="88761" spans="1:6" x14ac:dyDescent="0.25">
      <c r="A88761" s="170">
        <v>2015</v>
      </c>
      <c r="B88761" s="170" t="s">
        <v>1701</v>
      </c>
      <c r="C88761" s="170" t="s">
        <v>5096</v>
      </c>
      <c r="D88761" s="170">
        <v>27</v>
      </c>
      <c r="E88761" s="170">
        <v>201509</v>
      </c>
      <c r="F88761" s="170">
        <v>2</v>
      </c>
    </row>
    <row r="88762" spans="1:6" x14ac:dyDescent="0.25">
      <c r="A88762" s="170">
        <v>2015</v>
      </c>
      <c r="B88762" s="170" t="s">
        <v>1702</v>
      </c>
      <c r="C88762" s="170" t="s">
        <v>5096</v>
      </c>
      <c r="D88762" s="170">
        <v>71</v>
      </c>
      <c r="E88762" s="170">
        <v>201511</v>
      </c>
      <c r="F88762" s="170">
        <v>1</v>
      </c>
    </row>
    <row r="88763" spans="1:6" x14ac:dyDescent="0.25">
      <c r="A88763" s="170">
        <v>2015</v>
      </c>
      <c r="B88763" s="170" t="s">
        <v>1703</v>
      </c>
      <c r="C88763" s="170" t="s">
        <v>5095</v>
      </c>
      <c r="D88763" s="170">
        <v>3</v>
      </c>
      <c r="E88763" s="170">
        <v>201509</v>
      </c>
      <c r="F88763" s="170">
        <v>1</v>
      </c>
    </row>
    <row r="88764" spans="1:6" x14ac:dyDescent="0.25">
      <c r="A88764" s="170">
        <v>2015</v>
      </c>
      <c r="B88764" s="170" t="s">
        <v>1704</v>
      </c>
      <c r="C88764" s="170" t="s">
        <v>5095</v>
      </c>
      <c r="D88764" s="170">
        <v>42</v>
      </c>
      <c r="E88764" s="170">
        <v>201509</v>
      </c>
      <c r="F88764" s="170">
        <v>2</v>
      </c>
    </row>
    <row r="88765" spans="1:6" x14ac:dyDescent="0.25">
      <c r="A88765" s="170">
        <v>2015</v>
      </c>
      <c r="B88765" s="170" t="s">
        <v>1705</v>
      </c>
      <c r="C88765" s="170" t="s">
        <v>5096</v>
      </c>
      <c r="D88765" s="170">
        <v>25</v>
      </c>
      <c r="E88765" s="170">
        <v>201510</v>
      </c>
      <c r="F88765" s="170">
        <v>1</v>
      </c>
    </row>
    <row r="88766" spans="1:6" x14ac:dyDescent="0.25">
      <c r="A88766" s="170">
        <v>2015</v>
      </c>
      <c r="B88766" s="170" t="s">
        <v>1706</v>
      </c>
      <c r="C88766" s="170" t="s">
        <v>5096</v>
      </c>
      <c r="D88766" s="170">
        <v>34</v>
      </c>
      <c r="E88766" s="170">
        <v>201511</v>
      </c>
      <c r="F88766" s="170">
        <v>3</v>
      </c>
    </row>
    <row r="88767" spans="1:6" x14ac:dyDescent="0.25">
      <c r="A88767" s="170">
        <v>2015</v>
      </c>
      <c r="B88767" s="170" t="s">
        <v>1707</v>
      </c>
      <c r="C88767" s="170" t="s">
        <v>5095</v>
      </c>
      <c r="D88767" s="170">
        <v>35</v>
      </c>
      <c r="E88767" s="170">
        <v>201509</v>
      </c>
      <c r="F88767" s="170">
        <v>1</v>
      </c>
    </row>
    <row r="88768" spans="1:6" x14ac:dyDescent="0.25">
      <c r="A88768" s="170">
        <v>2015</v>
      </c>
      <c r="B88768" s="170" t="s">
        <v>1708</v>
      </c>
      <c r="C88768" s="170" t="s">
        <v>5096</v>
      </c>
      <c r="D88768" s="170">
        <v>37</v>
      </c>
      <c r="E88768" s="170">
        <v>201510</v>
      </c>
      <c r="F88768" s="170">
        <v>1</v>
      </c>
    </row>
    <row r="88769" spans="1:6" x14ac:dyDescent="0.25">
      <c r="A88769" s="170">
        <v>2015</v>
      </c>
      <c r="B88769" s="170" t="s">
        <v>1709</v>
      </c>
      <c r="C88769" s="170" t="s">
        <v>5096</v>
      </c>
      <c r="D88769" s="170">
        <v>15</v>
      </c>
      <c r="E88769" s="170">
        <v>201509</v>
      </c>
      <c r="F88769" s="170">
        <v>3</v>
      </c>
    </row>
    <row r="88770" spans="1:6" x14ac:dyDescent="0.25">
      <c r="A88770" s="170">
        <v>2015</v>
      </c>
      <c r="B88770" s="170" t="s">
        <v>1710</v>
      </c>
      <c r="C88770" s="170" t="s">
        <v>5095</v>
      </c>
      <c r="D88770" s="170">
        <v>44</v>
      </c>
      <c r="E88770" s="170">
        <v>201509</v>
      </c>
      <c r="F88770" s="170">
        <v>2</v>
      </c>
    </row>
    <row r="88771" spans="1:6" x14ac:dyDescent="0.25">
      <c r="A88771" s="170">
        <v>2015</v>
      </c>
      <c r="B88771" s="170" t="s">
        <v>1711</v>
      </c>
      <c r="C88771" s="170" t="s">
        <v>5095</v>
      </c>
      <c r="D88771" s="170">
        <v>79</v>
      </c>
      <c r="E88771" s="170">
        <v>201507</v>
      </c>
      <c r="F88771" s="170">
        <v>2</v>
      </c>
    </row>
    <row r="88772" spans="1:6" x14ac:dyDescent="0.25">
      <c r="A88772" s="170">
        <v>2015</v>
      </c>
      <c r="B88772" s="170" t="s">
        <v>1712</v>
      </c>
      <c r="C88772" s="170" t="s">
        <v>5095</v>
      </c>
      <c r="D88772" s="170">
        <v>14</v>
      </c>
      <c r="E88772" s="170">
        <v>201511</v>
      </c>
      <c r="F88772" s="170">
        <v>1</v>
      </c>
    </row>
    <row r="88773" spans="1:6" x14ac:dyDescent="0.25">
      <c r="A88773" s="170">
        <v>2015</v>
      </c>
      <c r="B88773" s="170" t="s">
        <v>1713</v>
      </c>
      <c r="C88773" s="170" t="s">
        <v>5096</v>
      </c>
      <c r="D88773" s="170">
        <v>49</v>
      </c>
      <c r="E88773" s="170">
        <v>201508</v>
      </c>
      <c r="F88773" s="170">
        <v>1</v>
      </c>
    </row>
    <row r="88774" spans="1:6" x14ac:dyDescent="0.25">
      <c r="A88774" s="170">
        <v>2015</v>
      </c>
      <c r="B88774" s="170" t="s">
        <v>1714</v>
      </c>
      <c r="C88774" s="170" t="s">
        <v>5096</v>
      </c>
      <c r="D88774" s="170">
        <v>43</v>
      </c>
      <c r="E88774" s="170">
        <v>201510</v>
      </c>
      <c r="F88774" s="170">
        <v>1</v>
      </c>
    </row>
    <row r="88775" spans="1:6" x14ac:dyDescent="0.25">
      <c r="A88775" s="170">
        <v>2015</v>
      </c>
      <c r="B88775" s="170" t="s">
        <v>1715</v>
      </c>
      <c r="C88775" s="170" t="s">
        <v>5095</v>
      </c>
      <c r="D88775" s="170">
        <v>19</v>
      </c>
      <c r="E88775" s="170">
        <v>201509</v>
      </c>
      <c r="F88775" s="170">
        <v>2</v>
      </c>
    </row>
    <row r="88776" spans="1:6" x14ac:dyDescent="0.25">
      <c r="A88776" s="170">
        <v>2015</v>
      </c>
      <c r="B88776" s="170" t="s">
        <v>1716</v>
      </c>
      <c r="C88776" s="170" t="s">
        <v>5095</v>
      </c>
      <c r="D88776" s="170">
        <v>61</v>
      </c>
      <c r="E88776" s="170">
        <v>201509</v>
      </c>
      <c r="F88776" s="170">
        <v>3</v>
      </c>
    </row>
    <row r="88777" spans="1:6" x14ac:dyDescent="0.25">
      <c r="A88777" s="170">
        <v>2015</v>
      </c>
      <c r="B88777" s="170" t="s">
        <v>1717</v>
      </c>
      <c r="C88777" s="170" t="s">
        <v>5095</v>
      </c>
      <c r="D88777" s="170">
        <v>47</v>
      </c>
      <c r="E88777" s="170">
        <v>201510</v>
      </c>
      <c r="F88777" s="170">
        <v>3</v>
      </c>
    </row>
    <row r="88778" spans="1:6" x14ac:dyDescent="0.25">
      <c r="A88778" s="170">
        <v>2015</v>
      </c>
      <c r="B88778" s="170" t="s">
        <v>1718</v>
      </c>
      <c r="C88778" s="170" t="s">
        <v>5095</v>
      </c>
      <c r="D88778" s="170">
        <v>5</v>
      </c>
      <c r="E88778" s="170">
        <v>201510</v>
      </c>
      <c r="F88778" s="170">
        <v>2</v>
      </c>
    </row>
    <row r="88779" spans="1:6" x14ac:dyDescent="0.25">
      <c r="A88779" s="170">
        <v>2015</v>
      </c>
      <c r="B88779" s="170" t="s">
        <v>1719</v>
      </c>
      <c r="C88779" s="170" t="s">
        <v>5096</v>
      </c>
      <c r="D88779" s="170">
        <v>49</v>
      </c>
      <c r="E88779" s="170">
        <v>201509</v>
      </c>
      <c r="F88779" s="170">
        <v>1</v>
      </c>
    </row>
    <row r="88780" spans="1:6" x14ac:dyDescent="0.25">
      <c r="A88780" s="170">
        <v>2015</v>
      </c>
      <c r="B88780" s="170" t="s">
        <v>1720</v>
      </c>
      <c r="C88780" s="170" t="s">
        <v>5095</v>
      </c>
      <c r="D88780" s="170">
        <v>57</v>
      </c>
      <c r="E88780" s="170">
        <v>201506</v>
      </c>
      <c r="F88780" s="170">
        <v>2</v>
      </c>
    </row>
    <row r="88781" spans="1:6" x14ac:dyDescent="0.25">
      <c r="A88781" s="170">
        <v>2015</v>
      </c>
      <c r="B88781" s="170" t="s">
        <v>1721</v>
      </c>
      <c r="C88781" s="170" t="s">
        <v>5095</v>
      </c>
      <c r="D88781" s="170">
        <v>28</v>
      </c>
      <c r="E88781" s="170">
        <v>201510</v>
      </c>
      <c r="F88781" s="170">
        <v>1</v>
      </c>
    </row>
    <row r="88782" spans="1:6" x14ac:dyDescent="0.25">
      <c r="A88782" s="170">
        <v>2015</v>
      </c>
      <c r="B88782" s="170" t="s">
        <v>1722</v>
      </c>
      <c r="C88782" s="170" t="s">
        <v>5095</v>
      </c>
      <c r="D88782" s="170">
        <v>31</v>
      </c>
      <c r="E88782" s="170">
        <v>201509</v>
      </c>
      <c r="F88782" s="170">
        <v>1</v>
      </c>
    </row>
    <row r="88783" spans="1:6" x14ac:dyDescent="0.25">
      <c r="A88783" s="170">
        <v>2015</v>
      </c>
      <c r="B88783" s="170" t="s">
        <v>1723</v>
      </c>
      <c r="C88783" s="170" t="s">
        <v>5096</v>
      </c>
      <c r="D88783" s="170">
        <v>63</v>
      </c>
      <c r="E88783" s="170">
        <v>201510</v>
      </c>
      <c r="F88783" s="170">
        <v>1</v>
      </c>
    </row>
    <row r="88784" spans="1:6" x14ac:dyDescent="0.25">
      <c r="A88784" s="170">
        <v>2015</v>
      </c>
      <c r="B88784" s="170" t="s">
        <v>1724</v>
      </c>
      <c r="C88784" s="170" t="s">
        <v>5096</v>
      </c>
      <c r="D88784" s="170">
        <v>4</v>
      </c>
      <c r="E88784" s="170">
        <v>201507</v>
      </c>
      <c r="F88784" s="170">
        <v>2</v>
      </c>
    </row>
    <row r="88785" spans="1:6" x14ac:dyDescent="0.25">
      <c r="A88785" s="170">
        <v>2015</v>
      </c>
      <c r="B88785" s="170" t="s">
        <v>1725</v>
      </c>
      <c r="C88785" s="170" t="s">
        <v>5096</v>
      </c>
      <c r="D88785" s="170">
        <v>53</v>
      </c>
      <c r="E88785" s="170">
        <v>201508</v>
      </c>
      <c r="F88785" s="170">
        <v>1</v>
      </c>
    </row>
    <row r="88786" spans="1:6" x14ac:dyDescent="0.25">
      <c r="A88786" s="170">
        <v>2015</v>
      </c>
      <c r="B88786" s="170" t="s">
        <v>1726</v>
      </c>
      <c r="C88786" s="170" t="s">
        <v>5096</v>
      </c>
      <c r="D88786" s="170">
        <v>30</v>
      </c>
      <c r="E88786" s="170">
        <v>201509</v>
      </c>
      <c r="F88786" s="170">
        <v>2</v>
      </c>
    </row>
    <row r="88787" spans="1:6" x14ac:dyDescent="0.25">
      <c r="A88787" s="170">
        <v>2015</v>
      </c>
      <c r="B88787" s="170" t="s">
        <v>1727</v>
      </c>
      <c r="C88787" s="170" t="s">
        <v>5096</v>
      </c>
      <c r="D88787" s="170">
        <v>78</v>
      </c>
      <c r="E88787" s="170">
        <v>201505</v>
      </c>
      <c r="F88787" s="170">
        <v>2</v>
      </c>
    </row>
    <row r="88788" spans="1:6" x14ac:dyDescent="0.25">
      <c r="A88788" s="170">
        <v>2015</v>
      </c>
      <c r="B88788" s="170" t="s">
        <v>1728</v>
      </c>
      <c r="C88788" s="170" t="s">
        <v>5096</v>
      </c>
      <c r="D88788" s="170">
        <v>41</v>
      </c>
      <c r="E88788" s="170">
        <v>201508</v>
      </c>
      <c r="F88788" s="170">
        <v>1</v>
      </c>
    </row>
    <row r="88789" spans="1:6" x14ac:dyDescent="0.25">
      <c r="A88789" s="170">
        <v>2015</v>
      </c>
      <c r="B88789" s="170" t="s">
        <v>1729</v>
      </c>
      <c r="C88789" s="170" t="s">
        <v>5096</v>
      </c>
      <c r="D88789" s="170">
        <v>27</v>
      </c>
      <c r="E88789" s="170">
        <v>201510</v>
      </c>
      <c r="F88789" s="170">
        <v>1</v>
      </c>
    </row>
    <row r="88790" spans="1:6" x14ac:dyDescent="0.25">
      <c r="A88790" s="170">
        <v>2015</v>
      </c>
      <c r="B88790" s="170" t="s">
        <v>1730</v>
      </c>
      <c r="C88790" s="170" t="s">
        <v>5095</v>
      </c>
      <c r="D88790" s="170">
        <v>64</v>
      </c>
      <c r="E88790" s="170">
        <v>201510</v>
      </c>
      <c r="F88790" s="170">
        <v>1</v>
      </c>
    </row>
    <row r="88791" spans="1:6" x14ac:dyDescent="0.25">
      <c r="A88791" s="170">
        <v>2015</v>
      </c>
      <c r="B88791" s="170" t="s">
        <v>1731</v>
      </c>
      <c r="C88791" s="170" t="s">
        <v>5095</v>
      </c>
      <c r="D88791" s="170">
        <v>58</v>
      </c>
      <c r="E88791" s="170">
        <v>201512</v>
      </c>
      <c r="F88791" s="170">
        <v>3</v>
      </c>
    </row>
    <row r="88792" spans="1:6" x14ac:dyDescent="0.25">
      <c r="A88792" s="170">
        <v>2015</v>
      </c>
      <c r="B88792" s="170" t="s">
        <v>1732</v>
      </c>
      <c r="C88792" s="170" t="s">
        <v>5096</v>
      </c>
      <c r="D88792" s="170">
        <v>24</v>
      </c>
      <c r="E88792" s="170">
        <v>201511</v>
      </c>
      <c r="F88792" s="170">
        <v>1</v>
      </c>
    </row>
    <row r="88793" spans="1:6" x14ac:dyDescent="0.25">
      <c r="A88793" s="170">
        <v>2015</v>
      </c>
      <c r="B88793" s="170" t="s">
        <v>1733</v>
      </c>
      <c r="C88793" s="170" t="s">
        <v>5096</v>
      </c>
      <c r="D88793" s="170">
        <v>62</v>
      </c>
      <c r="E88793" s="170">
        <v>201512</v>
      </c>
      <c r="F88793" s="170">
        <v>2</v>
      </c>
    </row>
    <row r="88794" spans="1:6" x14ac:dyDescent="0.25">
      <c r="A88794" s="170">
        <v>2015</v>
      </c>
      <c r="B88794" s="170" t="s">
        <v>1734</v>
      </c>
      <c r="C88794" s="170" t="s">
        <v>5095</v>
      </c>
      <c r="D88794" s="170">
        <v>49</v>
      </c>
      <c r="E88794" s="170">
        <v>201508</v>
      </c>
      <c r="F88794" s="170">
        <v>1</v>
      </c>
    </row>
    <row r="88795" spans="1:6" x14ac:dyDescent="0.25">
      <c r="A88795" s="170">
        <v>2015</v>
      </c>
      <c r="B88795" s="170" t="s">
        <v>1735</v>
      </c>
      <c r="C88795" s="170" t="s">
        <v>5095</v>
      </c>
      <c r="D88795" s="170">
        <v>56</v>
      </c>
      <c r="E88795" s="170">
        <v>201507</v>
      </c>
      <c r="F88795" s="170">
        <v>1</v>
      </c>
    </row>
    <row r="88796" spans="1:6" x14ac:dyDescent="0.25">
      <c r="A88796" s="170">
        <v>2015</v>
      </c>
      <c r="B88796" s="170" t="s">
        <v>1736</v>
      </c>
      <c r="C88796" s="170" t="s">
        <v>5096</v>
      </c>
      <c r="D88796" s="170">
        <v>44</v>
      </c>
      <c r="E88796" s="170">
        <v>201509</v>
      </c>
      <c r="F88796" s="170">
        <v>3</v>
      </c>
    </row>
    <row r="88797" spans="1:6" x14ac:dyDescent="0.25">
      <c r="A88797" s="170">
        <v>2015</v>
      </c>
      <c r="B88797" s="170" t="s">
        <v>1737</v>
      </c>
      <c r="C88797" s="170" t="s">
        <v>5096</v>
      </c>
      <c r="D88797" s="170">
        <v>28</v>
      </c>
      <c r="E88797" s="170">
        <v>201508</v>
      </c>
      <c r="F88797" s="170">
        <v>2</v>
      </c>
    </row>
    <row r="88798" spans="1:6" x14ac:dyDescent="0.25">
      <c r="A88798" s="170">
        <v>2015</v>
      </c>
      <c r="B88798" s="170" t="s">
        <v>1738</v>
      </c>
      <c r="C88798" s="170" t="s">
        <v>5096</v>
      </c>
      <c r="D88798" s="170">
        <v>35</v>
      </c>
      <c r="E88798" s="170">
        <v>201511</v>
      </c>
      <c r="F88798" s="170">
        <v>1</v>
      </c>
    </row>
    <row r="88799" spans="1:6" x14ac:dyDescent="0.25">
      <c r="A88799" s="170">
        <v>2015</v>
      </c>
      <c r="B88799" s="170" t="s">
        <v>1739</v>
      </c>
      <c r="C88799" s="170" t="s">
        <v>5095</v>
      </c>
      <c r="D88799" s="170">
        <v>40</v>
      </c>
      <c r="E88799" s="170">
        <v>201508</v>
      </c>
      <c r="F88799" s="170">
        <v>1</v>
      </c>
    </row>
    <row r="88800" spans="1:6" x14ac:dyDescent="0.25">
      <c r="A88800" s="170">
        <v>2015</v>
      </c>
      <c r="B88800" s="170" t="s">
        <v>1740</v>
      </c>
      <c r="C88800" s="170" t="s">
        <v>5095</v>
      </c>
      <c r="D88800" s="170">
        <v>34</v>
      </c>
      <c r="E88800" s="170">
        <v>201507</v>
      </c>
      <c r="F88800" s="170">
        <v>1</v>
      </c>
    </row>
    <row r="88801" spans="1:6" x14ac:dyDescent="0.25">
      <c r="A88801" s="170">
        <v>2015</v>
      </c>
      <c r="B88801" s="170" t="s">
        <v>1741</v>
      </c>
      <c r="C88801" s="170" t="s">
        <v>5095</v>
      </c>
      <c r="D88801" s="170">
        <v>31</v>
      </c>
      <c r="E88801" s="170">
        <v>201512</v>
      </c>
      <c r="F88801" s="170">
        <v>3</v>
      </c>
    </row>
    <row r="88802" spans="1:6" x14ac:dyDescent="0.25">
      <c r="A88802" s="170">
        <v>2015</v>
      </c>
      <c r="B88802" s="170" t="s">
        <v>1742</v>
      </c>
      <c r="C88802" s="170" t="s">
        <v>5096</v>
      </c>
      <c r="D88802" s="170">
        <v>41</v>
      </c>
      <c r="E88802" s="170">
        <v>201509</v>
      </c>
      <c r="F88802" s="170">
        <v>1</v>
      </c>
    </row>
    <row r="88803" spans="1:6" x14ac:dyDescent="0.25">
      <c r="A88803" s="170">
        <v>2015</v>
      </c>
      <c r="B88803" s="170" t="s">
        <v>1743</v>
      </c>
      <c r="C88803" s="170" t="s">
        <v>5096</v>
      </c>
      <c r="D88803" s="170">
        <v>42</v>
      </c>
      <c r="E88803" s="170">
        <v>201511</v>
      </c>
      <c r="F88803" s="170">
        <v>1</v>
      </c>
    </row>
    <row r="88804" spans="1:6" x14ac:dyDescent="0.25">
      <c r="A88804" s="170">
        <v>2015</v>
      </c>
      <c r="B88804" s="170" t="s">
        <v>1745</v>
      </c>
      <c r="C88804" s="170" t="s">
        <v>5095</v>
      </c>
      <c r="D88804" s="170">
        <v>28</v>
      </c>
      <c r="E88804" s="170">
        <v>201508</v>
      </c>
      <c r="F88804" s="170">
        <v>1</v>
      </c>
    </row>
    <row r="88805" spans="1:6" x14ac:dyDescent="0.25">
      <c r="A88805" s="170">
        <v>2015</v>
      </c>
      <c r="B88805" s="170" t="s">
        <v>1746</v>
      </c>
      <c r="C88805" s="170" t="s">
        <v>5096</v>
      </c>
      <c r="D88805" s="170">
        <v>36</v>
      </c>
      <c r="E88805" s="170">
        <v>201508</v>
      </c>
      <c r="F88805" s="170">
        <v>3</v>
      </c>
    </row>
    <row r="88806" spans="1:6" x14ac:dyDescent="0.25">
      <c r="A88806" s="170">
        <v>2015</v>
      </c>
      <c r="B88806" s="170" t="s">
        <v>1747</v>
      </c>
      <c r="C88806" s="170" t="s">
        <v>5095</v>
      </c>
      <c r="D88806" s="170">
        <v>6</v>
      </c>
      <c r="E88806" s="170">
        <v>201508</v>
      </c>
      <c r="F88806" s="170">
        <v>2</v>
      </c>
    </row>
    <row r="88807" spans="1:6" x14ac:dyDescent="0.25">
      <c r="A88807" s="170">
        <v>2015</v>
      </c>
      <c r="B88807" s="170" t="s">
        <v>1748</v>
      </c>
      <c r="C88807" s="170" t="s">
        <v>5095</v>
      </c>
      <c r="D88807" s="170">
        <v>51</v>
      </c>
      <c r="E88807" s="170">
        <v>201509</v>
      </c>
      <c r="F88807" s="170">
        <v>1</v>
      </c>
    </row>
    <row r="88808" spans="1:6" x14ac:dyDescent="0.25">
      <c r="A88808" s="170">
        <v>2015</v>
      </c>
      <c r="B88808" s="170" t="s">
        <v>1749</v>
      </c>
      <c r="C88808" s="170" t="s">
        <v>5096</v>
      </c>
      <c r="D88808" s="170">
        <v>37</v>
      </c>
      <c r="E88808" s="170">
        <v>201508</v>
      </c>
      <c r="F88808" s="170">
        <v>1</v>
      </c>
    </row>
    <row r="88809" spans="1:6" x14ac:dyDescent="0.25">
      <c r="A88809" s="170">
        <v>2015</v>
      </c>
      <c r="B88809" s="170" t="s">
        <v>1750</v>
      </c>
      <c r="C88809" s="170" t="s">
        <v>5095</v>
      </c>
      <c r="D88809" s="170">
        <v>19</v>
      </c>
      <c r="E88809" s="170">
        <v>201507</v>
      </c>
      <c r="F88809" s="170">
        <v>3</v>
      </c>
    </row>
    <row r="88810" spans="1:6" x14ac:dyDescent="0.25">
      <c r="A88810" s="170">
        <v>2015</v>
      </c>
      <c r="B88810" s="170" t="s">
        <v>1751</v>
      </c>
      <c r="C88810" s="170" t="s">
        <v>5096</v>
      </c>
      <c r="D88810" s="170">
        <v>53</v>
      </c>
      <c r="E88810" s="170">
        <v>201507</v>
      </c>
      <c r="F88810" s="170">
        <v>3</v>
      </c>
    </row>
    <row r="88811" spans="1:6" x14ac:dyDescent="0.25">
      <c r="A88811" s="170">
        <v>2015</v>
      </c>
      <c r="B88811" s="170" t="s">
        <v>1752</v>
      </c>
      <c r="C88811" s="170" t="s">
        <v>5095</v>
      </c>
      <c r="D88811" s="170">
        <v>22</v>
      </c>
      <c r="E88811" s="170">
        <v>201509</v>
      </c>
      <c r="F88811" s="170">
        <v>1</v>
      </c>
    </row>
    <row r="88812" spans="1:6" x14ac:dyDescent="0.25">
      <c r="A88812" s="170">
        <v>2015</v>
      </c>
      <c r="B88812" s="170" t="s">
        <v>1753</v>
      </c>
      <c r="C88812" s="170" t="s">
        <v>5095</v>
      </c>
      <c r="D88812" s="170">
        <v>50</v>
      </c>
      <c r="E88812" s="170">
        <v>201509</v>
      </c>
      <c r="F88812" s="170">
        <v>2</v>
      </c>
    </row>
    <row r="88813" spans="1:6" x14ac:dyDescent="0.25">
      <c r="A88813" s="170">
        <v>2015</v>
      </c>
      <c r="B88813" s="170" t="s">
        <v>1754</v>
      </c>
      <c r="C88813" s="170" t="s">
        <v>5096</v>
      </c>
      <c r="D88813" s="170">
        <v>39</v>
      </c>
      <c r="E88813" s="170">
        <v>201509</v>
      </c>
      <c r="F88813" s="170">
        <v>2</v>
      </c>
    </row>
    <row r="88814" spans="1:6" x14ac:dyDescent="0.25">
      <c r="A88814" s="170">
        <v>2015</v>
      </c>
      <c r="B88814" s="170" t="s">
        <v>1755</v>
      </c>
      <c r="C88814" s="170" t="s">
        <v>5096</v>
      </c>
      <c r="D88814" s="170">
        <v>52</v>
      </c>
      <c r="E88814" s="170">
        <v>201510</v>
      </c>
      <c r="F88814" s="170">
        <v>1</v>
      </c>
    </row>
    <row r="88815" spans="1:6" x14ac:dyDescent="0.25">
      <c r="A88815" s="170">
        <v>2015</v>
      </c>
      <c r="B88815" s="170" t="s">
        <v>1756</v>
      </c>
      <c r="C88815" s="170" t="s">
        <v>5095</v>
      </c>
      <c r="D88815" s="170">
        <v>48</v>
      </c>
      <c r="E88815" s="170">
        <v>201509</v>
      </c>
      <c r="F88815" s="170">
        <v>1</v>
      </c>
    </row>
    <row r="88816" spans="1:6" x14ac:dyDescent="0.25">
      <c r="A88816" s="170">
        <v>2015</v>
      </c>
      <c r="B88816" s="170" t="s">
        <v>1757</v>
      </c>
      <c r="C88816" s="170" t="s">
        <v>5096</v>
      </c>
      <c r="D88816" s="170">
        <v>40</v>
      </c>
      <c r="E88816" s="170">
        <v>201509</v>
      </c>
      <c r="F88816" s="170">
        <v>1</v>
      </c>
    </row>
    <row r="88817" spans="1:6" x14ac:dyDescent="0.25">
      <c r="A88817" s="170">
        <v>2015</v>
      </c>
      <c r="B88817" s="170" t="s">
        <v>1758</v>
      </c>
      <c r="C88817" s="170" t="s">
        <v>5096</v>
      </c>
      <c r="D88817" s="170">
        <v>56</v>
      </c>
      <c r="E88817" s="170">
        <v>201509</v>
      </c>
      <c r="F88817" s="170">
        <v>1</v>
      </c>
    </row>
    <row r="88818" spans="1:6" x14ac:dyDescent="0.25">
      <c r="A88818" s="170">
        <v>2015</v>
      </c>
      <c r="B88818" s="170" t="s">
        <v>1759</v>
      </c>
      <c r="C88818" s="170" t="s">
        <v>5096</v>
      </c>
      <c r="D88818" s="170">
        <v>30</v>
      </c>
      <c r="E88818" s="170">
        <v>201512</v>
      </c>
      <c r="F88818" s="170">
        <v>2</v>
      </c>
    </row>
    <row r="88819" spans="1:6" x14ac:dyDescent="0.25">
      <c r="A88819" s="170">
        <v>2015</v>
      </c>
      <c r="B88819" s="170" t="s">
        <v>1760</v>
      </c>
      <c r="C88819" s="170" t="s">
        <v>5096</v>
      </c>
      <c r="D88819" s="170">
        <v>26</v>
      </c>
      <c r="E88819" s="170">
        <v>201509</v>
      </c>
      <c r="F88819" s="170">
        <v>3</v>
      </c>
    </row>
    <row r="88820" spans="1:6" x14ac:dyDescent="0.25">
      <c r="A88820" s="170">
        <v>2015</v>
      </c>
      <c r="B88820" s="170" t="s">
        <v>1761</v>
      </c>
      <c r="C88820" s="170" t="s">
        <v>5095</v>
      </c>
      <c r="D88820" s="170">
        <v>41</v>
      </c>
      <c r="E88820" s="170">
        <v>201511</v>
      </c>
      <c r="F88820" s="170">
        <v>1</v>
      </c>
    </row>
    <row r="88821" spans="1:6" x14ac:dyDescent="0.25">
      <c r="A88821" s="170">
        <v>2015</v>
      </c>
      <c r="B88821" s="170" t="s">
        <v>1762</v>
      </c>
      <c r="C88821" s="170" t="s">
        <v>5096</v>
      </c>
      <c r="D88821" s="170">
        <v>72</v>
      </c>
      <c r="E88821" s="170">
        <v>201511</v>
      </c>
      <c r="F88821" s="170">
        <v>2</v>
      </c>
    </row>
    <row r="88822" spans="1:6" x14ac:dyDescent="0.25">
      <c r="A88822" s="170">
        <v>2015</v>
      </c>
      <c r="B88822" s="170" t="s">
        <v>1763</v>
      </c>
      <c r="C88822" s="170" t="s">
        <v>5095</v>
      </c>
      <c r="D88822" s="170">
        <v>43</v>
      </c>
      <c r="E88822" s="170">
        <v>201510</v>
      </c>
      <c r="F88822" s="170">
        <v>2</v>
      </c>
    </row>
    <row r="88823" spans="1:6" x14ac:dyDescent="0.25">
      <c r="A88823" s="170">
        <v>2015</v>
      </c>
      <c r="B88823" s="170" t="s">
        <v>1764</v>
      </c>
      <c r="C88823" s="170" t="s">
        <v>5095</v>
      </c>
      <c r="D88823" s="170">
        <v>71</v>
      </c>
      <c r="E88823" s="170">
        <v>201509</v>
      </c>
      <c r="F88823" s="170">
        <v>3</v>
      </c>
    </row>
    <row r="88824" spans="1:6" x14ac:dyDescent="0.25">
      <c r="A88824" s="170">
        <v>2015</v>
      </c>
      <c r="B88824" s="170" t="s">
        <v>1765</v>
      </c>
      <c r="C88824" s="170" t="s">
        <v>5095</v>
      </c>
      <c r="D88824" s="170">
        <v>42</v>
      </c>
      <c r="E88824" s="170">
        <v>201508</v>
      </c>
      <c r="F88824" s="170">
        <v>1</v>
      </c>
    </row>
    <row r="88825" spans="1:6" x14ac:dyDescent="0.25">
      <c r="A88825" s="170">
        <v>2015</v>
      </c>
      <c r="B88825" s="170" t="s">
        <v>1766</v>
      </c>
      <c r="C88825" s="170" t="s">
        <v>5096</v>
      </c>
      <c r="D88825" s="170">
        <v>1</v>
      </c>
      <c r="E88825" s="170">
        <v>201509</v>
      </c>
      <c r="F88825" s="170">
        <v>3</v>
      </c>
    </row>
    <row r="88826" spans="1:6" x14ac:dyDescent="0.25">
      <c r="A88826" s="170">
        <v>2015</v>
      </c>
      <c r="B88826" s="170" t="s">
        <v>1767</v>
      </c>
      <c r="C88826" s="170" t="s">
        <v>5095</v>
      </c>
      <c r="D88826" s="170">
        <v>39</v>
      </c>
      <c r="E88826" s="170">
        <v>201509</v>
      </c>
      <c r="F88826" s="170">
        <v>1</v>
      </c>
    </row>
    <row r="88827" spans="1:6" x14ac:dyDescent="0.25">
      <c r="A88827" s="170">
        <v>2015</v>
      </c>
      <c r="B88827" s="170" t="s">
        <v>1768</v>
      </c>
      <c r="C88827" s="170" t="s">
        <v>5095</v>
      </c>
      <c r="D88827" s="170">
        <v>45</v>
      </c>
      <c r="E88827" s="170">
        <v>201507</v>
      </c>
      <c r="F88827" s="170">
        <v>1</v>
      </c>
    </row>
    <row r="88828" spans="1:6" x14ac:dyDescent="0.25">
      <c r="A88828" s="170">
        <v>2015</v>
      </c>
      <c r="B88828" s="170" t="s">
        <v>1769</v>
      </c>
      <c r="C88828" s="170" t="s">
        <v>5096</v>
      </c>
      <c r="D88828" s="170">
        <v>20</v>
      </c>
      <c r="E88828" s="170">
        <v>201512</v>
      </c>
      <c r="F88828" s="170">
        <v>3</v>
      </c>
    </row>
    <row r="88829" spans="1:6" x14ac:dyDescent="0.25">
      <c r="A88829" s="170">
        <v>2015</v>
      </c>
      <c r="B88829" s="170" t="s">
        <v>1770</v>
      </c>
      <c r="C88829" s="170" t="s">
        <v>5096</v>
      </c>
      <c r="D88829" s="170">
        <v>45</v>
      </c>
      <c r="E88829" s="170">
        <v>201509</v>
      </c>
      <c r="F88829" s="170">
        <v>3</v>
      </c>
    </row>
    <row r="88830" spans="1:6" x14ac:dyDescent="0.25">
      <c r="A88830" s="170">
        <v>2015</v>
      </c>
      <c r="B88830" s="170" t="s">
        <v>1771</v>
      </c>
      <c r="C88830" s="170" t="s">
        <v>5096</v>
      </c>
      <c r="D88830" s="170">
        <v>34</v>
      </c>
      <c r="E88830" s="170">
        <v>201512</v>
      </c>
      <c r="F88830" s="170">
        <v>2</v>
      </c>
    </row>
    <row r="88831" spans="1:6" x14ac:dyDescent="0.25">
      <c r="A88831" s="170">
        <v>2015</v>
      </c>
      <c r="B88831" s="170" t="s">
        <v>1773</v>
      </c>
      <c r="C88831" s="170" t="s">
        <v>5095</v>
      </c>
      <c r="D88831" s="170">
        <v>54</v>
      </c>
      <c r="E88831" s="170">
        <v>201512</v>
      </c>
      <c r="F88831" s="170">
        <v>1</v>
      </c>
    </row>
    <row r="88832" spans="1:6" x14ac:dyDescent="0.25">
      <c r="A88832" s="170">
        <v>2015</v>
      </c>
      <c r="B88832" s="170" t="s">
        <v>1774</v>
      </c>
      <c r="C88832" s="170" t="s">
        <v>5095</v>
      </c>
      <c r="D88832" s="170">
        <v>49</v>
      </c>
      <c r="E88832" s="170">
        <v>201510</v>
      </c>
      <c r="F88832" s="170">
        <v>1</v>
      </c>
    </row>
    <row r="88833" spans="1:6" x14ac:dyDescent="0.25">
      <c r="A88833" s="170">
        <v>2015</v>
      </c>
      <c r="B88833" s="170" t="s">
        <v>1775</v>
      </c>
      <c r="C88833" s="170" t="s">
        <v>5095</v>
      </c>
      <c r="D88833" s="170">
        <v>35</v>
      </c>
      <c r="E88833" s="170">
        <v>201509</v>
      </c>
      <c r="F88833" s="170">
        <v>2</v>
      </c>
    </row>
    <row r="88834" spans="1:6" x14ac:dyDescent="0.25">
      <c r="A88834" s="170">
        <v>2015</v>
      </c>
      <c r="B88834" s="170" t="s">
        <v>1776</v>
      </c>
      <c r="C88834" s="170" t="s">
        <v>5096</v>
      </c>
      <c r="D88834" s="170">
        <v>23</v>
      </c>
      <c r="E88834" s="170">
        <v>201509</v>
      </c>
      <c r="F88834" s="170">
        <v>2</v>
      </c>
    </row>
    <row r="88835" spans="1:6" x14ac:dyDescent="0.25">
      <c r="A88835" s="170">
        <v>2015</v>
      </c>
      <c r="B88835" s="170" t="s">
        <v>1777</v>
      </c>
      <c r="C88835" s="170" t="s">
        <v>5095</v>
      </c>
      <c r="D88835" s="170">
        <v>44</v>
      </c>
      <c r="E88835" s="170">
        <v>201509</v>
      </c>
      <c r="F88835" s="170">
        <v>2</v>
      </c>
    </row>
    <row r="88836" spans="1:6" x14ac:dyDescent="0.25">
      <c r="A88836" s="170">
        <v>2015</v>
      </c>
      <c r="B88836" s="170" t="s">
        <v>1778</v>
      </c>
      <c r="C88836" s="170" t="s">
        <v>5096</v>
      </c>
      <c r="D88836" s="170">
        <v>49</v>
      </c>
      <c r="E88836" s="170">
        <v>201510</v>
      </c>
      <c r="F88836" s="170">
        <v>1</v>
      </c>
    </row>
    <row r="88837" spans="1:6" x14ac:dyDescent="0.25">
      <c r="A88837" s="170">
        <v>2015</v>
      </c>
      <c r="B88837" s="170" t="s">
        <v>1779</v>
      </c>
      <c r="C88837" s="170" t="s">
        <v>5096</v>
      </c>
      <c r="D88837" s="170">
        <v>33</v>
      </c>
      <c r="E88837" s="170">
        <v>201510</v>
      </c>
      <c r="F88837" s="170">
        <v>2</v>
      </c>
    </row>
    <row r="88838" spans="1:6" x14ac:dyDescent="0.25">
      <c r="A88838" s="170">
        <v>2015</v>
      </c>
      <c r="B88838" s="170" t="s">
        <v>1780</v>
      </c>
      <c r="C88838" s="170" t="s">
        <v>5095</v>
      </c>
      <c r="D88838" s="170">
        <v>44</v>
      </c>
      <c r="E88838" s="170">
        <v>201508</v>
      </c>
      <c r="F88838" s="170">
        <v>2</v>
      </c>
    </row>
    <row r="88839" spans="1:6" x14ac:dyDescent="0.25">
      <c r="A88839" s="170">
        <v>2015</v>
      </c>
      <c r="B88839" s="170" t="s">
        <v>1781</v>
      </c>
      <c r="C88839" s="170" t="s">
        <v>5096</v>
      </c>
      <c r="D88839" s="170">
        <v>34</v>
      </c>
      <c r="E88839" s="170">
        <v>201509</v>
      </c>
      <c r="F88839" s="170">
        <v>3</v>
      </c>
    </row>
    <row r="88840" spans="1:6" x14ac:dyDescent="0.25">
      <c r="A88840" s="170">
        <v>2015</v>
      </c>
      <c r="B88840" s="170" t="s">
        <v>1782</v>
      </c>
      <c r="C88840" s="170" t="s">
        <v>5095</v>
      </c>
      <c r="D88840" s="170">
        <v>38</v>
      </c>
      <c r="E88840" s="170">
        <v>201510</v>
      </c>
      <c r="F88840" s="170">
        <v>2</v>
      </c>
    </row>
    <row r="88841" spans="1:6" x14ac:dyDescent="0.25">
      <c r="A88841" s="170">
        <v>2015</v>
      </c>
      <c r="B88841" s="170" t="s">
        <v>1783</v>
      </c>
      <c r="C88841" s="170" t="s">
        <v>5096</v>
      </c>
      <c r="D88841" s="170">
        <v>27</v>
      </c>
      <c r="E88841" s="170">
        <v>201510</v>
      </c>
      <c r="F88841" s="170">
        <v>1</v>
      </c>
    </row>
    <row r="88842" spans="1:6" x14ac:dyDescent="0.25">
      <c r="A88842" s="170">
        <v>2015</v>
      </c>
      <c r="B88842" s="170" t="s">
        <v>1784</v>
      </c>
      <c r="C88842" s="170" t="s">
        <v>5096</v>
      </c>
      <c r="D88842" s="170">
        <v>46</v>
      </c>
      <c r="E88842" s="170">
        <v>201508</v>
      </c>
      <c r="F88842" s="170">
        <v>2</v>
      </c>
    </row>
    <row r="88843" spans="1:6" x14ac:dyDescent="0.25">
      <c r="A88843" s="170">
        <v>2015</v>
      </c>
      <c r="B88843" s="170" t="s">
        <v>1785</v>
      </c>
      <c r="C88843" s="170" t="s">
        <v>5096</v>
      </c>
      <c r="D88843" s="170">
        <v>45</v>
      </c>
      <c r="E88843" s="170">
        <v>201508</v>
      </c>
      <c r="F88843" s="170">
        <v>2</v>
      </c>
    </row>
    <row r="88844" spans="1:6" x14ac:dyDescent="0.25">
      <c r="A88844" s="170">
        <v>2015</v>
      </c>
      <c r="B88844" s="170" t="s">
        <v>1786</v>
      </c>
      <c r="C88844" s="170" t="s">
        <v>5096</v>
      </c>
      <c r="D88844" s="170">
        <v>63</v>
      </c>
      <c r="E88844" s="170">
        <v>201507</v>
      </c>
      <c r="F88844" s="170">
        <v>2</v>
      </c>
    </row>
    <row r="88845" spans="1:6" x14ac:dyDescent="0.25">
      <c r="A88845" s="170">
        <v>2015</v>
      </c>
      <c r="B88845" s="170" t="s">
        <v>1787</v>
      </c>
      <c r="C88845" s="170" t="s">
        <v>5095</v>
      </c>
      <c r="D88845" s="170">
        <v>37</v>
      </c>
      <c r="E88845" s="170">
        <v>201508</v>
      </c>
      <c r="F88845" s="170">
        <v>1</v>
      </c>
    </row>
    <row r="88846" spans="1:6" x14ac:dyDescent="0.25">
      <c r="A88846" s="170">
        <v>2015</v>
      </c>
      <c r="B88846" s="170" t="s">
        <v>1788</v>
      </c>
      <c r="C88846" s="170" t="s">
        <v>5096</v>
      </c>
      <c r="D88846" s="170">
        <v>29</v>
      </c>
      <c r="E88846" s="170">
        <v>201509</v>
      </c>
      <c r="F88846" s="170">
        <v>2</v>
      </c>
    </row>
    <row r="88847" spans="1:6" x14ac:dyDescent="0.25">
      <c r="A88847" s="170">
        <v>2015</v>
      </c>
      <c r="B88847" s="170" t="s">
        <v>1789</v>
      </c>
      <c r="C88847" s="170" t="s">
        <v>5096</v>
      </c>
      <c r="D88847" s="170">
        <v>52</v>
      </c>
      <c r="E88847" s="170">
        <v>201507</v>
      </c>
      <c r="F88847" s="170">
        <v>3</v>
      </c>
    </row>
    <row r="88848" spans="1:6" x14ac:dyDescent="0.25">
      <c r="A88848" s="170">
        <v>2015</v>
      </c>
      <c r="B88848" s="170" t="s">
        <v>1790</v>
      </c>
      <c r="C88848" s="170" t="s">
        <v>5096</v>
      </c>
      <c r="D88848" s="170">
        <v>39</v>
      </c>
      <c r="E88848" s="170">
        <v>201512</v>
      </c>
      <c r="F88848" s="170">
        <v>2</v>
      </c>
    </row>
    <row r="88849" spans="1:6" x14ac:dyDescent="0.25">
      <c r="A88849" s="170">
        <v>2015</v>
      </c>
      <c r="B88849" s="170" t="s">
        <v>1791</v>
      </c>
      <c r="C88849" s="170" t="s">
        <v>5096</v>
      </c>
      <c r="D88849" s="170">
        <v>31</v>
      </c>
      <c r="E88849" s="170">
        <v>201511</v>
      </c>
      <c r="F88849" s="170">
        <v>1</v>
      </c>
    </row>
    <row r="88850" spans="1:6" x14ac:dyDescent="0.25">
      <c r="A88850" s="170">
        <v>2015</v>
      </c>
      <c r="B88850" s="170" t="s">
        <v>1792</v>
      </c>
      <c r="C88850" s="170" t="s">
        <v>5096</v>
      </c>
      <c r="D88850" s="170">
        <v>43</v>
      </c>
      <c r="E88850" s="170">
        <v>201506</v>
      </c>
      <c r="F88850" s="170">
        <v>1</v>
      </c>
    </row>
    <row r="88851" spans="1:6" x14ac:dyDescent="0.25">
      <c r="A88851" s="170">
        <v>2015</v>
      </c>
      <c r="B88851" s="170" t="s">
        <v>1793</v>
      </c>
      <c r="C88851" s="170" t="s">
        <v>5096</v>
      </c>
      <c r="D88851" s="170">
        <v>54</v>
      </c>
      <c r="E88851" s="170">
        <v>201508</v>
      </c>
      <c r="F88851" s="170">
        <v>2</v>
      </c>
    </row>
    <row r="88852" spans="1:6" x14ac:dyDescent="0.25">
      <c r="A88852" s="170">
        <v>2015</v>
      </c>
      <c r="B88852" s="170" t="s">
        <v>1794</v>
      </c>
      <c r="C88852" s="170" t="s">
        <v>5096</v>
      </c>
      <c r="D88852" s="170">
        <v>54</v>
      </c>
      <c r="E88852" s="170">
        <v>201510</v>
      </c>
      <c r="F88852" s="170">
        <v>1</v>
      </c>
    </row>
    <row r="88853" spans="1:6" x14ac:dyDescent="0.25">
      <c r="A88853" s="170">
        <v>2015</v>
      </c>
      <c r="B88853" s="170" t="s">
        <v>1795</v>
      </c>
      <c r="C88853" s="170" t="s">
        <v>5095</v>
      </c>
      <c r="D88853" s="170">
        <v>11</v>
      </c>
      <c r="E88853" s="170">
        <v>201509</v>
      </c>
      <c r="F88853" s="170">
        <v>2</v>
      </c>
    </row>
    <row r="88854" spans="1:6" x14ac:dyDescent="0.25">
      <c r="A88854" s="170">
        <v>2015</v>
      </c>
      <c r="B88854" s="170" t="s">
        <v>1796</v>
      </c>
      <c r="C88854" s="170" t="s">
        <v>5096</v>
      </c>
      <c r="D88854" s="170">
        <v>26</v>
      </c>
      <c r="E88854" s="170">
        <v>201507</v>
      </c>
      <c r="F88854" s="170">
        <v>1</v>
      </c>
    </row>
    <row r="88855" spans="1:6" x14ac:dyDescent="0.25">
      <c r="A88855" s="170">
        <v>2015</v>
      </c>
      <c r="B88855" s="170" t="s">
        <v>1797</v>
      </c>
      <c r="C88855" s="170" t="s">
        <v>5096</v>
      </c>
      <c r="D88855" s="170">
        <v>10</v>
      </c>
      <c r="E88855" s="170">
        <v>201508</v>
      </c>
      <c r="F88855" s="170">
        <v>1</v>
      </c>
    </row>
    <row r="88856" spans="1:6" x14ac:dyDescent="0.25">
      <c r="A88856" s="170">
        <v>2015</v>
      </c>
      <c r="B88856" s="170" t="s">
        <v>1798</v>
      </c>
      <c r="C88856" s="170" t="s">
        <v>5096</v>
      </c>
      <c r="D88856" s="170">
        <v>55</v>
      </c>
      <c r="E88856" s="170">
        <v>201506</v>
      </c>
      <c r="F88856" s="170">
        <v>2</v>
      </c>
    </row>
    <row r="88857" spans="1:6" x14ac:dyDescent="0.25">
      <c r="A88857" s="170">
        <v>2015</v>
      </c>
      <c r="B88857" s="170" t="s">
        <v>1799</v>
      </c>
      <c r="C88857" s="170" t="s">
        <v>5095</v>
      </c>
      <c r="D88857" s="170">
        <v>19</v>
      </c>
      <c r="E88857" s="170">
        <v>201510</v>
      </c>
      <c r="F88857" s="170">
        <v>2</v>
      </c>
    </row>
    <row r="88858" spans="1:6" x14ac:dyDescent="0.25">
      <c r="A88858" s="170">
        <v>2015</v>
      </c>
      <c r="B88858" s="170" t="s">
        <v>1800</v>
      </c>
      <c r="C88858" s="170" t="s">
        <v>5096</v>
      </c>
      <c r="D88858" s="170">
        <v>60</v>
      </c>
      <c r="E88858" s="170">
        <v>201509</v>
      </c>
      <c r="F88858" s="170">
        <v>2</v>
      </c>
    </row>
    <row r="88859" spans="1:6" x14ac:dyDescent="0.25">
      <c r="A88859" s="170">
        <v>2015</v>
      </c>
      <c r="B88859" s="170" t="s">
        <v>1801</v>
      </c>
      <c r="C88859" s="170" t="s">
        <v>5095</v>
      </c>
      <c r="D88859" s="170">
        <v>35</v>
      </c>
      <c r="E88859" s="170">
        <v>201508</v>
      </c>
      <c r="F88859" s="170">
        <v>1</v>
      </c>
    </row>
    <row r="88860" spans="1:6" x14ac:dyDescent="0.25">
      <c r="A88860" s="170">
        <v>2015</v>
      </c>
      <c r="B88860" s="170" t="s">
        <v>1802</v>
      </c>
      <c r="C88860" s="170" t="s">
        <v>5095</v>
      </c>
      <c r="D88860" s="170">
        <v>33</v>
      </c>
      <c r="E88860" s="170">
        <v>201510</v>
      </c>
      <c r="F88860" s="170">
        <v>2</v>
      </c>
    </row>
    <row r="88861" spans="1:6" x14ac:dyDescent="0.25">
      <c r="A88861" s="170">
        <v>2015</v>
      </c>
      <c r="B88861" s="170" t="s">
        <v>1803</v>
      </c>
      <c r="C88861" s="170" t="s">
        <v>5095</v>
      </c>
      <c r="D88861" s="170">
        <v>37</v>
      </c>
      <c r="E88861" s="170">
        <v>201508</v>
      </c>
      <c r="F88861" s="170">
        <v>1</v>
      </c>
    </row>
    <row r="88862" spans="1:6" x14ac:dyDescent="0.25">
      <c r="A88862" s="170">
        <v>2015</v>
      </c>
      <c r="B88862" s="170" t="s">
        <v>1804</v>
      </c>
      <c r="C88862" s="170" t="s">
        <v>5096</v>
      </c>
      <c r="D88862" s="170">
        <v>36</v>
      </c>
      <c r="E88862" s="170">
        <v>201507</v>
      </c>
      <c r="F88862" s="170">
        <v>1</v>
      </c>
    </row>
    <row r="88863" spans="1:6" x14ac:dyDescent="0.25">
      <c r="A88863" s="170">
        <v>2015</v>
      </c>
      <c r="B88863" s="170" t="s">
        <v>1805</v>
      </c>
      <c r="C88863" s="170" t="s">
        <v>5095</v>
      </c>
      <c r="D88863" s="170">
        <v>49</v>
      </c>
      <c r="E88863" s="170">
        <v>201507</v>
      </c>
      <c r="F88863" s="170">
        <v>2</v>
      </c>
    </row>
    <row r="88864" spans="1:6" x14ac:dyDescent="0.25">
      <c r="A88864" s="170">
        <v>2015</v>
      </c>
      <c r="B88864" s="170" t="s">
        <v>1806</v>
      </c>
      <c r="C88864" s="170" t="s">
        <v>5096</v>
      </c>
      <c r="D88864" s="170">
        <v>44</v>
      </c>
      <c r="E88864" s="170">
        <v>201509</v>
      </c>
      <c r="F88864" s="170">
        <v>2</v>
      </c>
    </row>
    <row r="88865" spans="1:6" x14ac:dyDescent="0.25">
      <c r="A88865" s="170">
        <v>2015</v>
      </c>
      <c r="B88865" s="170" t="s">
        <v>1807</v>
      </c>
      <c r="C88865" s="170" t="s">
        <v>5095</v>
      </c>
      <c r="D88865" s="170">
        <v>43</v>
      </c>
      <c r="E88865" s="170">
        <v>201507</v>
      </c>
      <c r="F88865" s="170">
        <v>2</v>
      </c>
    </row>
    <row r="88866" spans="1:6" x14ac:dyDescent="0.25">
      <c r="A88866" s="170">
        <v>2015</v>
      </c>
      <c r="B88866" s="170" t="s">
        <v>1808</v>
      </c>
      <c r="C88866" s="170" t="s">
        <v>5096</v>
      </c>
      <c r="D88866" s="170">
        <v>42</v>
      </c>
      <c r="E88866" s="170">
        <v>201507</v>
      </c>
      <c r="F88866" s="170">
        <v>3</v>
      </c>
    </row>
    <row r="88867" spans="1:6" x14ac:dyDescent="0.25">
      <c r="A88867" s="170">
        <v>2015</v>
      </c>
      <c r="B88867" s="170" t="s">
        <v>1809</v>
      </c>
      <c r="C88867" s="170" t="s">
        <v>5096</v>
      </c>
      <c r="D88867" s="170">
        <v>35</v>
      </c>
      <c r="E88867" s="170">
        <v>201510</v>
      </c>
      <c r="F88867" s="170">
        <v>1</v>
      </c>
    </row>
    <row r="88868" spans="1:6" x14ac:dyDescent="0.25">
      <c r="A88868" s="170">
        <v>2015</v>
      </c>
      <c r="B88868" s="170" t="s">
        <v>1810</v>
      </c>
      <c r="C88868" s="170" t="s">
        <v>5096</v>
      </c>
      <c r="D88868" s="170">
        <v>44</v>
      </c>
      <c r="E88868" s="170">
        <v>201510</v>
      </c>
      <c r="F88868" s="170">
        <v>1</v>
      </c>
    </row>
    <row r="88869" spans="1:6" x14ac:dyDescent="0.25">
      <c r="A88869" s="170">
        <v>2015</v>
      </c>
      <c r="B88869" s="170" t="s">
        <v>1811</v>
      </c>
      <c r="C88869" s="170" t="s">
        <v>5095</v>
      </c>
      <c r="D88869" s="170">
        <v>10</v>
      </c>
      <c r="E88869" s="170">
        <v>201507</v>
      </c>
      <c r="F88869" s="170">
        <v>2</v>
      </c>
    </row>
    <row r="88870" spans="1:6" x14ac:dyDescent="0.25">
      <c r="A88870" s="170">
        <v>2015</v>
      </c>
      <c r="B88870" s="170" t="s">
        <v>1812</v>
      </c>
      <c r="C88870" s="170" t="s">
        <v>5096</v>
      </c>
      <c r="D88870" s="170">
        <v>32</v>
      </c>
      <c r="E88870" s="170">
        <v>201510</v>
      </c>
      <c r="F88870" s="170">
        <v>1</v>
      </c>
    </row>
    <row r="88871" spans="1:6" x14ac:dyDescent="0.25">
      <c r="A88871" s="170">
        <v>2015</v>
      </c>
      <c r="B88871" s="170" t="s">
        <v>1813</v>
      </c>
      <c r="C88871" s="170" t="s">
        <v>5096</v>
      </c>
      <c r="D88871" s="170">
        <v>53</v>
      </c>
      <c r="E88871" s="170">
        <v>201509</v>
      </c>
      <c r="F88871" s="170">
        <v>1</v>
      </c>
    </row>
    <row r="88872" spans="1:6" x14ac:dyDescent="0.25">
      <c r="A88872" s="170">
        <v>2015</v>
      </c>
      <c r="B88872" s="170" t="s">
        <v>1814</v>
      </c>
      <c r="C88872" s="170" t="s">
        <v>5095</v>
      </c>
      <c r="D88872" s="170">
        <v>16</v>
      </c>
      <c r="E88872" s="170">
        <v>201508</v>
      </c>
      <c r="F88872" s="170">
        <v>1</v>
      </c>
    </row>
    <row r="88873" spans="1:6" x14ac:dyDescent="0.25">
      <c r="A88873" s="170">
        <v>2015</v>
      </c>
      <c r="B88873" s="170" t="s">
        <v>1815</v>
      </c>
      <c r="C88873" s="170" t="s">
        <v>5095</v>
      </c>
      <c r="D88873" s="170">
        <v>62</v>
      </c>
      <c r="E88873" s="170">
        <v>201506</v>
      </c>
      <c r="F88873" s="170">
        <v>2</v>
      </c>
    </row>
    <row r="88874" spans="1:6" x14ac:dyDescent="0.25">
      <c r="A88874" s="170">
        <v>2015</v>
      </c>
      <c r="B88874" s="170" t="s">
        <v>1816</v>
      </c>
      <c r="C88874" s="170" t="s">
        <v>5095</v>
      </c>
      <c r="D88874" s="170">
        <v>45</v>
      </c>
      <c r="E88874" s="170">
        <v>201508</v>
      </c>
      <c r="F88874" s="170">
        <v>1</v>
      </c>
    </row>
    <row r="88875" spans="1:6" x14ac:dyDescent="0.25">
      <c r="A88875" s="170">
        <v>2015</v>
      </c>
      <c r="B88875" s="170" t="s">
        <v>1817</v>
      </c>
      <c r="C88875" s="170" t="s">
        <v>5095</v>
      </c>
      <c r="D88875" s="170">
        <v>4</v>
      </c>
      <c r="E88875" s="170">
        <v>201512</v>
      </c>
      <c r="F88875" s="170">
        <v>1</v>
      </c>
    </row>
    <row r="88876" spans="1:6" x14ac:dyDescent="0.25">
      <c r="A88876" s="170">
        <v>2015</v>
      </c>
      <c r="B88876" s="170" t="s">
        <v>1818</v>
      </c>
      <c r="C88876" s="170" t="s">
        <v>5096</v>
      </c>
      <c r="D88876" s="170">
        <v>57</v>
      </c>
      <c r="E88876" s="170">
        <v>201508</v>
      </c>
      <c r="F88876" s="170">
        <v>1</v>
      </c>
    </row>
    <row r="88877" spans="1:6" x14ac:dyDescent="0.25">
      <c r="A88877" s="170">
        <v>2015</v>
      </c>
      <c r="B88877" s="170" t="s">
        <v>1819</v>
      </c>
      <c r="C88877" s="170" t="s">
        <v>5095</v>
      </c>
      <c r="D88877" s="170">
        <v>42</v>
      </c>
      <c r="E88877" s="170">
        <v>201509</v>
      </c>
      <c r="F88877" s="170">
        <v>2</v>
      </c>
    </row>
    <row r="88878" spans="1:6" x14ac:dyDescent="0.25">
      <c r="A88878" s="170">
        <v>2015</v>
      </c>
      <c r="B88878" s="170" t="s">
        <v>1820</v>
      </c>
      <c r="C88878" s="170" t="s">
        <v>5096</v>
      </c>
      <c r="D88878" s="170">
        <v>38</v>
      </c>
      <c r="E88878" s="170">
        <v>201510</v>
      </c>
      <c r="F88878" s="170">
        <v>1</v>
      </c>
    </row>
    <row r="88879" spans="1:6" x14ac:dyDescent="0.25">
      <c r="A88879" s="170">
        <v>2015</v>
      </c>
      <c r="B88879" s="170" t="s">
        <v>1822</v>
      </c>
      <c r="C88879" s="170" t="s">
        <v>5095</v>
      </c>
      <c r="D88879" s="170">
        <v>52</v>
      </c>
      <c r="E88879" s="170">
        <v>201510</v>
      </c>
      <c r="F88879" s="170">
        <v>2</v>
      </c>
    </row>
    <row r="88880" spans="1:6" x14ac:dyDescent="0.25">
      <c r="A88880" s="170">
        <v>2015</v>
      </c>
      <c r="B88880" s="170" t="s">
        <v>1823</v>
      </c>
      <c r="C88880" s="170" t="s">
        <v>5096</v>
      </c>
      <c r="D88880" s="170">
        <v>14</v>
      </c>
      <c r="E88880" s="170">
        <v>201509</v>
      </c>
      <c r="F88880" s="170">
        <v>1</v>
      </c>
    </row>
    <row r="88881" spans="1:6" x14ac:dyDescent="0.25">
      <c r="A88881" s="170">
        <v>2015</v>
      </c>
      <c r="B88881" s="170" t="s">
        <v>1825</v>
      </c>
      <c r="C88881" s="170" t="s">
        <v>5096</v>
      </c>
      <c r="D88881" s="170">
        <v>59</v>
      </c>
      <c r="E88881" s="170">
        <v>201507</v>
      </c>
      <c r="F88881" s="170">
        <v>1</v>
      </c>
    </row>
    <row r="88882" spans="1:6" x14ac:dyDescent="0.25">
      <c r="A88882" s="170">
        <v>2015</v>
      </c>
      <c r="B88882" s="170" t="s">
        <v>1826</v>
      </c>
      <c r="C88882" s="170" t="s">
        <v>5095</v>
      </c>
      <c r="D88882" s="170">
        <v>53</v>
      </c>
      <c r="E88882" s="170">
        <v>201511</v>
      </c>
      <c r="F88882" s="170">
        <v>3</v>
      </c>
    </row>
    <row r="88883" spans="1:6" x14ac:dyDescent="0.25">
      <c r="A88883" s="170">
        <v>2015</v>
      </c>
      <c r="B88883" s="170" t="s">
        <v>1827</v>
      </c>
      <c r="C88883" s="170" t="s">
        <v>5096</v>
      </c>
      <c r="D88883" s="170">
        <v>43</v>
      </c>
      <c r="E88883" s="170">
        <v>201508</v>
      </c>
      <c r="F88883" s="170">
        <v>1</v>
      </c>
    </row>
    <row r="88884" spans="1:6" x14ac:dyDescent="0.25">
      <c r="A88884" s="170">
        <v>2015</v>
      </c>
      <c r="B88884" s="170" t="s">
        <v>1828</v>
      </c>
      <c r="C88884" s="170" t="s">
        <v>5095</v>
      </c>
      <c r="D88884" s="170">
        <v>52</v>
      </c>
      <c r="E88884" s="170">
        <v>201512</v>
      </c>
      <c r="F88884" s="170">
        <v>1</v>
      </c>
    </row>
    <row r="88885" spans="1:6" x14ac:dyDescent="0.25">
      <c r="A88885" s="170">
        <v>2015</v>
      </c>
      <c r="B88885" s="170" t="s">
        <v>1829</v>
      </c>
      <c r="C88885" s="170" t="s">
        <v>5095</v>
      </c>
      <c r="D88885" s="170">
        <v>34</v>
      </c>
      <c r="E88885" s="170">
        <v>201509</v>
      </c>
      <c r="F88885" s="170">
        <v>2</v>
      </c>
    </row>
    <row r="88886" spans="1:6" x14ac:dyDescent="0.25">
      <c r="A88886" s="170">
        <v>2015</v>
      </c>
      <c r="B88886" s="170" t="s">
        <v>1830</v>
      </c>
      <c r="C88886" s="170" t="s">
        <v>5096</v>
      </c>
      <c r="D88886" s="170">
        <v>37</v>
      </c>
      <c r="E88886" s="170">
        <v>201511</v>
      </c>
      <c r="F88886" s="170">
        <v>1</v>
      </c>
    </row>
    <row r="88887" spans="1:6" x14ac:dyDescent="0.25">
      <c r="A88887" s="170">
        <v>2015</v>
      </c>
      <c r="B88887" s="170" t="s">
        <v>1831</v>
      </c>
      <c r="C88887" s="170" t="s">
        <v>5095</v>
      </c>
      <c r="D88887" s="170">
        <v>46</v>
      </c>
      <c r="E88887" s="170">
        <v>201510</v>
      </c>
      <c r="F88887" s="170">
        <v>1</v>
      </c>
    </row>
    <row r="88888" spans="1:6" x14ac:dyDescent="0.25">
      <c r="A88888" s="170">
        <v>2015</v>
      </c>
      <c r="B88888" s="170" t="s">
        <v>1832</v>
      </c>
      <c r="C88888" s="170" t="s">
        <v>5096</v>
      </c>
      <c r="D88888" s="170">
        <v>32</v>
      </c>
      <c r="E88888" s="170">
        <v>201510</v>
      </c>
      <c r="F88888" s="170">
        <v>2</v>
      </c>
    </row>
    <row r="88889" spans="1:6" x14ac:dyDescent="0.25">
      <c r="A88889" s="170">
        <v>2015</v>
      </c>
      <c r="B88889" s="170" t="s">
        <v>1833</v>
      </c>
      <c r="C88889" s="170" t="s">
        <v>5095</v>
      </c>
      <c r="D88889" s="170">
        <v>72</v>
      </c>
      <c r="E88889" s="170">
        <v>201511</v>
      </c>
      <c r="F88889" s="170">
        <v>1</v>
      </c>
    </row>
    <row r="88890" spans="1:6" x14ac:dyDescent="0.25">
      <c r="A88890" s="170">
        <v>2015</v>
      </c>
      <c r="B88890" s="170" t="s">
        <v>1834</v>
      </c>
      <c r="C88890" s="170" t="s">
        <v>5096</v>
      </c>
      <c r="D88890" s="170">
        <v>36</v>
      </c>
      <c r="E88890" s="170">
        <v>201507</v>
      </c>
      <c r="F88890" s="170">
        <v>3</v>
      </c>
    </row>
    <row r="88891" spans="1:6" x14ac:dyDescent="0.25">
      <c r="A88891" s="170">
        <v>2015</v>
      </c>
      <c r="B88891" s="170" t="s">
        <v>1835</v>
      </c>
      <c r="C88891" s="170" t="s">
        <v>5096</v>
      </c>
      <c r="D88891" s="170">
        <v>39</v>
      </c>
      <c r="E88891" s="170">
        <v>201508</v>
      </c>
      <c r="F88891" s="170">
        <v>1</v>
      </c>
    </row>
    <row r="88892" spans="1:6" x14ac:dyDescent="0.25">
      <c r="A88892" s="170">
        <v>2015</v>
      </c>
      <c r="B88892" s="170" t="s">
        <v>1836</v>
      </c>
      <c r="C88892" s="170" t="s">
        <v>5095</v>
      </c>
      <c r="D88892" s="170">
        <v>47</v>
      </c>
      <c r="E88892" s="170">
        <v>201509</v>
      </c>
      <c r="F88892" s="170">
        <v>1</v>
      </c>
    </row>
    <row r="88893" spans="1:6" x14ac:dyDescent="0.25">
      <c r="A88893" s="170">
        <v>2015</v>
      </c>
      <c r="B88893" s="170" t="s">
        <v>1837</v>
      </c>
      <c r="C88893" s="170" t="s">
        <v>5095</v>
      </c>
      <c r="D88893" s="170">
        <v>69</v>
      </c>
      <c r="E88893" s="170">
        <v>201510</v>
      </c>
      <c r="F88893" s="170">
        <v>2</v>
      </c>
    </row>
    <row r="88894" spans="1:6" x14ac:dyDescent="0.25">
      <c r="A88894" s="170">
        <v>2015</v>
      </c>
      <c r="B88894" s="170" t="s">
        <v>1838</v>
      </c>
      <c r="C88894" s="170" t="s">
        <v>5095</v>
      </c>
      <c r="D88894" s="170">
        <v>22</v>
      </c>
      <c r="E88894" s="170">
        <v>201509</v>
      </c>
      <c r="F88894" s="170">
        <v>3</v>
      </c>
    </row>
    <row r="88895" spans="1:6" x14ac:dyDescent="0.25">
      <c r="A88895" s="170">
        <v>2015</v>
      </c>
      <c r="B88895" s="170" t="s">
        <v>1839</v>
      </c>
      <c r="C88895" s="170" t="s">
        <v>5096</v>
      </c>
      <c r="D88895" s="170">
        <v>38</v>
      </c>
      <c r="E88895" s="170">
        <v>201510</v>
      </c>
      <c r="F88895" s="170">
        <v>2</v>
      </c>
    </row>
    <row r="88896" spans="1:6" x14ac:dyDescent="0.25">
      <c r="A88896" s="170">
        <v>2015</v>
      </c>
      <c r="B88896" s="170" t="s">
        <v>1841</v>
      </c>
      <c r="C88896" s="170" t="s">
        <v>5095</v>
      </c>
      <c r="D88896" s="170">
        <v>70</v>
      </c>
      <c r="E88896" s="170">
        <v>201511</v>
      </c>
      <c r="F88896" s="170">
        <v>1</v>
      </c>
    </row>
    <row r="88897" spans="1:6" x14ac:dyDescent="0.25">
      <c r="A88897" s="170">
        <v>2015</v>
      </c>
      <c r="B88897" s="170" t="s">
        <v>1842</v>
      </c>
      <c r="C88897" s="170" t="s">
        <v>5096</v>
      </c>
      <c r="D88897" s="170">
        <v>54</v>
      </c>
      <c r="E88897" s="170">
        <v>201508</v>
      </c>
      <c r="F88897" s="170">
        <v>1</v>
      </c>
    </row>
    <row r="88898" spans="1:6" x14ac:dyDescent="0.25">
      <c r="A88898" s="170">
        <v>2015</v>
      </c>
      <c r="B88898" s="170" t="s">
        <v>1843</v>
      </c>
      <c r="C88898" s="170" t="s">
        <v>5096</v>
      </c>
      <c r="D88898" s="170">
        <v>45</v>
      </c>
      <c r="E88898" s="170">
        <v>201509</v>
      </c>
      <c r="F88898" s="170">
        <v>1</v>
      </c>
    </row>
    <row r="88899" spans="1:6" x14ac:dyDescent="0.25">
      <c r="A88899" s="170">
        <v>2015</v>
      </c>
      <c r="B88899" s="170" t="s">
        <v>1844</v>
      </c>
      <c r="C88899" s="170" t="s">
        <v>5095</v>
      </c>
      <c r="D88899" s="170">
        <v>38</v>
      </c>
      <c r="E88899" s="170">
        <v>201511</v>
      </c>
      <c r="F88899" s="170">
        <v>3</v>
      </c>
    </row>
    <row r="88900" spans="1:6" x14ac:dyDescent="0.25">
      <c r="A88900" s="170">
        <v>2015</v>
      </c>
      <c r="B88900" s="170" t="s">
        <v>1845</v>
      </c>
      <c r="C88900" s="170" t="s">
        <v>5096</v>
      </c>
      <c r="D88900" s="170">
        <v>53</v>
      </c>
      <c r="E88900" s="170">
        <v>201510</v>
      </c>
      <c r="F88900" s="170">
        <v>1</v>
      </c>
    </row>
    <row r="88901" spans="1:6" x14ac:dyDescent="0.25">
      <c r="A88901" s="170">
        <v>2015</v>
      </c>
      <c r="B88901" s="170" t="s">
        <v>1846</v>
      </c>
      <c r="C88901" s="170" t="s">
        <v>5096</v>
      </c>
      <c r="D88901" s="170">
        <v>25</v>
      </c>
      <c r="E88901" s="170">
        <v>201511</v>
      </c>
      <c r="F88901" s="170">
        <v>2</v>
      </c>
    </row>
    <row r="88902" spans="1:6" x14ac:dyDescent="0.25">
      <c r="A88902" s="170">
        <v>2015</v>
      </c>
      <c r="B88902" s="170" t="s">
        <v>1847</v>
      </c>
      <c r="C88902" s="170" t="s">
        <v>5095</v>
      </c>
      <c r="D88902" s="170">
        <v>56</v>
      </c>
      <c r="E88902" s="170">
        <v>201509</v>
      </c>
      <c r="F88902" s="170">
        <v>1</v>
      </c>
    </row>
    <row r="88903" spans="1:6" x14ac:dyDescent="0.25">
      <c r="A88903" s="170">
        <v>2015</v>
      </c>
      <c r="B88903" s="170" t="s">
        <v>1848</v>
      </c>
      <c r="C88903" s="170" t="s">
        <v>5095</v>
      </c>
      <c r="D88903" s="170">
        <v>25</v>
      </c>
      <c r="E88903" s="170">
        <v>201510</v>
      </c>
      <c r="F88903" s="170">
        <v>1</v>
      </c>
    </row>
    <row r="88904" spans="1:6" x14ac:dyDescent="0.25">
      <c r="A88904" s="170">
        <v>2015</v>
      </c>
      <c r="B88904" s="170" t="s">
        <v>1849</v>
      </c>
      <c r="C88904" s="170" t="s">
        <v>5096</v>
      </c>
      <c r="D88904" s="170">
        <v>36</v>
      </c>
      <c r="E88904" s="170">
        <v>201508</v>
      </c>
      <c r="F88904" s="170">
        <v>1</v>
      </c>
    </row>
    <row r="88905" spans="1:6" x14ac:dyDescent="0.25">
      <c r="A88905" s="170">
        <v>2015</v>
      </c>
      <c r="B88905" s="170" t="s">
        <v>1850</v>
      </c>
      <c r="C88905" s="170" t="s">
        <v>5095</v>
      </c>
      <c r="D88905" s="170">
        <v>28</v>
      </c>
      <c r="E88905" s="170">
        <v>201511</v>
      </c>
      <c r="F88905" s="170">
        <v>2</v>
      </c>
    </row>
    <row r="88906" spans="1:6" x14ac:dyDescent="0.25">
      <c r="A88906" s="170">
        <v>2015</v>
      </c>
      <c r="B88906" s="170" t="s">
        <v>1851</v>
      </c>
      <c r="C88906" s="170" t="s">
        <v>5096</v>
      </c>
      <c r="D88906" s="170">
        <v>37</v>
      </c>
      <c r="E88906" s="170">
        <v>201508</v>
      </c>
      <c r="F88906" s="170">
        <v>1</v>
      </c>
    </row>
    <row r="88907" spans="1:6" x14ac:dyDescent="0.25">
      <c r="A88907" s="170">
        <v>2015</v>
      </c>
      <c r="B88907" s="170" t="s">
        <v>1852</v>
      </c>
      <c r="C88907" s="170" t="s">
        <v>5096</v>
      </c>
      <c r="D88907" s="170">
        <v>47</v>
      </c>
      <c r="E88907" s="170">
        <v>201507</v>
      </c>
      <c r="F88907" s="170">
        <v>3</v>
      </c>
    </row>
    <row r="88908" spans="1:6" x14ac:dyDescent="0.25">
      <c r="A88908" s="170">
        <v>2015</v>
      </c>
      <c r="B88908" s="170" t="s">
        <v>1853</v>
      </c>
      <c r="C88908" s="170" t="s">
        <v>5095</v>
      </c>
      <c r="D88908" s="170">
        <v>51</v>
      </c>
      <c r="E88908" s="170">
        <v>201508</v>
      </c>
      <c r="F88908" s="170">
        <v>2</v>
      </c>
    </row>
    <row r="88909" spans="1:6" x14ac:dyDescent="0.25">
      <c r="A88909" s="170">
        <v>2015</v>
      </c>
      <c r="B88909" s="170" t="s">
        <v>1854</v>
      </c>
      <c r="C88909" s="170" t="s">
        <v>5096</v>
      </c>
      <c r="D88909" s="170">
        <v>44</v>
      </c>
      <c r="E88909" s="170">
        <v>201511</v>
      </c>
      <c r="F88909" s="170">
        <v>2</v>
      </c>
    </row>
    <row r="88910" spans="1:6" x14ac:dyDescent="0.25">
      <c r="A88910" s="170">
        <v>2015</v>
      </c>
      <c r="B88910" s="170" t="s">
        <v>1855</v>
      </c>
      <c r="C88910" s="170" t="s">
        <v>5096</v>
      </c>
      <c r="D88910" s="170">
        <v>40</v>
      </c>
      <c r="E88910" s="170">
        <v>201508</v>
      </c>
      <c r="F88910" s="170">
        <v>1</v>
      </c>
    </row>
    <row r="88911" spans="1:6" x14ac:dyDescent="0.25">
      <c r="A88911" s="170">
        <v>2015</v>
      </c>
      <c r="B88911" s="170" t="s">
        <v>1856</v>
      </c>
      <c r="C88911" s="170" t="s">
        <v>5095</v>
      </c>
      <c r="D88911" s="170">
        <v>57</v>
      </c>
      <c r="E88911" s="170">
        <v>201507</v>
      </c>
      <c r="F88911" s="170">
        <v>1</v>
      </c>
    </row>
    <row r="88912" spans="1:6" x14ac:dyDescent="0.25">
      <c r="A88912" s="170">
        <v>2015</v>
      </c>
      <c r="B88912" s="170" t="s">
        <v>1857</v>
      </c>
      <c r="C88912" s="170" t="s">
        <v>5096</v>
      </c>
      <c r="D88912" s="170">
        <v>20</v>
      </c>
      <c r="E88912" s="170">
        <v>201510</v>
      </c>
      <c r="F88912" s="170">
        <v>2</v>
      </c>
    </row>
    <row r="88913" spans="1:6" x14ac:dyDescent="0.25">
      <c r="A88913" s="170">
        <v>2015</v>
      </c>
      <c r="B88913" s="170" t="s">
        <v>1858</v>
      </c>
      <c r="C88913" s="170" t="s">
        <v>5096</v>
      </c>
      <c r="D88913" s="170">
        <v>51</v>
      </c>
      <c r="E88913" s="170">
        <v>201509</v>
      </c>
      <c r="F88913" s="170">
        <v>1</v>
      </c>
    </row>
    <row r="88914" spans="1:6" x14ac:dyDescent="0.25">
      <c r="A88914" s="170">
        <v>2015</v>
      </c>
      <c r="B88914" s="170" t="s">
        <v>1859</v>
      </c>
      <c r="C88914" s="170" t="s">
        <v>5095</v>
      </c>
      <c r="D88914" s="170">
        <v>34</v>
      </c>
      <c r="E88914" s="170">
        <v>201508</v>
      </c>
      <c r="F88914" s="170">
        <v>1</v>
      </c>
    </row>
    <row r="88915" spans="1:6" x14ac:dyDescent="0.25">
      <c r="A88915" s="170">
        <v>2015</v>
      </c>
      <c r="B88915" s="170" t="s">
        <v>1860</v>
      </c>
      <c r="C88915" s="170" t="s">
        <v>5096</v>
      </c>
      <c r="D88915" s="170">
        <v>33</v>
      </c>
      <c r="E88915" s="170">
        <v>201509</v>
      </c>
      <c r="F88915" s="170">
        <v>1</v>
      </c>
    </row>
    <row r="88916" spans="1:6" x14ac:dyDescent="0.25">
      <c r="A88916" s="170">
        <v>2015</v>
      </c>
      <c r="B88916" s="170" t="s">
        <v>1861</v>
      </c>
      <c r="C88916" s="170" t="s">
        <v>5095</v>
      </c>
      <c r="D88916" s="170">
        <v>74</v>
      </c>
      <c r="E88916" s="170">
        <v>201509</v>
      </c>
      <c r="F88916" s="170">
        <v>2</v>
      </c>
    </row>
    <row r="88917" spans="1:6" x14ac:dyDescent="0.25">
      <c r="A88917" s="170">
        <v>2015</v>
      </c>
      <c r="B88917" s="170" t="s">
        <v>1862</v>
      </c>
      <c r="C88917" s="170" t="s">
        <v>5096</v>
      </c>
      <c r="D88917" s="170">
        <v>31</v>
      </c>
      <c r="E88917" s="170">
        <v>201508</v>
      </c>
      <c r="F88917" s="170">
        <v>2</v>
      </c>
    </row>
    <row r="88918" spans="1:6" x14ac:dyDescent="0.25">
      <c r="A88918" s="170">
        <v>2015</v>
      </c>
      <c r="B88918" s="170" t="s">
        <v>1863</v>
      </c>
      <c r="C88918" s="170" t="s">
        <v>5096</v>
      </c>
      <c r="D88918" s="170">
        <v>47</v>
      </c>
      <c r="E88918" s="170">
        <v>201508</v>
      </c>
      <c r="F88918" s="170">
        <v>2</v>
      </c>
    </row>
    <row r="88919" spans="1:6" x14ac:dyDescent="0.25">
      <c r="A88919" s="170">
        <v>2015</v>
      </c>
      <c r="B88919" s="170" t="s">
        <v>1864</v>
      </c>
      <c r="C88919" s="170" t="s">
        <v>5095</v>
      </c>
      <c r="D88919" s="170">
        <v>61</v>
      </c>
      <c r="E88919" s="170">
        <v>201510</v>
      </c>
      <c r="F88919" s="170">
        <v>2</v>
      </c>
    </row>
    <row r="88920" spans="1:6" x14ac:dyDescent="0.25">
      <c r="A88920" s="170">
        <v>2015</v>
      </c>
      <c r="B88920" s="170" t="s">
        <v>1865</v>
      </c>
      <c r="C88920" s="170" t="s">
        <v>5096</v>
      </c>
      <c r="D88920" s="170">
        <v>38</v>
      </c>
      <c r="E88920" s="170">
        <v>201512</v>
      </c>
      <c r="F88920" s="170">
        <v>3</v>
      </c>
    </row>
    <row r="88921" spans="1:6" x14ac:dyDescent="0.25">
      <c r="A88921" s="170">
        <v>2015</v>
      </c>
      <c r="B88921" s="170" t="s">
        <v>1866</v>
      </c>
      <c r="C88921" s="170" t="s">
        <v>5095</v>
      </c>
      <c r="D88921" s="170">
        <v>53</v>
      </c>
      <c r="E88921" s="170">
        <v>201508</v>
      </c>
      <c r="F88921" s="170">
        <v>2</v>
      </c>
    </row>
    <row r="88922" spans="1:6" x14ac:dyDescent="0.25">
      <c r="A88922" s="170">
        <v>2015</v>
      </c>
      <c r="B88922" s="170" t="s">
        <v>1867</v>
      </c>
      <c r="C88922" s="170" t="s">
        <v>5096</v>
      </c>
      <c r="D88922" s="170">
        <v>33</v>
      </c>
      <c r="E88922" s="170">
        <v>201510</v>
      </c>
      <c r="F88922" s="170">
        <v>1</v>
      </c>
    </row>
    <row r="88923" spans="1:6" x14ac:dyDescent="0.25">
      <c r="A88923" s="170">
        <v>2015</v>
      </c>
      <c r="B88923" s="170" t="s">
        <v>1868</v>
      </c>
      <c r="C88923" s="170" t="s">
        <v>5096</v>
      </c>
      <c r="D88923" s="170">
        <v>48</v>
      </c>
      <c r="E88923" s="170">
        <v>201509</v>
      </c>
      <c r="F88923" s="170">
        <v>2</v>
      </c>
    </row>
    <row r="88924" spans="1:6" x14ac:dyDescent="0.25">
      <c r="A88924" s="170">
        <v>2015</v>
      </c>
      <c r="B88924" s="170" t="s">
        <v>1869</v>
      </c>
      <c r="C88924" s="170" t="s">
        <v>5095</v>
      </c>
      <c r="D88924" s="170">
        <v>39</v>
      </c>
      <c r="E88924" s="170">
        <v>201510</v>
      </c>
      <c r="F88924" s="170">
        <v>3</v>
      </c>
    </row>
    <row r="88925" spans="1:6" x14ac:dyDescent="0.25">
      <c r="A88925" s="170">
        <v>2015</v>
      </c>
      <c r="B88925" s="170" t="s">
        <v>1870</v>
      </c>
      <c r="C88925" s="170" t="s">
        <v>5096</v>
      </c>
      <c r="D88925" s="170">
        <v>37</v>
      </c>
      <c r="E88925" s="170">
        <v>201508</v>
      </c>
      <c r="F88925" s="170">
        <v>1</v>
      </c>
    </row>
    <row r="88926" spans="1:6" x14ac:dyDescent="0.25">
      <c r="A88926" s="170">
        <v>2015</v>
      </c>
      <c r="B88926" s="170" t="s">
        <v>1871</v>
      </c>
      <c r="C88926" s="170" t="s">
        <v>5096</v>
      </c>
      <c r="D88926" s="170">
        <v>48</v>
      </c>
      <c r="E88926" s="170">
        <v>201507</v>
      </c>
      <c r="F88926" s="170">
        <v>3</v>
      </c>
    </row>
    <row r="88927" spans="1:6" x14ac:dyDescent="0.25">
      <c r="A88927" s="170">
        <v>2015</v>
      </c>
      <c r="B88927" s="170" t="s">
        <v>1872</v>
      </c>
      <c r="C88927" s="170" t="s">
        <v>5095</v>
      </c>
      <c r="D88927" s="170">
        <v>53</v>
      </c>
      <c r="E88927" s="170">
        <v>201507</v>
      </c>
      <c r="F88927" s="170">
        <v>1</v>
      </c>
    </row>
    <row r="88928" spans="1:6" x14ac:dyDescent="0.25">
      <c r="A88928" s="170">
        <v>2015</v>
      </c>
      <c r="B88928" s="170" t="s">
        <v>1873</v>
      </c>
      <c r="C88928" s="170" t="s">
        <v>5095</v>
      </c>
      <c r="D88928" s="170">
        <v>47</v>
      </c>
      <c r="E88928" s="170">
        <v>201511</v>
      </c>
      <c r="F88928" s="170">
        <v>2</v>
      </c>
    </row>
    <row r="88929" spans="1:6" x14ac:dyDescent="0.25">
      <c r="A88929" s="170">
        <v>2015</v>
      </c>
      <c r="B88929" s="170" t="s">
        <v>1874</v>
      </c>
      <c r="C88929" s="170" t="s">
        <v>5095</v>
      </c>
      <c r="D88929" s="170">
        <v>44</v>
      </c>
      <c r="E88929" s="170">
        <v>201509</v>
      </c>
      <c r="F88929" s="170">
        <v>3</v>
      </c>
    </row>
    <row r="88930" spans="1:6" x14ac:dyDescent="0.25">
      <c r="A88930" s="170">
        <v>2015</v>
      </c>
      <c r="B88930" s="170" t="s">
        <v>1875</v>
      </c>
      <c r="C88930" s="170" t="s">
        <v>5096</v>
      </c>
      <c r="D88930" s="170">
        <v>43</v>
      </c>
      <c r="E88930" s="170">
        <v>201506</v>
      </c>
      <c r="F88930" s="170">
        <v>3</v>
      </c>
    </row>
    <row r="88931" spans="1:6" x14ac:dyDescent="0.25">
      <c r="A88931" s="170">
        <v>2015</v>
      </c>
      <c r="B88931" s="170" t="s">
        <v>1876</v>
      </c>
      <c r="C88931" s="170" t="s">
        <v>5095</v>
      </c>
      <c r="D88931" s="170">
        <v>47</v>
      </c>
      <c r="E88931" s="170">
        <v>201509</v>
      </c>
      <c r="F88931" s="170">
        <v>3</v>
      </c>
    </row>
    <row r="88932" spans="1:6" x14ac:dyDescent="0.25">
      <c r="A88932" s="170">
        <v>2015</v>
      </c>
      <c r="B88932" s="170" t="s">
        <v>1877</v>
      </c>
      <c r="C88932" s="170" t="s">
        <v>5095</v>
      </c>
      <c r="D88932" s="170">
        <v>69</v>
      </c>
      <c r="E88932" s="170">
        <v>201510</v>
      </c>
      <c r="F88932" s="170">
        <v>3</v>
      </c>
    </row>
    <row r="88933" spans="1:6" x14ac:dyDescent="0.25">
      <c r="A88933" s="170">
        <v>2015</v>
      </c>
      <c r="B88933" s="170" t="s">
        <v>1878</v>
      </c>
      <c r="C88933" s="170" t="s">
        <v>5096</v>
      </c>
      <c r="D88933" s="170">
        <v>38</v>
      </c>
      <c r="E88933" s="170">
        <v>201510</v>
      </c>
      <c r="F88933" s="170">
        <v>1</v>
      </c>
    </row>
    <row r="88934" spans="1:6" x14ac:dyDescent="0.25">
      <c r="A88934" s="170">
        <v>2015</v>
      </c>
      <c r="B88934" s="170" t="s">
        <v>1879</v>
      </c>
      <c r="C88934" s="170" t="s">
        <v>5095</v>
      </c>
      <c r="D88934" s="170">
        <v>31</v>
      </c>
      <c r="E88934" s="170">
        <v>201512</v>
      </c>
      <c r="F88934" s="170">
        <v>2</v>
      </c>
    </row>
    <row r="88935" spans="1:6" x14ac:dyDescent="0.25">
      <c r="A88935" s="170">
        <v>2015</v>
      </c>
      <c r="B88935" s="170" t="s">
        <v>1881</v>
      </c>
      <c r="C88935" s="170" t="s">
        <v>5095</v>
      </c>
      <c r="D88935" s="170">
        <v>11</v>
      </c>
      <c r="E88935" s="170">
        <v>201509</v>
      </c>
      <c r="F88935" s="170">
        <v>3</v>
      </c>
    </row>
    <row r="88936" spans="1:6" x14ac:dyDescent="0.25">
      <c r="A88936" s="170">
        <v>2015</v>
      </c>
      <c r="B88936" s="170" t="s">
        <v>1882</v>
      </c>
      <c r="C88936" s="170" t="s">
        <v>5095</v>
      </c>
      <c r="D88936" s="170">
        <v>17</v>
      </c>
      <c r="E88936" s="170">
        <v>201510</v>
      </c>
      <c r="F88936" s="170">
        <v>1</v>
      </c>
    </row>
    <row r="88937" spans="1:6" x14ac:dyDescent="0.25">
      <c r="A88937" s="170">
        <v>2015</v>
      </c>
      <c r="B88937" s="170" t="s">
        <v>1883</v>
      </c>
      <c r="C88937" s="170" t="s">
        <v>5096</v>
      </c>
      <c r="D88937" s="170">
        <v>34</v>
      </c>
      <c r="E88937" s="170">
        <v>201511</v>
      </c>
      <c r="F88937" s="170">
        <v>1</v>
      </c>
    </row>
    <row r="88938" spans="1:6" x14ac:dyDescent="0.25">
      <c r="A88938" s="170">
        <v>2015</v>
      </c>
      <c r="B88938" s="170" t="s">
        <v>1884</v>
      </c>
      <c r="C88938" s="170" t="s">
        <v>5095</v>
      </c>
      <c r="D88938" s="170">
        <v>25</v>
      </c>
      <c r="E88938" s="170">
        <v>201512</v>
      </c>
      <c r="F88938" s="170">
        <v>2</v>
      </c>
    </row>
    <row r="88939" spans="1:6" x14ac:dyDescent="0.25">
      <c r="A88939" s="170">
        <v>2015</v>
      </c>
      <c r="B88939" s="170" t="s">
        <v>1885</v>
      </c>
      <c r="C88939" s="170" t="s">
        <v>5095</v>
      </c>
      <c r="D88939" s="170">
        <v>17</v>
      </c>
      <c r="E88939" s="170">
        <v>201509</v>
      </c>
      <c r="F88939" s="170">
        <v>1</v>
      </c>
    </row>
    <row r="88940" spans="1:6" x14ac:dyDescent="0.25">
      <c r="A88940" s="170">
        <v>2015</v>
      </c>
      <c r="B88940" s="170" t="s">
        <v>1886</v>
      </c>
      <c r="C88940" s="170" t="s">
        <v>5095</v>
      </c>
      <c r="D88940" s="170">
        <v>54</v>
      </c>
      <c r="E88940" s="170">
        <v>201506</v>
      </c>
      <c r="F88940" s="170">
        <v>1</v>
      </c>
    </row>
    <row r="88941" spans="1:6" x14ac:dyDescent="0.25">
      <c r="A88941" s="170">
        <v>2015</v>
      </c>
      <c r="B88941" s="170" t="s">
        <v>1887</v>
      </c>
      <c r="C88941" s="170" t="s">
        <v>5096</v>
      </c>
      <c r="D88941" s="170">
        <v>71</v>
      </c>
      <c r="E88941" s="170">
        <v>201509</v>
      </c>
      <c r="F88941" s="170">
        <v>3</v>
      </c>
    </row>
    <row r="88942" spans="1:6" x14ac:dyDescent="0.25">
      <c r="A88942" s="170">
        <v>2015</v>
      </c>
      <c r="B88942" s="170" t="s">
        <v>1888</v>
      </c>
      <c r="C88942" s="170" t="s">
        <v>5095</v>
      </c>
      <c r="D88942" s="170">
        <v>35</v>
      </c>
      <c r="E88942" s="170">
        <v>201512</v>
      </c>
      <c r="F88942" s="170">
        <v>2</v>
      </c>
    </row>
    <row r="88943" spans="1:6" x14ac:dyDescent="0.25">
      <c r="A88943" s="170">
        <v>2015</v>
      </c>
      <c r="B88943" s="170" t="s">
        <v>1890</v>
      </c>
      <c r="C88943" s="170" t="s">
        <v>5096</v>
      </c>
      <c r="D88943" s="170">
        <v>45</v>
      </c>
      <c r="E88943" s="170">
        <v>201509</v>
      </c>
      <c r="F88943" s="170">
        <v>3</v>
      </c>
    </row>
    <row r="88944" spans="1:6" x14ac:dyDescent="0.25">
      <c r="A88944" s="170">
        <v>2015</v>
      </c>
      <c r="B88944" s="170" t="s">
        <v>1891</v>
      </c>
      <c r="C88944" s="170" t="s">
        <v>5095</v>
      </c>
      <c r="D88944" s="170">
        <v>47</v>
      </c>
      <c r="E88944" s="170">
        <v>201510</v>
      </c>
      <c r="F88944" s="170">
        <v>3</v>
      </c>
    </row>
    <row r="88945" spans="1:6" x14ac:dyDescent="0.25">
      <c r="A88945" s="170">
        <v>2015</v>
      </c>
      <c r="B88945" s="170" t="s">
        <v>1892</v>
      </c>
      <c r="C88945" s="170" t="s">
        <v>5096</v>
      </c>
      <c r="D88945" s="170">
        <v>40</v>
      </c>
      <c r="E88945" s="170">
        <v>201510</v>
      </c>
      <c r="F88945" s="170">
        <v>2</v>
      </c>
    </row>
    <row r="88946" spans="1:6" x14ac:dyDescent="0.25">
      <c r="A88946" s="170">
        <v>2015</v>
      </c>
      <c r="B88946" s="170" t="s">
        <v>1893</v>
      </c>
      <c r="C88946" s="170" t="s">
        <v>5095</v>
      </c>
      <c r="D88946" s="170">
        <v>29</v>
      </c>
      <c r="E88946" s="170">
        <v>201509</v>
      </c>
      <c r="F88946" s="170">
        <v>1</v>
      </c>
    </row>
    <row r="88947" spans="1:6" x14ac:dyDescent="0.25">
      <c r="A88947" s="170">
        <v>2015</v>
      </c>
      <c r="B88947" s="170" t="s">
        <v>1894</v>
      </c>
      <c r="C88947" s="170" t="s">
        <v>5095</v>
      </c>
      <c r="D88947" s="170">
        <v>63</v>
      </c>
      <c r="E88947" s="170">
        <v>201510</v>
      </c>
      <c r="F88947" s="170">
        <v>2</v>
      </c>
    </row>
    <row r="88948" spans="1:6" x14ac:dyDescent="0.25">
      <c r="A88948" s="170">
        <v>2015</v>
      </c>
      <c r="B88948" s="170" t="s">
        <v>1895</v>
      </c>
      <c r="C88948" s="170" t="s">
        <v>5096</v>
      </c>
      <c r="D88948" s="170">
        <v>54</v>
      </c>
      <c r="E88948" s="170">
        <v>201509</v>
      </c>
      <c r="F88948" s="170">
        <v>1</v>
      </c>
    </row>
    <row r="88949" spans="1:6" x14ac:dyDescent="0.25">
      <c r="A88949" s="170">
        <v>2015</v>
      </c>
      <c r="B88949" s="170" t="s">
        <v>1896</v>
      </c>
      <c r="C88949" s="170" t="s">
        <v>5096</v>
      </c>
      <c r="D88949" s="170">
        <v>68</v>
      </c>
      <c r="E88949" s="170">
        <v>201507</v>
      </c>
      <c r="F88949" s="170">
        <v>2</v>
      </c>
    </row>
    <row r="88950" spans="1:6" x14ac:dyDescent="0.25">
      <c r="A88950" s="170">
        <v>2015</v>
      </c>
      <c r="B88950" s="170" t="s">
        <v>1897</v>
      </c>
      <c r="C88950" s="170" t="s">
        <v>5095</v>
      </c>
      <c r="D88950" s="170">
        <v>76</v>
      </c>
      <c r="E88950" s="170">
        <v>201510</v>
      </c>
      <c r="F88950" s="170">
        <v>2</v>
      </c>
    </row>
    <row r="88951" spans="1:6" x14ac:dyDescent="0.25">
      <c r="A88951" s="170">
        <v>2015</v>
      </c>
      <c r="B88951" s="170" t="s">
        <v>1898</v>
      </c>
      <c r="C88951" s="170" t="s">
        <v>5096</v>
      </c>
      <c r="D88951" s="170">
        <v>36</v>
      </c>
      <c r="E88951" s="170">
        <v>201511</v>
      </c>
      <c r="F88951" s="170">
        <v>1</v>
      </c>
    </row>
    <row r="88952" spans="1:6" x14ac:dyDescent="0.25">
      <c r="A88952" s="170">
        <v>2015</v>
      </c>
      <c r="B88952" s="170" t="s">
        <v>1899</v>
      </c>
      <c r="C88952" s="170" t="s">
        <v>5096</v>
      </c>
      <c r="D88952" s="170">
        <v>39</v>
      </c>
      <c r="E88952" s="170">
        <v>201510</v>
      </c>
      <c r="F88952" s="170">
        <v>3</v>
      </c>
    </row>
    <row r="88953" spans="1:6" x14ac:dyDescent="0.25">
      <c r="A88953" s="170">
        <v>2015</v>
      </c>
      <c r="B88953" s="170" t="s">
        <v>1900</v>
      </c>
      <c r="C88953" s="170" t="s">
        <v>5096</v>
      </c>
      <c r="D88953" s="170">
        <v>37</v>
      </c>
      <c r="E88953" s="170">
        <v>201511</v>
      </c>
      <c r="F88953" s="170">
        <v>2</v>
      </c>
    </row>
    <row r="88954" spans="1:6" x14ac:dyDescent="0.25">
      <c r="A88954" s="170">
        <v>2015</v>
      </c>
      <c r="B88954" s="170" t="s">
        <v>1901</v>
      </c>
      <c r="C88954" s="170" t="s">
        <v>5095</v>
      </c>
      <c r="D88954" s="170">
        <v>42</v>
      </c>
      <c r="E88954" s="170">
        <v>201510</v>
      </c>
      <c r="F88954" s="170">
        <v>2</v>
      </c>
    </row>
    <row r="88955" spans="1:6" x14ac:dyDescent="0.25">
      <c r="A88955" s="170">
        <v>2015</v>
      </c>
      <c r="B88955" s="170" t="s">
        <v>1902</v>
      </c>
      <c r="C88955" s="170" t="s">
        <v>5096</v>
      </c>
      <c r="D88955" s="170">
        <v>40</v>
      </c>
      <c r="E88955" s="170">
        <v>201512</v>
      </c>
      <c r="F88955" s="170">
        <v>1</v>
      </c>
    </row>
    <row r="88956" spans="1:6" x14ac:dyDescent="0.25">
      <c r="A88956" s="170">
        <v>2015</v>
      </c>
      <c r="B88956" s="170" t="s">
        <v>1903</v>
      </c>
      <c r="C88956" s="170" t="s">
        <v>5095</v>
      </c>
      <c r="D88956" s="170">
        <v>65</v>
      </c>
      <c r="E88956" s="170">
        <v>201510</v>
      </c>
      <c r="F88956" s="170">
        <v>1</v>
      </c>
    </row>
    <row r="88957" spans="1:6" x14ac:dyDescent="0.25">
      <c r="A88957" s="170">
        <v>2015</v>
      </c>
      <c r="B88957" s="170" t="s">
        <v>1904</v>
      </c>
      <c r="C88957" s="170" t="s">
        <v>5095</v>
      </c>
      <c r="D88957" s="170">
        <v>35</v>
      </c>
      <c r="E88957" s="170">
        <v>201509</v>
      </c>
      <c r="F88957" s="170">
        <v>2</v>
      </c>
    </row>
    <row r="88958" spans="1:6" x14ac:dyDescent="0.25">
      <c r="A88958" s="170">
        <v>2015</v>
      </c>
      <c r="B88958" s="170" t="s">
        <v>1905</v>
      </c>
      <c r="C88958" s="170" t="s">
        <v>5095</v>
      </c>
      <c r="D88958" s="170">
        <v>40</v>
      </c>
      <c r="E88958" s="170">
        <v>201508</v>
      </c>
      <c r="F88958" s="170">
        <v>1</v>
      </c>
    </row>
    <row r="88959" spans="1:6" x14ac:dyDescent="0.25">
      <c r="A88959" s="170">
        <v>2015</v>
      </c>
      <c r="B88959" s="170" t="s">
        <v>1906</v>
      </c>
      <c r="C88959" s="170" t="s">
        <v>5095</v>
      </c>
      <c r="D88959" s="170">
        <v>31</v>
      </c>
      <c r="E88959" s="170">
        <v>201510</v>
      </c>
      <c r="F88959" s="170">
        <v>3</v>
      </c>
    </row>
    <row r="88960" spans="1:6" x14ac:dyDescent="0.25">
      <c r="A88960" s="170">
        <v>2015</v>
      </c>
      <c r="B88960" s="170" t="s">
        <v>1907</v>
      </c>
      <c r="C88960" s="170" t="s">
        <v>5096</v>
      </c>
      <c r="D88960" s="170">
        <v>58</v>
      </c>
      <c r="E88960" s="170">
        <v>201509</v>
      </c>
      <c r="F88960" s="170">
        <v>1</v>
      </c>
    </row>
    <row r="88961" spans="1:6" x14ac:dyDescent="0.25">
      <c r="A88961" s="170">
        <v>2015</v>
      </c>
      <c r="B88961" s="170" t="s">
        <v>1908</v>
      </c>
      <c r="C88961" s="170" t="s">
        <v>5096</v>
      </c>
      <c r="D88961" s="170">
        <v>12</v>
      </c>
      <c r="E88961" s="170">
        <v>201510</v>
      </c>
      <c r="F88961" s="170">
        <v>2</v>
      </c>
    </row>
    <row r="88962" spans="1:6" x14ac:dyDescent="0.25">
      <c r="A88962" s="170">
        <v>2015</v>
      </c>
      <c r="B88962" s="170" t="s">
        <v>1909</v>
      </c>
      <c r="C88962" s="170" t="s">
        <v>5095</v>
      </c>
      <c r="D88962" s="170">
        <v>63</v>
      </c>
      <c r="E88962" s="170">
        <v>201510</v>
      </c>
      <c r="F88962" s="170">
        <v>2</v>
      </c>
    </row>
    <row r="88963" spans="1:6" x14ac:dyDescent="0.25">
      <c r="A88963" s="170">
        <v>2015</v>
      </c>
      <c r="B88963" s="170" t="s">
        <v>1910</v>
      </c>
      <c r="C88963" s="170" t="s">
        <v>5096</v>
      </c>
      <c r="D88963" s="170">
        <v>33</v>
      </c>
      <c r="E88963" s="170">
        <v>201510</v>
      </c>
      <c r="F88963" s="170">
        <v>2</v>
      </c>
    </row>
    <row r="88964" spans="1:6" x14ac:dyDescent="0.25">
      <c r="A88964" s="170">
        <v>2015</v>
      </c>
      <c r="B88964" s="170" t="s">
        <v>1911</v>
      </c>
      <c r="C88964" s="170" t="s">
        <v>5096</v>
      </c>
      <c r="D88964" s="170">
        <v>29</v>
      </c>
      <c r="E88964" s="170">
        <v>201508</v>
      </c>
      <c r="F88964" s="170">
        <v>2</v>
      </c>
    </row>
    <row r="88965" spans="1:6" x14ac:dyDescent="0.25">
      <c r="A88965" s="170">
        <v>2015</v>
      </c>
      <c r="B88965" s="170" t="s">
        <v>1912</v>
      </c>
      <c r="C88965" s="170" t="s">
        <v>5095</v>
      </c>
      <c r="D88965" s="170">
        <v>32</v>
      </c>
      <c r="E88965" s="170">
        <v>201509</v>
      </c>
      <c r="F88965" s="170">
        <v>2</v>
      </c>
    </row>
    <row r="88966" spans="1:6" x14ac:dyDescent="0.25">
      <c r="A88966" s="170">
        <v>2015</v>
      </c>
      <c r="B88966" s="170" t="s">
        <v>1913</v>
      </c>
      <c r="C88966" s="170" t="s">
        <v>5095</v>
      </c>
      <c r="D88966" s="170">
        <v>25</v>
      </c>
      <c r="E88966" s="170">
        <v>201511</v>
      </c>
      <c r="F88966" s="170">
        <v>2</v>
      </c>
    </row>
    <row r="88967" spans="1:6" x14ac:dyDescent="0.25">
      <c r="A88967" s="170">
        <v>2015</v>
      </c>
      <c r="B88967" s="170" t="s">
        <v>1914</v>
      </c>
      <c r="C88967" s="170" t="s">
        <v>5095</v>
      </c>
      <c r="D88967" s="170">
        <v>56</v>
      </c>
      <c r="E88967" s="170">
        <v>201511</v>
      </c>
      <c r="F88967" s="170">
        <v>1</v>
      </c>
    </row>
    <row r="88968" spans="1:6" x14ac:dyDescent="0.25">
      <c r="A88968" s="170">
        <v>2015</v>
      </c>
      <c r="B88968" s="170" t="s">
        <v>1915</v>
      </c>
      <c r="C88968" s="170" t="s">
        <v>5095</v>
      </c>
      <c r="D88968" s="170">
        <v>42</v>
      </c>
      <c r="E88968" s="170">
        <v>201509</v>
      </c>
      <c r="F88968" s="170">
        <v>2</v>
      </c>
    </row>
    <row r="88969" spans="1:6" x14ac:dyDescent="0.25">
      <c r="A88969" s="170">
        <v>2015</v>
      </c>
      <c r="B88969" s="170" t="s">
        <v>1917</v>
      </c>
      <c r="C88969" s="170" t="s">
        <v>5095</v>
      </c>
      <c r="D88969" s="170">
        <v>28</v>
      </c>
      <c r="E88969" s="170">
        <v>201510</v>
      </c>
      <c r="F88969" s="170">
        <v>2</v>
      </c>
    </row>
    <row r="88970" spans="1:6" x14ac:dyDescent="0.25">
      <c r="A88970" s="170">
        <v>2015</v>
      </c>
      <c r="B88970" s="170" t="s">
        <v>1918</v>
      </c>
      <c r="C88970" s="170" t="s">
        <v>5096</v>
      </c>
      <c r="D88970" s="170">
        <v>58</v>
      </c>
      <c r="E88970" s="170">
        <v>201508</v>
      </c>
      <c r="F88970" s="170">
        <v>1</v>
      </c>
    </row>
    <row r="88971" spans="1:6" x14ac:dyDescent="0.25">
      <c r="A88971" s="170">
        <v>2015</v>
      </c>
      <c r="B88971" s="170" t="s">
        <v>1919</v>
      </c>
      <c r="C88971" s="170" t="s">
        <v>5095</v>
      </c>
      <c r="D88971" s="170">
        <v>35</v>
      </c>
      <c r="E88971" s="170">
        <v>201509</v>
      </c>
      <c r="F88971" s="170">
        <v>3</v>
      </c>
    </row>
    <row r="88972" spans="1:6" x14ac:dyDescent="0.25">
      <c r="A88972" s="170">
        <v>2015</v>
      </c>
      <c r="B88972" s="170" t="s">
        <v>1920</v>
      </c>
      <c r="C88972" s="170" t="s">
        <v>5095</v>
      </c>
      <c r="D88972" s="170">
        <v>36</v>
      </c>
      <c r="E88972" s="170">
        <v>201508</v>
      </c>
      <c r="F88972" s="170">
        <v>3</v>
      </c>
    </row>
    <row r="88973" spans="1:6" x14ac:dyDescent="0.25">
      <c r="A88973" s="170">
        <v>2015</v>
      </c>
      <c r="B88973" s="170" t="s">
        <v>1921</v>
      </c>
      <c r="C88973" s="170" t="s">
        <v>5096</v>
      </c>
      <c r="D88973" s="170">
        <v>37</v>
      </c>
      <c r="E88973" s="170">
        <v>201509</v>
      </c>
      <c r="F88973" s="170">
        <v>3</v>
      </c>
    </row>
    <row r="88974" spans="1:6" x14ac:dyDescent="0.25">
      <c r="A88974" s="170">
        <v>2015</v>
      </c>
      <c r="B88974" s="170" t="s">
        <v>1922</v>
      </c>
      <c r="C88974" s="170" t="s">
        <v>5096</v>
      </c>
      <c r="D88974" s="170">
        <v>55</v>
      </c>
      <c r="E88974" s="170">
        <v>201507</v>
      </c>
      <c r="F88974" s="170">
        <v>3</v>
      </c>
    </row>
    <row r="88975" spans="1:6" x14ac:dyDescent="0.25">
      <c r="A88975" s="170">
        <v>2015</v>
      </c>
      <c r="B88975" s="170" t="s">
        <v>1923</v>
      </c>
      <c r="C88975" s="170" t="s">
        <v>5096</v>
      </c>
      <c r="D88975" s="170">
        <v>30</v>
      </c>
      <c r="E88975" s="170">
        <v>201509</v>
      </c>
      <c r="F88975" s="170">
        <v>1</v>
      </c>
    </row>
    <row r="88976" spans="1:6" x14ac:dyDescent="0.25">
      <c r="A88976" s="170">
        <v>2015</v>
      </c>
      <c r="B88976" s="170" t="s">
        <v>1924</v>
      </c>
      <c r="C88976" s="170" t="s">
        <v>5095</v>
      </c>
      <c r="D88976" s="170">
        <v>23</v>
      </c>
      <c r="E88976" s="170">
        <v>201509</v>
      </c>
      <c r="F88976" s="170">
        <v>3</v>
      </c>
    </row>
    <row r="88977" spans="1:6" x14ac:dyDescent="0.25">
      <c r="A88977" s="170">
        <v>2015</v>
      </c>
      <c r="B88977" s="170" t="s">
        <v>1926</v>
      </c>
      <c r="C88977" s="170" t="s">
        <v>5096</v>
      </c>
      <c r="D88977" s="170">
        <v>62</v>
      </c>
      <c r="E88977" s="170">
        <v>201509</v>
      </c>
      <c r="F88977" s="170">
        <v>1</v>
      </c>
    </row>
    <row r="88978" spans="1:6" x14ac:dyDescent="0.25">
      <c r="A88978" s="170">
        <v>2015</v>
      </c>
      <c r="B88978" s="170" t="s">
        <v>1927</v>
      </c>
      <c r="C88978" s="170" t="s">
        <v>5095</v>
      </c>
      <c r="D88978" s="170">
        <v>42</v>
      </c>
      <c r="E88978" s="170">
        <v>201508</v>
      </c>
      <c r="F88978" s="170">
        <v>1</v>
      </c>
    </row>
    <row r="88979" spans="1:6" x14ac:dyDescent="0.25">
      <c r="A88979" s="170">
        <v>2015</v>
      </c>
      <c r="B88979" s="170" t="s">
        <v>1928</v>
      </c>
      <c r="C88979" s="170" t="s">
        <v>5096</v>
      </c>
      <c r="D88979" s="170">
        <v>43</v>
      </c>
      <c r="E88979" s="170">
        <v>201510</v>
      </c>
      <c r="F88979" s="170">
        <v>1</v>
      </c>
    </row>
    <row r="88980" spans="1:6" x14ac:dyDescent="0.25">
      <c r="A88980" s="170">
        <v>2015</v>
      </c>
      <c r="B88980" s="170" t="s">
        <v>1929</v>
      </c>
      <c r="C88980" s="170" t="s">
        <v>5096</v>
      </c>
      <c r="D88980" s="170">
        <v>9</v>
      </c>
      <c r="E88980" s="170">
        <v>201509</v>
      </c>
      <c r="F88980" s="170">
        <v>3</v>
      </c>
    </row>
    <row r="88981" spans="1:6" x14ac:dyDescent="0.25">
      <c r="A88981" s="170">
        <v>2015</v>
      </c>
      <c r="B88981" s="170" t="s">
        <v>1930</v>
      </c>
      <c r="C88981" s="170" t="s">
        <v>5095</v>
      </c>
      <c r="D88981" s="170">
        <v>39</v>
      </c>
      <c r="E88981" s="170">
        <v>201510</v>
      </c>
      <c r="F88981" s="170">
        <v>2</v>
      </c>
    </row>
    <row r="88982" spans="1:6" x14ac:dyDescent="0.25">
      <c r="A88982" s="170">
        <v>2015</v>
      </c>
      <c r="B88982" s="170" t="s">
        <v>1931</v>
      </c>
      <c r="C88982" s="170" t="s">
        <v>5095</v>
      </c>
      <c r="D88982" s="170">
        <v>60</v>
      </c>
      <c r="E88982" s="170">
        <v>201508</v>
      </c>
      <c r="F88982" s="170">
        <v>1</v>
      </c>
    </row>
    <row r="88983" spans="1:6" x14ac:dyDescent="0.25">
      <c r="A88983" s="170">
        <v>2015</v>
      </c>
      <c r="B88983" s="170" t="s">
        <v>1932</v>
      </c>
      <c r="C88983" s="170" t="s">
        <v>5096</v>
      </c>
      <c r="D88983" s="170">
        <v>47</v>
      </c>
      <c r="E88983" s="170">
        <v>201510</v>
      </c>
      <c r="F88983" s="170">
        <v>2</v>
      </c>
    </row>
    <row r="88984" spans="1:6" x14ac:dyDescent="0.25">
      <c r="A88984" s="170">
        <v>2015</v>
      </c>
      <c r="B88984" s="170" t="s">
        <v>1933</v>
      </c>
      <c r="C88984" s="170" t="s">
        <v>5095</v>
      </c>
      <c r="D88984" s="170">
        <v>34</v>
      </c>
      <c r="E88984" s="170">
        <v>201510</v>
      </c>
      <c r="F88984" s="170">
        <v>3</v>
      </c>
    </row>
    <row r="88985" spans="1:6" x14ac:dyDescent="0.25">
      <c r="A88985" s="170">
        <v>2015</v>
      </c>
      <c r="B88985" s="170" t="s">
        <v>1934</v>
      </c>
      <c r="C88985" s="170" t="s">
        <v>5096</v>
      </c>
      <c r="D88985" s="170">
        <v>25</v>
      </c>
      <c r="E88985" s="170">
        <v>201508</v>
      </c>
      <c r="F88985" s="170">
        <v>2</v>
      </c>
    </row>
    <row r="88986" spans="1:6" x14ac:dyDescent="0.25">
      <c r="A88986" s="170">
        <v>2015</v>
      </c>
      <c r="B88986" s="170" t="s">
        <v>1935</v>
      </c>
      <c r="C88986" s="170" t="s">
        <v>5095</v>
      </c>
      <c r="D88986" s="170">
        <v>46</v>
      </c>
      <c r="E88986" s="170">
        <v>201511</v>
      </c>
      <c r="F88986" s="170">
        <v>2</v>
      </c>
    </row>
    <row r="88987" spans="1:6" x14ac:dyDescent="0.25">
      <c r="A88987" s="170">
        <v>2015</v>
      </c>
      <c r="B88987" s="170" t="s">
        <v>1936</v>
      </c>
      <c r="C88987" s="170" t="s">
        <v>5095</v>
      </c>
      <c r="D88987" s="170">
        <v>39</v>
      </c>
      <c r="E88987" s="170">
        <v>201509</v>
      </c>
      <c r="F88987" s="170">
        <v>1</v>
      </c>
    </row>
    <row r="88988" spans="1:6" x14ac:dyDescent="0.25">
      <c r="A88988" s="170">
        <v>2015</v>
      </c>
      <c r="B88988" s="170" t="s">
        <v>1937</v>
      </c>
      <c r="C88988" s="170" t="s">
        <v>5096</v>
      </c>
      <c r="D88988" s="170">
        <v>34</v>
      </c>
      <c r="E88988" s="170">
        <v>201511</v>
      </c>
      <c r="F88988" s="170">
        <v>1</v>
      </c>
    </row>
    <row r="88989" spans="1:6" x14ac:dyDescent="0.25">
      <c r="A88989" s="170">
        <v>2015</v>
      </c>
      <c r="B88989" s="170" t="s">
        <v>1938</v>
      </c>
      <c r="C88989" s="170" t="s">
        <v>5095</v>
      </c>
      <c r="D88989" s="170">
        <v>31</v>
      </c>
      <c r="E88989" s="170">
        <v>201509</v>
      </c>
      <c r="F88989" s="170">
        <v>2</v>
      </c>
    </row>
    <row r="88990" spans="1:6" x14ac:dyDescent="0.25">
      <c r="A88990" s="170">
        <v>2015</v>
      </c>
      <c r="B88990" s="170" t="s">
        <v>1939</v>
      </c>
      <c r="C88990" s="170" t="s">
        <v>5096</v>
      </c>
      <c r="D88990" s="170">
        <v>44</v>
      </c>
      <c r="E88990" s="170">
        <v>201508</v>
      </c>
      <c r="F88990" s="170">
        <v>1</v>
      </c>
    </row>
    <row r="88991" spans="1:6" x14ac:dyDescent="0.25">
      <c r="A88991" s="170">
        <v>2015</v>
      </c>
      <c r="B88991" s="170" t="s">
        <v>1940</v>
      </c>
      <c r="C88991" s="170" t="s">
        <v>5095</v>
      </c>
      <c r="D88991" s="170">
        <v>7</v>
      </c>
      <c r="E88991" s="170">
        <v>201510</v>
      </c>
      <c r="F88991" s="170">
        <v>2</v>
      </c>
    </row>
    <row r="88992" spans="1:6" x14ac:dyDescent="0.25">
      <c r="A88992" s="170">
        <v>2015</v>
      </c>
      <c r="B88992" s="170" t="s">
        <v>1941</v>
      </c>
      <c r="C88992" s="170" t="s">
        <v>5096</v>
      </c>
      <c r="D88992" s="170">
        <v>69</v>
      </c>
      <c r="E88992" s="170">
        <v>201509</v>
      </c>
      <c r="F88992" s="170">
        <v>1</v>
      </c>
    </row>
    <row r="88993" spans="1:6" x14ac:dyDescent="0.25">
      <c r="A88993" s="170">
        <v>2015</v>
      </c>
      <c r="B88993" s="170" t="s">
        <v>1942</v>
      </c>
      <c r="C88993" s="170" t="s">
        <v>5095</v>
      </c>
      <c r="D88993" s="170">
        <v>64</v>
      </c>
      <c r="E88993" s="170">
        <v>201509</v>
      </c>
      <c r="F88993" s="170">
        <v>1</v>
      </c>
    </row>
    <row r="88994" spans="1:6" x14ac:dyDescent="0.25">
      <c r="A88994" s="170">
        <v>2015</v>
      </c>
      <c r="B88994" s="170" t="s">
        <v>1943</v>
      </c>
      <c r="C88994" s="170" t="s">
        <v>5096</v>
      </c>
      <c r="D88994" s="170">
        <v>23</v>
      </c>
      <c r="E88994" s="170">
        <v>201509</v>
      </c>
      <c r="F88994" s="170">
        <v>1</v>
      </c>
    </row>
    <row r="88995" spans="1:6" x14ac:dyDescent="0.25">
      <c r="A88995" s="170">
        <v>2015</v>
      </c>
      <c r="B88995" s="170" t="s">
        <v>1944</v>
      </c>
      <c r="C88995" s="170" t="s">
        <v>5096</v>
      </c>
      <c r="D88995" s="170">
        <v>39</v>
      </c>
      <c r="E88995" s="170">
        <v>201508</v>
      </c>
      <c r="F88995" s="170">
        <v>1</v>
      </c>
    </row>
    <row r="88996" spans="1:6" x14ac:dyDescent="0.25">
      <c r="A88996" s="170">
        <v>2015</v>
      </c>
      <c r="B88996" s="170" t="s">
        <v>1945</v>
      </c>
      <c r="C88996" s="170" t="s">
        <v>5095</v>
      </c>
      <c r="D88996" s="170">
        <v>48</v>
      </c>
      <c r="E88996" s="170">
        <v>201511</v>
      </c>
      <c r="F88996" s="170">
        <v>2</v>
      </c>
    </row>
    <row r="88997" spans="1:6" x14ac:dyDescent="0.25">
      <c r="A88997" s="170">
        <v>2015</v>
      </c>
      <c r="B88997" s="170" t="s">
        <v>1946</v>
      </c>
      <c r="C88997" s="170" t="s">
        <v>5096</v>
      </c>
      <c r="D88997" s="170">
        <v>30</v>
      </c>
      <c r="E88997" s="170">
        <v>201510</v>
      </c>
      <c r="F88997" s="170">
        <v>1</v>
      </c>
    </row>
    <row r="88998" spans="1:6" x14ac:dyDescent="0.25">
      <c r="A88998" s="170">
        <v>2015</v>
      </c>
      <c r="B88998" s="170" t="s">
        <v>1947</v>
      </c>
      <c r="C88998" s="170" t="s">
        <v>5095</v>
      </c>
      <c r="D88998" s="170">
        <v>21</v>
      </c>
      <c r="E88998" s="170">
        <v>201510</v>
      </c>
      <c r="F88998" s="170">
        <v>2</v>
      </c>
    </row>
    <row r="88999" spans="1:6" x14ac:dyDescent="0.25">
      <c r="A88999" s="170">
        <v>2015</v>
      </c>
      <c r="B88999" s="170" t="s">
        <v>1948</v>
      </c>
      <c r="C88999" s="170" t="s">
        <v>5095</v>
      </c>
      <c r="D88999" s="170">
        <v>36</v>
      </c>
      <c r="E88999" s="170">
        <v>201508</v>
      </c>
      <c r="F88999" s="170">
        <v>2</v>
      </c>
    </row>
    <row r="89000" spans="1:6" x14ac:dyDescent="0.25">
      <c r="A89000" s="170">
        <v>2015</v>
      </c>
      <c r="B89000" s="170" t="s">
        <v>1949</v>
      </c>
      <c r="C89000" s="170" t="s">
        <v>5096</v>
      </c>
      <c r="D89000" s="170">
        <v>18</v>
      </c>
      <c r="E89000" s="170">
        <v>201508</v>
      </c>
      <c r="F89000" s="170">
        <v>2</v>
      </c>
    </row>
    <row r="89001" spans="1:6" x14ac:dyDescent="0.25">
      <c r="A89001" s="170">
        <v>2015</v>
      </c>
      <c r="B89001" s="170" t="s">
        <v>1950</v>
      </c>
      <c r="C89001" s="170" t="s">
        <v>5096</v>
      </c>
      <c r="D89001" s="170">
        <v>29</v>
      </c>
      <c r="E89001" s="170">
        <v>201508</v>
      </c>
      <c r="F89001" s="170">
        <v>1</v>
      </c>
    </row>
    <row r="89002" spans="1:6" x14ac:dyDescent="0.25">
      <c r="A89002" s="170">
        <v>2015</v>
      </c>
      <c r="B89002" s="170" t="s">
        <v>1951</v>
      </c>
      <c r="C89002" s="170" t="s">
        <v>5095</v>
      </c>
      <c r="D89002" s="170">
        <v>48</v>
      </c>
      <c r="E89002" s="170">
        <v>201509</v>
      </c>
      <c r="F89002" s="170">
        <v>2</v>
      </c>
    </row>
    <row r="89003" spans="1:6" x14ac:dyDescent="0.25">
      <c r="A89003" s="170">
        <v>2015</v>
      </c>
      <c r="B89003" s="170" t="s">
        <v>1952</v>
      </c>
      <c r="C89003" s="170" t="s">
        <v>5096</v>
      </c>
      <c r="D89003" s="170">
        <v>33</v>
      </c>
      <c r="E89003" s="170">
        <v>201506</v>
      </c>
      <c r="F89003" s="170">
        <v>1</v>
      </c>
    </row>
    <row r="89004" spans="1:6" x14ac:dyDescent="0.25">
      <c r="A89004" s="170">
        <v>2015</v>
      </c>
      <c r="B89004" s="170" t="s">
        <v>1953</v>
      </c>
      <c r="C89004" s="170" t="s">
        <v>5095</v>
      </c>
      <c r="D89004" s="170">
        <v>43</v>
      </c>
      <c r="E89004" s="170">
        <v>201505</v>
      </c>
      <c r="F89004" s="170">
        <v>2</v>
      </c>
    </row>
    <row r="89005" spans="1:6" x14ac:dyDescent="0.25">
      <c r="A89005" s="170">
        <v>2015</v>
      </c>
      <c r="B89005" s="170" t="s">
        <v>1954</v>
      </c>
      <c r="C89005" s="170" t="s">
        <v>5095</v>
      </c>
      <c r="D89005" s="170">
        <v>28</v>
      </c>
      <c r="E89005" s="170">
        <v>201508</v>
      </c>
      <c r="F89005" s="170">
        <v>1</v>
      </c>
    </row>
    <row r="89006" spans="1:6" x14ac:dyDescent="0.25">
      <c r="A89006" s="170">
        <v>2015</v>
      </c>
      <c r="B89006" s="170" t="s">
        <v>1955</v>
      </c>
      <c r="C89006" s="170" t="s">
        <v>5095</v>
      </c>
      <c r="D89006" s="170">
        <v>32</v>
      </c>
      <c r="E89006" s="170">
        <v>201510</v>
      </c>
      <c r="F89006" s="170">
        <v>3</v>
      </c>
    </row>
    <row r="89007" spans="1:6" x14ac:dyDescent="0.25">
      <c r="A89007" s="170">
        <v>2015</v>
      </c>
      <c r="B89007" s="170" t="s">
        <v>1956</v>
      </c>
      <c r="C89007" s="170" t="s">
        <v>5096</v>
      </c>
      <c r="D89007" s="170">
        <v>34</v>
      </c>
      <c r="E89007" s="170">
        <v>201509</v>
      </c>
      <c r="F89007" s="170">
        <v>1</v>
      </c>
    </row>
    <row r="89008" spans="1:6" x14ac:dyDescent="0.25">
      <c r="A89008" s="170">
        <v>2015</v>
      </c>
      <c r="B89008" s="170" t="s">
        <v>1957</v>
      </c>
      <c r="C89008" s="170" t="s">
        <v>5095</v>
      </c>
      <c r="D89008" s="170">
        <v>29</v>
      </c>
      <c r="E89008" s="170">
        <v>201509</v>
      </c>
      <c r="F89008" s="170">
        <v>1</v>
      </c>
    </row>
    <row r="89009" spans="1:6" x14ac:dyDescent="0.25">
      <c r="A89009" s="170">
        <v>2015</v>
      </c>
      <c r="B89009" s="170" t="s">
        <v>1958</v>
      </c>
      <c r="C89009" s="170" t="s">
        <v>5095</v>
      </c>
      <c r="D89009" s="170">
        <v>37</v>
      </c>
      <c r="E89009" s="170">
        <v>201510</v>
      </c>
      <c r="F89009" s="170">
        <v>1</v>
      </c>
    </row>
    <row r="89010" spans="1:6" x14ac:dyDescent="0.25">
      <c r="A89010" s="170">
        <v>2015</v>
      </c>
      <c r="B89010" s="170" t="s">
        <v>1959</v>
      </c>
      <c r="C89010" s="170" t="s">
        <v>5095</v>
      </c>
      <c r="D89010" s="170">
        <v>27</v>
      </c>
      <c r="E89010" s="170">
        <v>201507</v>
      </c>
      <c r="F89010" s="170">
        <v>1</v>
      </c>
    </row>
    <row r="89011" spans="1:6" x14ac:dyDescent="0.25">
      <c r="A89011" s="170">
        <v>2015</v>
      </c>
      <c r="B89011" s="170" t="s">
        <v>1960</v>
      </c>
      <c r="C89011" s="170" t="s">
        <v>5096</v>
      </c>
      <c r="D89011" s="170">
        <v>36</v>
      </c>
      <c r="E89011" s="170">
        <v>201508</v>
      </c>
      <c r="F89011" s="170">
        <v>2</v>
      </c>
    </row>
    <row r="89012" spans="1:6" x14ac:dyDescent="0.25">
      <c r="A89012" s="170">
        <v>2015</v>
      </c>
      <c r="B89012" s="170" t="s">
        <v>1962</v>
      </c>
      <c r="C89012" s="170" t="s">
        <v>5095</v>
      </c>
      <c r="D89012" s="170">
        <v>45</v>
      </c>
      <c r="E89012" s="170">
        <v>201511</v>
      </c>
      <c r="F89012" s="170">
        <v>1</v>
      </c>
    </row>
    <row r="89013" spans="1:6" x14ac:dyDescent="0.25">
      <c r="A89013" s="170">
        <v>2015</v>
      </c>
      <c r="B89013" s="170" t="s">
        <v>1963</v>
      </c>
      <c r="C89013" s="170" t="s">
        <v>5095</v>
      </c>
      <c r="D89013" s="170">
        <v>58</v>
      </c>
      <c r="E89013" s="170">
        <v>201512</v>
      </c>
      <c r="F89013" s="170">
        <v>1</v>
      </c>
    </row>
    <row r="89014" spans="1:6" x14ac:dyDescent="0.25">
      <c r="A89014" s="170">
        <v>2015</v>
      </c>
      <c r="B89014" s="170" t="s">
        <v>1964</v>
      </c>
      <c r="C89014" s="170" t="s">
        <v>5096</v>
      </c>
      <c r="D89014" s="170">
        <v>48</v>
      </c>
      <c r="E89014" s="170">
        <v>201507</v>
      </c>
      <c r="F89014" s="170">
        <v>1</v>
      </c>
    </row>
    <row r="89015" spans="1:6" x14ac:dyDescent="0.25">
      <c r="A89015" s="170">
        <v>2015</v>
      </c>
      <c r="B89015" s="170" t="s">
        <v>1965</v>
      </c>
      <c r="C89015" s="170" t="s">
        <v>5095</v>
      </c>
      <c r="D89015" s="170">
        <v>54</v>
      </c>
      <c r="E89015" s="170">
        <v>201510</v>
      </c>
      <c r="F89015" s="170">
        <v>2</v>
      </c>
    </row>
    <row r="89016" spans="1:6" x14ac:dyDescent="0.25">
      <c r="A89016" s="170">
        <v>2015</v>
      </c>
      <c r="B89016" s="170" t="s">
        <v>1966</v>
      </c>
      <c r="C89016" s="170" t="s">
        <v>5096</v>
      </c>
      <c r="D89016" s="170">
        <v>35</v>
      </c>
      <c r="E89016" s="170">
        <v>201508</v>
      </c>
      <c r="F89016" s="170">
        <v>1</v>
      </c>
    </row>
    <row r="89017" spans="1:6" x14ac:dyDescent="0.25">
      <c r="A89017" s="170">
        <v>2015</v>
      </c>
      <c r="B89017" s="170" t="s">
        <v>1967</v>
      </c>
      <c r="C89017" s="170" t="s">
        <v>5096</v>
      </c>
      <c r="D89017" s="170">
        <v>59</v>
      </c>
      <c r="E89017" s="170">
        <v>201512</v>
      </c>
      <c r="F89017" s="170">
        <v>3</v>
      </c>
    </row>
    <row r="89018" spans="1:6" x14ac:dyDescent="0.25">
      <c r="A89018" s="170">
        <v>2015</v>
      </c>
      <c r="B89018" s="170" t="s">
        <v>1968</v>
      </c>
      <c r="C89018" s="170" t="s">
        <v>5096</v>
      </c>
      <c r="D89018" s="170">
        <v>52</v>
      </c>
      <c r="E89018" s="170">
        <v>201510</v>
      </c>
      <c r="F89018" s="170">
        <v>2</v>
      </c>
    </row>
    <row r="89019" spans="1:6" x14ac:dyDescent="0.25">
      <c r="A89019" s="170">
        <v>2015</v>
      </c>
      <c r="B89019" s="170" t="s">
        <v>1969</v>
      </c>
      <c r="C89019" s="170" t="s">
        <v>5096</v>
      </c>
      <c r="D89019" s="170">
        <v>33</v>
      </c>
      <c r="E89019" s="170">
        <v>201509</v>
      </c>
      <c r="F89019" s="170">
        <v>1</v>
      </c>
    </row>
    <row r="89020" spans="1:6" x14ac:dyDescent="0.25">
      <c r="A89020" s="170">
        <v>2015</v>
      </c>
      <c r="B89020" s="170" t="s">
        <v>1970</v>
      </c>
      <c r="C89020" s="170" t="s">
        <v>5096</v>
      </c>
      <c r="D89020" s="170">
        <v>50</v>
      </c>
      <c r="E89020" s="170">
        <v>201509</v>
      </c>
      <c r="F89020" s="170">
        <v>3</v>
      </c>
    </row>
    <row r="89021" spans="1:6" x14ac:dyDescent="0.25">
      <c r="A89021" s="170">
        <v>2015</v>
      </c>
      <c r="B89021" s="170" t="s">
        <v>1971</v>
      </c>
      <c r="C89021" s="170" t="s">
        <v>5095</v>
      </c>
      <c r="D89021" s="170">
        <v>47</v>
      </c>
      <c r="E89021" s="170">
        <v>201509</v>
      </c>
      <c r="F89021" s="170">
        <v>2</v>
      </c>
    </row>
    <row r="89022" spans="1:6" x14ac:dyDescent="0.25">
      <c r="A89022" s="170">
        <v>2015</v>
      </c>
      <c r="B89022" s="170" t="s">
        <v>1972</v>
      </c>
      <c r="C89022" s="170" t="s">
        <v>5096</v>
      </c>
      <c r="D89022" s="170">
        <v>54</v>
      </c>
      <c r="E89022" s="170">
        <v>201510</v>
      </c>
      <c r="F89022" s="170">
        <v>1</v>
      </c>
    </row>
    <row r="89023" spans="1:6" x14ac:dyDescent="0.25">
      <c r="A89023" s="170">
        <v>2015</v>
      </c>
      <c r="B89023" s="170" t="s">
        <v>1973</v>
      </c>
      <c r="C89023" s="170" t="s">
        <v>5095</v>
      </c>
      <c r="D89023" s="170">
        <v>30</v>
      </c>
      <c r="E89023" s="170">
        <v>201508</v>
      </c>
      <c r="F89023" s="170">
        <v>1</v>
      </c>
    </row>
    <row r="89024" spans="1:6" x14ac:dyDescent="0.25">
      <c r="A89024" s="170">
        <v>2015</v>
      </c>
      <c r="B89024" s="170" t="s">
        <v>1974</v>
      </c>
      <c r="C89024" s="170" t="s">
        <v>5096</v>
      </c>
      <c r="D89024" s="170">
        <v>44</v>
      </c>
      <c r="E89024" s="170">
        <v>201510</v>
      </c>
      <c r="F89024" s="170">
        <v>3</v>
      </c>
    </row>
    <row r="89025" spans="1:6" x14ac:dyDescent="0.25">
      <c r="A89025" s="170">
        <v>2015</v>
      </c>
      <c r="B89025" s="170" t="s">
        <v>1975</v>
      </c>
      <c r="C89025" s="170" t="s">
        <v>5095</v>
      </c>
      <c r="D89025" s="170">
        <v>55</v>
      </c>
      <c r="E89025" s="170">
        <v>201511</v>
      </c>
      <c r="F89025" s="170">
        <v>2</v>
      </c>
    </row>
    <row r="89026" spans="1:6" x14ac:dyDescent="0.25">
      <c r="A89026" s="170">
        <v>2015</v>
      </c>
      <c r="B89026" s="170" t="s">
        <v>1976</v>
      </c>
      <c r="C89026" s="170" t="s">
        <v>5096</v>
      </c>
      <c r="D89026" s="170">
        <v>20</v>
      </c>
      <c r="E89026" s="170">
        <v>201509</v>
      </c>
      <c r="F89026" s="170">
        <v>1</v>
      </c>
    </row>
    <row r="89027" spans="1:6" x14ac:dyDescent="0.25">
      <c r="A89027" s="170">
        <v>2015</v>
      </c>
      <c r="B89027" s="170" t="s">
        <v>1977</v>
      </c>
      <c r="C89027" s="170" t="s">
        <v>5095</v>
      </c>
      <c r="D89027" s="170">
        <v>40</v>
      </c>
      <c r="E89027" s="170">
        <v>201510</v>
      </c>
      <c r="F89027" s="170">
        <v>1</v>
      </c>
    </row>
    <row r="89028" spans="1:6" x14ac:dyDescent="0.25">
      <c r="A89028" s="170">
        <v>2015</v>
      </c>
      <c r="B89028" s="170" t="s">
        <v>1978</v>
      </c>
      <c r="C89028" s="170" t="s">
        <v>5096</v>
      </c>
      <c r="D89028" s="170">
        <v>45</v>
      </c>
      <c r="E89028" s="170">
        <v>201510</v>
      </c>
      <c r="F89028" s="170">
        <v>3</v>
      </c>
    </row>
    <row r="89029" spans="1:6" x14ac:dyDescent="0.25">
      <c r="A89029" s="170">
        <v>2015</v>
      </c>
      <c r="B89029" s="170" t="s">
        <v>1979</v>
      </c>
      <c r="C89029" s="170" t="s">
        <v>5096</v>
      </c>
      <c r="D89029" s="170">
        <v>57</v>
      </c>
      <c r="E89029" s="170">
        <v>201509</v>
      </c>
      <c r="F89029" s="170">
        <v>3</v>
      </c>
    </row>
    <row r="89030" spans="1:6" x14ac:dyDescent="0.25">
      <c r="A89030" s="170">
        <v>2015</v>
      </c>
      <c r="B89030" s="170" t="s">
        <v>1980</v>
      </c>
      <c r="C89030" s="170" t="s">
        <v>5095</v>
      </c>
      <c r="D89030" s="170">
        <v>25</v>
      </c>
      <c r="E89030" s="170">
        <v>201510</v>
      </c>
      <c r="F89030" s="170">
        <v>1</v>
      </c>
    </row>
    <row r="89031" spans="1:6" x14ac:dyDescent="0.25">
      <c r="A89031" s="170">
        <v>2015</v>
      </c>
      <c r="B89031" s="170" t="s">
        <v>1981</v>
      </c>
      <c r="C89031" s="170" t="s">
        <v>5096</v>
      </c>
      <c r="D89031" s="170">
        <v>42</v>
      </c>
      <c r="E89031" s="170">
        <v>201511</v>
      </c>
      <c r="F89031" s="170">
        <v>1</v>
      </c>
    </row>
    <row r="89032" spans="1:6" x14ac:dyDescent="0.25">
      <c r="A89032" s="170">
        <v>2015</v>
      </c>
      <c r="B89032" s="170" t="s">
        <v>1982</v>
      </c>
      <c r="C89032" s="170" t="s">
        <v>5096</v>
      </c>
      <c r="D89032" s="170">
        <v>8</v>
      </c>
      <c r="E89032" s="170">
        <v>201507</v>
      </c>
      <c r="F89032" s="170">
        <v>1</v>
      </c>
    </row>
    <row r="89033" spans="1:6" x14ac:dyDescent="0.25">
      <c r="A89033" s="170">
        <v>2015</v>
      </c>
      <c r="B89033" s="170" t="s">
        <v>1983</v>
      </c>
      <c r="C89033" s="170" t="s">
        <v>5095</v>
      </c>
      <c r="D89033" s="170">
        <v>56</v>
      </c>
      <c r="E89033" s="170">
        <v>201508</v>
      </c>
      <c r="F89033" s="170">
        <v>2</v>
      </c>
    </row>
    <row r="89034" spans="1:6" x14ac:dyDescent="0.25">
      <c r="A89034" s="170">
        <v>2015</v>
      </c>
      <c r="B89034" s="170" t="s">
        <v>1984</v>
      </c>
      <c r="C89034" s="170" t="s">
        <v>5095</v>
      </c>
      <c r="D89034" s="170">
        <v>48</v>
      </c>
      <c r="E89034" s="170">
        <v>201511</v>
      </c>
      <c r="F89034" s="170">
        <v>1</v>
      </c>
    </row>
    <row r="89035" spans="1:6" x14ac:dyDescent="0.25">
      <c r="A89035" s="170">
        <v>2015</v>
      </c>
      <c r="B89035" s="170" t="s">
        <v>1985</v>
      </c>
      <c r="C89035" s="170" t="s">
        <v>5096</v>
      </c>
      <c r="D89035" s="170">
        <v>66</v>
      </c>
      <c r="E89035" s="170">
        <v>201509</v>
      </c>
      <c r="F89035" s="170">
        <v>2</v>
      </c>
    </row>
    <row r="89036" spans="1:6" x14ac:dyDescent="0.25">
      <c r="A89036" s="170">
        <v>2015</v>
      </c>
      <c r="B89036" s="170" t="s">
        <v>1986</v>
      </c>
      <c r="C89036" s="170" t="s">
        <v>5095</v>
      </c>
      <c r="D89036" s="170">
        <v>39</v>
      </c>
      <c r="E89036" s="170">
        <v>201508</v>
      </c>
      <c r="F89036" s="170">
        <v>2</v>
      </c>
    </row>
    <row r="89037" spans="1:6" x14ac:dyDescent="0.25">
      <c r="A89037" s="170">
        <v>2015</v>
      </c>
      <c r="B89037" s="170" t="s">
        <v>1987</v>
      </c>
      <c r="C89037" s="170" t="s">
        <v>5096</v>
      </c>
      <c r="D89037" s="170">
        <v>45</v>
      </c>
      <c r="E89037" s="170">
        <v>201511</v>
      </c>
      <c r="F89037" s="170">
        <v>1</v>
      </c>
    </row>
    <row r="89038" spans="1:6" x14ac:dyDescent="0.25">
      <c r="A89038" s="170">
        <v>2015</v>
      </c>
      <c r="B89038" s="170" t="s">
        <v>1988</v>
      </c>
      <c r="C89038" s="170" t="s">
        <v>5095</v>
      </c>
      <c r="D89038" s="170">
        <v>60</v>
      </c>
      <c r="E89038" s="170">
        <v>201507</v>
      </c>
      <c r="F89038" s="170">
        <v>2</v>
      </c>
    </row>
    <row r="89039" spans="1:6" x14ac:dyDescent="0.25">
      <c r="A89039" s="170">
        <v>2015</v>
      </c>
      <c r="B89039" s="170" t="s">
        <v>1989</v>
      </c>
      <c r="C89039" s="170" t="s">
        <v>5096</v>
      </c>
      <c r="D89039" s="170">
        <v>26</v>
      </c>
      <c r="E89039" s="170">
        <v>201511</v>
      </c>
      <c r="F89039" s="170">
        <v>1</v>
      </c>
    </row>
    <row r="89040" spans="1:6" x14ac:dyDescent="0.25">
      <c r="A89040" s="170">
        <v>2015</v>
      </c>
      <c r="B89040" s="170" t="s">
        <v>1990</v>
      </c>
      <c r="C89040" s="170" t="s">
        <v>5095</v>
      </c>
      <c r="D89040" s="170">
        <v>44</v>
      </c>
      <c r="E89040" s="170">
        <v>201508</v>
      </c>
      <c r="F89040" s="170">
        <v>1</v>
      </c>
    </row>
    <row r="89041" spans="1:6" x14ac:dyDescent="0.25">
      <c r="A89041" s="170">
        <v>2015</v>
      </c>
      <c r="B89041" s="170" t="s">
        <v>1991</v>
      </c>
      <c r="C89041" s="170" t="s">
        <v>5095</v>
      </c>
      <c r="D89041" s="170">
        <v>40</v>
      </c>
      <c r="E89041" s="170">
        <v>201510</v>
      </c>
      <c r="F89041" s="170">
        <v>1</v>
      </c>
    </row>
    <row r="89042" spans="1:6" x14ac:dyDescent="0.25">
      <c r="A89042" s="170">
        <v>2015</v>
      </c>
      <c r="B89042" s="170" t="s">
        <v>1992</v>
      </c>
      <c r="C89042" s="170" t="s">
        <v>5095</v>
      </c>
      <c r="D89042" s="170">
        <v>55</v>
      </c>
      <c r="E89042" s="170">
        <v>201509</v>
      </c>
      <c r="F89042" s="170">
        <v>1</v>
      </c>
    </row>
    <row r="89043" spans="1:6" x14ac:dyDescent="0.25">
      <c r="A89043" s="170">
        <v>2015</v>
      </c>
      <c r="B89043" s="170" t="s">
        <v>1993</v>
      </c>
      <c r="C89043" s="170" t="s">
        <v>5096</v>
      </c>
      <c r="D89043" s="170">
        <v>72</v>
      </c>
      <c r="E89043" s="170">
        <v>201512</v>
      </c>
      <c r="F89043" s="170">
        <v>1</v>
      </c>
    </row>
    <row r="89044" spans="1:6" x14ac:dyDescent="0.25">
      <c r="A89044" s="170">
        <v>2015</v>
      </c>
      <c r="B89044" s="170" t="s">
        <v>1994</v>
      </c>
      <c r="C89044" s="170" t="s">
        <v>5096</v>
      </c>
      <c r="D89044" s="170">
        <v>35</v>
      </c>
      <c r="E89044" s="170">
        <v>201511</v>
      </c>
      <c r="F89044" s="170">
        <v>1</v>
      </c>
    </row>
    <row r="89045" spans="1:6" x14ac:dyDescent="0.25">
      <c r="A89045" s="170">
        <v>2015</v>
      </c>
      <c r="B89045" s="170" t="s">
        <v>1995</v>
      </c>
      <c r="C89045" s="170" t="s">
        <v>5095</v>
      </c>
      <c r="D89045" s="170">
        <v>44</v>
      </c>
      <c r="E89045" s="170">
        <v>201509</v>
      </c>
      <c r="F89045" s="170">
        <v>2</v>
      </c>
    </row>
    <row r="89046" spans="1:6" x14ac:dyDescent="0.25">
      <c r="A89046" s="170">
        <v>2015</v>
      </c>
      <c r="B89046" s="170" t="s">
        <v>1996</v>
      </c>
      <c r="C89046" s="170" t="s">
        <v>5095</v>
      </c>
      <c r="D89046" s="170">
        <v>42</v>
      </c>
      <c r="E89046" s="170">
        <v>201509</v>
      </c>
      <c r="F89046" s="170">
        <v>2</v>
      </c>
    </row>
    <row r="89047" spans="1:6" x14ac:dyDescent="0.25">
      <c r="A89047" s="170">
        <v>2015</v>
      </c>
      <c r="B89047" s="170" t="s">
        <v>1998</v>
      </c>
      <c r="C89047" s="170" t="s">
        <v>5095</v>
      </c>
      <c r="D89047" s="170">
        <v>41</v>
      </c>
      <c r="E89047" s="170">
        <v>201508</v>
      </c>
      <c r="F89047" s="170">
        <v>2</v>
      </c>
    </row>
    <row r="89048" spans="1:6" x14ac:dyDescent="0.25">
      <c r="A89048" s="170">
        <v>2015</v>
      </c>
      <c r="B89048" s="170" t="s">
        <v>1999</v>
      </c>
      <c r="C89048" s="170" t="s">
        <v>5095</v>
      </c>
      <c r="D89048" s="170">
        <v>49</v>
      </c>
      <c r="E89048" s="170">
        <v>201509</v>
      </c>
      <c r="F89048" s="170">
        <v>2</v>
      </c>
    </row>
    <row r="89049" spans="1:6" x14ac:dyDescent="0.25">
      <c r="A89049" s="170">
        <v>2015</v>
      </c>
      <c r="B89049" s="170" t="s">
        <v>2000</v>
      </c>
      <c r="C89049" s="170" t="s">
        <v>5095</v>
      </c>
      <c r="D89049" s="170">
        <v>53</v>
      </c>
      <c r="E89049" s="170">
        <v>201511</v>
      </c>
      <c r="F89049" s="170">
        <v>3</v>
      </c>
    </row>
    <row r="89050" spans="1:6" x14ac:dyDescent="0.25">
      <c r="A89050" s="170">
        <v>2015</v>
      </c>
      <c r="B89050" s="170" t="s">
        <v>2001</v>
      </c>
      <c r="C89050" s="170" t="s">
        <v>5095</v>
      </c>
      <c r="D89050" s="170">
        <v>54</v>
      </c>
      <c r="E89050" s="170">
        <v>201508</v>
      </c>
      <c r="F89050" s="170">
        <v>2</v>
      </c>
    </row>
    <row r="89051" spans="1:6" x14ac:dyDescent="0.25">
      <c r="A89051" s="170">
        <v>2015</v>
      </c>
      <c r="B89051" s="170" t="s">
        <v>2002</v>
      </c>
      <c r="C89051" s="170" t="s">
        <v>5096</v>
      </c>
      <c r="D89051" s="170">
        <v>43</v>
      </c>
      <c r="E89051" s="170">
        <v>201509</v>
      </c>
      <c r="F89051" s="170">
        <v>1</v>
      </c>
    </row>
    <row r="89052" spans="1:6" x14ac:dyDescent="0.25">
      <c r="A89052" s="170">
        <v>2015</v>
      </c>
      <c r="B89052" s="170" t="s">
        <v>2003</v>
      </c>
      <c r="C89052" s="170" t="s">
        <v>5095</v>
      </c>
      <c r="D89052" s="170">
        <v>52</v>
      </c>
      <c r="E89052" s="170">
        <v>201510</v>
      </c>
      <c r="F89052" s="170">
        <v>3</v>
      </c>
    </row>
    <row r="89053" spans="1:6" x14ac:dyDescent="0.25">
      <c r="A89053" s="170">
        <v>2015</v>
      </c>
      <c r="B89053" s="170" t="s">
        <v>2004</v>
      </c>
      <c r="C89053" s="170" t="s">
        <v>5095</v>
      </c>
      <c r="D89053" s="170">
        <v>30</v>
      </c>
      <c r="E89053" s="170">
        <v>201511</v>
      </c>
      <c r="F89053" s="170">
        <v>1</v>
      </c>
    </row>
    <row r="89054" spans="1:6" x14ac:dyDescent="0.25">
      <c r="A89054" s="170">
        <v>2015</v>
      </c>
      <c r="B89054" s="170" t="s">
        <v>2005</v>
      </c>
      <c r="C89054" s="170" t="s">
        <v>5096</v>
      </c>
      <c r="D89054" s="170">
        <v>14</v>
      </c>
      <c r="E89054" s="170">
        <v>201511</v>
      </c>
      <c r="F89054" s="170">
        <v>1</v>
      </c>
    </row>
    <row r="89055" spans="1:6" x14ac:dyDescent="0.25">
      <c r="A89055" s="170">
        <v>2015</v>
      </c>
      <c r="B89055" s="170" t="s">
        <v>2006</v>
      </c>
      <c r="C89055" s="170" t="s">
        <v>5096</v>
      </c>
      <c r="D89055" s="170">
        <v>54</v>
      </c>
      <c r="E89055" s="170">
        <v>201506</v>
      </c>
      <c r="F89055" s="170">
        <v>1</v>
      </c>
    </row>
    <row r="89056" spans="1:6" x14ac:dyDescent="0.25">
      <c r="A89056" s="170">
        <v>2015</v>
      </c>
      <c r="B89056" s="170" t="s">
        <v>2008</v>
      </c>
      <c r="C89056" s="170" t="s">
        <v>5096</v>
      </c>
      <c r="D89056" s="170">
        <v>40</v>
      </c>
      <c r="E89056" s="170">
        <v>201511</v>
      </c>
      <c r="F89056" s="170">
        <v>1</v>
      </c>
    </row>
    <row r="89057" spans="1:6" x14ac:dyDescent="0.25">
      <c r="A89057" s="170">
        <v>2015</v>
      </c>
      <c r="B89057" s="170" t="s">
        <v>2009</v>
      </c>
      <c r="C89057" s="170" t="s">
        <v>5096</v>
      </c>
      <c r="D89057" s="170">
        <v>22</v>
      </c>
      <c r="E89057" s="170">
        <v>201508</v>
      </c>
      <c r="F89057" s="170">
        <v>1</v>
      </c>
    </row>
    <row r="89058" spans="1:6" x14ac:dyDescent="0.25">
      <c r="A89058" s="170">
        <v>2015</v>
      </c>
      <c r="B89058" s="170" t="s">
        <v>2010</v>
      </c>
      <c r="C89058" s="170" t="s">
        <v>5096</v>
      </c>
      <c r="D89058" s="170">
        <v>37</v>
      </c>
      <c r="E89058" s="170">
        <v>201508</v>
      </c>
      <c r="F89058" s="170">
        <v>2</v>
      </c>
    </row>
    <row r="89059" spans="1:6" x14ac:dyDescent="0.25">
      <c r="A89059" s="170">
        <v>2015</v>
      </c>
      <c r="B89059" s="170" t="s">
        <v>2011</v>
      </c>
      <c r="C89059" s="170" t="s">
        <v>5096</v>
      </c>
      <c r="D89059" s="170">
        <v>49</v>
      </c>
      <c r="E89059" s="170">
        <v>201509</v>
      </c>
      <c r="F89059" s="170">
        <v>3</v>
      </c>
    </row>
    <row r="89060" spans="1:6" x14ac:dyDescent="0.25">
      <c r="A89060" s="170">
        <v>2015</v>
      </c>
      <c r="B89060" s="170" t="s">
        <v>2012</v>
      </c>
      <c r="C89060" s="170" t="s">
        <v>5096</v>
      </c>
      <c r="D89060" s="170">
        <v>16</v>
      </c>
      <c r="E89060" s="170">
        <v>201508</v>
      </c>
      <c r="F89060" s="170">
        <v>1</v>
      </c>
    </row>
    <row r="89061" spans="1:6" x14ac:dyDescent="0.25">
      <c r="A89061" s="170">
        <v>2015</v>
      </c>
      <c r="B89061" s="170" t="s">
        <v>2013</v>
      </c>
      <c r="C89061" s="170" t="s">
        <v>5096</v>
      </c>
      <c r="D89061" s="170">
        <v>13</v>
      </c>
      <c r="E89061" s="170">
        <v>201509</v>
      </c>
      <c r="F89061" s="170">
        <v>1</v>
      </c>
    </row>
    <row r="89062" spans="1:6" x14ac:dyDescent="0.25">
      <c r="A89062" s="170">
        <v>2015</v>
      </c>
      <c r="B89062" s="170" t="s">
        <v>2014</v>
      </c>
      <c r="C89062" s="170" t="s">
        <v>5096</v>
      </c>
      <c r="D89062" s="170">
        <v>34</v>
      </c>
      <c r="E89062" s="170">
        <v>201510</v>
      </c>
      <c r="F89062" s="170">
        <v>1</v>
      </c>
    </row>
    <row r="89063" spans="1:6" x14ac:dyDescent="0.25">
      <c r="A89063" s="170">
        <v>2015</v>
      </c>
      <c r="B89063" s="170" t="s">
        <v>2015</v>
      </c>
      <c r="C89063" s="170" t="s">
        <v>5096</v>
      </c>
      <c r="D89063" s="170">
        <v>36</v>
      </c>
      <c r="E89063" s="170">
        <v>201509</v>
      </c>
      <c r="F89063" s="170">
        <v>2</v>
      </c>
    </row>
    <row r="89064" spans="1:6" x14ac:dyDescent="0.25">
      <c r="A89064" s="170">
        <v>2015</v>
      </c>
      <c r="B89064" s="170" t="s">
        <v>2016</v>
      </c>
      <c r="C89064" s="170" t="s">
        <v>5096</v>
      </c>
      <c r="D89064" s="170">
        <v>39</v>
      </c>
      <c r="E89064" s="170">
        <v>201510</v>
      </c>
      <c r="F89064" s="170">
        <v>1</v>
      </c>
    </row>
    <row r="89065" spans="1:6" x14ac:dyDescent="0.25">
      <c r="A89065" s="170">
        <v>2015</v>
      </c>
      <c r="B89065" s="170" t="s">
        <v>2017</v>
      </c>
      <c r="C89065" s="170" t="s">
        <v>5096</v>
      </c>
      <c r="D89065" s="170">
        <v>11</v>
      </c>
      <c r="E89065" s="170">
        <v>201506</v>
      </c>
      <c r="F89065" s="170">
        <v>1</v>
      </c>
    </row>
    <row r="89066" spans="1:6" x14ac:dyDescent="0.25">
      <c r="A89066" s="170">
        <v>2015</v>
      </c>
      <c r="B89066" s="170" t="s">
        <v>2018</v>
      </c>
      <c r="C89066" s="170" t="s">
        <v>5095</v>
      </c>
      <c r="D89066" s="170">
        <v>27</v>
      </c>
      <c r="E89066" s="170">
        <v>201509</v>
      </c>
      <c r="F89066" s="170">
        <v>3</v>
      </c>
    </row>
    <row r="89067" spans="1:6" x14ac:dyDescent="0.25">
      <c r="A89067" s="170">
        <v>2015</v>
      </c>
      <c r="B89067" s="170" t="s">
        <v>2019</v>
      </c>
      <c r="C89067" s="170" t="s">
        <v>5096</v>
      </c>
      <c r="D89067" s="170">
        <v>65</v>
      </c>
      <c r="E89067" s="170">
        <v>201509</v>
      </c>
      <c r="F89067" s="170">
        <v>3</v>
      </c>
    </row>
    <row r="89068" spans="1:6" x14ac:dyDescent="0.25">
      <c r="A89068" s="170">
        <v>2015</v>
      </c>
      <c r="B89068" s="170" t="s">
        <v>2020</v>
      </c>
      <c r="C89068" s="170" t="s">
        <v>5096</v>
      </c>
      <c r="D89068" s="170">
        <v>31</v>
      </c>
      <c r="E89068" s="170">
        <v>201509</v>
      </c>
      <c r="F89068" s="170">
        <v>1</v>
      </c>
    </row>
    <row r="89069" spans="1:6" x14ac:dyDescent="0.25">
      <c r="A89069" s="170">
        <v>2015</v>
      </c>
      <c r="B89069" s="170" t="s">
        <v>2021</v>
      </c>
      <c r="C89069" s="170" t="s">
        <v>5096</v>
      </c>
      <c r="D89069" s="170">
        <v>46</v>
      </c>
      <c r="E89069" s="170">
        <v>201510</v>
      </c>
      <c r="F89069" s="170">
        <v>1</v>
      </c>
    </row>
    <row r="89070" spans="1:6" x14ac:dyDescent="0.25">
      <c r="A89070" s="170">
        <v>2015</v>
      </c>
      <c r="B89070" s="170" t="s">
        <v>2022</v>
      </c>
      <c r="C89070" s="170" t="s">
        <v>5096</v>
      </c>
      <c r="D89070" s="170">
        <v>46</v>
      </c>
      <c r="E89070" s="170">
        <v>201509</v>
      </c>
      <c r="F89070" s="170">
        <v>1</v>
      </c>
    </row>
    <row r="89071" spans="1:6" x14ac:dyDescent="0.25">
      <c r="A89071" s="170">
        <v>2015</v>
      </c>
      <c r="B89071" s="170" t="s">
        <v>2023</v>
      </c>
      <c r="C89071" s="170" t="s">
        <v>5096</v>
      </c>
      <c r="D89071" s="170">
        <v>28</v>
      </c>
      <c r="E89071" s="170">
        <v>201511</v>
      </c>
      <c r="F89071" s="170">
        <v>2</v>
      </c>
    </row>
    <row r="89072" spans="1:6" x14ac:dyDescent="0.25">
      <c r="A89072" s="170">
        <v>2015</v>
      </c>
      <c r="B89072" s="170" t="s">
        <v>2024</v>
      </c>
      <c r="C89072" s="170" t="s">
        <v>5096</v>
      </c>
      <c r="D89072" s="170">
        <v>57</v>
      </c>
      <c r="E89072" s="170">
        <v>201508</v>
      </c>
      <c r="F89072" s="170">
        <v>2</v>
      </c>
    </row>
    <row r="89073" spans="1:6" x14ac:dyDescent="0.25">
      <c r="A89073" s="170">
        <v>2015</v>
      </c>
      <c r="B89073" s="170" t="s">
        <v>2025</v>
      </c>
      <c r="C89073" s="170" t="s">
        <v>5096</v>
      </c>
      <c r="D89073" s="170">
        <v>38</v>
      </c>
      <c r="E89073" s="170">
        <v>201508</v>
      </c>
      <c r="F89073" s="170">
        <v>1</v>
      </c>
    </row>
    <row r="89074" spans="1:6" x14ac:dyDescent="0.25">
      <c r="A89074" s="170">
        <v>2015</v>
      </c>
      <c r="B89074" s="170" t="s">
        <v>2026</v>
      </c>
      <c r="C89074" s="170" t="s">
        <v>5096</v>
      </c>
      <c r="D89074" s="170">
        <v>52</v>
      </c>
      <c r="E89074" s="170">
        <v>201509</v>
      </c>
      <c r="F89074" s="170">
        <v>1</v>
      </c>
    </row>
    <row r="89075" spans="1:6" x14ac:dyDescent="0.25">
      <c r="A89075" s="170">
        <v>2015</v>
      </c>
      <c r="B89075" s="170" t="s">
        <v>2027</v>
      </c>
      <c r="C89075" s="170" t="s">
        <v>5095</v>
      </c>
      <c r="D89075" s="170">
        <v>45</v>
      </c>
      <c r="E89075" s="170">
        <v>201509</v>
      </c>
      <c r="F89075" s="170">
        <v>1</v>
      </c>
    </row>
    <row r="89076" spans="1:6" x14ac:dyDescent="0.25">
      <c r="A89076" s="170">
        <v>2015</v>
      </c>
      <c r="B89076" s="170" t="s">
        <v>2028</v>
      </c>
      <c r="C89076" s="170" t="s">
        <v>5095</v>
      </c>
      <c r="D89076" s="170">
        <v>40</v>
      </c>
      <c r="E89076" s="170">
        <v>201508</v>
      </c>
      <c r="F89076" s="170">
        <v>1</v>
      </c>
    </row>
    <row r="89077" spans="1:6" x14ac:dyDescent="0.25">
      <c r="A89077" s="170">
        <v>2015</v>
      </c>
      <c r="B89077" s="170" t="s">
        <v>2029</v>
      </c>
      <c r="C89077" s="170" t="s">
        <v>5096</v>
      </c>
      <c r="D89077" s="170">
        <v>36</v>
      </c>
      <c r="E89077" s="170">
        <v>201509</v>
      </c>
      <c r="F89077" s="170">
        <v>2</v>
      </c>
    </row>
    <row r="89078" spans="1:6" x14ac:dyDescent="0.25">
      <c r="A89078" s="170">
        <v>2015</v>
      </c>
      <c r="B89078" s="170" t="s">
        <v>2030</v>
      </c>
      <c r="C89078" s="170" t="s">
        <v>5095</v>
      </c>
      <c r="D89078" s="170">
        <v>56</v>
      </c>
      <c r="E89078" s="170">
        <v>201508</v>
      </c>
      <c r="F89078" s="170">
        <v>2</v>
      </c>
    </row>
    <row r="89079" spans="1:6" x14ac:dyDescent="0.25">
      <c r="A89079" s="170">
        <v>2015</v>
      </c>
      <c r="B89079" s="170" t="s">
        <v>2031</v>
      </c>
      <c r="C89079" s="170" t="s">
        <v>5096</v>
      </c>
      <c r="D89079" s="170">
        <v>15</v>
      </c>
      <c r="E89079" s="170">
        <v>201512</v>
      </c>
      <c r="F89079" s="170">
        <v>2</v>
      </c>
    </row>
    <row r="89080" spans="1:6" x14ac:dyDescent="0.25">
      <c r="A89080" s="170">
        <v>2015</v>
      </c>
      <c r="B89080" s="170" t="s">
        <v>2032</v>
      </c>
      <c r="C89080" s="170" t="s">
        <v>5095</v>
      </c>
      <c r="D89080" s="170">
        <v>30</v>
      </c>
      <c r="E89080" s="170">
        <v>201507</v>
      </c>
      <c r="F89080" s="170">
        <v>2</v>
      </c>
    </row>
    <row r="89081" spans="1:6" x14ac:dyDescent="0.25">
      <c r="A89081" s="170">
        <v>2015</v>
      </c>
      <c r="B89081" s="170" t="s">
        <v>2033</v>
      </c>
      <c r="C89081" s="170" t="s">
        <v>5095</v>
      </c>
      <c r="D89081" s="170">
        <v>35</v>
      </c>
      <c r="E89081" s="170">
        <v>201510</v>
      </c>
      <c r="F89081" s="170">
        <v>1</v>
      </c>
    </row>
    <row r="89082" spans="1:6" x14ac:dyDescent="0.25">
      <c r="A89082" s="170">
        <v>2015</v>
      </c>
      <c r="B89082" s="170" t="s">
        <v>2034</v>
      </c>
      <c r="C89082" s="170" t="s">
        <v>5096</v>
      </c>
      <c r="D89082" s="170">
        <v>36</v>
      </c>
      <c r="E89082" s="170">
        <v>201507</v>
      </c>
      <c r="F89082" s="170">
        <v>1</v>
      </c>
    </row>
    <row r="89083" spans="1:6" x14ac:dyDescent="0.25">
      <c r="A89083" s="170">
        <v>2015</v>
      </c>
      <c r="B89083" s="170" t="s">
        <v>2035</v>
      </c>
      <c r="C89083" s="170" t="s">
        <v>5096</v>
      </c>
      <c r="D89083" s="170">
        <v>23</v>
      </c>
      <c r="E89083" s="170">
        <v>201506</v>
      </c>
      <c r="F89083" s="170">
        <v>1</v>
      </c>
    </row>
    <row r="89084" spans="1:6" x14ac:dyDescent="0.25">
      <c r="A89084" s="170">
        <v>2015</v>
      </c>
      <c r="B89084" s="170" t="s">
        <v>2036</v>
      </c>
      <c r="C89084" s="170" t="s">
        <v>5095</v>
      </c>
      <c r="D89084" s="170">
        <v>34</v>
      </c>
      <c r="E89084" s="170">
        <v>201506</v>
      </c>
      <c r="F89084" s="170">
        <v>2</v>
      </c>
    </row>
    <row r="89085" spans="1:6" x14ac:dyDescent="0.25">
      <c r="A89085" s="170">
        <v>2015</v>
      </c>
      <c r="B89085" s="170" t="s">
        <v>2037</v>
      </c>
      <c r="C89085" s="170" t="s">
        <v>5096</v>
      </c>
      <c r="D89085" s="170">
        <v>55</v>
      </c>
      <c r="E89085" s="170">
        <v>201509</v>
      </c>
      <c r="F89085" s="170">
        <v>2</v>
      </c>
    </row>
    <row r="89086" spans="1:6" x14ac:dyDescent="0.25">
      <c r="A89086" s="170">
        <v>2015</v>
      </c>
      <c r="B89086" s="170" t="s">
        <v>2038</v>
      </c>
      <c r="C89086" s="170" t="s">
        <v>5095</v>
      </c>
      <c r="D89086" s="170">
        <v>26</v>
      </c>
      <c r="E89086" s="170">
        <v>201508</v>
      </c>
      <c r="F89086" s="170">
        <v>1</v>
      </c>
    </row>
    <row r="89087" spans="1:6" x14ac:dyDescent="0.25">
      <c r="A89087" s="170">
        <v>2015</v>
      </c>
      <c r="B89087" s="170" t="s">
        <v>2039</v>
      </c>
      <c r="C89087" s="170" t="s">
        <v>5096</v>
      </c>
      <c r="D89087" s="170">
        <v>51</v>
      </c>
      <c r="E89087" s="170">
        <v>201510</v>
      </c>
      <c r="F89087" s="170">
        <v>2</v>
      </c>
    </row>
    <row r="89088" spans="1:6" x14ac:dyDescent="0.25">
      <c r="A89088" s="170">
        <v>2015</v>
      </c>
      <c r="B89088" s="170" t="s">
        <v>2040</v>
      </c>
      <c r="C89088" s="170" t="s">
        <v>5095</v>
      </c>
      <c r="D89088" s="170">
        <v>48</v>
      </c>
      <c r="E89088" s="170">
        <v>201511</v>
      </c>
      <c r="F89088" s="170">
        <v>1</v>
      </c>
    </row>
    <row r="89089" spans="1:6" x14ac:dyDescent="0.25">
      <c r="A89089" s="170">
        <v>2015</v>
      </c>
      <c r="B89089" s="170" t="s">
        <v>2041</v>
      </c>
      <c r="C89089" s="170" t="s">
        <v>5096</v>
      </c>
      <c r="D89089" s="170">
        <v>16</v>
      </c>
      <c r="E89089" s="170">
        <v>201508</v>
      </c>
      <c r="F89089" s="170">
        <v>1</v>
      </c>
    </row>
    <row r="89090" spans="1:6" x14ac:dyDescent="0.25">
      <c r="A89090" s="170">
        <v>2015</v>
      </c>
      <c r="B89090" s="170" t="s">
        <v>2042</v>
      </c>
      <c r="C89090" s="170" t="s">
        <v>5096</v>
      </c>
      <c r="D89090" s="170">
        <v>42</v>
      </c>
      <c r="E89090" s="170">
        <v>201510</v>
      </c>
      <c r="F89090" s="170">
        <v>2</v>
      </c>
    </row>
    <row r="89091" spans="1:6" x14ac:dyDescent="0.25">
      <c r="A89091" s="170">
        <v>2015</v>
      </c>
      <c r="B89091" s="170" t="s">
        <v>2043</v>
      </c>
      <c r="C89091" s="170" t="s">
        <v>5095</v>
      </c>
      <c r="D89091" s="170">
        <v>48</v>
      </c>
      <c r="E89091" s="170">
        <v>201510</v>
      </c>
      <c r="F89091" s="170">
        <v>1</v>
      </c>
    </row>
    <row r="89092" spans="1:6" x14ac:dyDescent="0.25">
      <c r="A89092" s="170">
        <v>2015</v>
      </c>
      <c r="B89092" s="170" t="s">
        <v>2044</v>
      </c>
      <c r="C89092" s="170" t="s">
        <v>5096</v>
      </c>
      <c r="D89092" s="170">
        <v>36</v>
      </c>
      <c r="E89092" s="170">
        <v>201509</v>
      </c>
      <c r="F89092" s="170">
        <v>2</v>
      </c>
    </row>
    <row r="89093" spans="1:6" x14ac:dyDescent="0.25">
      <c r="A89093" s="170">
        <v>2015</v>
      </c>
      <c r="B89093" s="170" t="s">
        <v>2045</v>
      </c>
      <c r="C89093" s="170" t="s">
        <v>5095</v>
      </c>
      <c r="D89093" s="170">
        <v>23</v>
      </c>
      <c r="E89093" s="170">
        <v>201509</v>
      </c>
      <c r="F89093" s="170">
        <v>1</v>
      </c>
    </row>
    <row r="89094" spans="1:6" x14ac:dyDescent="0.25">
      <c r="A89094" s="170">
        <v>2015</v>
      </c>
      <c r="B89094" s="170" t="s">
        <v>2046</v>
      </c>
      <c r="C89094" s="170" t="s">
        <v>5096</v>
      </c>
      <c r="D89094" s="170">
        <v>33</v>
      </c>
      <c r="E89094" s="170">
        <v>201508</v>
      </c>
      <c r="F89094" s="170">
        <v>2</v>
      </c>
    </row>
    <row r="89095" spans="1:6" x14ac:dyDescent="0.25">
      <c r="A89095" s="170">
        <v>2015</v>
      </c>
      <c r="B89095" s="170" t="s">
        <v>2047</v>
      </c>
      <c r="C89095" s="170" t="s">
        <v>5096</v>
      </c>
      <c r="D89095" s="170">
        <v>3</v>
      </c>
      <c r="E89095" s="170">
        <v>201507</v>
      </c>
      <c r="F89095" s="170">
        <v>1</v>
      </c>
    </row>
    <row r="89096" spans="1:6" x14ac:dyDescent="0.25">
      <c r="A89096" s="170">
        <v>2015</v>
      </c>
      <c r="B89096" s="170" t="s">
        <v>2048</v>
      </c>
      <c r="C89096" s="170" t="s">
        <v>5096</v>
      </c>
      <c r="D89096" s="170">
        <v>33</v>
      </c>
      <c r="E89096" s="170">
        <v>201509</v>
      </c>
      <c r="F89096" s="170">
        <v>2</v>
      </c>
    </row>
    <row r="89097" spans="1:6" x14ac:dyDescent="0.25">
      <c r="A89097" s="170">
        <v>2015</v>
      </c>
      <c r="B89097" s="170" t="s">
        <v>2049</v>
      </c>
      <c r="C89097" s="170" t="s">
        <v>5096</v>
      </c>
      <c r="D89097" s="170">
        <v>43</v>
      </c>
      <c r="E89097" s="170">
        <v>201510</v>
      </c>
      <c r="F89097" s="170">
        <v>2</v>
      </c>
    </row>
    <row r="89098" spans="1:6" x14ac:dyDescent="0.25">
      <c r="A89098" s="170">
        <v>2015</v>
      </c>
      <c r="B89098" s="170" t="s">
        <v>2050</v>
      </c>
      <c r="C89098" s="170" t="s">
        <v>5096</v>
      </c>
      <c r="D89098" s="170">
        <v>43</v>
      </c>
      <c r="E89098" s="170">
        <v>201512</v>
      </c>
      <c r="F89098" s="170">
        <v>1</v>
      </c>
    </row>
    <row r="89099" spans="1:6" x14ac:dyDescent="0.25">
      <c r="A89099" s="170">
        <v>2015</v>
      </c>
      <c r="B89099" s="170" t="s">
        <v>2051</v>
      </c>
      <c r="C89099" s="170" t="s">
        <v>5095</v>
      </c>
      <c r="D89099" s="170">
        <v>40</v>
      </c>
      <c r="E89099" s="170">
        <v>201511</v>
      </c>
      <c r="F89099" s="170">
        <v>2</v>
      </c>
    </row>
    <row r="89100" spans="1:6" x14ac:dyDescent="0.25">
      <c r="A89100" s="170">
        <v>2015</v>
      </c>
      <c r="B89100" s="170" t="s">
        <v>2052</v>
      </c>
      <c r="C89100" s="170" t="s">
        <v>5095</v>
      </c>
      <c r="D89100" s="170">
        <v>29</v>
      </c>
      <c r="E89100" s="170">
        <v>201508</v>
      </c>
      <c r="F89100" s="170">
        <v>1</v>
      </c>
    </row>
    <row r="89101" spans="1:6" x14ac:dyDescent="0.25">
      <c r="A89101" s="170">
        <v>2015</v>
      </c>
      <c r="B89101" s="170" t="s">
        <v>2053</v>
      </c>
      <c r="C89101" s="170" t="s">
        <v>5095</v>
      </c>
      <c r="D89101" s="170">
        <v>30</v>
      </c>
      <c r="E89101" s="170">
        <v>201508</v>
      </c>
      <c r="F89101" s="170">
        <v>1</v>
      </c>
    </row>
    <row r="89102" spans="1:6" x14ac:dyDescent="0.25">
      <c r="A89102" s="170">
        <v>2015</v>
      </c>
      <c r="B89102" s="170" t="s">
        <v>2055</v>
      </c>
      <c r="C89102" s="170" t="s">
        <v>5096</v>
      </c>
      <c r="D89102" s="170">
        <v>50</v>
      </c>
      <c r="E89102" s="170">
        <v>201510</v>
      </c>
      <c r="F89102" s="170">
        <v>3</v>
      </c>
    </row>
    <row r="89103" spans="1:6" x14ac:dyDescent="0.25">
      <c r="A89103" s="170">
        <v>2015</v>
      </c>
      <c r="B89103" s="170" t="s">
        <v>2056</v>
      </c>
      <c r="C89103" s="170" t="s">
        <v>5096</v>
      </c>
      <c r="D89103" s="170">
        <v>20</v>
      </c>
      <c r="E89103" s="170">
        <v>201510</v>
      </c>
      <c r="F89103" s="170">
        <v>1</v>
      </c>
    </row>
    <row r="89104" spans="1:6" x14ac:dyDescent="0.25">
      <c r="A89104" s="170">
        <v>2015</v>
      </c>
      <c r="B89104" s="170" t="s">
        <v>2057</v>
      </c>
      <c r="C89104" s="170" t="s">
        <v>5096</v>
      </c>
      <c r="D89104" s="170">
        <v>25</v>
      </c>
      <c r="E89104" s="170">
        <v>201510</v>
      </c>
      <c r="F89104" s="170">
        <v>1</v>
      </c>
    </row>
    <row r="89105" spans="1:6" x14ac:dyDescent="0.25">
      <c r="A89105" s="170">
        <v>2015</v>
      </c>
      <c r="B89105" s="170" t="s">
        <v>2058</v>
      </c>
      <c r="C89105" s="170" t="s">
        <v>5095</v>
      </c>
      <c r="D89105" s="170">
        <v>48</v>
      </c>
      <c r="E89105" s="170">
        <v>201507</v>
      </c>
      <c r="F89105" s="170">
        <v>3</v>
      </c>
    </row>
    <row r="89106" spans="1:6" x14ac:dyDescent="0.25">
      <c r="A89106" s="170">
        <v>2015</v>
      </c>
      <c r="B89106" s="170" t="s">
        <v>2059</v>
      </c>
      <c r="C89106" s="170" t="s">
        <v>5095</v>
      </c>
      <c r="D89106" s="170">
        <v>34</v>
      </c>
      <c r="E89106" s="170">
        <v>201510</v>
      </c>
      <c r="F89106" s="170">
        <v>1</v>
      </c>
    </row>
    <row r="89107" spans="1:6" x14ac:dyDescent="0.25">
      <c r="A89107" s="170">
        <v>2015</v>
      </c>
      <c r="B89107" s="170" t="s">
        <v>2061</v>
      </c>
      <c r="C89107" s="170" t="s">
        <v>5095</v>
      </c>
      <c r="D89107" s="170">
        <v>69</v>
      </c>
      <c r="E89107" s="170">
        <v>201510</v>
      </c>
      <c r="F89107" s="170">
        <v>3</v>
      </c>
    </row>
    <row r="89108" spans="1:6" x14ac:dyDescent="0.25">
      <c r="A89108" s="170">
        <v>2015</v>
      </c>
      <c r="B89108" s="170" t="s">
        <v>2062</v>
      </c>
      <c r="C89108" s="170" t="s">
        <v>5096</v>
      </c>
      <c r="D89108" s="170">
        <v>60</v>
      </c>
      <c r="E89108" s="170">
        <v>201512</v>
      </c>
      <c r="F89108" s="170">
        <v>2</v>
      </c>
    </row>
    <row r="89109" spans="1:6" x14ac:dyDescent="0.25">
      <c r="A89109" s="170">
        <v>2015</v>
      </c>
      <c r="B89109" s="170" t="s">
        <v>2063</v>
      </c>
      <c r="C89109" s="170" t="s">
        <v>5096</v>
      </c>
      <c r="D89109" s="170">
        <v>25</v>
      </c>
      <c r="E89109" s="170">
        <v>201510</v>
      </c>
      <c r="F89109" s="170">
        <v>2</v>
      </c>
    </row>
    <row r="89110" spans="1:6" x14ac:dyDescent="0.25">
      <c r="A89110" s="170">
        <v>2015</v>
      </c>
      <c r="B89110" s="170" t="s">
        <v>2064</v>
      </c>
      <c r="C89110" s="170" t="s">
        <v>5095</v>
      </c>
      <c r="D89110" s="170">
        <v>60</v>
      </c>
      <c r="E89110" s="170">
        <v>201508</v>
      </c>
      <c r="F89110" s="170">
        <v>2</v>
      </c>
    </row>
    <row r="89111" spans="1:6" x14ac:dyDescent="0.25">
      <c r="A89111" s="170">
        <v>2015</v>
      </c>
      <c r="B89111" s="170" t="s">
        <v>2065</v>
      </c>
      <c r="C89111" s="170" t="s">
        <v>5095</v>
      </c>
      <c r="D89111" s="170">
        <v>37</v>
      </c>
      <c r="E89111" s="170">
        <v>201510</v>
      </c>
      <c r="F89111" s="170">
        <v>2</v>
      </c>
    </row>
    <row r="89112" spans="1:6" x14ac:dyDescent="0.25">
      <c r="A89112" s="170">
        <v>2015</v>
      </c>
      <c r="B89112" s="170" t="s">
        <v>2066</v>
      </c>
      <c r="C89112" s="170" t="s">
        <v>5096</v>
      </c>
      <c r="D89112" s="170">
        <v>58</v>
      </c>
      <c r="E89112" s="170">
        <v>201507</v>
      </c>
      <c r="F89112" s="170">
        <v>2</v>
      </c>
    </row>
    <row r="89113" spans="1:6" x14ac:dyDescent="0.25">
      <c r="A89113" s="170">
        <v>2015</v>
      </c>
      <c r="B89113" s="170" t="s">
        <v>2067</v>
      </c>
      <c r="C89113" s="170" t="s">
        <v>5095</v>
      </c>
      <c r="D89113" s="170">
        <v>20</v>
      </c>
      <c r="E89113" s="170">
        <v>201512</v>
      </c>
      <c r="F89113" s="170">
        <v>2</v>
      </c>
    </row>
    <row r="89114" spans="1:6" x14ac:dyDescent="0.25">
      <c r="A89114" s="170">
        <v>2015</v>
      </c>
      <c r="B89114" s="170" t="s">
        <v>2068</v>
      </c>
      <c r="C89114" s="170" t="s">
        <v>5095</v>
      </c>
      <c r="D89114" s="170">
        <v>73</v>
      </c>
      <c r="E89114" s="170">
        <v>201512</v>
      </c>
      <c r="F89114" s="170">
        <v>2</v>
      </c>
    </row>
    <row r="89115" spans="1:6" x14ac:dyDescent="0.25">
      <c r="A89115" s="170">
        <v>2015</v>
      </c>
      <c r="B89115" s="170" t="s">
        <v>2069</v>
      </c>
      <c r="C89115" s="170" t="s">
        <v>5095</v>
      </c>
      <c r="D89115" s="170">
        <v>41</v>
      </c>
      <c r="E89115" s="170">
        <v>201509</v>
      </c>
      <c r="F89115" s="170">
        <v>2</v>
      </c>
    </row>
    <row r="89116" spans="1:6" x14ac:dyDescent="0.25">
      <c r="A89116" s="170">
        <v>2015</v>
      </c>
      <c r="B89116" s="170" t="s">
        <v>2070</v>
      </c>
      <c r="C89116" s="170" t="s">
        <v>5095</v>
      </c>
      <c r="D89116" s="170">
        <v>50</v>
      </c>
      <c r="E89116" s="170">
        <v>201508</v>
      </c>
      <c r="F89116" s="170">
        <v>2</v>
      </c>
    </row>
    <row r="89117" spans="1:6" x14ac:dyDescent="0.25">
      <c r="A89117" s="170">
        <v>2015</v>
      </c>
      <c r="B89117" s="170" t="s">
        <v>2071</v>
      </c>
      <c r="C89117" s="170" t="s">
        <v>5096</v>
      </c>
      <c r="D89117" s="170">
        <v>34</v>
      </c>
      <c r="E89117" s="170">
        <v>201509</v>
      </c>
      <c r="F89117" s="170">
        <v>2</v>
      </c>
    </row>
    <row r="89118" spans="1:6" x14ac:dyDescent="0.25">
      <c r="A89118" s="170">
        <v>2015</v>
      </c>
      <c r="B89118" s="170" t="s">
        <v>2072</v>
      </c>
      <c r="C89118" s="170" t="s">
        <v>5095</v>
      </c>
      <c r="D89118" s="170">
        <v>48</v>
      </c>
      <c r="E89118" s="170">
        <v>201510</v>
      </c>
      <c r="F89118" s="170">
        <v>2</v>
      </c>
    </row>
    <row r="89119" spans="1:6" x14ac:dyDescent="0.25">
      <c r="A89119" s="170">
        <v>2015</v>
      </c>
      <c r="B89119" s="170" t="s">
        <v>2073</v>
      </c>
      <c r="C89119" s="170" t="s">
        <v>5095</v>
      </c>
      <c r="D89119" s="170">
        <v>42</v>
      </c>
      <c r="E89119" s="170">
        <v>201510</v>
      </c>
      <c r="F89119" s="170">
        <v>1</v>
      </c>
    </row>
    <row r="89120" spans="1:6" x14ac:dyDescent="0.25">
      <c r="A89120" s="170">
        <v>2015</v>
      </c>
      <c r="B89120" s="170" t="s">
        <v>2074</v>
      </c>
      <c r="C89120" s="170" t="s">
        <v>5096</v>
      </c>
      <c r="D89120" s="170">
        <v>47</v>
      </c>
      <c r="E89120" s="170">
        <v>201506</v>
      </c>
      <c r="F89120" s="170">
        <v>1</v>
      </c>
    </row>
    <row r="89121" spans="1:6" x14ac:dyDescent="0.25">
      <c r="A89121" s="170">
        <v>2015</v>
      </c>
      <c r="B89121" s="170" t="s">
        <v>2075</v>
      </c>
      <c r="C89121" s="170" t="s">
        <v>5096</v>
      </c>
      <c r="D89121" s="170">
        <v>26</v>
      </c>
      <c r="E89121" s="170">
        <v>201509</v>
      </c>
      <c r="F89121" s="170">
        <v>2</v>
      </c>
    </row>
    <row r="89122" spans="1:6" x14ac:dyDescent="0.25">
      <c r="A89122" s="170">
        <v>2015</v>
      </c>
      <c r="B89122" s="170" t="s">
        <v>2076</v>
      </c>
      <c r="C89122" s="170" t="s">
        <v>5096</v>
      </c>
      <c r="D89122" s="170">
        <v>35</v>
      </c>
      <c r="E89122" s="170">
        <v>201508</v>
      </c>
      <c r="F89122" s="170">
        <v>2</v>
      </c>
    </row>
    <row r="89123" spans="1:6" x14ac:dyDescent="0.25">
      <c r="A89123" s="170">
        <v>2015</v>
      </c>
      <c r="B89123" s="170" t="s">
        <v>2077</v>
      </c>
      <c r="C89123" s="170" t="s">
        <v>5096</v>
      </c>
      <c r="D89123" s="170">
        <v>40</v>
      </c>
      <c r="E89123" s="170">
        <v>201511</v>
      </c>
      <c r="F89123" s="170">
        <v>1</v>
      </c>
    </row>
    <row r="89124" spans="1:6" x14ac:dyDescent="0.25">
      <c r="A89124" s="170">
        <v>2015</v>
      </c>
      <c r="B89124" s="170" t="s">
        <v>2078</v>
      </c>
      <c r="C89124" s="170" t="s">
        <v>5095</v>
      </c>
      <c r="D89124" s="170">
        <v>19</v>
      </c>
      <c r="E89124" s="170">
        <v>201511</v>
      </c>
      <c r="F89124" s="170">
        <v>2</v>
      </c>
    </row>
    <row r="89125" spans="1:6" x14ac:dyDescent="0.25">
      <c r="A89125" s="170">
        <v>2015</v>
      </c>
      <c r="B89125" s="170" t="s">
        <v>2079</v>
      </c>
      <c r="C89125" s="170" t="s">
        <v>5095</v>
      </c>
      <c r="D89125" s="170">
        <v>58</v>
      </c>
      <c r="E89125" s="170">
        <v>201505</v>
      </c>
      <c r="F89125" s="170">
        <v>2</v>
      </c>
    </row>
    <row r="89126" spans="1:6" x14ac:dyDescent="0.25">
      <c r="A89126" s="170">
        <v>2015</v>
      </c>
      <c r="B89126" s="170" t="s">
        <v>2080</v>
      </c>
      <c r="C89126" s="170" t="s">
        <v>5095</v>
      </c>
      <c r="D89126" s="170">
        <v>31</v>
      </c>
      <c r="E89126" s="170">
        <v>201507</v>
      </c>
      <c r="F89126" s="170">
        <v>1</v>
      </c>
    </row>
    <row r="89127" spans="1:6" x14ac:dyDescent="0.25">
      <c r="A89127" s="170">
        <v>2015</v>
      </c>
      <c r="B89127" s="170" t="s">
        <v>2081</v>
      </c>
      <c r="C89127" s="170" t="s">
        <v>5095</v>
      </c>
      <c r="D89127" s="170">
        <v>31</v>
      </c>
      <c r="E89127" s="170">
        <v>201509</v>
      </c>
      <c r="F89127" s="170">
        <v>2</v>
      </c>
    </row>
    <row r="89128" spans="1:6" x14ac:dyDescent="0.25">
      <c r="A89128" s="170">
        <v>2015</v>
      </c>
      <c r="B89128" s="170" t="s">
        <v>2082</v>
      </c>
      <c r="C89128" s="170" t="s">
        <v>5095</v>
      </c>
      <c r="D89128" s="170">
        <v>49</v>
      </c>
      <c r="E89128" s="170">
        <v>201509</v>
      </c>
      <c r="F89128" s="170">
        <v>2</v>
      </c>
    </row>
    <row r="89129" spans="1:6" x14ac:dyDescent="0.25">
      <c r="A89129" s="170">
        <v>2015</v>
      </c>
      <c r="B89129" s="170" t="s">
        <v>2083</v>
      </c>
      <c r="C89129" s="170" t="s">
        <v>5095</v>
      </c>
      <c r="D89129" s="170">
        <v>55</v>
      </c>
      <c r="E89129" s="170">
        <v>201508</v>
      </c>
      <c r="F89129" s="170">
        <v>3</v>
      </c>
    </row>
    <row r="89130" spans="1:6" x14ac:dyDescent="0.25">
      <c r="A89130" s="170">
        <v>2015</v>
      </c>
      <c r="B89130" s="170" t="s">
        <v>2084</v>
      </c>
      <c r="C89130" s="170" t="s">
        <v>5095</v>
      </c>
      <c r="D89130" s="170">
        <v>26</v>
      </c>
      <c r="E89130" s="170">
        <v>201509</v>
      </c>
      <c r="F89130" s="170">
        <v>1</v>
      </c>
    </row>
    <row r="89131" spans="1:6" x14ac:dyDescent="0.25">
      <c r="A89131" s="170">
        <v>2015</v>
      </c>
      <c r="B89131" s="170" t="s">
        <v>2085</v>
      </c>
      <c r="C89131" s="170" t="s">
        <v>5095</v>
      </c>
      <c r="D89131" s="170">
        <v>57</v>
      </c>
      <c r="E89131" s="170">
        <v>201511</v>
      </c>
      <c r="F89131" s="170">
        <v>2</v>
      </c>
    </row>
    <row r="89132" spans="1:6" x14ac:dyDescent="0.25">
      <c r="A89132" s="170">
        <v>2015</v>
      </c>
      <c r="B89132" s="170" t="s">
        <v>2086</v>
      </c>
      <c r="C89132" s="170" t="s">
        <v>5095</v>
      </c>
      <c r="D89132" s="170">
        <v>25</v>
      </c>
      <c r="E89132" s="170">
        <v>201510</v>
      </c>
      <c r="F89132" s="170">
        <v>2</v>
      </c>
    </row>
    <row r="89133" spans="1:6" x14ac:dyDescent="0.25">
      <c r="A89133" s="170">
        <v>2015</v>
      </c>
      <c r="B89133" s="170" t="s">
        <v>2087</v>
      </c>
      <c r="C89133" s="170" t="s">
        <v>5095</v>
      </c>
      <c r="D89133" s="170">
        <v>44</v>
      </c>
      <c r="E89133" s="170">
        <v>201509</v>
      </c>
      <c r="F89133" s="170">
        <v>1</v>
      </c>
    </row>
    <row r="89134" spans="1:6" x14ac:dyDescent="0.25">
      <c r="A89134" s="170">
        <v>2015</v>
      </c>
      <c r="B89134" s="170" t="s">
        <v>2088</v>
      </c>
      <c r="C89134" s="170" t="s">
        <v>5096</v>
      </c>
      <c r="D89134" s="170">
        <v>43</v>
      </c>
      <c r="E89134" s="170">
        <v>201508</v>
      </c>
      <c r="F89134" s="170">
        <v>1</v>
      </c>
    </row>
    <row r="89135" spans="1:6" x14ac:dyDescent="0.25">
      <c r="A89135" s="170">
        <v>2015</v>
      </c>
      <c r="B89135" s="170" t="s">
        <v>2089</v>
      </c>
      <c r="C89135" s="170" t="s">
        <v>5095</v>
      </c>
      <c r="D89135" s="170">
        <v>36</v>
      </c>
      <c r="E89135" s="170">
        <v>201508</v>
      </c>
      <c r="F89135" s="170">
        <v>1</v>
      </c>
    </row>
    <row r="89136" spans="1:6" x14ac:dyDescent="0.25">
      <c r="A89136" s="170">
        <v>2015</v>
      </c>
      <c r="B89136" s="170" t="s">
        <v>2090</v>
      </c>
      <c r="C89136" s="170" t="s">
        <v>5096</v>
      </c>
      <c r="D89136" s="170">
        <v>41</v>
      </c>
      <c r="E89136" s="170">
        <v>201507</v>
      </c>
      <c r="F89136" s="170">
        <v>1</v>
      </c>
    </row>
    <row r="89137" spans="1:6" x14ac:dyDescent="0.25">
      <c r="A89137" s="170">
        <v>2015</v>
      </c>
      <c r="B89137" s="170" t="s">
        <v>2091</v>
      </c>
      <c r="C89137" s="170" t="s">
        <v>5095</v>
      </c>
      <c r="D89137" s="170">
        <v>51</v>
      </c>
      <c r="E89137" s="170">
        <v>201509</v>
      </c>
      <c r="F89137" s="170">
        <v>3</v>
      </c>
    </row>
    <row r="89138" spans="1:6" x14ac:dyDescent="0.25">
      <c r="A89138" s="170">
        <v>2015</v>
      </c>
      <c r="B89138" s="170" t="s">
        <v>2092</v>
      </c>
      <c r="C89138" s="170" t="s">
        <v>5096</v>
      </c>
      <c r="D89138" s="170">
        <v>63</v>
      </c>
      <c r="E89138" s="170">
        <v>201511</v>
      </c>
      <c r="F89138" s="170">
        <v>2</v>
      </c>
    </row>
    <row r="89139" spans="1:6" x14ac:dyDescent="0.25">
      <c r="A89139" s="170">
        <v>2015</v>
      </c>
      <c r="B89139" s="170" t="s">
        <v>2093</v>
      </c>
      <c r="C89139" s="170" t="s">
        <v>5096</v>
      </c>
      <c r="D89139" s="170">
        <v>22</v>
      </c>
      <c r="E89139" s="170">
        <v>201510</v>
      </c>
      <c r="F89139" s="170">
        <v>1</v>
      </c>
    </row>
    <row r="89140" spans="1:6" x14ac:dyDescent="0.25">
      <c r="A89140" s="170">
        <v>2015</v>
      </c>
      <c r="B89140" s="170" t="s">
        <v>2094</v>
      </c>
      <c r="C89140" s="170" t="s">
        <v>5095</v>
      </c>
      <c r="D89140" s="170">
        <v>46</v>
      </c>
      <c r="E89140" s="170">
        <v>201509</v>
      </c>
      <c r="F89140" s="170">
        <v>1</v>
      </c>
    </row>
    <row r="89141" spans="1:6" x14ac:dyDescent="0.25">
      <c r="A89141" s="170">
        <v>2015</v>
      </c>
      <c r="B89141" s="170" t="s">
        <v>2095</v>
      </c>
      <c r="C89141" s="170" t="s">
        <v>5096</v>
      </c>
      <c r="D89141" s="170">
        <v>40</v>
      </c>
      <c r="E89141" s="170">
        <v>201512</v>
      </c>
      <c r="F89141" s="170">
        <v>3</v>
      </c>
    </row>
    <row r="89142" spans="1:6" x14ac:dyDescent="0.25">
      <c r="A89142" s="170">
        <v>2015</v>
      </c>
      <c r="B89142" s="170" t="s">
        <v>2096</v>
      </c>
      <c r="C89142" s="170" t="s">
        <v>5096</v>
      </c>
      <c r="D89142" s="170">
        <v>90</v>
      </c>
      <c r="E89142" s="170">
        <v>201508</v>
      </c>
      <c r="F89142" s="170">
        <v>2</v>
      </c>
    </row>
    <row r="89143" spans="1:6" x14ac:dyDescent="0.25">
      <c r="A89143" s="170">
        <v>2015</v>
      </c>
      <c r="B89143" s="170" t="s">
        <v>2097</v>
      </c>
      <c r="C89143" s="170" t="s">
        <v>5096</v>
      </c>
      <c r="D89143" s="170">
        <v>45</v>
      </c>
      <c r="E89143" s="170">
        <v>201511</v>
      </c>
      <c r="F89143" s="170">
        <v>3</v>
      </c>
    </row>
    <row r="89144" spans="1:6" x14ac:dyDescent="0.25">
      <c r="A89144" s="170">
        <v>2015</v>
      </c>
      <c r="B89144" s="170" t="s">
        <v>2098</v>
      </c>
      <c r="C89144" s="170" t="s">
        <v>5095</v>
      </c>
      <c r="D89144" s="170">
        <v>48</v>
      </c>
      <c r="E89144" s="170">
        <v>201508</v>
      </c>
      <c r="F89144" s="170">
        <v>2</v>
      </c>
    </row>
    <row r="89145" spans="1:6" x14ac:dyDescent="0.25">
      <c r="A89145" s="170">
        <v>2015</v>
      </c>
      <c r="B89145" s="170" t="s">
        <v>2099</v>
      </c>
      <c r="C89145" s="170" t="s">
        <v>5096</v>
      </c>
      <c r="D89145" s="170">
        <v>28</v>
      </c>
      <c r="E89145" s="170">
        <v>201510</v>
      </c>
      <c r="F89145" s="170">
        <v>2</v>
      </c>
    </row>
    <row r="89146" spans="1:6" x14ac:dyDescent="0.25">
      <c r="A89146" s="170">
        <v>2015</v>
      </c>
      <c r="B89146" s="170" t="s">
        <v>2100</v>
      </c>
      <c r="C89146" s="170" t="s">
        <v>5095</v>
      </c>
      <c r="D89146" s="170">
        <v>30</v>
      </c>
      <c r="E89146" s="170">
        <v>201506</v>
      </c>
      <c r="F89146" s="170">
        <v>1</v>
      </c>
    </row>
    <row r="89147" spans="1:6" x14ac:dyDescent="0.25">
      <c r="A89147" s="170">
        <v>2015</v>
      </c>
      <c r="B89147" s="170" t="s">
        <v>2101</v>
      </c>
      <c r="C89147" s="170" t="s">
        <v>5095</v>
      </c>
      <c r="D89147" s="170">
        <v>39</v>
      </c>
      <c r="E89147" s="170">
        <v>201510</v>
      </c>
      <c r="F89147" s="170">
        <v>2</v>
      </c>
    </row>
    <row r="89148" spans="1:6" x14ac:dyDescent="0.25">
      <c r="A89148" s="170">
        <v>2015</v>
      </c>
      <c r="B89148" s="170" t="s">
        <v>2102</v>
      </c>
      <c r="C89148" s="170" t="s">
        <v>5095</v>
      </c>
      <c r="D89148" s="170">
        <v>63</v>
      </c>
      <c r="E89148" s="170">
        <v>201511</v>
      </c>
      <c r="F89148" s="170">
        <v>1</v>
      </c>
    </row>
    <row r="89149" spans="1:6" x14ac:dyDescent="0.25">
      <c r="A89149" s="170">
        <v>2015</v>
      </c>
      <c r="B89149" s="170" t="s">
        <v>2103</v>
      </c>
      <c r="C89149" s="170" t="s">
        <v>5095</v>
      </c>
      <c r="D89149" s="170">
        <v>49</v>
      </c>
      <c r="E89149" s="170">
        <v>201509</v>
      </c>
      <c r="F89149" s="170">
        <v>3</v>
      </c>
    </row>
    <row r="89150" spans="1:6" x14ac:dyDescent="0.25">
      <c r="A89150" s="170">
        <v>2015</v>
      </c>
      <c r="B89150" s="170" t="s">
        <v>2104</v>
      </c>
      <c r="C89150" s="170" t="s">
        <v>5096</v>
      </c>
      <c r="D89150" s="170">
        <v>28</v>
      </c>
      <c r="E89150" s="170">
        <v>201506</v>
      </c>
      <c r="F89150" s="170">
        <v>1</v>
      </c>
    </row>
    <row r="89151" spans="1:6" x14ac:dyDescent="0.25">
      <c r="A89151" s="170">
        <v>2015</v>
      </c>
      <c r="B89151" s="170" t="s">
        <v>2105</v>
      </c>
      <c r="C89151" s="170" t="s">
        <v>5096</v>
      </c>
      <c r="D89151" s="170">
        <v>34</v>
      </c>
      <c r="E89151" s="170">
        <v>201508</v>
      </c>
      <c r="F89151" s="170">
        <v>1</v>
      </c>
    </row>
    <row r="89152" spans="1:6" x14ac:dyDescent="0.25">
      <c r="A89152" s="170">
        <v>2015</v>
      </c>
      <c r="B89152" s="170" t="s">
        <v>2106</v>
      </c>
      <c r="C89152" s="170" t="s">
        <v>5095</v>
      </c>
      <c r="D89152" s="170">
        <v>25</v>
      </c>
      <c r="E89152" s="170">
        <v>201507</v>
      </c>
      <c r="F89152" s="170">
        <v>3</v>
      </c>
    </row>
    <row r="89153" spans="1:6" x14ac:dyDescent="0.25">
      <c r="A89153" s="170">
        <v>2015</v>
      </c>
      <c r="B89153" s="170" t="s">
        <v>2107</v>
      </c>
      <c r="C89153" s="170" t="s">
        <v>5096</v>
      </c>
      <c r="D89153" s="170">
        <v>52</v>
      </c>
      <c r="E89153" s="170">
        <v>201509</v>
      </c>
      <c r="F89153" s="170">
        <v>1</v>
      </c>
    </row>
    <row r="89154" spans="1:6" x14ac:dyDescent="0.25">
      <c r="A89154" s="170">
        <v>2015</v>
      </c>
      <c r="B89154" s="170" t="s">
        <v>2108</v>
      </c>
      <c r="C89154" s="170" t="s">
        <v>5095</v>
      </c>
      <c r="D89154" s="170">
        <v>51</v>
      </c>
      <c r="E89154" s="170">
        <v>201508</v>
      </c>
      <c r="F89154" s="170">
        <v>1</v>
      </c>
    </row>
    <row r="89155" spans="1:6" x14ac:dyDescent="0.25">
      <c r="A89155" s="170">
        <v>2015</v>
      </c>
      <c r="B89155" s="170" t="s">
        <v>2109</v>
      </c>
      <c r="C89155" s="170" t="s">
        <v>5096</v>
      </c>
      <c r="D89155" s="170">
        <v>29</v>
      </c>
      <c r="E89155" s="170">
        <v>201508</v>
      </c>
      <c r="F89155" s="170">
        <v>1</v>
      </c>
    </row>
    <row r="89156" spans="1:6" x14ac:dyDescent="0.25">
      <c r="A89156" s="170">
        <v>2015</v>
      </c>
      <c r="B89156" s="170" t="s">
        <v>2110</v>
      </c>
      <c r="C89156" s="170" t="s">
        <v>5095</v>
      </c>
      <c r="D89156" s="170">
        <v>48</v>
      </c>
      <c r="E89156" s="170">
        <v>201510</v>
      </c>
      <c r="F89156" s="170">
        <v>1</v>
      </c>
    </row>
    <row r="89157" spans="1:6" x14ac:dyDescent="0.25">
      <c r="A89157" s="170">
        <v>2015</v>
      </c>
      <c r="B89157" s="170" t="s">
        <v>2111</v>
      </c>
      <c r="C89157" s="170" t="s">
        <v>5096</v>
      </c>
      <c r="D89157" s="170">
        <v>36</v>
      </c>
      <c r="E89157" s="170">
        <v>201511</v>
      </c>
      <c r="F89157" s="170">
        <v>1</v>
      </c>
    </row>
    <row r="89158" spans="1:6" x14ac:dyDescent="0.25">
      <c r="A89158" s="170">
        <v>2015</v>
      </c>
      <c r="B89158" s="170" t="s">
        <v>2112</v>
      </c>
      <c r="C89158" s="170" t="s">
        <v>5096</v>
      </c>
      <c r="D89158" s="170">
        <v>38</v>
      </c>
      <c r="E89158" s="170">
        <v>201509</v>
      </c>
      <c r="F89158" s="170">
        <v>1</v>
      </c>
    </row>
    <row r="89159" spans="1:6" x14ac:dyDescent="0.25">
      <c r="A89159" s="170">
        <v>2015</v>
      </c>
      <c r="B89159" s="170" t="s">
        <v>2113</v>
      </c>
      <c r="C89159" s="170" t="s">
        <v>5096</v>
      </c>
      <c r="D89159" s="170">
        <v>38</v>
      </c>
      <c r="E89159" s="170">
        <v>201508</v>
      </c>
      <c r="F89159" s="170">
        <v>2</v>
      </c>
    </row>
    <row r="89160" spans="1:6" x14ac:dyDescent="0.25">
      <c r="A89160" s="170">
        <v>2015</v>
      </c>
      <c r="B89160" s="170" t="s">
        <v>2114</v>
      </c>
      <c r="C89160" s="170" t="s">
        <v>5096</v>
      </c>
      <c r="D89160" s="170">
        <v>60</v>
      </c>
      <c r="E89160" s="170">
        <v>201510</v>
      </c>
      <c r="F89160" s="170">
        <v>1</v>
      </c>
    </row>
    <row r="89161" spans="1:6" x14ac:dyDescent="0.25">
      <c r="A89161" s="170">
        <v>2015</v>
      </c>
      <c r="B89161" s="170" t="s">
        <v>2116</v>
      </c>
      <c r="C89161" s="170" t="s">
        <v>5096</v>
      </c>
      <c r="D89161" s="170">
        <v>66</v>
      </c>
      <c r="E89161" s="170">
        <v>201512</v>
      </c>
      <c r="F89161" s="170">
        <v>1</v>
      </c>
    </row>
    <row r="89162" spans="1:6" x14ac:dyDescent="0.25">
      <c r="A89162" s="170">
        <v>2015</v>
      </c>
      <c r="B89162" s="170" t="s">
        <v>2117</v>
      </c>
      <c r="C89162" s="170" t="s">
        <v>5096</v>
      </c>
      <c r="D89162" s="170">
        <v>44</v>
      </c>
      <c r="E89162" s="170">
        <v>201508</v>
      </c>
      <c r="F89162" s="170">
        <v>3</v>
      </c>
    </row>
    <row r="89163" spans="1:6" x14ac:dyDescent="0.25">
      <c r="A89163" s="170">
        <v>2015</v>
      </c>
      <c r="B89163" s="170" t="s">
        <v>2118</v>
      </c>
      <c r="C89163" s="170" t="s">
        <v>5095</v>
      </c>
      <c r="D89163" s="170">
        <v>62</v>
      </c>
      <c r="E89163" s="170">
        <v>201509</v>
      </c>
      <c r="F89163" s="170">
        <v>2</v>
      </c>
    </row>
    <row r="89164" spans="1:6" x14ac:dyDescent="0.25">
      <c r="A89164" s="170">
        <v>2015</v>
      </c>
      <c r="B89164" s="170" t="s">
        <v>2119</v>
      </c>
      <c r="C89164" s="170" t="s">
        <v>5095</v>
      </c>
      <c r="D89164" s="170">
        <v>24</v>
      </c>
      <c r="E89164" s="170">
        <v>201510</v>
      </c>
      <c r="F89164" s="170">
        <v>1</v>
      </c>
    </row>
    <row r="89165" spans="1:6" x14ac:dyDescent="0.25">
      <c r="A89165" s="170">
        <v>2015</v>
      </c>
      <c r="B89165" s="170" t="s">
        <v>2120</v>
      </c>
      <c r="C89165" s="170" t="s">
        <v>5096</v>
      </c>
      <c r="D89165" s="170">
        <v>25</v>
      </c>
      <c r="E89165" s="170">
        <v>201509</v>
      </c>
      <c r="F89165" s="170">
        <v>1</v>
      </c>
    </row>
    <row r="89166" spans="1:6" x14ac:dyDescent="0.25">
      <c r="A89166" s="170">
        <v>2015</v>
      </c>
      <c r="B89166" s="170" t="s">
        <v>2121</v>
      </c>
      <c r="C89166" s="170" t="s">
        <v>5096</v>
      </c>
      <c r="D89166" s="170">
        <v>62</v>
      </c>
      <c r="E89166" s="170">
        <v>201510</v>
      </c>
      <c r="F89166" s="170">
        <v>1</v>
      </c>
    </row>
    <row r="89167" spans="1:6" x14ac:dyDescent="0.25">
      <c r="A89167" s="170">
        <v>2015</v>
      </c>
      <c r="B89167" s="170" t="s">
        <v>2122</v>
      </c>
      <c r="C89167" s="170" t="s">
        <v>5096</v>
      </c>
      <c r="D89167" s="170">
        <v>33</v>
      </c>
      <c r="E89167" s="170">
        <v>201508</v>
      </c>
      <c r="F89167" s="170">
        <v>1</v>
      </c>
    </row>
    <row r="89168" spans="1:6" x14ac:dyDescent="0.25">
      <c r="A89168" s="170">
        <v>2015</v>
      </c>
      <c r="B89168" s="170" t="s">
        <v>2123</v>
      </c>
      <c r="C89168" s="170" t="s">
        <v>5096</v>
      </c>
      <c r="D89168" s="170">
        <v>29</v>
      </c>
      <c r="E89168" s="170">
        <v>201508</v>
      </c>
      <c r="F89168" s="170">
        <v>2</v>
      </c>
    </row>
    <row r="89169" spans="1:6" x14ac:dyDescent="0.25">
      <c r="A89169" s="170">
        <v>2015</v>
      </c>
      <c r="B89169" s="170" t="s">
        <v>2124</v>
      </c>
      <c r="C89169" s="170" t="s">
        <v>5096</v>
      </c>
      <c r="D89169" s="170">
        <v>31</v>
      </c>
      <c r="E89169" s="170">
        <v>201507</v>
      </c>
      <c r="F89169" s="170">
        <v>3</v>
      </c>
    </row>
    <row r="89170" spans="1:6" x14ac:dyDescent="0.25">
      <c r="A89170" s="170">
        <v>2015</v>
      </c>
      <c r="B89170" s="170" t="s">
        <v>2125</v>
      </c>
      <c r="C89170" s="170" t="s">
        <v>5095</v>
      </c>
      <c r="D89170" s="170">
        <v>60</v>
      </c>
      <c r="E89170" s="170">
        <v>201508</v>
      </c>
      <c r="F89170" s="170">
        <v>1</v>
      </c>
    </row>
    <row r="89171" spans="1:6" x14ac:dyDescent="0.25">
      <c r="A89171" s="170">
        <v>2015</v>
      </c>
      <c r="B89171" s="170" t="s">
        <v>2126</v>
      </c>
      <c r="C89171" s="170" t="s">
        <v>5096</v>
      </c>
      <c r="D89171" s="170">
        <v>47</v>
      </c>
      <c r="E89171" s="170">
        <v>201509</v>
      </c>
      <c r="F89171" s="170">
        <v>2</v>
      </c>
    </row>
    <row r="89172" spans="1:6" x14ac:dyDescent="0.25">
      <c r="A89172" s="170">
        <v>2015</v>
      </c>
      <c r="B89172" s="170" t="s">
        <v>2127</v>
      </c>
      <c r="C89172" s="170" t="s">
        <v>5096</v>
      </c>
      <c r="D89172" s="170">
        <v>42</v>
      </c>
      <c r="E89172" s="170">
        <v>201509</v>
      </c>
      <c r="F89172" s="170">
        <v>3</v>
      </c>
    </row>
    <row r="89173" spans="1:6" x14ac:dyDescent="0.25">
      <c r="A89173" s="170">
        <v>2015</v>
      </c>
      <c r="B89173" s="170" t="s">
        <v>2128</v>
      </c>
      <c r="C89173" s="170" t="s">
        <v>5095</v>
      </c>
      <c r="D89173" s="170">
        <v>42</v>
      </c>
      <c r="E89173" s="170">
        <v>201511</v>
      </c>
      <c r="F89173" s="170">
        <v>2</v>
      </c>
    </row>
    <row r="89174" spans="1:6" x14ac:dyDescent="0.25">
      <c r="A89174" s="170">
        <v>2015</v>
      </c>
      <c r="B89174" s="170" t="s">
        <v>2129</v>
      </c>
      <c r="C89174" s="170" t="s">
        <v>5096</v>
      </c>
      <c r="D89174" s="170">
        <v>22</v>
      </c>
      <c r="E89174" s="170">
        <v>201509</v>
      </c>
      <c r="F89174" s="170">
        <v>2</v>
      </c>
    </row>
    <row r="89175" spans="1:6" x14ac:dyDescent="0.25">
      <c r="A89175" s="170">
        <v>2015</v>
      </c>
      <c r="B89175" s="170" t="s">
        <v>2130</v>
      </c>
      <c r="C89175" s="170" t="s">
        <v>5095</v>
      </c>
      <c r="D89175" s="170">
        <v>31</v>
      </c>
      <c r="E89175" s="170">
        <v>201511</v>
      </c>
      <c r="F89175" s="170">
        <v>2</v>
      </c>
    </row>
    <row r="89176" spans="1:6" x14ac:dyDescent="0.25">
      <c r="A89176" s="170">
        <v>2015</v>
      </c>
      <c r="B89176" s="170" t="s">
        <v>2131</v>
      </c>
      <c r="C89176" s="170" t="s">
        <v>5095</v>
      </c>
      <c r="D89176" s="170">
        <v>49</v>
      </c>
      <c r="E89176" s="170">
        <v>201509</v>
      </c>
      <c r="F89176" s="170">
        <v>1</v>
      </c>
    </row>
    <row r="89177" spans="1:6" x14ac:dyDescent="0.25">
      <c r="A89177" s="170">
        <v>2015</v>
      </c>
      <c r="B89177" s="170" t="s">
        <v>2132</v>
      </c>
      <c r="C89177" s="170" t="s">
        <v>5095</v>
      </c>
      <c r="D89177" s="170">
        <v>62</v>
      </c>
      <c r="E89177" s="170">
        <v>201510</v>
      </c>
      <c r="F89177" s="170">
        <v>2</v>
      </c>
    </row>
    <row r="89178" spans="1:6" x14ac:dyDescent="0.25">
      <c r="A89178" s="170">
        <v>2015</v>
      </c>
      <c r="B89178" s="170" t="s">
        <v>2133</v>
      </c>
      <c r="C89178" s="170" t="s">
        <v>5096</v>
      </c>
      <c r="D89178" s="170">
        <v>49</v>
      </c>
      <c r="E89178" s="170">
        <v>201512</v>
      </c>
      <c r="F89178" s="170">
        <v>1</v>
      </c>
    </row>
    <row r="89179" spans="1:6" x14ac:dyDescent="0.25">
      <c r="A89179" s="170">
        <v>2015</v>
      </c>
      <c r="B89179" s="170" t="s">
        <v>2134</v>
      </c>
      <c r="C89179" s="170" t="s">
        <v>5096</v>
      </c>
      <c r="D89179" s="170">
        <v>37</v>
      </c>
      <c r="E89179" s="170">
        <v>201507</v>
      </c>
      <c r="F89179" s="170">
        <v>1</v>
      </c>
    </row>
    <row r="89180" spans="1:6" x14ac:dyDescent="0.25">
      <c r="A89180" s="170">
        <v>2015</v>
      </c>
      <c r="B89180" s="170" t="s">
        <v>2135</v>
      </c>
      <c r="C89180" s="170" t="s">
        <v>5096</v>
      </c>
      <c r="D89180" s="170">
        <v>18</v>
      </c>
      <c r="E89180" s="170">
        <v>201511</v>
      </c>
      <c r="F89180" s="170">
        <v>1</v>
      </c>
    </row>
    <row r="89181" spans="1:6" x14ac:dyDescent="0.25">
      <c r="A89181" s="170">
        <v>2015</v>
      </c>
      <c r="B89181" s="170" t="s">
        <v>2136</v>
      </c>
      <c r="C89181" s="170" t="s">
        <v>5096</v>
      </c>
      <c r="D89181" s="170">
        <v>31</v>
      </c>
      <c r="E89181" s="170">
        <v>201506</v>
      </c>
      <c r="F89181" s="170">
        <v>1</v>
      </c>
    </row>
    <row r="89182" spans="1:6" x14ac:dyDescent="0.25">
      <c r="A89182" s="170">
        <v>2015</v>
      </c>
      <c r="B89182" s="170" t="s">
        <v>2137</v>
      </c>
      <c r="C89182" s="170" t="s">
        <v>5095</v>
      </c>
      <c r="D89182" s="170">
        <v>37</v>
      </c>
      <c r="E89182" s="170">
        <v>201510</v>
      </c>
      <c r="F89182" s="170">
        <v>1</v>
      </c>
    </row>
    <row r="89183" spans="1:6" x14ac:dyDescent="0.25">
      <c r="A89183" s="170">
        <v>2015</v>
      </c>
      <c r="B89183" s="170" t="s">
        <v>2138</v>
      </c>
      <c r="C89183" s="170" t="s">
        <v>5095</v>
      </c>
      <c r="D89183" s="170">
        <v>55</v>
      </c>
      <c r="E89183" s="170">
        <v>201507</v>
      </c>
      <c r="F89183" s="170">
        <v>2</v>
      </c>
    </row>
    <row r="89184" spans="1:6" x14ac:dyDescent="0.25">
      <c r="A89184" s="170">
        <v>2015</v>
      </c>
      <c r="B89184" s="170" t="s">
        <v>2139</v>
      </c>
      <c r="C89184" s="170" t="s">
        <v>5095</v>
      </c>
      <c r="D89184" s="170">
        <v>77</v>
      </c>
      <c r="E89184" s="170">
        <v>201509</v>
      </c>
      <c r="F89184" s="170">
        <v>1</v>
      </c>
    </row>
    <row r="89185" spans="1:6" x14ac:dyDescent="0.25">
      <c r="A89185" s="170">
        <v>2015</v>
      </c>
      <c r="B89185" s="170" t="s">
        <v>2140</v>
      </c>
      <c r="C89185" s="170" t="s">
        <v>5096</v>
      </c>
      <c r="D89185" s="170">
        <v>24</v>
      </c>
      <c r="E89185" s="170">
        <v>201508</v>
      </c>
      <c r="F89185" s="170">
        <v>1</v>
      </c>
    </row>
    <row r="89186" spans="1:6" x14ac:dyDescent="0.25">
      <c r="A89186" s="170">
        <v>2015</v>
      </c>
      <c r="B89186" s="170" t="s">
        <v>2141</v>
      </c>
      <c r="C89186" s="170" t="s">
        <v>5095</v>
      </c>
      <c r="D89186" s="170">
        <v>34</v>
      </c>
      <c r="E89186" s="170">
        <v>201511</v>
      </c>
      <c r="F89186" s="170">
        <v>2</v>
      </c>
    </row>
    <row r="89187" spans="1:6" x14ac:dyDescent="0.25">
      <c r="A89187" s="170">
        <v>2015</v>
      </c>
      <c r="B89187" s="170" t="s">
        <v>2142</v>
      </c>
      <c r="C89187" s="170" t="s">
        <v>5096</v>
      </c>
      <c r="D89187" s="170">
        <v>59</v>
      </c>
      <c r="E89187" s="170">
        <v>201512</v>
      </c>
      <c r="F89187" s="170">
        <v>3</v>
      </c>
    </row>
    <row r="89188" spans="1:6" x14ac:dyDescent="0.25">
      <c r="A89188" s="170">
        <v>2015</v>
      </c>
      <c r="B89188" s="170" t="s">
        <v>2143</v>
      </c>
      <c r="C89188" s="170" t="s">
        <v>5096</v>
      </c>
      <c r="D89188" s="170">
        <v>21</v>
      </c>
      <c r="E89188" s="170">
        <v>201506</v>
      </c>
      <c r="F89188" s="170">
        <v>2</v>
      </c>
    </row>
    <row r="89189" spans="1:6" x14ac:dyDescent="0.25">
      <c r="A89189" s="170">
        <v>2015</v>
      </c>
      <c r="B89189" s="170" t="s">
        <v>2144</v>
      </c>
      <c r="C89189" s="170" t="s">
        <v>5095</v>
      </c>
      <c r="D89189" s="170">
        <v>44</v>
      </c>
      <c r="E89189" s="170">
        <v>201507</v>
      </c>
      <c r="F89189" s="170">
        <v>2</v>
      </c>
    </row>
    <row r="89190" spans="1:6" x14ac:dyDescent="0.25">
      <c r="A89190" s="170">
        <v>2015</v>
      </c>
      <c r="B89190" s="170" t="s">
        <v>2145</v>
      </c>
      <c r="C89190" s="170" t="s">
        <v>5096</v>
      </c>
      <c r="D89190" s="170">
        <v>35</v>
      </c>
      <c r="E89190" s="170">
        <v>201509</v>
      </c>
      <c r="F89190" s="170">
        <v>1</v>
      </c>
    </row>
    <row r="89191" spans="1:6" x14ac:dyDescent="0.25">
      <c r="A89191" s="170">
        <v>2015</v>
      </c>
      <c r="B89191" s="170" t="s">
        <v>2146</v>
      </c>
      <c r="C89191" s="170" t="s">
        <v>5096</v>
      </c>
      <c r="D89191" s="170">
        <v>34</v>
      </c>
      <c r="E89191" s="170">
        <v>201510</v>
      </c>
      <c r="F89191" s="170">
        <v>1</v>
      </c>
    </row>
    <row r="89192" spans="1:6" x14ac:dyDescent="0.25">
      <c r="A89192" s="170">
        <v>2015</v>
      </c>
      <c r="B89192" s="170" t="s">
        <v>2147</v>
      </c>
      <c r="C89192" s="170" t="s">
        <v>5096</v>
      </c>
      <c r="D89192" s="170">
        <v>16</v>
      </c>
      <c r="E89192" s="170">
        <v>201508</v>
      </c>
      <c r="F89192" s="170">
        <v>3</v>
      </c>
    </row>
    <row r="89193" spans="1:6" x14ac:dyDescent="0.25">
      <c r="A89193" s="170">
        <v>2015</v>
      </c>
      <c r="B89193" s="170" t="s">
        <v>2148</v>
      </c>
      <c r="C89193" s="170" t="s">
        <v>5095</v>
      </c>
      <c r="D89193" s="170">
        <v>50</v>
      </c>
      <c r="E89193" s="170">
        <v>201510</v>
      </c>
      <c r="F89193" s="170">
        <v>1</v>
      </c>
    </row>
    <row r="89194" spans="1:6" x14ac:dyDescent="0.25">
      <c r="A89194" s="170">
        <v>2015</v>
      </c>
      <c r="B89194" s="170" t="s">
        <v>2149</v>
      </c>
      <c r="C89194" s="170" t="s">
        <v>5095</v>
      </c>
      <c r="D89194" s="170">
        <v>23</v>
      </c>
      <c r="E89194" s="170">
        <v>201510</v>
      </c>
      <c r="F89194" s="170">
        <v>3</v>
      </c>
    </row>
    <row r="89195" spans="1:6" x14ac:dyDescent="0.25">
      <c r="A89195" s="170">
        <v>2015</v>
      </c>
      <c r="B89195" s="170" t="s">
        <v>2150</v>
      </c>
      <c r="C89195" s="170" t="s">
        <v>5096</v>
      </c>
      <c r="D89195" s="170">
        <v>69</v>
      </c>
      <c r="E89195" s="170">
        <v>201509</v>
      </c>
      <c r="F89195" s="170">
        <v>3</v>
      </c>
    </row>
    <row r="89196" spans="1:6" x14ac:dyDescent="0.25">
      <c r="A89196" s="170">
        <v>2015</v>
      </c>
      <c r="B89196" s="170" t="s">
        <v>2151</v>
      </c>
      <c r="C89196" s="170" t="s">
        <v>5095</v>
      </c>
      <c r="D89196" s="170">
        <v>45</v>
      </c>
      <c r="E89196" s="170">
        <v>201510</v>
      </c>
      <c r="F89196" s="170">
        <v>2</v>
      </c>
    </row>
    <row r="89197" spans="1:6" x14ac:dyDescent="0.25">
      <c r="A89197" s="170">
        <v>2015</v>
      </c>
      <c r="B89197" s="170" t="s">
        <v>2152</v>
      </c>
      <c r="C89197" s="170" t="s">
        <v>5096</v>
      </c>
      <c r="D89197" s="170">
        <v>41</v>
      </c>
      <c r="E89197" s="170">
        <v>201508</v>
      </c>
      <c r="F89197" s="170">
        <v>1</v>
      </c>
    </row>
    <row r="89198" spans="1:6" x14ac:dyDescent="0.25">
      <c r="A89198" s="170">
        <v>2015</v>
      </c>
      <c r="B89198" s="170" t="s">
        <v>2153</v>
      </c>
      <c r="C89198" s="170" t="s">
        <v>5096</v>
      </c>
      <c r="D89198" s="170">
        <v>48</v>
      </c>
      <c r="E89198" s="170">
        <v>201510</v>
      </c>
      <c r="F89198" s="170">
        <v>1</v>
      </c>
    </row>
    <row r="89199" spans="1:6" x14ac:dyDescent="0.25">
      <c r="A89199" s="170">
        <v>2015</v>
      </c>
      <c r="B89199" s="170" t="s">
        <v>2154</v>
      </c>
      <c r="C89199" s="170" t="s">
        <v>5096</v>
      </c>
      <c r="D89199" s="170">
        <v>29</v>
      </c>
      <c r="E89199" s="170">
        <v>201509</v>
      </c>
      <c r="F89199" s="170">
        <v>1</v>
      </c>
    </row>
    <row r="89200" spans="1:6" x14ac:dyDescent="0.25">
      <c r="A89200" s="170">
        <v>2015</v>
      </c>
      <c r="B89200" s="170" t="s">
        <v>2155</v>
      </c>
      <c r="C89200" s="170" t="s">
        <v>5096</v>
      </c>
      <c r="D89200" s="170">
        <v>14</v>
      </c>
      <c r="E89200" s="170">
        <v>201508</v>
      </c>
      <c r="F89200" s="170">
        <v>3</v>
      </c>
    </row>
    <row r="89201" spans="1:6" x14ac:dyDescent="0.25">
      <c r="A89201" s="170">
        <v>2015</v>
      </c>
      <c r="B89201" s="170" t="s">
        <v>2156</v>
      </c>
      <c r="C89201" s="170" t="s">
        <v>5095</v>
      </c>
      <c r="D89201" s="170">
        <v>61</v>
      </c>
      <c r="E89201" s="170">
        <v>201508</v>
      </c>
      <c r="F89201" s="170">
        <v>3</v>
      </c>
    </row>
    <row r="89202" spans="1:6" x14ac:dyDescent="0.25">
      <c r="A89202" s="170">
        <v>2015</v>
      </c>
      <c r="B89202" s="170" t="s">
        <v>2157</v>
      </c>
      <c r="C89202" s="170" t="s">
        <v>5096</v>
      </c>
      <c r="D89202" s="170">
        <v>67</v>
      </c>
      <c r="E89202" s="170">
        <v>201509</v>
      </c>
      <c r="F89202" s="170">
        <v>1</v>
      </c>
    </row>
    <row r="89203" spans="1:6" x14ac:dyDescent="0.25">
      <c r="A89203" s="170">
        <v>2015</v>
      </c>
      <c r="B89203" s="170" t="s">
        <v>2158</v>
      </c>
      <c r="C89203" s="170" t="s">
        <v>5096</v>
      </c>
      <c r="D89203" s="170">
        <v>79</v>
      </c>
      <c r="E89203" s="170">
        <v>201508</v>
      </c>
      <c r="F89203" s="170">
        <v>2</v>
      </c>
    </row>
    <row r="89204" spans="1:6" x14ac:dyDescent="0.25">
      <c r="A89204" s="170">
        <v>2015</v>
      </c>
      <c r="B89204" s="170" t="s">
        <v>2159</v>
      </c>
      <c r="C89204" s="170" t="s">
        <v>5096</v>
      </c>
      <c r="D89204" s="170">
        <v>26</v>
      </c>
      <c r="E89204" s="170">
        <v>201509</v>
      </c>
      <c r="F89204" s="170">
        <v>2</v>
      </c>
    </row>
    <row r="89205" spans="1:6" x14ac:dyDescent="0.25">
      <c r="A89205" s="170">
        <v>2015</v>
      </c>
      <c r="B89205" s="170" t="s">
        <v>2160</v>
      </c>
      <c r="C89205" s="170" t="s">
        <v>5096</v>
      </c>
      <c r="D89205" s="170">
        <v>29</v>
      </c>
      <c r="E89205" s="170">
        <v>201507</v>
      </c>
      <c r="F89205" s="170">
        <v>2</v>
      </c>
    </row>
    <row r="89206" spans="1:6" x14ac:dyDescent="0.25">
      <c r="A89206" s="170">
        <v>2015</v>
      </c>
      <c r="B89206" s="170" t="s">
        <v>2161</v>
      </c>
      <c r="C89206" s="170" t="s">
        <v>5096</v>
      </c>
      <c r="D89206" s="170">
        <v>46</v>
      </c>
      <c r="E89206" s="170">
        <v>201509</v>
      </c>
      <c r="F89206" s="170">
        <v>1</v>
      </c>
    </row>
    <row r="89207" spans="1:6" x14ac:dyDescent="0.25">
      <c r="A89207" s="170">
        <v>2015</v>
      </c>
      <c r="B89207" s="170" t="s">
        <v>2162</v>
      </c>
      <c r="C89207" s="170" t="s">
        <v>5095</v>
      </c>
      <c r="D89207" s="170">
        <v>42</v>
      </c>
      <c r="E89207" s="170">
        <v>201508</v>
      </c>
      <c r="F89207" s="170">
        <v>1</v>
      </c>
    </row>
    <row r="89208" spans="1:6" x14ac:dyDescent="0.25">
      <c r="A89208" s="170">
        <v>2015</v>
      </c>
      <c r="B89208" s="170" t="s">
        <v>2163</v>
      </c>
      <c r="C89208" s="170" t="s">
        <v>5096</v>
      </c>
      <c r="D89208" s="170">
        <v>43</v>
      </c>
      <c r="E89208" s="170">
        <v>201510</v>
      </c>
      <c r="F89208" s="170">
        <v>1</v>
      </c>
    </row>
    <row r="89209" spans="1:6" x14ac:dyDescent="0.25">
      <c r="A89209" s="170">
        <v>2015</v>
      </c>
      <c r="B89209" s="170" t="s">
        <v>2164</v>
      </c>
      <c r="C89209" s="170" t="s">
        <v>5096</v>
      </c>
      <c r="D89209" s="170">
        <v>33</v>
      </c>
      <c r="E89209" s="170">
        <v>201508</v>
      </c>
      <c r="F89209" s="170">
        <v>2</v>
      </c>
    </row>
    <row r="89210" spans="1:6" x14ac:dyDescent="0.25">
      <c r="A89210" s="170">
        <v>2015</v>
      </c>
      <c r="B89210" s="170" t="s">
        <v>2165</v>
      </c>
      <c r="C89210" s="170" t="s">
        <v>5095</v>
      </c>
      <c r="D89210" s="170">
        <v>22</v>
      </c>
      <c r="E89210" s="170">
        <v>201508</v>
      </c>
      <c r="F89210" s="170">
        <v>2</v>
      </c>
    </row>
    <row r="89211" spans="1:6" x14ac:dyDescent="0.25">
      <c r="A89211" s="170">
        <v>2015</v>
      </c>
      <c r="B89211" s="170" t="s">
        <v>2166</v>
      </c>
      <c r="C89211" s="170" t="s">
        <v>5096</v>
      </c>
      <c r="D89211" s="170">
        <v>27</v>
      </c>
      <c r="E89211" s="170">
        <v>201510</v>
      </c>
      <c r="F89211" s="170">
        <v>2</v>
      </c>
    </row>
    <row r="89212" spans="1:6" x14ac:dyDescent="0.25">
      <c r="A89212" s="170">
        <v>2015</v>
      </c>
      <c r="B89212" s="170" t="s">
        <v>2167</v>
      </c>
      <c r="C89212" s="170" t="s">
        <v>5095</v>
      </c>
      <c r="D89212" s="170">
        <v>37</v>
      </c>
      <c r="E89212" s="170">
        <v>201509</v>
      </c>
      <c r="F89212" s="170">
        <v>1</v>
      </c>
    </row>
    <row r="89213" spans="1:6" x14ac:dyDescent="0.25">
      <c r="A89213" s="170">
        <v>2015</v>
      </c>
      <c r="B89213" s="170" t="s">
        <v>2168</v>
      </c>
      <c r="C89213" s="170" t="s">
        <v>5096</v>
      </c>
      <c r="D89213" s="170">
        <v>23</v>
      </c>
      <c r="E89213" s="170">
        <v>201508</v>
      </c>
      <c r="F89213" s="170">
        <v>1</v>
      </c>
    </row>
    <row r="89214" spans="1:6" x14ac:dyDescent="0.25">
      <c r="A89214" s="170">
        <v>2015</v>
      </c>
      <c r="B89214" s="170" t="s">
        <v>2169</v>
      </c>
      <c r="C89214" s="170" t="s">
        <v>5096</v>
      </c>
      <c r="D89214" s="170">
        <v>59</v>
      </c>
      <c r="E89214" s="170">
        <v>201508</v>
      </c>
      <c r="F89214" s="170">
        <v>1</v>
      </c>
    </row>
    <row r="89215" spans="1:6" x14ac:dyDescent="0.25">
      <c r="A89215" s="170">
        <v>2015</v>
      </c>
      <c r="B89215" s="170" t="s">
        <v>2170</v>
      </c>
      <c r="C89215" s="170" t="s">
        <v>5096</v>
      </c>
      <c r="D89215" s="170">
        <v>27</v>
      </c>
      <c r="E89215" s="170">
        <v>201506</v>
      </c>
      <c r="F89215" s="170">
        <v>3</v>
      </c>
    </row>
    <row r="89216" spans="1:6" x14ac:dyDescent="0.25">
      <c r="A89216" s="170">
        <v>2015</v>
      </c>
      <c r="B89216" s="170" t="s">
        <v>2171</v>
      </c>
      <c r="C89216" s="170" t="s">
        <v>5095</v>
      </c>
      <c r="D89216" s="170">
        <v>26</v>
      </c>
      <c r="E89216" s="170">
        <v>201508</v>
      </c>
      <c r="F89216" s="170">
        <v>1</v>
      </c>
    </row>
    <row r="89217" spans="1:6" x14ac:dyDescent="0.25">
      <c r="A89217" s="170">
        <v>2015</v>
      </c>
      <c r="B89217" s="170" t="s">
        <v>2172</v>
      </c>
      <c r="C89217" s="170" t="s">
        <v>5095</v>
      </c>
      <c r="D89217" s="170">
        <v>30</v>
      </c>
      <c r="E89217" s="170">
        <v>201510</v>
      </c>
      <c r="F89217" s="170">
        <v>1</v>
      </c>
    </row>
    <row r="89218" spans="1:6" x14ac:dyDescent="0.25">
      <c r="A89218" s="170">
        <v>2015</v>
      </c>
      <c r="B89218" s="170" t="s">
        <v>2173</v>
      </c>
      <c r="C89218" s="170" t="s">
        <v>5095</v>
      </c>
      <c r="D89218" s="170">
        <v>37</v>
      </c>
      <c r="E89218" s="170">
        <v>201509</v>
      </c>
      <c r="F89218" s="170">
        <v>2</v>
      </c>
    </row>
    <row r="89219" spans="1:6" x14ac:dyDescent="0.25">
      <c r="A89219" s="170">
        <v>2015</v>
      </c>
      <c r="B89219" s="170" t="s">
        <v>2174</v>
      </c>
      <c r="C89219" s="170" t="s">
        <v>5095</v>
      </c>
      <c r="D89219" s="170">
        <v>45</v>
      </c>
      <c r="E89219" s="170">
        <v>201508</v>
      </c>
      <c r="F89219" s="170">
        <v>1</v>
      </c>
    </row>
    <row r="89220" spans="1:6" x14ac:dyDescent="0.25">
      <c r="A89220" s="170">
        <v>2015</v>
      </c>
      <c r="B89220" s="170" t="s">
        <v>2175</v>
      </c>
      <c r="C89220" s="170" t="s">
        <v>5096</v>
      </c>
      <c r="D89220" s="170">
        <v>26</v>
      </c>
      <c r="E89220" s="170">
        <v>201512</v>
      </c>
      <c r="F89220" s="170">
        <v>1</v>
      </c>
    </row>
    <row r="89221" spans="1:6" x14ac:dyDescent="0.25">
      <c r="A89221" s="170">
        <v>2015</v>
      </c>
      <c r="B89221" s="170" t="s">
        <v>2176</v>
      </c>
      <c r="C89221" s="170" t="s">
        <v>5096</v>
      </c>
      <c r="D89221" s="170">
        <v>55</v>
      </c>
      <c r="E89221" s="170">
        <v>201509</v>
      </c>
      <c r="F89221" s="170">
        <v>2</v>
      </c>
    </row>
    <row r="89222" spans="1:6" x14ac:dyDescent="0.25">
      <c r="A89222" s="170">
        <v>2015</v>
      </c>
      <c r="B89222" s="170" t="s">
        <v>2177</v>
      </c>
      <c r="C89222" s="170" t="s">
        <v>5096</v>
      </c>
      <c r="D89222" s="170">
        <v>58</v>
      </c>
      <c r="E89222" s="170">
        <v>201509</v>
      </c>
      <c r="F89222" s="170">
        <v>2</v>
      </c>
    </row>
    <row r="89223" spans="1:6" x14ac:dyDescent="0.25">
      <c r="A89223" s="170">
        <v>2015</v>
      </c>
      <c r="B89223" s="170" t="s">
        <v>2178</v>
      </c>
      <c r="C89223" s="170" t="s">
        <v>5096</v>
      </c>
      <c r="D89223" s="170">
        <v>74</v>
      </c>
      <c r="E89223" s="170">
        <v>201508</v>
      </c>
      <c r="F89223" s="170">
        <v>1</v>
      </c>
    </row>
    <row r="89224" spans="1:6" x14ac:dyDescent="0.25">
      <c r="A89224" s="170">
        <v>2015</v>
      </c>
      <c r="B89224" s="170" t="s">
        <v>2179</v>
      </c>
      <c r="C89224" s="170" t="s">
        <v>5096</v>
      </c>
      <c r="D89224" s="170">
        <v>32</v>
      </c>
      <c r="E89224" s="170">
        <v>201512</v>
      </c>
      <c r="F89224" s="170">
        <v>2</v>
      </c>
    </row>
    <row r="89225" spans="1:6" x14ac:dyDescent="0.25">
      <c r="A89225" s="170">
        <v>2015</v>
      </c>
      <c r="B89225" s="170" t="s">
        <v>2181</v>
      </c>
      <c r="C89225" s="170" t="s">
        <v>5096</v>
      </c>
      <c r="D89225" s="170">
        <v>40</v>
      </c>
      <c r="E89225" s="170">
        <v>201511</v>
      </c>
      <c r="F89225" s="170">
        <v>2</v>
      </c>
    </row>
    <row r="89226" spans="1:6" x14ac:dyDescent="0.25">
      <c r="A89226" s="170">
        <v>2015</v>
      </c>
      <c r="B89226" s="170" t="s">
        <v>2182</v>
      </c>
      <c r="C89226" s="170" t="s">
        <v>5095</v>
      </c>
      <c r="D89226" s="170">
        <v>15</v>
      </c>
      <c r="E89226" s="170">
        <v>201510</v>
      </c>
      <c r="F89226" s="170">
        <v>1</v>
      </c>
    </row>
    <row r="89227" spans="1:6" x14ac:dyDescent="0.25">
      <c r="A89227" s="170">
        <v>2015</v>
      </c>
      <c r="B89227" s="170" t="s">
        <v>2184</v>
      </c>
      <c r="C89227" s="170" t="s">
        <v>5095</v>
      </c>
      <c r="D89227" s="170">
        <v>29</v>
      </c>
      <c r="E89227" s="170">
        <v>201511</v>
      </c>
      <c r="F89227" s="170">
        <v>1</v>
      </c>
    </row>
    <row r="89228" spans="1:6" x14ac:dyDescent="0.25">
      <c r="A89228" s="170">
        <v>2015</v>
      </c>
      <c r="B89228" s="170" t="s">
        <v>2185</v>
      </c>
      <c r="C89228" s="170" t="s">
        <v>5095</v>
      </c>
      <c r="D89228" s="170">
        <v>35</v>
      </c>
      <c r="E89228" s="170">
        <v>201509</v>
      </c>
      <c r="F89228" s="170">
        <v>1</v>
      </c>
    </row>
    <row r="89229" spans="1:6" x14ac:dyDescent="0.25">
      <c r="A89229" s="170">
        <v>2015</v>
      </c>
      <c r="B89229" s="170" t="s">
        <v>2186</v>
      </c>
      <c r="C89229" s="170" t="s">
        <v>5096</v>
      </c>
      <c r="D89229" s="170">
        <v>25</v>
      </c>
      <c r="E89229" s="170">
        <v>201507</v>
      </c>
      <c r="F89229" s="170">
        <v>2</v>
      </c>
    </row>
    <row r="89230" spans="1:6" x14ac:dyDescent="0.25">
      <c r="A89230" s="170">
        <v>2015</v>
      </c>
      <c r="B89230" s="170" t="s">
        <v>2187</v>
      </c>
      <c r="C89230" s="170" t="s">
        <v>5095</v>
      </c>
      <c r="D89230" s="170">
        <v>71</v>
      </c>
      <c r="E89230" s="170">
        <v>201508</v>
      </c>
      <c r="F89230" s="170">
        <v>3</v>
      </c>
    </row>
    <row r="89231" spans="1:6" x14ac:dyDescent="0.25">
      <c r="A89231" s="170">
        <v>2015</v>
      </c>
      <c r="B89231" s="170" t="s">
        <v>2188</v>
      </c>
      <c r="C89231" s="170" t="s">
        <v>5095</v>
      </c>
      <c r="D89231" s="170">
        <v>54</v>
      </c>
      <c r="E89231" s="170">
        <v>201511</v>
      </c>
      <c r="F89231" s="170">
        <v>1</v>
      </c>
    </row>
    <row r="89232" spans="1:6" x14ac:dyDescent="0.25">
      <c r="A89232" s="170">
        <v>2015</v>
      </c>
      <c r="B89232" s="170" t="s">
        <v>2189</v>
      </c>
      <c r="C89232" s="170" t="s">
        <v>5096</v>
      </c>
      <c r="D89232" s="170">
        <v>51</v>
      </c>
      <c r="E89232" s="170">
        <v>201510</v>
      </c>
      <c r="F89232" s="170">
        <v>1</v>
      </c>
    </row>
    <row r="89233" spans="1:6" x14ac:dyDescent="0.25">
      <c r="A89233" s="170">
        <v>2015</v>
      </c>
      <c r="B89233" s="170" t="s">
        <v>2190</v>
      </c>
      <c r="C89233" s="170" t="s">
        <v>5095</v>
      </c>
      <c r="D89233" s="170">
        <v>64</v>
      </c>
      <c r="E89233" s="170">
        <v>201506</v>
      </c>
      <c r="F89233" s="170">
        <v>1</v>
      </c>
    </row>
    <row r="89234" spans="1:6" x14ac:dyDescent="0.25">
      <c r="A89234" s="170">
        <v>2015</v>
      </c>
      <c r="B89234" s="170" t="s">
        <v>2191</v>
      </c>
      <c r="C89234" s="170" t="s">
        <v>5095</v>
      </c>
      <c r="D89234" s="170">
        <v>48</v>
      </c>
      <c r="E89234" s="170">
        <v>201509</v>
      </c>
      <c r="F89234" s="170">
        <v>2</v>
      </c>
    </row>
    <row r="89235" spans="1:6" x14ac:dyDescent="0.25">
      <c r="A89235" s="170">
        <v>2015</v>
      </c>
      <c r="B89235" s="170" t="s">
        <v>2192</v>
      </c>
      <c r="C89235" s="170" t="s">
        <v>5095</v>
      </c>
      <c r="D89235" s="170">
        <v>25</v>
      </c>
      <c r="E89235" s="170">
        <v>201507</v>
      </c>
      <c r="F89235" s="170">
        <v>1</v>
      </c>
    </row>
    <row r="89236" spans="1:6" x14ac:dyDescent="0.25">
      <c r="A89236" s="170">
        <v>2015</v>
      </c>
      <c r="B89236" s="170" t="s">
        <v>2193</v>
      </c>
      <c r="C89236" s="170" t="s">
        <v>5096</v>
      </c>
      <c r="D89236" s="170">
        <v>33</v>
      </c>
      <c r="E89236" s="170">
        <v>201506</v>
      </c>
      <c r="F89236" s="170">
        <v>1</v>
      </c>
    </row>
    <row r="89237" spans="1:6" x14ac:dyDescent="0.25">
      <c r="A89237" s="170">
        <v>2015</v>
      </c>
      <c r="B89237" s="170" t="s">
        <v>2194</v>
      </c>
      <c r="C89237" s="170" t="s">
        <v>5096</v>
      </c>
      <c r="D89237" s="170">
        <v>1</v>
      </c>
      <c r="E89237" s="170">
        <v>201508</v>
      </c>
      <c r="F89237" s="170">
        <v>2</v>
      </c>
    </row>
    <row r="89238" spans="1:6" x14ac:dyDescent="0.25">
      <c r="A89238" s="170">
        <v>2015</v>
      </c>
      <c r="B89238" s="170" t="s">
        <v>2195</v>
      </c>
      <c r="C89238" s="170" t="s">
        <v>5096</v>
      </c>
      <c r="D89238" s="170">
        <v>55</v>
      </c>
      <c r="E89238" s="170">
        <v>201512</v>
      </c>
      <c r="F89238" s="170">
        <v>1</v>
      </c>
    </row>
    <row r="89239" spans="1:6" x14ac:dyDescent="0.25">
      <c r="A89239" s="170">
        <v>2015</v>
      </c>
      <c r="B89239" s="170" t="s">
        <v>2196</v>
      </c>
      <c r="C89239" s="170" t="s">
        <v>5095</v>
      </c>
      <c r="D89239" s="170">
        <v>59</v>
      </c>
      <c r="E89239" s="170">
        <v>201511</v>
      </c>
      <c r="F89239" s="170">
        <v>1</v>
      </c>
    </row>
    <row r="89240" spans="1:6" x14ac:dyDescent="0.25">
      <c r="A89240" s="170">
        <v>2015</v>
      </c>
      <c r="B89240" s="170" t="s">
        <v>2197</v>
      </c>
      <c r="C89240" s="170" t="s">
        <v>5095</v>
      </c>
      <c r="D89240" s="170">
        <v>58</v>
      </c>
      <c r="E89240" s="170">
        <v>201510</v>
      </c>
      <c r="F89240" s="170">
        <v>2</v>
      </c>
    </row>
    <row r="89241" spans="1:6" x14ac:dyDescent="0.25">
      <c r="A89241" s="170">
        <v>2015</v>
      </c>
      <c r="B89241" s="170" t="s">
        <v>2198</v>
      </c>
      <c r="C89241" s="170" t="s">
        <v>5095</v>
      </c>
      <c r="D89241" s="170">
        <v>27</v>
      </c>
      <c r="E89241" s="170">
        <v>201509</v>
      </c>
      <c r="F89241" s="170">
        <v>2</v>
      </c>
    </row>
    <row r="89242" spans="1:6" x14ac:dyDescent="0.25">
      <c r="A89242" s="170">
        <v>2015</v>
      </c>
      <c r="B89242" s="170" t="s">
        <v>2199</v>
      </c>
      <c r="C89242" s="170" t="s">
        <v>5095</v>
      </c>
      <c r="D89242" s="170">
        <v>39</v>
      </c>
      <c r="E89242" s="170">
        <v>201509</v>
      </c>
      <c r="F89242" s="170">
        <v>2</v>
      </c>
    </row>
    <row r="89243" spans="1:6" x14ac:dyDescent="0.25">
      <c r="A89243" s="170">
        <v>2015</v>
      </c>
      <c r="B89243" s="170" t="s">
        <v>2200</v>
      </c>
      <c r="C89243" s="170" t="s">
        <v>5095</v>
      </c>
      <c r="D89243" s="170">
        <v>38</v>
      </c>
      <c r="E89243" s="170">
        <v>201512</v>
      </c>
      <c r="F89243" s="170">
        <v>1</v>
      </c>
    </row>
    <row r="89244" spans="1:6" x14ac:dyDescent="0.25">
      <c r="A89244" s="170">
        <v>2015</v>
      </c>
      <c r="B89244" s="170" t="s">
        <v>2201</v>
      </c>
      <c r="C89244" s="170" t="s">
        <v>5095</v>
      </c>
      <c r="D89244" s="170">
        <v>35</v>
      </c>
      <c r="E89244" s="170">
        <v>201511</v>
      </c>
      <c r="F89244" s="170">
        <v>2</v>
      </c>
    </row>
    <row r="89245" spans="1:6" x14ac:dyDescent="0.25">
      <c r="A89245" s="170">
        <v>2015</v>
      </c>
      <c r="B89245" s="170" t="s">
        <v>2202</v>
      </c>
      <c r="C89245" s="170" t="s">
        <v>5095</v>
      </c>
      <c r="D89245" s="170">
        <v>48</v>
      </c>
      <c r="E89245" s="170">
        <v>201507</v>
      </c>
      <c r="F89245" s="170">
        <v>3</v>
      </c>
    </row>
    <row r="89246" spans="1:6" x14ac:dyDescent="0.25">
      <c r="A89246" s="170">
        <v>2015</v>
      </c>
      <c r="B89246" s="170" t="s">
        <v>2203</v>
      </c>
      <c r="C89246" s="170" t="s">
        <v>5095</v>
      </c>
      <c r="D89246" s="170">
        <v>45</v>
      </c>
      <c r="E89246" s="170">
        <v>201511</v>
      </c>
      <c r="F89246" s="170">
        <v>2</v>
      </c>
    </row>
    <row r="89247" spans="1:6" x14ac:dyDescent="0.25">
      <c r="A89247" s="170">
        <v>2015</v>
      </c>
      <c r="B89247" s="170" t="s">
        <v>2204</v>
      </c>
      <c r="C89247" s="170" t="s">
        <v>5095</v>
      </c>
      <c r="D89247" s="170">
        <v>42</v>
      </c>
      <c r="E89247" s="170">
        <v>201507</v>
      </c>
      <c r="F89247" s="170">
        <v>1</v>
      </c>
    </row>
    <row r="89248" spans="1:6" x14ac:dyDescent="0.25">
      <c r="A89248" s="170">
        <v>2015</v>
      </c>
      <c r="B89248" s="170" t="s">
        <v>2205</v>
      </c>
      <c r="C89248" s="170" t="s">
        <v>5096</v>
      </c>
      <c r="D89248" s="170">
        <v>30</v>
      </c>
      <c r="E89248" s="170">
        <v>201506</v>
      </c>
      <c r="F89248" s="170">
        <v>1</v>
      </c>
    </row>
    <row r="89249" spans="1:6" x14ac:dyDescent="0.25">
      <c r="A89249" s="170">
        <v>2015</v>
      </c>
      <c r="B89249" s="170" t="s">
        <v>2206</v>
      </c>
      <c r="C89249" s="170" t="s">
        <v>5095</v>
      </c>
      <c r="D89249" s="170">
        <v>8</v>
      </c>
      <c r="E89249" s="170">
        <v>201507</v>
      </c>
      <c r="F89249" s="170">
        <v>1</v>
      </c>
    </row>
    <row r="89250" spans="1:6" x14ac:dyDescent="0.25">
      <c r="A89250" s="170">
        <v>2015</v>
      </c>
      <c r="B89250" s="170" t="s">
        <v>2207</v>
      </c>
      <c r="C89250" s="170" t="s">
        <v>5095</v>
      </c>
      <c r="D89250" s="170">
        <v>18</v>
      </c>
      <c r="E89250" s="170">
        <v>201509</v>
      </c>
      <c r="F89250" s="170">
        <v>1</v>
      </c>
    </row>
    <row r="89251" spans="1:6" x14ac:dyDescent="0.25">
      <c r="A89251" s="170">
        <v>2015</v>
      </c>
      <c r="B89251" s="170" t="s">
        <v>2208</v>
      </c>
      <c r="C89251" s="170" t="s">
        <v>5095</v>
      </c>
      <c r="D89251" s="170">
        <v>23</v>
      </c>
      <c r="E89251" s="170">
        <v>201508</v>
      </c>
      <c r="F89251" s="170">
        <v>1</v>
      </c>
    </row>
    <row r="89252" spans="1:6" x14ac:dyDescent="0.25">
      <c r="A89252" s="170">
        <v>2015</v>
      </c>
      <c r="B89252" s="170" t="s">
        <v>2209</v>
      </c>
      <c r="C89252" s="170" t="s">
        <v>5095</v>
      </c>
      <c r="D89252" s="170">
        <v>13</v>
      </c>
      <c r="E89252" s="170">
        <v>201511</v>
      </c>
      <c r="F89252" s="170">
        <v>2</v>
      </c>
    </row>
    <row r="89253" spans="1:6" x14ac:dyDescent="0.25">
      <c r="A89253" s="170">
        <v>2015</v>
      </c>
      <c r="B89253" s="170" t="s">
        <v>2210</v>
      </c>
      <c r="C89253" s="170" t="s">
        <v>5096</v>
      </c>
      <c r="D89253" s="170">
        <v>20</v>
      </c>
      <c r="E89253" s="170">
        <v>201511</v>
      </c>
      <c r="F89253" s="170">
        <v>2</v>
      </c>
    </row>
    <row r="89254" spans="1:6" x14ac:dyDescent="0.25">
      <c r="A89254" s="170">
        <v>2015</v>
      </c>
      <c r="B89254" s="170" t="s">
        <v>2211</v>
      </c>
      <c r="C89254" s="170" t="s">
        <v>5096</v>
      </c>
      <c r="D89254" s="170">
        <v>55</v>
      </c>
      <c r="E89254" s="170">
        <v>201508</v>
      </c>
      <c r="F89254" s="170">
        <v>2</v>
      </c>
    </row>
    <row r="89255" spans="1:6" x14ac:dyDescent="0.25">
      <c r="A89255" s="170">
        <v>2015</v>
      </c>
      <c r="B89255" s="170" t="s">
        <v>2212</v>
      </c>
      <c r="C89255" s="170" t="s">
        <v>5095</v>
      </c>
      <c r="D89255" s="170">
        <v>37</v>
      </c>
      <c r="E89255" s="170">
        <v>201507</v>
      </c>
      <c r="F89255" s="170">
        <v>1</v>
      </c>
    </row>
    <row r="89256" spans="1:6" x14ac:dyDescent="0.25">
      <c r="A89256" s="170">
        <v>2015</v>
      </c>
      <c r="B89256" s="170" t="s">
        <v>2213</v>
      </c>
      <c r="C89256" s="170" t="s">
        <v>5095</v>
      </c>
      <c r="D89256" s="170">
        <v>45</v>
      </c>
      <c r="E89256" s="170">
        <v>201508</v>
      </c>
      <c r="F89256" s="170">
        <v>2</v>
      </c>
    </row>
    <row r="89257" spans="1:6" x14ac:dyDescent="0.25">
      <c r="A89257" s="170">
        <v>2015</v>
      </c>
      <c r="B89257" s="170" t="s">
        <v>2214</v>
      </c>
      <c r="C89257" s="170" t="s">
        <v>5096</v>
      </c>
      <c r="D89257" s="170">
        <v>8</v>
      </c>
      <c r="E89257" s="170">
        <v>201509</v>
      </c>
      <c r="F89257" s="170">
        <v>1</v>
      </c>
    </row>
    <row r="89258" spans="1:6" x14ac:dyDescent="0.25">
      <c r="A89258" s="170">
        <v>2015</v>
      </c>
      <c r="B89258" s="170" t="s">
        <v>2215</v>
      </c>
      <c r="C89258" s="170" t="s">
        <v>5096</v>
      </c>
      <c r="D89258" s="170">
        <v>16</v>
      </c>
      <c r="E89258" s="170">
        <v>201509</v>
      </c>
      <c r="F89258" s="170">
        <v>2</v>
      </c>
    </row>
    <row r="89259" spans="1:6" x14ac:dyDescent="0.25">
      <c r="A89259" s="170">
        <v>2015</v>
      </c>
      <c r="B89259" s="170" t="s">
        <v>2217</v>
      </c>
      <c r="C89259" s="170" t="s">
        <v>5095</v>
      </c>
      <c r="D89259" s="170">
        <v>47</v>
      </c>
      <c r="E89259" s="170">
        <v>201511</v>
      </c>
      <c r="F89259" s="170">
        <v>2</v>
      </c>
    </row>
    <row r="89260" spans="1:6" x14ac:dyDescent="0.25">
      <c r="A89260" s="170">
        <v>2015</v>
      </c>
      <c r="B89260" s="170" t="s">
        <v>2218</v>
      </c>
      <c r="C89260" s="170" t="s">
        <v>5096</v>
      </c>
      <c r="D89260" s="170">
        <v>32</v>
      </c>
      <c r="E89260" s="170">
        <v>201509</v>
      </c>
      <c r="F89260" s="170">
        <v>2</v>
      </c>
    </row>
    <row r="89261" spans="1:6" x14ac:dyDescent="0.25">
      <c r="A89261" s="170">
        <v>2015</v>
      </c>
      <c r="B89261" s="170" t="s">
        <v>2219</v>
      </c>
      <c r="C89261" s="170" t="s">
        <v>5096</v>
      </c>
      <c r="D89261" s="170">
        <v>16</v>
      </c>
      <c r="E89261" s="170">
        <v>201505</v>
      </c>
      <c r="F89261" s="170">
        <v>3</v>
      </c>
    </row>
    <row r="89262" spans="1:6" x14ac:dyDescent="0.25">
      <c r="A89262" s="170">
        <v>2015</v>
      </c>
      <c r="B89262" s="170" t="s">
        <v>2220</v>
      </c>
      <c r="C89262" s="170" t="s">
        <v>5095</v>
      </c>
      <c r="D89262" s="170">
        <v>38</v>
      </c>
      <c r="E89262" s="170">
        <v>201510</v>
      </c>
      <c r="F89262" s="170">
        <v>1</v>
      </c>
    </row>
    <row r="89263" spans="1:6" x14ac:dyDescent="0.25">
      <c r="A89263" s="170">
        <v>2015</v>
      </c>
      <c r="B89263" s="170" t="s">
        <v>2221</v>
      </c>
      <c r="C89263" s="170" t="s">
        <v>5096</v>
      </c>
      <c r="D89263" s="170">
        <v>47</v>
      </c>
      <c r="E89263" s="170">
        <v>201507</v>
      </c>
      <c r="F89263" s="170">
        <v>2</v>
      </c>
    </row>
    <row r="89264" spans="1:6" x14ac:dyDescent="0.25">
      <c r="A89264" s="170">
        <v>2015</v>
      </c>
      <c r="B89264" s="170" t="s">
        <v>2222</v>
      </c>
      <c r="C89264" s="170" t="s">
        <v>5096</v>
      </c>
      <c r="D89264" s="170">
        <v>57</v>
      </c>
      <c r="E89264" s="170">
        <v>201507</v>
      </c>
      <c r="F89264" s="170">
        <v>1</v>
      </c>
    </row>
    <row r="89265" spans="1:6" x14ac:dyDescent="0.25">
      <c r="A89265" s="170">
        <v>2015</v>
      </c>
      <c r="B89265" s="170" t="s">
        <v>2223</v>
      </c>
      <c r="C89265" s="170" t="s">
        <v>5095</v>
      </c>
      <c r="D89265" s="170">
        <v>35</v>
      </c>
      <c r="E89265" s="170">
        <v>201509</v>
      </c>
      <c r="F89265" s="170">
        <v>2</v>
      </c>
    </row>
    <row r="89266" spans="1:6" x14ac:dyDescent="0.25">
      <c r="A89266" s="170">
        <v>2015</v>
      </c>
      <c r="B89266" s="170" t="s">
        <v>2224</v>
      </c>
      <c r="C89266" s="170" t="s">
        <v>5095</v>
      </c>
      <c r="D89266" s="170">
        <v>17</v>
      </c>
      <c r="E89266" s="170">
        <v>201507</v>
      </c>
      <c r="F89266" s="170">
        <v>3</v>
      </c>
    </row>
    <row r="89267" spans="1:6" x14ac:dyDescent="0.25">
      <c r="A89267" s="170">
        <v>2015</v>
      </c>
      <c r="B89267" s="170" t="s">
        <v>2225</v>
      </c>
      <c r="C89267" s="170" t="s">
        <v>5096</v>
      </c>
      <c r="D89267" s="170">
        <v>41</v>
      </c>
      <c r="E89267" s="170">
        <v>201510</v>
      </c>
      <c r="F89267" s="170">
        <v>1</v>
      </c>
    </row>
    <row r="89268" spans="1:6" x14ac:dyDescent="0.25">
      <c r="A89268" s="170">
        <v>2015</v>
      </c>
      <c r="B89268" s="170" t="s">
        <v>2226</v>
      </c>
      <c r="C89268" s="170" t="s">
        <v>5095</v>
      </c>
      <c r="D89268" s="170">
        <v>59</v>
      </c>
      <c r="E89268" s="170">
        <v>201510</v>
      </c>
      <c r="F89268" s="170">
        <v>2</v>
      </c>
    </row>
    <row r="89269" spans="1:6" x14ac:dyDescent="0.25">
      <c r="A89269" s="170">
        <v>2015</v>
      </c>
      <c r="B89269" s="170" t="s">
        <v>2227</v>
      </c>
      <c r="C89269" s="170" t="s">
        <v>5096</v>
      </c>
      <c r="D89269" s="170">
        <v>44</v>
      </c>
      <c r="E89269" s="170">
        <v>201512</v>
      </c>
      <c r="F89269" s="170">
        <v>2</v>
      </c>
    </row>
    <row r="89270" spans="1:6" x14ac:dyDescent="0.25">
      <c r="A89270" s="170">
        <v>2015</v>
      </c>
      <c r="B89270" s="170" t="s">
        <v>2228</v>
      </c>
      <c r="C89270" s="170" t="s">
        <v>5096</v>
      </c>
      <c r="D89270" s="170">
        <v>12</v>
      </c>
      <c r="E89270" s="170">
        <v>201508</v>
      </c>
      <c r="F89270" s="170">
        <v>3</v>
      </c>
    </row>
    <row r="89271" spans="1:6" x14ac:dyDescent="0.25">
      <c r="A89271" s="170">
        <v>2015</v>
      </c>
      <c r="B89271" s="170" t="s">
        <v>2229</v>
      </c>
      <c r="C89271" s="170" t="s">
        <v>5095</v>
      </c>
      <c r="D89271" s="170">
        <v>44</v>
      </c>
      <c r="E89271" s="170">
        <v>201508</v>
      </c>
      <c r="F89271" s="170">
        <v>2</v>
      </c>
    </row>
    <row r="89272" spans="1:6" x14ac:dyDescent="0.25">
      <c r="A89272" s="170">
        <v>2015</v>
      </c>
      <c r="B89272" s="170" t="s">
        <v>2230</v>
      </c>
      <c r="C89272" s="170" t="s">
        <v>5096</v>
      </c>
      <c r="D89272" s="170">
        <v>23</v>
      </c>
      <c r="E89272" s="170">
        <v>201509</v>
      </c>
      <c r="F89272" s="170">
        <v>1</v>
      </c>
    </row>
    <row r="89273" spans="1:6" x14ac:dyDescent="0.25">
      <c r="A89273" s="170">
        <v>2015</v>
      </c>
      <c r="B89273" s="170" t="s">
        <v>2231</v>
      </c>
      <c r="C89273" s="170" t="s">
        <v>5096</v>
      </c>
      <c r="D89273" s="170">
        <v>57</v>
      </c>
      <c r="E89273" s="170">
        <v>201510</v>
      </c>
      <c r="F89273" s="170">
        <v>2</v>
      </c>
    </row>
    <row r="89274" spans="1:6" x14ac:dyDescent="0.25">
      <c r="A89274" s="170">
        <v>2015</v>
      </c>
      <c r="B89274" s="170" t="s">
        <v>2232</v>
      </c>
      <c r="C89274" s="170" t="s">
        <v>5096</v>
      </c>
      <c r="D89274" s="170">
        <v>41</v>
      </c>
      <c r="E89274" s="170">
        <v>201507</v>
      </c>
      <c r="F89274" s="170">
        <v>2</v>
      </c>
    </row>
    <row r="89275" spans="1:6" x14ac:dyDescent="0.25">
      <c r="A89275" s="170">
        <v>2015</v>
      </c>
      <c r="B89275" s="170" t="s">
        <v>2233</v>
      </c>
      <c r="C89275" s="170" t="s">
        <v>5096</v>
      </c>
      <c r="D89275" s="170">
        <v>53</v>
      </c>
      <c r="E89275" s="170">
        <v>201510</v>
      </c>
      <c r="F89275" s="170">
        <v>1</v>
      </c>
    </row>
    <row r="89276" spans="1:6" x14ac:dyDescent="0.25">
      <c r="A89276" s="170">
        <v>2015</v>
      </c>
      <c r="B89276" s="170" t="s">
        <v>2234</v>
      </c>
      <c r="C89276" s="170" t="s">
        <v>5095</v>
      </c>
      <c r="D89276" s="170">
        <v>31</v>
      </c>
      <c r="E89276" s="170">
        <v>201510</v>
      </c>
      <c r="F89276" s="170">
        <v>1</v>
      </c>
    </row>
    <row r="89277" spans="1:6" x14ac:dyDescent="0.25">
      <c r="A89277" s="170">
        <v>2015</v>
      </c>
      <c r="B89277" s="170" t="s">
        <v>2235</v>
      </c>
      <c r="C89277" s="170" t="s">
        <v>5095</v>
      </c>
      <c r="D89277" s="170">
        <v>46</v>
      </c>
      <c r="E89277" s="170">
        <v>201507</v>
      </c>
      <c r="F89277" s="170">
        <v>2</v>
      </c>
    </row>
    <row r="89278" spans="1:6" x14ac:dyDescent="0.25">
      <c r="A89278" s="170">
        <v>2015</v>
      </c>
      <c r="B89278" s="170" t="s">
        <v>2236</v>
      </c>
      <c r="C89278" s="170" t="s">
        <v>5095</v>
      </c>
      <c r="D89278" s="170">
        <v>72</v>
      </c>
      <c r="E89278" s="170">
        <v>201510</v>
      </c>
      <c r="F89278" s="170">
        <v>2</v>
      </c>
    </row>
    <row r="89279" spans="1:6" x14ac:dyDescent="0.25">
      <c r="A89279" s="170">
        <v>2015</v>
      </c>
      <c r="B89279" s="170" t="s">
        <v>2238</v>
      </c>
      <c r="C89279" s="170" t="s">
        <v>5096</v>
      </c>
      <c r="D89279" s="170">
        <v>36</v>
      </c>
      <c r="E89279" s="170">
        <v>201509</v>
      </c>
      <c r="F89279" s="170">
        <v>3</v>
      </c>
    </row>
    <row r="89280" spans="1:6" x14ac:dyDescent="0.25">
      <c r="A89280" s="170">
        <v>2015</v>
      </c>
      <c r="B89280" s="170" t="s">
        <v>2239</v>
      </c>
      <c r="C89280" s="170" t="s">
        <v>5096</v>
      </c>
      <c r="D89280" s="170">
        <v>29</v>
      </c>
      <c r="E89280" s="170">
        <v>201512</v>
      </c>
      <c r="F89280" s="170">
        <v>1</v>
      </c>
    </row>
    <row r="89281" spans="1:6" x14ac:dyDescent="0.25">
      <c r="A89281" s="170">
        <v>2015</v>
      </c>
      <c r="B89281" s="170" t="s">
        <v>2240</v>
      </c>
      <c r="C89281" s="170" t="s">
        <v>5095</v>
      </c>
      <c r="D89281" s="170">
        <v>46</v>
      </c>
      <c r="E89281" s="170">
        <v>201509</v>
      </c>
      <c r="F89281" s="170">
        <v>1</v>
      </c>
    </row>
    <row r="89282" spans="1:6" x14ac:dyDescent="0.25">
      <c r="A89282" s="170">
        <v>2015</v>
      </c>
      <c r="B89282" s="170" t="s">
        <v>2241</v>
      </c>
      <c r="C89282" s="170" t="s">
        <v>5096</v>
      </c>
      <c r="D89282" s="170">
        <v>18</v>
      </c>
      <c r="E89282" s="170">
        <v>201510</v>
      </c>
      <c r="F89282" s="170">
        <v>2</v>
      </c>
    </row>
    <row r="89283" spans="1:6" x14ac:dyDescent="0.25">
      <c r="A89283" s="170">
        <v>2015</v>
      </c>
      <c r="B89283" s="170" t="s">
        <v>2242</v>
      </c>
      <c r="C89283" s="170" t="s">
        <v>5095</v>
      </c>
      <c r="D89283" s="170">
        <v>55</v>
      </c>
      <c r="E89283" s="170">
        <v>201510</v>
      </c>
      <c r="F89283" s="170">
        <v>3</v>
      </c>
    </row>
    <row r="89284" spans="1:6" x14ac:dyDescent="0.25">
      <c r="A89284" s="170">
        <v>2015</v>
      </c>
      <c r="B89284" s="170" t="s">
        <v>2243</v>
      </c>
      <c r="C89284" s="170" t="s">
        <v>5096</v>
      </c>
      <c r="D89284" s="170">
        <v>39</v>
      </c>
      <c r="E89284" s="170">
        <v>201507</v>
      </c>
      <c r="F89284" s="170">
        <v>2</v>
      </c>
    </row>
    <row r="89285" spans="1:6" x14ac:dyDescent="0.25">
      <c r="A89285" s="170">
        <v>2015</v>
      </c>
      <c r="B89285" s="170" t="s">
        <v>2244</v>
      </c>
      <c r="C89285" s="170" t="s">
        <v>5096</v>
      </c>
      <c r="D89285" s="170">
        <v>40</v>
      </c>
      <c r="E89285" s="170">
        <v>201511</v>
      </c>
      <c r="F89285" s="170">
        <v>2</v>
      </c>
    </row>
    <row r="89286" spans="1:6" x14ac:dyDescent="0.25">
      <c r="A89286" s="170">
        <v>2015</v>
      </c>
      <c r="B89286" s="170" t="s">
        <v>2245</v>
      </c>
      <c r="C89286" s="170" t="s">
        <v>5095</v>
      </c>
      <c r="D89286" s="170">
        <v>59</v>
      </c>
      <c r="E89286" s="170">
        <v>201508</v>
      </c>
      <c r="F89286" s="170">
        <v>1</v>
      </c>
    </row>
    <row r="89287" spans="1:6" x14ac:dyDescent="0.25">
      <c r="A89287" s="170">
        <v>2015</v>
      </c>
      <c r="B89287" s="170" t="s">
        <v>2246</v>
      </c>
      <c r="C89287" s="170" t="s">
        <v>5095</v>
      </c>
      <c r="D89287" s="170">
        <v>32</v>
      </c>
      <c r="E89287" s="170">
        <v>201508</v>
      </c>
      <c r="F89287" s="170">
        <v>3</v>
      </c>
    </row>
    <row r="89288" spans="1:6" x14ac:dyDescent="0.25">
      <c r="A89288" s="170">
        <v>2015</v>
      </c>
      <c r="B89288" s="170" t="s">
        <v>2247</v>
      </c>
      <c r="C89288" s="170" t="s">
        <v>5096</v>
      </c>
      <c r="D89288" s="170">
        <v>54</v>
      </c>
      <c r="E89288" s="170">
        <v>201510</v>
      </c>
      <c r="F89288" s="170">
        <v>1</v>
      </c>
    </row>
    <row r="89289" spans="1:6" x14ac:dyDescent="0.25">
      <c r="A89289" s="170">
        <v>2015</v>
      </c>
      <c r="B89289" s="170" t="s">
        <v>2248</v>
      </c>
      <c r="C89289" s="170" t="s">
        <v>5095</v>
      </c>
      <c r="D89289" s="170">
        <v>15</v>
      </c>
      <c r="E89289" s="170">
        <v>201510</v>
      </c>
      <c r="F89289" s="170">
        <v>1</v>
      </c>
    </row>
    <row r="89290" spans="1:6" x14ac:dyDescent="0.25">
      <c r="A89290" s="170">
        <v>2015</v>
      </c>
      <c r="B89290" s="170" t="s">
        <v>2249</v>
      </c>
      <c r="C89290" s="170" t="s">
        <v>5095</v>
      </c>
      <c r="D89290" s="170">
        <v>56</v>
      </c>
      <c r="E89290" s="170">
        <v>201508</v>
      </c>
      <c r="F89290" s="170">
        <v>1</v>
      </c>
    </row>
    <row r="89291" spans="1:6" x14ac:dyDescent="0.25">
      <c r="A89291" s="170">
        <v>2015</v>
      </c>
      <c r="B89291" s="170" t="s">
        <v>2250</v>
      </c>
      <c r="C89291" s="170" t="s">
        <v>5096</v>
      </c>
      <c r="D89291" s="170">
        <v>4</v>
      </c>
      <c r="E89291" s="170">
        <v>201512</v>
      </c>
      <c r="F89291" s="170">
        <v>1</v>
      </c>
    </row>
    <row r="89292" spans="1:6" x14ac:dyDescent="0.25">
      <c r="A89292" s="170">
        <v>2015</v>
      </c>
      <c r="B89292" s="170" t="s">
        <v>2251</v>
      </c>
      <c r="C89292" s="170" t="s">
        <v>5096</v>
      </c>
      <c r="D89292" s="170">
        <v>34</v>
      </c>
      <c r="E89292" s="170">
        <v>201508</v>
      </c>
      <c r="F89292" s="170">
        <v>1</v>
      </c>
    </row>
    <row r="89293" spans="1:6" x14ac:dyDescent="0.25">
      <c r="A89293" s="170">
        <v>2015</v>
      </c>
      <c r="B89293" s="170" t="s">
        <v>2252</v>
      </c>
      <c r="C89293" s="170" t="s">
        <v>5096</v>
      </c>
      <c r="D89293" s="170">
        <v>42</v>
      </c>
      <c r="E89293" s="170">
        <v>201510</v>
      </c>
      <c r="F89293" s="170">
        <v>2</v>
      </c>
    </row>
    <row r="89294" spans="1:6" x14ac:dyDescent="0.25">
      <c r="A89294" s="170">
        <v>2015</v>
      </c>
      <c r="B89294" s="170" t="s">
        <v>2253</v>
      </c>
      <c r="C89294" s="170" t="s">
        <v>5096</v>
      </c>
      <c r="D89294" s="170">
        <v>49</v>
      </c>
      <c r="E89294" s="170">
        <v>201509</v>
      </c>
      <c r="F89294" s="170">
        <v>1</v>
      </c>
    </row>
    <row r="89295" spans="1:6" x14ac:dyDescent="0.25">
      <c r="A89295" s="170">
        <v>2015</v>
      </c>
      <c r="B89295" s="170" t="s">
        <v>2254</v>
      </c>
      <c r="C89295" s="170" t="s">
        <v>5096</v>
      </c>
      <c r="D89295" s="170">
        <v>44</v>
      </c>
      <c r="E89295" s="170">
        <v>201509</v>
      </c>
      <c r="F89295" s="170">
        <v>2</v>
      </c>
    </row>
    <row r="89296" spans="1:6" x14ac:dyDescent="0.25">
      <c r="A89296" s="170">
        <v>2015</v>
      </c>
      <c r="B89296" s="170" t="s">
        <v>2255</v>
      </c>
      <c r="C89296" s="170" t="s">
        <v>5095</v>
      </c>
      <c r="D89296" s="170">
        <v>36</v>
      </c>
      <c r="E89296" s="170">
        <v>201510</v>
      </c>
      <c r="F89296" s="170">
        <v>2</v>
      </c>
    </row>
    <row r="89297" spans="1:6" x14ac:dyDescent="0.25">
      <c r="A89297" s="170">
        <v>2015</v>
      </c>
      <c r="B89297" s="170" t="s">
        <v>2256</v>
      </c>
      <c r="C89297" s="170" t="s">
        <v>5096</v>
      </c>
      <c r="D89297" s="170">
        <v>38</v>
      </c>
      <c r="E89297" s="170">
        <v>201511</v>
      </c>
      <c r="F89297" s="170">
        <v>3</v>
      </c>
    </row>
    <row r="89298" spans="1:6" x14ac:dyDescent="0.25">
      <c r="A89298" s="170">
        <v>2015</v>
      </c>
      <c r="B89298" s="170" t="s">
        <v>2257</v>
      </c>
      <c r="C89298" s="170" t="s">
        <v>5095</v>
      </c>
      <c r="D89298" s="170">
        <v>58</v>
      </c>
      <c r="E89298" s="170">
        <v>201510</v>
      </c>
      <c r="F89298" s="170">
        <v>1</v>
      </c>
    </row>
    <row r="89299" spans="1:6" x14ac:dyDescent="0.25">
      <c r="A89299" s="170">
        <v>2015</v>
      </c>
      <c r="B89299" s="170" t="s">
        <v>2258</v>
      </c>
      <c r="C89299" s="170" t="s">
        <v>5096</v>
      </c>
      <c r="D89299" s="170">
        <v>41</v>
      </c>
      <c r="E89299" s="170">
        <v>201509</v>
      </c>
      <c r="F89299" s="170">
        <v>1</v>
      </c>
    </row>
    <row r="89300" spans="1:6" x14ac:dyDescent="0.25">
      <c r="A89300" s="170">
        <v>2015</v>
      </c>
      <c r="B89300" s="170" t="s">
        <v>2259</v>
      </c>
      <c r="C89300" s="170" t="s">
        <v>5096</v>
      </c>
      <c r="D89300" s="170">
        <v>17</v>
      </c>
      <c r="E89300" s="170">
        <v>201510</v>
      </c>
      <c r="F89300" s="170">
        <v>1</v>
      </c>
    </row>
    <row r="89301" spans="1:6" x14ac:dyDescent="0.25">
      <c r="A89301" s="170">
        <v>2015</v>
      </c>
      <c r="B89301" s="170" t="s">
        <v>2260</v>
      </c>
      <c r="C89301" s="170" t="s">
        <v>5095</v>
      </c>
      <c r="D89301" s="170">
        <v>34</v>
      </c>
      <c r="E89301" s="170">
        <v>201509</v>
      </c>
      <c r="F89301" s="170">
        <v>2</v>
      </c>
    </row>
    <row r="89302" spans="1:6" x14ac:dyDescent="0.25">
      <c r="A89302" s="170">
        <v>2015</v>
      </c>
      <c r="B89302" s="170" t="s">
        <v>2261</v>
      </c>
      <c r="C89302" s="170" t="s">
        <v>5095</v>
      </c>
      <c r="D89302" s="170">
        <v>51</v>
      </c>
      <c r="E89302" s="170">
        <v>201509</v>
      </c>
      <c r="F89302" s="170">
        <v>2</v>
      </c>
    </row>
    <row r="89303" spans="1:6" x14ac:dyDescent="0.25">
      <c r="A89303" s="170">
        <v>2015</v>
      </c>
      <c r="B89303" s="170" t="s">
        <v>2262</v>
      </c>
      <c r="C89303" s="170" t="s">
        <v>5095</v>
      </c>
      <c r="D89303" s="170">
        <v>32</v>
      </c>
      <c r="E89303" s="170">
        <v>201509</v>
      </c>
      <c r="F89303" s="170">
        <v>1</v>
      </c>
    </row>
    <row r="89304" spans="1:6" x14ac:dyDescent="0.25">
      <c r="A89304" s="170">
        <v>2015</v>
      </c>
      <c r="B89304" s="170" t="s">
        <v>2263</v>
      </c>
      <c r="C89304" s="170" t="s">
        <v>5096</v>
      </c>
      <c r="D89304" s="170">
        <v>45</v>
      </c>
      <c r="E89304" s="170">
        <v>201509</v>
      </c>
      <c r="F89304" s="170">
        <v>1</v>
      </c>
    </row>
    <row r="89305" spans="1:6" x14ac:dyDescent="0.25">
      <c r="A89305" s="170">
        <v>2015</v>
      </c>
      <c r="B89305" s="170" t="s">
        <v>2264</v>
      </c>
      <c r="C89305" s="170" t="s">
        <v>5095</v>
      </c>
      <c r="D89305" s="170">
        <v>72</v>
      </c>
      <c r="E89305" s="170">
        <v>201509</v>
      </c>
      <c r="F89305" s="170">
        <v>3</v>
      </c>
    </row>
    <row r="89306" spans="1:6" x14ac:dyDescent="0.25">
      <c r="A89306" s="170">
        <v>2015</v>
      </c>
      <c r="B89306" s="170" t="s">
        <v>2265</v>
      </c>
      <c r="C89306" s="170" t="s">
        <v>5096</v>
      </c>
      <c r="D89306" s="170">
        <v>49</v>
      </c>
      <c r="E89306" s="170">
        <v>201511</v>
      </c>
      <c r="F89306" s="170">
        <v>2</v>
      </c>
    </row>
    <row r="89307" spans="1:6" x14ac:dyDescent="0.25">
      <c r="A89307" s="170">
        <v>2015</v>
      </c>
      <c r="B89307" s="170" t="s">
        <v>2266</v>
      </c>
      <c r="C89307" s="170" t="s">
        <v>5095</v>
      </c>
      <c r="D89307" s="170">
        <v>29</v>
      </c>
      <c r="E89307" s="170">
        <v>201511</v>
      </c>
      <c r="F89307" s="170">
        <v>3</v>
      </c>
    </row>
    <row r="89308" spans="1:6" x14ac:dyDescent="0.25">
      <c r="A89308" s="170">
        <v>2015</v>
      </c>
      <c r="B89308" s="170" t="s">
        <v>2267</v>
      </c>
      <c r="C89308" s="170" t="s">
        <v>5096</v>
      </c>
      <c r="D89308" s="170">
        <v>43</v>
      </c>
      <c r="E89308" s="170">
        <v>201509</v>
      </c>
      <c r="F89308" s="170">
        <v>2</v>
      </c>
    </row>
    <row r="89309" spans="1:6" x14ac:dyDescent="0.25">
      <c r="A89309" s="170">
        <v>2015</v>
      </c>
      <c r="B89309" s="170" t="s">
        <v>2268</v>
      </c>
      <c r="C89309" s="170" t="s">
        <v>5095</v>
      </c>
      <c r="D89309" s="170">
        <v>21</v>
      </c>
      <c r="E89309" s="170">
        <v>201508</v>
      </c>
      <c r="F89309" s="170">
        <v>2</v>
      </c>
    </row>
    <row r="89310" spans="1:6" x14ac:dyDescent="0.25">
      <c r="A89310" s="170">
        <v>2015</v>
      </c>
      <c r="B89310" s="170" t="s">
        <v>2269</v>
      </c>
      <c r="C89310" s="170" t="s">
        <v>5096</v>
      </c>
      <c r="D89310" s="170">
        <v>59</v>
      </c>
      <c r="E89310" s="170">
        <v>201509</v>
      </c>
      <c r="F89310" s="170">
        <v>1</v>
      </c>
    </row>
    <row r="89311" spans="1:6" x14ac:dyDescent="0.25">
      <c r="A89311" s="170">
        <v>2015</v>
      </c>
      <c r="B89311" s="170" t="s">
        <v>2270</v>
      </c>
      <c r="C89311" s="170" t="s">
        <v>5096</v>
      </c>
      <c r="D89311" s="170">
        <v>64</v>
      </c>
      <c r="E89311" s="170">
        <v>201509</v>
      </c>
      <c r="F89311" s="170">
        <v>1</v>
      </c>
    </row>
    <row r="89312" spans="1:6" x14ac:dyDescent="0.25">
      <c r="A89312" s="170">
        <v>2015</v>
      </c>
      <c r="B89312" s="170" t="s">
        <v>2271</v>
      </c>
      <c r="C89312" s="170" t="s">
        <v>5095</v>
      </c>
      <c r="D89312" s="170">
        <v>63</v>
      </c>
      <c r="E89312" s="170">
        <v>201509</v>
      </c>
      <c r="F89312" s="170">
        <v>1</v>
      </c>
    </row>
    <row r="89313" spans="1:6" x14ac:dyDescent="0.25">
      <c r="A89313" s="170">
        <v>2015</v>
      </c>
      <c r="B89313" s="170" t="s">
        <v>2272</v>
      </c>
      <c r="C89313" s="170" t="s">
        <v>5095</v>
      </c>
      <c r="D89313" s="170">
        <v>52</v>
      </c>
      <c r="E89313" s="170">
        <v>201508</v>
      </c>
      <c r="F89313" s="170">
        <v>2</v>
      </c>
    </row>
    <row r="89314" spans="1:6" x14ac:dyDescent="0.25">
      <c r="A89314" s="170">
        <v>2015</v>
      </c>
      <c r="B89314" s="170" t="s">
        <v>2273</v>
      </c>
      <c r="C89314" s="170" t="s">
        <v>5095</v>
      </c>
      <c r="D89314" s="170">
        <v>51</v>
      </c>
      <c r="E89314" s="170">
        <v>201511</v>
      </c>
      <c r="F89314" s="170">
        <v>3</v>
      </c>
    </row>
    <row r="89315" spans="1:6" x14ac:dyDescent="0.25">
      <c r="A89315" s="170">
        <v>2015</v>
      </c>
      <c r="B89315" s="170" t="s">
        <v>2275</v>
      </c>
      <c r="C89315" s="170" t="s">
        <v>5096</v>
      </c>
      <c r="D89315" s="170">
        <v>31</v>
      </c>
      <c r="E89315" s="170">
        <v>201510</v>
      </c>
      <c r="F89315" s="170">
        <v>2</v>
      </c>
    </row>
    <row r="89316" spans="1:6" x14ac:dyDescent="0.25">
      <c r="A89316" s="170">
        <v>2015</v>
      </c>
      <c r="B89316" s="170" t="s">
        <v>2276</v>
      </c>
      <c r="C89316" s="170" t="s">
        <v>5095</v>
      </c>
      <c r="D89316" s="170">
        <v>57</v>
      </c>
      <c r="E89316" s="170">
        <v>201510</v>
      </c>
      <c r="F89316" s="170">
        <v>2</v>
      </c>
    </row>
    <row r="89317" spans="1:6" x14ac:dyDescent="0.25">
      <c r="A89317" s="170">
        <v>2015</v>
      </c>
      <c r="B89317" s="170" t="s">
        <v>2277</v>
      </c>
      <c r="C89317" s="170" t="s">
        <v>5096</v>
      </c>
      <c r="D89317" s="170">
        <v>34</v>
      </c>
      <c r="E89317" s="170">
        <v>201508</v>
      </c>
      <c r="F89317" s="170">
        <v>2</v>
      </c>
    </row>
    <row r="89318" spans="1:6" x14ac:dyDescent="0.25">
      <c r="A89318" s="170">
        <v>2015</v>
      </c>
      <c r="B89318" s="170" t="s">
        <v>2278</v>
      </c>
      <c r="C89318" s="170" t="s">
        <v>5096</v>
      </c>
      <c r="D89318" s="170">
        <v>24</v>
      </c>
      <c r="E89318" s="170">
        <v>201509</v>
      </c>
      <c r="F89318" s="170">
        <v>2</v>
      </c>
    </row>
    <row r="89319" spans="1:6" x14ac:dyDescent="0.25">
      <c r="A89319" s="170">
        <v>2015</v>
      </c>
      <c r="B89319" s="170" t="s">
        <v>2279</v>
      </c>
      <c r="C89319" s="170" t="s">
        <v>5096</v>
      </c>
      <c r="D89319" s="170">
        <v>63</v>
      </c>
      <c r="E89319" s="170">
        <v>201512</v>
      </c>
      <c r="F89319" s="170">
        <v>2</v>
      </c>
    </row>
    <row r="89320" spans="1:6" x14ac:dyDescent="0.25">
      <c r="A89320" s="170">
        <v>2015</v>
      </c>
      <c r="B89320" s="170" t="s">
        <v>2280</v>
      </c>
      <c r="C89320" s="170" t="s">
        <v>5096</v>
      </c>
      <c r="D89320" s="170">
        <v>46</v>
      </c>
      <c r="E89320" s="170">
        <v>201509</v>
      </c>
      <c r="F89320" s="170">
        <v>2</v>
      </c>
    </row>
    <row r="89321" spans="1:6" x14ac:dyDescent="0.25">
      <c r="A89321" s="170">
        <v>2015</v>
      </c>
      <c r="B89321" s="170" t="s">
        <v>2282</v>
      </c>
      <c r="C89321" s="170" t="s">
        <v>5095</v>
      </c>
      <c r="D89321" s="170">
        <v>23</v>
      </c>
      <c r="E89321" s="170">
        <v>201509</v>
      </c>
      <c r="F89321" s="170">
        <v>1</v>
      </c>
    </row>
    <row r="89322" spans="1:6" x14ac:dyDescent="0.25">
      <c r="A89322" s="170">
        <v>2015</v>
      </c>
      <c r="B89322" s="170" t="s">
        <v>2283</v>
      </c>
      <c r="C89322" s="170" t="s">
        <v>5095</v>
      </c>
      <c r="D89322" s="170">
        <v>22</v>
      </c>
      <c r="E89322" s="170">
        <v>201509</v>
      </c>
      <c r="F89322" s="170">
        <v>2</v>
      </c>
    </row>
    <row r="89323" spans="1:6" x14ac:dyDescent="0.25">
      <c r="A89323" s="170">
        <v>2015</v>
      </c>
      <c r="B89323" s="170" t="s">
        <v>2284</v>
      </c>
      <c r="C89323" s="170" t="s">
        <v>5095</v>
      </c>
      <c r="D89323" s="170">
        <v>30</v>
      </c>
      <c r="E89323" s="170">
        <v>201508</v>
      </c>
      <c r="F89323" s="170">
        <v>1</v>
      </c>
    </row>
    <row r="89324" spans="1:6" x14ac:dyDescent="0.25">
      <c r="A89324" s="170">
        <v>2015</v>
      </c>
      <c r="B89324" s="170" t="s">
        <v>2285</v>
      </c>
      <c r="C89324" s="170" t="s">
        <v>5095</v>
      </c>
      <c r="D89324" s="170">
        <v>36</v>
      </c>
      <c r="E89324" s="170">
        <v>201505</v>
      </c>
      <c r="F89324" s="170">
        <v>1</v>
      </c>
    </row>
    <row r="89325" spans="1:6" x14ac:dyDescent="0.25">
      <c r="A89325" s="170">
        <v>2015</v>
      </c>
      <c r="B89325" s="170" t="s">
        <v>2286</v>
      </c>
      <c r="C89325" s="170" t="s">
        <v>5096</v>
      </c>
      <c r="D89325" s="170">
        <v>37</v>
      </c>
      <c r="E89325" s="170">
        <v>201509</v>
      </c>
      <c r="F89325" s="170">
        <v>1</v>
      </c>
    </row>
    <row r="89326" spans="1:6" x14ac:dyDescent="0.25">
      <c r="A89326" s="170">
        <v>2015</v>
      </c>
      <c r="B89326" s="170" t="s">
        <v>2287</v>
      </c>
      <c r="C89326" s="170" t="s">
        <v>5095</v>
      </c>
      <c r="D89326" s="170">
        <v>20</v>
      </c>
      <c r="E89326" s="170">
        <v>201511</v>
      </c>
      <c r="F89326" s="170">
        <v>1</v>
      </c>
    </row>
    <row r="89327" spans="1:6" x14ac:dyDescent="0.25">
      <c r="A89327" s="170">
        <v>2015</v>
      </c>
      <c r="B89327" s="170" t="s">
        <v>2288</v>
      </c>
      <c r="C89327" s="170" t="s">
        <v>5095</v>
      </c>
      <c r="D89327" s="170">
        <v>28</v>
      </c>
      <c r="E89327" s="170">
        <v>201509</v>
      </c>
      <c r="F89327" s="170">
        <v>1</v>
      </c>
    </row>
    <row r="89328" spans="1:6" x14ac:dyDescent="0.25">
      <c r="A89328" s="170">
        <v>2015</v>
      </c>
      <c r="B89328" s="170" t="s">
        <v>2289</v>
      </c>
      <c r="C89328" s="170" t="s">
        <v>5096</v>
      </c>
      <c r="D89328" s="170">
        <v>39</v>
      </c>
      <c r="E89328" s="170">
        <v>201509</v>
      </c>
      <c r="F89328" s="170">
        <v>2</v>
      </c>
    </row>
    <row r="89329" spans="1:6" x14ac:dyDescent="0.25">
      <c r="A89329" s="170">
        <v>2015</v>
      </c>
      <c r="B89329" s="170" t="s">
        <v>2290</v>
      </c>
      <c r="C89329" s="170" t="s">
        <v>5096</v>
      </c>
      <c r="D89329" s="170">
        <v>45</v>
      </c>
      <c r="E89329" s="170">
        <v>201512</v>
      </c>
      <c r="F89329" s="170">
        <v>1</v>
      </c>
    </row>
    <row r="89330" spans="1:6" x14ac:dyDescent="0.25">
      <c r="A89330" s="170">
        <v>2015</v>
      </c>
      <c r="B89330" s="170" t="s">
        <v>2291</v>
      </c>
      <c r="C89330" s="170" t="s">
        <v>5095</v>
      </c>
      <c r="D89330" s="170">
        <v>40</v>
      </c>
      <c r="E89330" s="170">
        <v>201509</v>
      </c>
      <c r="F89330" s="170">
        <v>3</v>
      </c>
    </row>
    <row r="89331" spans="1:6" x14ac:dyDescent="0.25">
      <c r="A89331" s="170">
        <v>2015</v>
      </c>
      <c r="B89331" s="170" t="s">
        <v>2292</v>
      </c>
      <c r="C89331" s="170" t="s">
        <v>5095</v>
      </c>
      <c r="D89331" s="170">
        <v>33</v>
      </c>
      <c r="E89331" s="170">
        <v>201508</v>
      </c>
      <c r="F89331" s="170">
        <v>1</v>
      </c>
    </row>
    <row r="89332" spans="1:6" x14ac:dyDescent="0.25">
      <c r="A89332" s="170">
        <v>2015</v>
      </c>
      <c r="B89332" s="170" t="s">
        <v>2293</v>
      </c>
      <c r="C89332" s="170" t="s">
        <v>5096</v>
      </c>
      <c r="D89332" s="170">
        <v>49</v>
      </c>
      <c r="E89332" s="170">
        <v>201510</v>
      </c>
      <c r="F89332" s="170">
        <v>1</v>
      </c>
    </row>
    <row r="89333" spans="1:6" x14ac:dyDescent="0.25">
      <c r="A89333" s="170">
        <v>2015</v>
      </c>
      <c r="B89333" s="170" t="s">
        <v>2294</v>
      </c>
      <c r="C89333" s="170" t="s">
        <v>5096</v>
      </c>
      <c r="D89333" s="170">
        <v>43</v>
      </c>
      <c r="E89333" s="170">
        <v>201507</v>
      </c>
      <c r="F89333" s="170">
        <v>1</v>
      </c>
    </row>
    <row r="89334" spans="1:6" x14ac:dyDescent="0.25">
      <c r="A89334" s="170">
        <v>2015</v>
      </c>
      <c r="B89334" s="170" t="s">
        <v>2295</v>
      </c>
      <c r="C89334" s="170" t="s">
        <v>5095</v>
      </c>
      <c r="D89334" s="170">
        <v>50</v>
      </c>
      <c r="E89334" s="170">
        <v>201506</v>
      </c>
      <c r="F89334" s="170">
        <v>1</v>
      </c>
    </row>
    <row r="89335" spans="1:6" x14ac:dyDescent="0.25">
      <c r="A89335" s="170">
        <v>2015</v>
      </c>
      <c r="B89335" s="170" t="s">
        <v>2296</v>
      </c>
      <c r="C89335" s="170" t="s">
        <v>5095</v>
      </c>
      <c r="D89335" s="170">
        <v>2</v>
      </c>
      <c r="E89335" s="170">
        <v>201509</v>
      </c>
      <c r="F89335" s="170">
        <v>1</v>
      </c>
    </row>
    <row r="89336" spans="1:6" x14ac:dyDescent="0.25">
      <c r="A89336" s="170">
        <v>2015</v>
      </c>
      <c r="B89336" s="170" t="s">
        <v>2297</v>
      </c>
      <c r="C89336" s="170" t="s">
        <v>5096</v>
      </c>
      <c r="D89336" s="170">
        <v>38</v>
      </c>
      <c r="E89336" s="170">
        <v>201508</v>
      </c>
      <c r="F89336" s="170">
        <v>1</v>
      </c>
    </row>
    <row r="89337" spans="1:6" x14ac:dyDescent="0.25">
      <c r="A89337" s="170">
        <v>2015</v>
      </c>
      <c r="B89337" s="170" t="s">
        <v>2298</v>
      </c>
      <c r="C89337" s="170" t="s">
        <v>5096</v>
      </c>
      <c r="D89337" s="170">
        <v>18</v>
      </c>
      <c r="E89337" s="170">
        <v>201509</v>
      </c>
      <c r="F89337" s="170">
        <v>3</v>
      </c>
    </row>
    <row r="89338" spans="1:6" x14ac:dyDescent="0.25">
      <c r="A89338" s="170">
        <v>2015</v>
      </c>
      <c r="B89338" s="170" t="s">
        <v>2299</v>
      </c>
      <c r="C89338" s="170" t="s">
        <v>5096</v>
      </c>
      <c r="D89338" s="170">
        <v>39</v>
      </c>
      <c r="E89338" s="170">
        <v>201508</v>
      </c>
      <c r="F89338" s="170">
        <v>1</v>
      </c>
    </row>
    <row r="89339" spans="1:6" x14ac:dyDescent="0.25">
      <c r="A89339" s="170">
        <v>2015</v>
      </c>
      <c r="B89339" s="170" t="s">
        <v>2300</v>
      </c>
      <c r="C89339" s="170" t="s">
        <v>5096</v>
      </c>
      <c r="D89339" s="170">
        <v>70</v>
      </c>
      <c r="E89339" s="170">
        <v>201509</v>
      </c>
      <c r="F89339" s="170">
        <v>2</v>
      </c>
    </row>
    <row r="89340" spans="1:6" x14ac:dyDescent="0.25">
      <c r="A89340" s="170">
        <v>2015</v>
      </c>
      <c r="B89340" s="170" t="s">
        <v>2301</v>
      </c>
      <c r="C89340" s="170" t="s">
        <v>5095</v>
      </c>
      <c r="D89340" s="170">
        <v>51</v>
      </c>
      <c r="E89340" s="170">
        <v>201507</v>
      </c>
      <c r="F89340" s="170">
        <v>3</v>
      </c>
    </row>
    <row r="89341" spans="1:6" x14ac:dyDescent="0.25">
      <c r="A89341" s="170">
        <v>2015</v>
      </c>
      <c r="B89341" s="170" t="s">
        <v>2302</v>
      </c>
      <c r="C89341" s="170" t="s">
        <v>5096</v>
      </c>
      <c r="D89341" s="170">
        <v>41</v>
      </c>
      <c r="E89341" s="170">
        <v>201512</v>
      </c>
      <c r="F89341" s="170">
        <v>1</v>
      </c>
    </row>
    <row r="89342" spans="1:6" x14ac:dyDescent="0.25">
      <c r="A89342" s="170">
        <v>2015</v>
      </c>
      <c r="B89342" s="170" t="s">
        <v>2304</v>
      </c>
      <c r="C89342" s="170" t="s">
        <v>5096</v>
      </c>
      <c r="D89342" s="170">
        <v>54</v>
      </c>
      <c r="E89342" s="170">
        <v>201507</v>
      </c>
      <c r="F89342" s="170">
        <v>1</v>
      </c>
    </row>
    <row r="89343" spans="1:6" x14ac:dyDescent="0.25">
      <c r="A89343" s="170">
        <v>2015</v>
      </c>
      <c r="B89343" s="170" t="s">
        <v>2305</v>
      </c>
      <c r="C89343" s="170" t="s">
        <v>5096</v>
      </c>
      <c r="D89343" s="170">
        <v>39</v>
      </c>
      <c r="E89343" s="170">
        <v>201507</v>
      </c>
      <c r="F89343" s="170">
        <v>2</v>
      </c>
    </row>
    <row r="89344" spans="1:6" x14ac:dyDescent="0.25">
      <c r="A89344" s="170">
        <v>2015</v>
      </c>
      <c r="B89344" s="170" t="s">
        <v>2306</v>
      </c>
      <c r="C89344" s="170" t="s">
        <v>5095</v>
      </c>
      <c r="D89344" s="170">
        <v>33</v>
      </c>
      <c r="E89344" s="170">
        <v>201510</v>
      </c>
      <c r="F89344" s="170">
        <v>1</v>
      </c>
    </row>
    <row r="89345" spans="1:6" x14ac:dyDescent="0.25">
      <c r="A89345" s="170">
        <v>2015</v>
      </c>
      <c r="B89345" s="170" t="s">
        <v>2308</v>
      </c>
      <c r="C89345" s="170" t="s">
        <v>5096</v>
      </c>
      <c r="D89345" s="170">
        <v>38</v>
      </c>
      <c r="E89345" s="170">
        <v>201510</v>
      </c>
      <c r="F89345" s="170">
        <v>1</v>
      </c>
    </row>
    <row r="89346" spans="1:6" x14ac:dyDescent="0.25">
      <c r="A89346" s="170">
        <v>2015</v>
      </c>
      <c r="B89346" s="170" t="s">
        <v>2309</v>
      </c>
      <c r="C89346" s="170" t="s">
        <v>5096</v>
      </c>
      <c r="D89346" s="170">
        <v>32</v>
      </c>
      <c r="E89346" s="170">
        <v>201512</v>
      </c>
      <c r="F89346" s="170">
        <v>2</v>
      </c>
    </row>
    <row r="89347" spans="1:6" x14ac:dyDescent="0.25">
      <c r="A89347" s="170">
        <v>2015</v>
      </c>
      <c r="B89347" s="170" t="s">
        <v>2310</v>
      </c>
      <c r="C89347" s="170" t="s">
        <v>5095</v>
      </c>
      <c r="D89347" s="170">
        <v>33</v>
      </c>
      <c r="E89347" s="170">
        <v>201511</v>
      </c>
      <c r="F89347" s="170">
        <v>2</v>
      </c>
    </row>
    <row r="89348" spans="1:6" x14ac:dyDescent="0.25">
      <c r="A89348" s="170">
        <v>2015</v>
      </c>
      <c r="B89348" s="170" t="s">
        <v>2311</v>
      </c>
      <c r="C89348" s="170" t="s">
        <v>5095</v>
      </c>
      <c r="D89348" s="170">
        <v>32</v>
      </c>
      <c r="E89348" s="170">
        <v>201511</v>
      </c>
      <c r="F89348" s="170">
        <v>2</v>
      </c>
    </row>
    <row r="89349" spans="1:6" x14ac:dyDescent="0.25">
      <c r="A89349" s="170">
        <v>2015</v>
      </c>
      <c r="B89349" s="170" t="s">
        <v>2312</v>
      </c>
      <c r="C89349" s="170" t="s">
        <v>5096</v>
      </c>
      <c r="D89349" s="170">
        <v>70</v>
      </c>
      <c r="E89349" s="170">
        <v>201507</v>
      </c>
      <c r="F89349" s="170">
        <v>2</v>
      </c>
    </row>
    <row r="89350" spans="1:6" x14ac:dyDescent="0.25">
      <c r="A89350" s="170">
        <v>2015</v>
      </c>
      <c r="B89350" s="170" t="s">
        <v>2313</v>
      </c>
      <c r="C89350" s="170" t="s">
        <v>5095</v>
      </c>
      <c r="D89350" s="170">
        <v>47</v>
      </c>
      <c r="E89350" s="170">
        <v>201506</v>
      </c>
      <c r="F89350" s="170">
        <v>1</v>
      </c>
    </row>
    <row r="89351" spans="1:6" x14ac:dyDescent="0.25">
      <c r="A89351" s="170">
        <v>2015</v>
      </c>
      <c r="B89351" s="170" t="s">
        <v>2315</v>
      </c>
      <c r="C89351" s="170" t="s">
        <v>5095</v>
      </c>
      <c r="D89351" s="170">
        <v>23</v>
      </c>
      <c r="E89351" s="170">
        <v>201510</v>
      </c>
      <c r="F89351" s="170">
        <v>2</v>
      </c>
    </row>
    <row r="89352" spans="1:6" x14ac:dyDescent="0.25">
      <c r="A89352" s="170">
        <v>2015</v>
      </c>
      <c r="B89352" s="170" t="s">
        <v>2316</v>
      </c>
      <c r="C89352" s="170" t="s">
        <v>5096</v>
      </c>
      <c r="D89352" s="170">
        <v>41</v>
      </c>
      <c r="E89352" s="170">
        <v>201509</v>
      </c>
      <c r="F89352" s="170">
        <v>1</v>
      </c>
    </row>
    <row r="89353" spans="1:6" x14ac:dyDescent="0.25">
      <c r="A89353" s="170">
        <v>2015</v>
      </c>
      <c r="B89353" s="170" t="s">
        <v>2317</v>
      </c>
      <c r="C89353" s="170" t="s">
        <v>5096</v>
      </c>
      <c r="D89353" s="170">
        <v>48</v>
      </c>
      <c r="E89353" s="170">
        <v>201510</v>
      </c>
      <c r="F89353" s="170">
        <v>1</v>
      </c>
    </row>
    <row r="89354" spans="1:6" x14ac:dyDescent="0.25">
      <c r="A89354" s="170">
        <v>2015</v>
      </c>
      <c r="B89354" s="170" t="s">
        <v>2318</v>
      </c>
      <c r="C89354" s="170" t="s">
        <v>5095</v>
      </c>
      <c r="D89354" s="170">
        <v>28</v>
      </c>
      <c r="E89354" s="170">
        <v>201511</v>
      </c>
      <c r="F89354" s="170">
        <v>2</v>
      </c>
    </row>
    <row r="89355" spans="1:6" x14ac:dyDescent="0.25">
      <c r="A89355" s="170">
        <v>2015</v>
      </c>
      <c r="B89355" s="170" t="s">
        <v>2319</v>
      </c>
      <c r="C89355" s="170" t="s">
        <v>5096</v>
      </c>
      <c r="D89355" s="170">
        <v>58</v>
      </c>
      <c r="E89355" s="170">
        <v>201512</v>
      </c>
      <c r="F89355" s="170">
        <v>1</v>
      </c>
    </row>
    <row r="89356" spans="1:6" x14ac:dyDescent="0.25">
      <c r="A89356" s="170">
        <v>2015</v>
      </c>
      <c r="B89356" s="170" t="s">
        <v>2320</v>
      </c>
      <c r="C89356" s="170" t="s">
        <v>5096</v>
      </c>
      <c r="D89356" s="170">
        <v>50</v>
      </c>
      <c r="E89356" s="170">
        <v>201512</v>
      </c>
      <c r="F89356" s="170">
        <v>1</v>
      </c>
    </row>
    <row r="89357" spans="1:6" x14ac:dyDescent="0.25">
      <c r="A89357" s="170">
        <v>2015</v>
      </c>
      <c r="B89357" s="170" t="s">
        <v>2321</v>
      </c>
      <c r="C89357" s="170" t="s">
        <v>5095</v>
      </c>
      <c r="D89357" s="170">
        <v>52</v>
      </c>
      <c r="E89357" s="170">
        <v>201510</v>
      </c>
      <c r="F89357" s="170">
        <v>1</v>
      </c>
    </row>
    <row r="89358" spans="1:6" x14ac:dyDescent="0.25">
      <c r="A89358" s="170">
        <v>2015</v>
      </c>
      <c r="B89358" s="170" t="s">
        <v>2322</v>
      </c>
      <c r="C89358" s="170" t="s">
        <v>5095</v>
      </c>
      <c r="D89358" s="170">
        <v>16</v>
      </c>
      <c r="E89358" s="170">
        <v>201511</v>
      </c>
      <c r="F89358" s="170">
        <v>1</v>
      </c>
    </row>
    <row r="89359" spans="1:6" x14ac:dyDescent="0.25">
      <c r="A89359" s="170">
        <v>2015</v>
      </c>
      <c r="B89359" s="170" t="s">
        <v>2323</v>
      </c>
      <c r="C89359" s="170" t="s">
        <v>5096</v>
      </c>
      <c r="D89359" s="170">
        <v>52</v>
      </c>
      <c r="E89359" s="170">
        <v>201510</v>
      </c>
      <c r="F89359" s="170">
        <v>1</v>
      </c>
    </row>
    <row r="89360" spans="1:6" x14ac:dyDescent="0.25">
      <c r="A89360" s="170">
        <v>2015</v>
      </c>
      <c r="B89360" s="170" t="s">
        <v>2325</v>
      </c>
      <c r="C89360" s="170" t="s">
        <v>5095</v>
      </c>
      <c r="D89360" s="170">
        <v>59</v>
      </c>
      <c r="E89360" s="170">
        <v>201509</v>
      </c>
      <c r="F89360" s="170">
        <v>2</v>
      </c>
    </row>
    <row r="89361" spans="1:6" x14ac:dyDescent="0.25">
      <c r="A89361" s="170">
        <v>2015</v>
      </c>
      <c r="B89361" s="170" t="s">
        <v>2326</v>
      </c>
      <c r="C89361" s="170" t="s">
        <v>5095</v>
      </c>
      <c r="D89361" s="170">
        <v>39</v>
      </c>
      <c r="E89361" s="170">
        <v>201509</v>
      </c>
      <c r="F89361" s="170">
        <v>3</v>
      </c>
    </row>
    <row r="89362" spans="1:6" x14ac:dyDescent="0.25">
      <c r="A89362" s="170">
        <v>2015</v>
      </c>
      <c r="B89362" s="170" t="s">
        <v>2327</v>
      </c>
      <c r="C89362" s="170" t="s">
        <v>5096</v>
      </c>
      <c r="D89362" s="170">
        <v>46</v>
      </c>
      <c r="E89362" s="170">
        <v>201506</v>
      </c>
      <c r="F89362" s="170">
        <v>1</v>
      </c>
    </row>
    <row r="89363" spans="1:6" x14ac:dyDescent="0.25">
      <c r="A89363" s="170">
        <v>2015</v>
      </c>
      <c r="B89363" s="170" t="s">
        <v>2328</v>
      </c>
      <c r="C89363" s="170" t="s">
        <v>5095</v>
      </c>
      <c r="D89363" s="170">
        <v>39</v>
      </c>
      <c r="E89363" s="170">
        <v>201509</v>
      </c>
      <c r="F89363" s="170">
        <v>1</v>
      </c>
    </row>
    <row r="89364" spans="1:6" x14ac:dyDescent="0.25">
      <c r="A89364" s="170">
        <v>2015</v>
      </c>
      <c r="B89364" s="170" t="s">
        <v>2329</v>
      </c>
      <c r="C89364" s="170" t="s">
        <v>5095</v>
      </c>
      <c r="D89364" s="170">
        <v>59</v>
      </c>
      <c r="E89364" s="170">
        <v>201510</v>
      </c>
      <c r="F89364" s="170">
        <v>2</v>
      </c>
    </row>
    <row r="89365" spans="1:6" x14ac:dyDescent="0.25">
      <c r="A89365" s="170">
        <v>2015</v>
      </c>
      <c r="B89365" s="170" t="s">
        <v>2330</v>
      </c>
      <c r="C89365" s="170" t="s">
        <v>5095</v>
      </c>
      <c r="D89365" s="170">
        <v>17</v>
      </c>
      <c r="E89365" s="170">
        <v>201506</v>
      </c>
      <c r="F89365" s="170">
        <v>1</v>
      </c>
    </row>
    <row r="89366" spans="1:6" x14ac:dyDescent="0.25">
      <c r="A89366" s="170">
        <v>2015</v>
      </c>
      <c r="B89366" s="170" t="s">
        <v>2331</v>
      </c>
      <c r="C89366" s="170" t="s">
        <v>5096</v>
      </c>
      <c r="D89366" s="170">
        <v>46</v>
      </c>
      <c r="E89366" s="170">
        <v>201511</v>
      </c>
      <c r="F89366" s="170">
        <v>2</v>
      </c>
    </row>
    <row r="89367" spans="1:6" x14ac:dyDescent="0.25">
      <c r="A89367" s="170">
        <v>2015</v>
      </c>
      <c r="B89367" s="170" t="s">
        <v>2333</v>
      </c>
      <c r="C89367" s="170" t="s">
        <v>5096</v>
      </c>
      <c r="D89367" s="170">
        <v>52</v>
      </c>
      <c r="E89367" s="170">
        <v>201510</v>
      </c>
      <c r="F89367" s="170">
        <v>2</v>
      </c>
    </row>
    <row r="89368" spans="1:6" x14ac:dyDescent="0.25">
      <c r="A89368" s="170">
        <v>2015</v>
      </c>
      <c r="B89368" s="170" t="s">
        <v>2334</v>
      </c>
      <c r="C89368" s="170" t="s">
        <v>5095</v>
      </c>
      <c r="D89368" s="170">
        <v>45</v>
      </c>
      <c r="E89368" s="170">
        <v>201510</v>
      </c>
      <c r="F89368" s="170">
        <v>2</v>
      </c>
    </row>
    <row r="89369" spans="1:6" x14ac:dyDescent="0.25">
      <c r="A89369" s="170">
        <v>2015</v>
      </c>
      <c r="B89369" s="170" t="s">
        <v>2335</v>
      </c>
      <c r="C89369" s="170" t="s">
        <v>5095</v>
      </c>
      <c r="D89369" s="170">
        <v>55</v>
      </c>
      <c r="E89369" s="170">
        <v>201511</v>
      </c>
      <c r="F89369" s="170">
        <v>1</v>
      </c>
    </row>
    <row r="89370" spans="1:6" x14ac:dyDescent="0.25">
      <c r="A89370" s="170">
        <v>2015</v>
      </c>
      <c r="B89370" s="170" t="s">
        <v>2336</v>
      </c>
      <c r="C89370" s="170" t="s">
        <v>5095</v>
      </c>
      <c r="D89370" s="170">
        <v>44</v>
      </c>
      <c r="E89370" s="170">
        <v>201510</v>
      </c>
      <c r="F89370" s="170">
        <v>1</v>
      </c>
    </row>
    <row r="89371" spans="1:6" x14ac:dyDescent="0.25">
      <c r="A89371" s="170">
        <v>2015</v>
      </c>
      <c r="B89371" s="170" t="s">
        <v>2337</v>
      </c>
      <c r="C89371" s="170" t="s">
        <v>5095</v>
      </c>
      <c r="D89371" s="170">
        <v>52</v>
      </c>
      <c r="E89371" s="170">
        <v>201509</v>
      </c>
      <c r="F89371" s="170">
        <v>2</v>
      </c>
    </row>
    <row r="89372" spans="1:6" x14ac:dyDescent="0.25">
      <c r="A89372" s="170">
        <v>2015</v>
      </c>
      <c r="B89372" s="170" t="s">
        <v>2338</v>
      </c>
      <c r="C89372" s="170" t="s">
        <v>5096</v>
      </c>
      <c r="D89372" s="170">
        <v>44</v>
      </c>
      <c r="E89372" s="170">
        <v>201509</v>
      </c>
      <c r="F89372" s="170">
        <v>1</v>
      </c>
    </row>
    <row r="89373" spans="1:6" x14ac:dyDescent="0.25">
      <c r="A89373" s="170">
        <v>2015</v>
      </c>
      <c r="B89373" s="170" t="s">
        <v>2339</v>
      </c>
      <c r="C89373" s="170" t="s">
        <v>5095</v>
      </c>
      <c r="D89373" s="170">
        <v>36</v>
      </c>
      <c r="E89373" s="170">
        <v>201512</v>
      </c>
      <c r="F89373" s="170">
        <v>2</v>
      </c>
    </row>
    <row r="89374" spans="1:6" x14ac:dyDescent="0.25">
      <c r="A89374" s="170">
        <v>2015</v>
      </c>
      <c r="B89374" s="170" t="s">
        <v>2340</v>
      </c>
      <c r="C89374" s="170" t="s">
        <v>5095</v>
      </c>
      <c r="D89374" s="170">
        <v>33</v>
      </c>
      <c r="E89374" s="170">
        <v>201509</v>
      </c>
      <c r="F89374" s="170">
        <v>3</v>
      </c>
    </row>
    <row r="89375" spans="1:6" x14ac:dyDescent="0.25">
      <c r="A89375" s="170">
        <v>2015</v>
      </c>
      <c r="B89375" s="170" t="s">
        <v>2341</v>
      </c>
      <c r="C89375" s="170" t="s">
        <v>5096</v>
      </c>
      <c r="D89375" s="170">
        <v>6</v>
      </c>
      <c r="E89375" s="170">
        <v>201509</v>
      </c>
      <c r="F89375" s="170">
        <v>2</v>
      </c>
    </row>
    <row r="89376" spans="1:6" x14ac:dyDescent="0.25">
      <c r="A89376" s="170">
        <v>2015</v>
      </c>
      <c r="B89376" s="170" t="s">
        <v>2342</v>
      </c>
      <c r="C89376" s="170" t="s">
        <v>5096</v>
      </c>
      <c r="D89376" s="170">
        <v>43</v>
      </c>
      <c r="E89376" s="170">
        <v>201510</v>
      </c>
      <c r="F89376" s="170">
        <v>2</v>
      </c>
    </row>
    <row r="89377" spans="1:6" x14ac:dyDescent="0.25">
      <c r="A89377" s="170">
        <v>2015</v>
      </c>
      <c r="B89377" s="170" t="s">
        <v>2343</v>
      </c>
      <c r="C89377" s="170" t="s">
        <v>5096</v>
      </c>
      <c r="D89377" s="170">
        <v>41</v>
      </c>
      <c r="E89377" s="170">
        <v>201511</v>
      </c>
      <c r="F89377" s="170">
        <v>1</v>
      </c>
    </row>
    <row r="89378" spans="1:6" x14ac:dyDescent="0.25">
      <c r="A89378" s="170">
        <v>2015</v>
      </c>
      <c r="B89378" s="170" t="s">
        <v>2344</v>
      </c>
      <c r="C89378" s="170" t="s">
        <v>5095</v>
      </c>
      <c r="D89378" s="170">
        <v>36</v>
      </c>
      <c r="E89378" s="170">
        <v>201507</v>
      </c>
      <c r="F89378" s="170">
        <v>2</v>
      </c>
    </row>
    <row r="89379" spans="1:6" x14ac:dyDescent="0.25">
      <c r="A89379" s="170">
        <v>2015</v>
      </c>
      <c r="B89379" s="170" t="s">
        <v>2345</v>
      </c>
      <c r="C89379" s="170" t="s">
        <v>5095</v>
      </c>
      <c r="D89379" s="170">
        <v>27</v>
      </c>
      <c r="E89379" s="170">
        <v>201510</v>
      </c>
      <c r="F89379" s="170">
        <v>2</v>
      </c>
    </row>
    <row r="89380" spans="1:6" x14ac:dyDescent="0.25">
      <c r="A89380" s="170">
        <v>2015</v>
      </c>
      <c r="B89380" s="170" t="s">
        <v>2346</v>
      </c>
      <c r="C89380" s="170" t="s">
        <v>5095</v>
      </c>
      <c r="D89380" s="170">
        <v>46</v>
      </c>
      <c r="E89380" s="170">
        <v>201508</v>
      </c>
      <c r="F89380" s="170">
        <v>1</v>
      </c>
    </row>
    <row r="89381" spans="1:6" x14ac:dyDescent="0.25">
      <c r="A89381" s="170">
        <v>2015</v>
      </c>
      <c r="B89381" s="170" t="s">
        <v>2347</v>
      </c>
      <c r="C89381" s="170" t="s">
        <v>5096</v>
      </c>
      <c r="D89381" s="170">
        <v>54</v>
      </c>
      <c r="E89381" s="170">
        <v>201510</v>
      </c>
      <c r="F89381" s="170">
        <v>3</v>
      </c>
    </row>
    <row r="89382" spans="1:6" x14ac:dyDescent="0.25">
      <c r="A89382" s="170">
        <v>2015</v>
      </c>
      <c r="B89382" s="170" t="s">
        <v>2348</v>
      </c>
      <c r="C89382" s="170" t="s">
        <v>5095</v>
      </c>
      <c r="D89382" s="170">
        <v>54</v>
      </c>
      <c r="E89382" s="170">
        <v>201509</v>
      </c>
      <c r="F89382" s="170">
        <v>2</v>
      </c>
    </row>
    <row r="89383" spans="1:6" x14ac:dyDescent="0.25">
      <c r="A89383" s="170">
        <v>2015</v>
      </c>
      <c r="B89383" s="170" t="s">
        <v>2349</v>
      </c>
      <c r="C89383" s="170" t="s">
        <v>5096</v>
      </c>
      <c r="D89383" s="170">
        <v>49</v>
      </c>
      <c r="E89383" s="170">
        <v>201510</v>
      </c>
      <c r="F89383" s="170">
        <v>2</v>
      </c>
    </row>
    <row r="89384" spans="1:6" x14ac:dyDescent="0.25">
      <c r="A89384" s="170">
        <v>2015</v>
      </c>
      <c r="B89384" s="170" t="s">
        <v>2350</v>
      </c>
      <c r="C89384" s="170" t="s">
        <v>5096</v>
      </c>
      <c r="D89384" s="170">
        <v>45</v>
      </c>
      <c r="E89384" s="170">
        <v>201508</v>
      </c>
      <c r="F89384" s="170">
        <v>1</v>
      </c>
    </row>
    <row r="89385" spans="1:6" x14ac:dyDescent="0.25">
      <c r="A89385" s="170">
        <v>2015</v>
      </c>
      <c r="B89385" s="170" t="s">
        <v>2351</v>
      </c>
      <c r="C89385" s="170" t="s">
        <v>5095</v>
      </c>
      <c r="D89385" s="170">
        <v>16</v>
      </c>
      <c r="E89385" s="170">
        <v>201509</v>
      </c>
      <c r="F89385" s="170">
        <v>1</v>
      </c>
    </row>
    <row r="89386" spans="1:6" x14ac:dyDescent="0.25">
      <c r="A89386" s="170">
        <v>2015</v>
      </c>
      <c r="B89386" s="170" t="s">
        <v>2352</v>
      </c>
      <c r="C89386" s="170" t="s">
        <v>5095</v>
      </c>
      <c r="D89386" s="170">
        <v>13</v>
      </c>
      <c r="E89386" s="170">
        <v>201510</v>
      </c>
      <c r="F89386" s="170">
        <v>2</v>
      </c>
    </row>
    <row r="89387" spans="1:6" x14ac:dyDescent="0.25">
      <c r="A89387" s="170">
        <v>2015</v>
      </c>
      <c r="B89387" s="170" t="s">
        <v>2353</v>
      </c>
      <c r="C89387" s="170" t="s">
        <v>5096</v>
      </c>
      <c r="D89387" s="170">
        <v>53</v>
      </c>
      <c r="E89387" s="170">
        <v>201506</v>
      </c>
      <c r="F89387" s="170">
        <v>1</v>
      </c>
    </row>
    <row r="89388" spans="1:6" x14ac:dyDescent="0.25">
      <c r="A89388" s="170">
        <v>2015</v>
      </c>
      <c r="B89388" s="170" t="s">
        <v>2354</v>
      </c>
      <c r="C89388" s="170" t="s">
        <v>5096</v>
      </c>
      <c r="D89388" s="170">
        <v>46</v>
      </c>
      <c r="E89388" s="170">
        <v>201508</v>
      </c>
      <c r="F89388" s="170">
        <v>1</v>
      </c>
    </row>
    <row r="89389" spans="1:6" x14ac:dyDescent="0.25">
      <c r="A89389" s="170">
        <v>2015</v>
      </c>
      <c r="B89389" s="170" t="s">
        <v>2355</v>
      </c>
      <c r="C89389" s="170" t="s">
        <v>5095</v>
      </c>
      <c r="D89389" s="170">
        <v>9</v>
      </c>
      <c r="E89389" s="170">
        <v>201508</v>
      </c>
      <c r="F89389" s="170">
        <v>1</v>
      </c>
    </row>
    <row r="89390" spans="1:6" x14ac:dyDescent="0.25">
      <c r="A89390" s="170">
        <v>2015</v>
      </c>
      <c r="B89390" s="170" t="s">
        <v>2356</v>
      </c>
      <c r="C89390" s="170" t="s">
        <v>5095</v>
      </c>
      <c r="D89390" s="170">
        <v>20</v>
      </c>
      <c r="E89390" s="170">
        <v>201511</v>
      </c>
      <c r="F89390" s="170">
        <v>1</v>
      </c>
    </row>
    <row r="89391" spans="1:6" x14ac:dyDescent="0.25">
      <c r="A89391" s="170">
        <v>2015</v>
      </c>
      <c r="B89391" s="170" t="s">
        <v>2357</v>
      </c>
      <c r="C89391" s="170" t="s">
        <v>5095</v>
      </c>
      <c r="D89391" s="170">
        <v>62</v>
      </c>
      <c r="E89391" s="170">
        <v>201511</v>
      </c>
      <c r="F89391" s="170">
        <v>1</v>
      </c>
    </row>
    <row r="89392" spans="1:6" x14ac:dyDescent="0.25">
      <c r="A89392" s="170">
        <v>2015</v>
      </c>
      <c r="B89392" s="170" t="s">
        <v>2358</v>
      </c>
      <c r="C89392" s="170" t="s">
        <v>5095</v>
      </c>
      <c r="D89392" s="170">
        <v>46</v>
      </c>
      <c r="E89392" s="170">
        <v>201509</v>
      </c>
      <c r="F89392" s="170">
        <v>2</v>
      </c>
    </row>
    <row r="89393" spans="1:6" x14ac:dyDescent="0.25">
      <c r="A89393" s="170">
        <v>2015</v>
      </c>
      <c r="B89393" s="170" t="s">
        <v>2359</v>
      </c>
      <c r="C89393" s="170" t="s">
        <v>5096</v>
      </c>
      <c r="D89393" s="170">
        <v>49</v>
      </c>
      <c r="E89393" s="170">
        <v>201510</v>
      </c>
      <c r="F89393" s="170">
        <v>3</v>
      </c>
    </row>
    <row r="89394" spans="1:6" x14ac:dyDescent="0.25">
      <c r="A89394" s="170">
        <v>2015</v>
      </c>
      <c r="B89394" s="170" t="s">
        <v>2360</v>
      </c>
      <c r="C89394" s="170" t="s">
        <v>5096</v>
      </c>
      <c r="D89394" s="170">
        <v>31</v>
      </c>
      <c r="E89394" s="170">
        <v>201508</v>
      </c>
      <c r="F89394" s="170">
        <v>2</v>
      </c>
    </row>
    <row r="89395" spans="1:6" x14ac:dyDescent="0.25">
      <c r="A89395" s="170">
        <v>2015</v>
      </c>
      <c r="B89395" s="170" t="s">
        <v>2361</v>
      </c>
      <c r="C89395" s="170" t="s">
        <v>5095</v>
      </c>
      <c r="D89395" s="170">
        <v>69</v>
      </c>
      <c r="E89395" s="170">
        <v>201509</v>
      </c>
      <c r="F89395" s="170">
        <v>2</v>
      </c>
    </row>
    <row r="89396" spans="1:6" x14ac:dyDescent="0.25">
      <c r="A89396" s="170">
        <v>2015</v>
      </c>
      <c r="B89396" s="170" t="s">
        <v>2362</v>
      </c>
      <c r="C89396" s="170" t="s">
        <v>5096</v>
      </c>
      <c r="D89396" s="170">
        <v>60</v>
      </c>
      <c r="E89396" s="170">
        <v>201510</v>
      </c>
      <c r="F89396" s="170">
        <v>2</v>
      </c>
    </row>
    <row r="89397" spans="1:6" x14ac:dyDescent="0.25">
      <c r="A89397" s="170">
        <v>2015</v>
      </c>
      <c r="B89397" s="170" t="s">
        <v>2363</v>
      </c>
      <c r="C89397" s="170" t="s">
        <v>5096</v>
      </c>
      <c r="D89397" s="170">
        <v>19</v>
      </c>
      <c r="E89397" s="170">
        <v>201510</v>
      </c>
      <c r="F89397" s="170">
        <v>1</v>
      </c>
    </row>
    <row r="89398" spans="1:6" x14ac:dyDescent="0.25">
      <c r="A89398" s="170">
        <v>2015</v>
      </c>
      <c r="B89398" s="170" t="s">
        <v>2364</v>
      </c>
      <c r="C89398" s="170" t="s">
        <v>5095</v>
      </c>
      <c r="D89398" s="170">
        <v>45</v>
      </c>
      <c r="E89398" s="170">
        <v>201512</v>
      </c>
      <c r="F89398" s="170">
        <v>2</v>
      </c>
    </row>
    <row r="89399" spans="1:6" x14ac:dyDescent="0.25">
      <c r="A89399" s="170">
        <v>2015</v>
      </c>
      <c r="B89399" s="170" t="s">
        <v>2365</v>
      </c>
      <c r="C89399" s="170" t="s">
        <v>5095</v>
      </c>
      <c r="D89399" s="170">
        <v>37</v>
      </c>
      <c r="E89399" s="170">
        <v>201511</v>
      </c>
      <c r="F89399" s="170">
        <v>1</v>
      </c>
    </row>
    <row r="89400" spans="1:6" x14ac:dyDescent="0.25">
      <c r="A89400" s="170">
        <v>2015</v>
      </c>
      <c r="B89400" s="170" t="s">
        <v>2366</v>
      </c>
      <c r="C89400" s="170" t="s">
        <v>5095</v>
      </c>
      <c r="D89400" s="170">
        <v>52</v>
      </c>
      <c r="E89400" s="170">
        <v>201508</v>
      </c>
      <c r="F89400" s="170">
        <v>1</v>
      </c>
    </row>
    <row r="89401" spans="1:6" x14ac:dyDescent="0.25">
      <c r="A89401" s="170">
        <v>2015</v>
      </c>
      <c r="B89401" s="170" t="s">
        <v>2367</v>
      </c>
      <c r="C89401" s="170" t="s">
        <v>5096</v>
      </c>
      <c r="D89401" s="170">
        <v>32</v>
      </c>
      <c r="E89401" s="170">
        <v>201508</v>
      </c>
      <c r="F89401" s="170">
        <v>1</v>
      </c>
    </row>
    <row r="89402" spans="1:6" x14ac:dyDescent="0.25">
      <c r="A89402" s="170">
        <v>2015</v>
      </c>
      <c r="B89402" s="170" t="s">
        <v>2368</v>
      </c>
      <c r="C89402" s="170" t="s">
        <v>5095</v>
      </c>
      <c r="D89402" s="170">
        <v>77</v>
      </c>
      <c r="E89402" s="170">
        <v>201509</v>
      </c>
      <c r="F89402" s="170">
        <v>1</v>
      </c>
    </row>
    <row r="89403" spans="1:6" x14ac:dyDescent="0.25">
      <c r="A89403" s="170">
        <v>2015</v>
      </c>
      <c r="B89403" s="170" t="s">
        <v>2369</v>
      </c>
      <c r="C89403" s="170" t="s">
        <v>5096</v>
      </c>
      <c r="D89403" s="170">
        <v>52</v>
      </c>
      <c r="E89403" s="170">
        <v>201511</v>
      </c>
      <c r="F89403" s="170">
        <v>1</v>
      </c>
    </row>
    <row r="89404" spans="1:6" x14ac:dyDescent="0.25">
      <c r="A89404" s="170">
        <v>2015</v>
      </c>
      <c r="B89404" s="170" t="s">
        <v>2370</v>
      </c>
      <c r="C89404" s="170" t="s">
        <v>5095</v>
      </c>
      <c r="D89404" s="170">
        <v>33</v>
      </c>
      <c r="E89404" s="170">
        <v>201511</v>
      </c>
      <c r="F89404" s="170">
        <v>2</v>
      </c>
    </row>
    <row r="89405" spans="1:6" x14ac:dyDescent="0.25">
      <c r="A89405" s="170">
        <v>2015</v>
      </c>
      <c r="B89405" s="170" t="s">
        <v>2371</v>
      </c>
      <c r="C89405" s="170" t="s">
        <v>5096</v>
      </c>
      <c r="D89405" s="170">
        <v>24</v>
      </c>
      <c r="E89405" s="170">
        <v>201511</v>
      </c>
      <c r="F89405" s="170">
        <v>2</v>
      </c>
    </row>
    <row r="89406" spans="1:6" x14ac:dyDescent="0.25">
      <c r="A89406" s="170">
        <v>2015</v>
      </c>
      <c r="B89406" s="170" t="s">
        <v>2372</v>
      </c>
      <c r="C89406" s="170" t="s">
        <v>5095</v>
      </c>
      <c r="D89406" s="170">
        <v>40</v>
      </c>
      <c r="E89406" s="170">
        <v>201511</v>
      </c>
      <c r="F89406" s="170">
        <v>1</v>
      </c>
    </row>
    <row r="89407" spans="1:6" x14ac:dyDescent="0.25">
      <c r="A89407" s="170">
        <v>2015</v>
      </c>
      <c r="B89407" s="170" t="s">
        <v>2373</v>
      </c>
      <c r="C89407" s="170" t="s">
        <v>5095</v>
      </c>
      <c r="D89407" s="170">
        <v>59</v>
      </c>
      <c r="E89407" s="170">
        <v>201508</v>
      </c>
      <c r="F89407" s="170">
        <v>1</v>
      </c>
    </row>
    <row r="89408" spans="1:6" x14ac:dyDescent="0.25">
      <c r="A89408" s="170">
        <v>2015</v>
      </c>
      <c r="B89408" s="170" t="s">
        <v>2374</v>
      </c>
      <c r="C89408" s="170" t="s">
        <v>5095</v>
      </c>
      <c r="D89408" s="170">
        <v>35</v>
      </c>
      <c r="E89408" s="170">
        <v>201510</v>
      </c>
      <c r="F89408" s="170">
        <v>1</v>
      </c>
    </row>
    <row r="89409" spans="1:6" x14ac:dyDescent="0.25">
      <c r="A89409" s="170">
        <v>2015</v>
      </c>
      <c r="B89409" s="170" t="s">
        <v>2375</v>
      </c>
      <c r="C89409" s="170" t="s">
        <v>5095</v>
      </c>
      <c r="D89409" s="170">
        <v>56</v>
      </c>
      <c r="E89409" s="170">
        <v>201509</v>
      </c>
      <c r="F89409" s="170">
        <v>1</v>
      </c>
    </row>
    <row r="89410" spans="1:6" x14ac:dyDescent="0.25">
      <c r="A89410" s="170">
        <v>2015</v>
      </c>
      <c r="B89410" s="170" t="s">
        <v>2376</v>
      </c>
      <c r="C89410" s="170" t="s">
        <v>5096</v>
      </c>
      <c r="D89410" s="170">
        <v>38</v>
      </c>
      <c r="E89410" s="170">
        <v>201509</v>
      </c>
      <c r="F89410" s="170">
        <v>1</v>
      </c>
    </row>
    <row r="89411" spans="1:6" x14ac:dyDescent="0.25">
      <c r="A89411" s="170">
        <v>2015</v>
      </c>
      <c r="B89411" s="170" t="s">
        <v>2377</v>
      </c>
      <c r="C89411" s="170" t="s">
        <v>5096</v>
      </c>
      <c r="D89411" s="170">
        <v>73</v>
      </c>
      <c r="E89411" s="170">
        <v>201508</v>
      </c>
      <c r="F89411" s="170">
        <v>1</v>
      </c>
    </row>
    <row r="89412" spans="1:6" x14ac:dyDescent="0.25">
      <c r="A89412" s="170">
        <v>2015</v>
      </c>
      <c r="B89412" s="170" t="s">
        <v>2378</v>
      </c>
      <c r="C89412" s="170" t="s">
        <v>5095</v>
      </c>
      <c r="D89412" s="170">
        <v>64</v>
      </c>
      <c r="E89412" s="170">
        <v>201511</v>
      </c>
      <c r="F89412" s="170">
        <v>2</v>
      </c>
    </row>
    <row r="89413" spans="1:6" x14ac:dyDescent="0.25">
      <c r="A89413" s="170">
        <v>2015</v>
      </c>
      <c r="B89413" s="170" t="s">
        <v>2380</v>
      </c>
      <c r="C89413" s="170" t="s">
        <v>5096</v>
      </c>
      <c r="D89413" s="170">
        <v>16</v>
      </c>
      <c r="E89413" s="170">
        <v>201508</v>
      </c>
      <c r="F89413" s="170">
        <v>3</v>
      </c>
    </row>
    <row r="89414" spans="1:6" x14ac:dyDescent="0.25">
      <c r="A89414" s="170">
        <v>2015</v>
      </c>
      <c r="B89414" s="170" t="s">
        <v>2381</v>
      </c>
      <c r="C89414" s="170" t="s">
        <v>5095</v>
      </c>
      <c r="D89414" s="170">
        <v>30</v>
      </c>
      <c r="E89414" s="170">
        <v>201508</v>
      </c>
      <c r="F89414" s="170">
        <v>2</v>
      </c>
    </row>
    <row r="89415" spans="1:6" x14ac:dyDescent="0.25">
      <c r="A89415" s="170">
        <v>2015</v>
      </c>
      <c r="B89415" s="170" t="s">
        <v>2382</v>
      </c>
      <c r="C89415" s="170" t="s">
        <v>5095</v>
      </c>
      <c r="D89415" s="170">
        <v>46</v>
      </c>
      <c r="E89415" s="170">
        <v>201510</v>
      </c>
      <c r="F89415" s="170">
        <v>2</v>
      </c>
    </row>
    <row r="89416" spans="1:6" x14ac:dyDescent="0.25">
      <c r="A89416" s="170">
        <v>2015</v>
      </c>
      <c r="B89416" s="170" t="s">
        <v>2383</v>
      </c>
      <c r="C89416" s="170" t="s">
        <v>5095</v>
      </c>
      <c r="D89416" s="170">
        <v>13</v>
      </c>
      <c r="E89416" s="170">
        <v>201509</v>
      </c>
      <c r="F89416" s="170">
        <v>3</v>
      </c>
    </row>
    <row r="89417" spans="1:6" x14ac:dyDescent="0.25">
      <c r="A89417" s="170">
        <v>2015</v>
      </c>
      <c r="B89417" s="170" t="s">
        <v>2384</v>
      </c>
      <c r="C89417" s="170" t="s">
        <v>5095</v>
      </c>
      <c r="D89417" s="170">
        <v>63</v>
      </c>
      <c r="E89417" s="170">
        <v>201510</v>
      </c>
      <c r="F89417" s="170">
        <v>3</v>
      </c>
    </row>
    <row r="89418" spans="1:6" x14ac:dyDescent="0.25">
      <c r="A89418" s="170">
        <v>2015</v>
      </c>
      <c r="B89418" s="170" t="s">
        <v>2385</v>
      </c>
      <c r="C89418" s="170" t="s">
        <v>5096</v>
      </c>
      <c r="D89418" s="170">
        <v>8</v>
      </c>
      <c r="E89418" s="170">
        <v>201511</v>
      </c>
      <c r="F89418" s="170">
        <v>1</v>
      </c>
    </row>
    <row r="89419" spans="1:6" x14ac:dyDescent="0.25">
      <c r="A89419" s="170">
        <v>2015</v>
      </c>
      <c r="B89419" s="170" t="s">
        <v>2386</v>
      </c>
      <c r="C89419" s="170" t="s">
        <v>5096</v>
      </c>
      <c r="D89419" s="170">
        <v>41</v>
      </c>
      <c r="E89419" s="170">
        <v>201509</v>
      </c>
      <c r="F89419" s="170">
        <v>2</v>
      </c>
    </row>
    <row r="89420" spans="1:6" x14ac:dyDescent="0.25">
      <c r="A89420" s="170">
        <v>2015</v>
      </c>
      <c r="B89420" s="170" t="s">
        <v>2387</v>
      </c>
      <c r="C89420" s="170" t="s">
        <v>5096</v>
      </c>
      <c r="D89420" s="170">
        <v>54</v>
      </c>
      <c r="E89420" s="170">
        <v>201509</v>
      </c>
      <c r="F89420" s="170">
        <v>2</v>
      </c>
    </row>
    <row r="89421" spans="1:6" x14ac:dyDescent="0.25">
      <c r="A89421" s="170">
        <v>2015</v>
      </c>
      <c r="B89421" s="170" t="s">
        <v>2389</v>
      </c>
      <c r="C89421" s="170" t="s">
        <v>5096</v>
      </c>
      <c r="D89421" s="170">
        <v>68</v>
      </c>
      <c r="E89421" s="170">
        <v>201510</v>
      </c>
      <c r="F89421" s="170">
        <v>2</v>
      </c>
    </row>
    <row r="89422" spans="1:6" x14ac:dyDescent="0.25">
      <c r="A89422" s="170">
        <v>2015</v>
      </c>
      <c r="B89422" s="170" t="s">
        <v>2390</v>
      </c>
      <c r="C89422" s="170" t="s">
        <v>5096</v>
      </c>
      <c r="D89422" s="170">
        <v>39</v>
      </c>
      <c r="E89422" s="170">
        <v>201510</v>
      </c>
      <c r="F89422" s="170">
        <v>3</v>
      </c>
    </row>
    <row r="89423" spans="1:6" x14ac:dyDescent="0.25">
      <c r="A89423" s="170">
        <v>2015</v>
      </c>
      <c r="B89423" s="170" t="s">
        <v>2391</v>
      </c>
      <c r="C89423" s="170" t="s">
        <v>5096</v>
      </c>
      <c r="D89423" s="170">
        <v>26</v>
      </c>
      <c r="E89423" s="170">
        <v>201511</v>
      </c>
      <c r="F89423" s="170">
        <v>1</v>
      </c>
    </row>
    <row r="89424" spans="1:6" x14ac:dyDescent="0.25">
      <c r="A89424" s="170">
        <v>2015</v>
      </c>
      <c r="B89424" s="170" t="s">
        <v>2392</v>
      </c>
      <c r="C89424" s="170" t="s">
        <v>5095</v>
      </c>
      <c r="D89424" s="170">
        <v>4</v>
      </c>
      <c r="E89424" s="170">
        <v>201506</v>
      </c>
      <c r="F89424" s="170">
        <v>3</v>
      </c>
    </row>
    <row r="89425" spans="1:6" x14ac:dyDescent="0.25">
      <c r="A89425" s="170">
        <v>2015</v>
      </c>
      <c r="B89425" s="170" t="s">
        <v>2393</v>
      </c>
      <c r="C89425" s="170" t="s">
        <v>5096</v>
      </c>
      <c r="D89425" s="170">
        <v>21</v>
      </c>
      <c r="E89425" s="170">
        <v>201508</v>
      </c>
      <c r="F89425" s="170">
        <v>3</v>
      </c>
    </row>
    <row r="89426" spans="1:6" x14ac:dyDescent="0.25">
      <c r="A89426" s="170">
        <v>2015</v>
      </c>
      <c r="B89426" s="170" t="s">
        <v>2394</v>
      </c>
      <c r="C89426" s="170" t="s">
        <v>5096</v>
      </c>
      <c r="D89426" s="170">
        <v>33</v>
      </c>
      <c r="E89426" s="170">
        <v>201508</v>
      </c>
      <c r="F89426" s="170">
        <v>2</v>
      </c>
    </row>
    <row r="89427" spans="1:6" x14ac:dyDescent="0.25">
      <c r="A89427" s="170">
        <v>2015</v>
      </c>
      <c r="B89427" s="170" t="s">
        <v>2395</v>
      </c>
      <c r="C89427" s="170" t="s">
        <v>5095</v>
      </c>
      <c r="D89427" s="170">
        <v>35</v>
      </c>
      <c r="E89427" s="170">
        <v>201511</v>
      </c>
      <c r="F89427" s="170">
        <v>3</v>
      </c>
    </row>
    <row r="89428" spans="1:6" x14ac:dyDescent="0.25">
      <c r="A89428" s="170">
        <v>2015</v>
      </c>
      <c r="B89428" s="170" t="s">
        <v>2396</v>
      </c>
      <c r="C89428" s="170" t="s">
        <v>5096</v>
      </c>
      <c r="D89428" s="170">
        <v>20</v>
      </c>
      <c r="E89428" s="170">
        <v>201509</v>
      </c>
      <c r="F89428" s="170">
        <v>3</v>
      </c>
    </row>
    <row r="89429" spans="1:6" x14ac:dyDescent="0.25">
      <c r="A89429" s="170">
        <v>2015</v>
      </c>
      <c r="B89429" s="170" t="s">
        <v>2397</v>
      </c>
      <c r="C89429" s="170" t="s">
        <v>5095</v>
      </c>
      <c r="D89429" s="170">
        <v>48</v>
      </c>
      <c r="E89429" s="170">
        <v>201508</v>
      </c>
      <c r="F89429" s="170">
        <v>1</v>
      </c>
    </row>
    <row r="89430" spans="1:6" x14ac:dyDescent="0.25">
      <c r="A89430" s="170">
        <v>2015</v>
      </c>
      <c r="B89430" s="170" t="s">
        <v>2399</v>
      </c>
      <c r="C89430" s="170" t="s">
        <v>5095</v>
      </c>
      <c r="D89430" s="170">
        <v>27</v>
      </c>
      <c r="E89430" s="170">
        <v>201509</v>
      </c>
      <c r="F89430" s="170">
        <v>1</v>
      </c>
    </row>
    <row r="89431" spans="1:6" x14ac:dyDescent="0.25">
      <c r="A89431" s="170">
        <v>2015</v>
      </c>
      <c r="B89431" s="170" t="s">
        <v>2400</v>
      </c>
      <c r="C89431" s="170" t="s">
        <v>5096</v>
      </c>
      <c r="D89431" s="170">
        <v>37</v>
      </c>
      <c r="E89431" s="170">
        <v>201512</v>
      </c>
      <c r="F89431" s="170">
        <v>2</v>
      </c>
    </row>
    <row r="89432" spans="1:6" x14ac:dyDescent="0.25">
      <c r="A89432" s="170">
        <v>2015</v>
      </c>
      <c r="B89432" s="170" t="s">
        <v>2401</v>
      </c>
      <c r="C89432" s="170" t="s">
        <v>5095</v>
      </c>
      <c r="D89432" s="170">
        <v>41</v>
      </c>
      <c r="E89432" s="170">
        <v>201511</v>
      </c>
      <c r="F89432" s="170">
        <v>3</v>
      </c>
    </row>
    <row r="89433" spans="1:6" x14ac:dyDescent="0.25">
      <c r="A89433" s="170">
        <v>2015</v>
      </c>
      <c r="B89433" s="170" t="s">
        <v>2402</v>
      </c>
      <c r="C89433" s="170" t="s">
        <v>5095</v>
      </c>
      <c r="D89433" s="170">
        <v>61</v>
      </c>
      <c r="E89433" s="170">
        <v>201509</v>
      </c>
      <c r="F89433" s="170">
        <v>1</v>
      </c>
    </row>
    <row r="89434" spans="1:6" x14ac:dyDescent="0.25">
      <c r="A89434" s="170">
        <v>2015</v>
      </c>
      <c r="B89434" s="170" t="s">
        <v>2403</v>
      </c>
      <c r="C89434" s="170" t="s">
        <v>5096</v>
      </c>
      <c r="D89434" s="170">
        <v>33</v>
      </c>
      <c r="E89434" s="170">
        <v>201510</v>
      </c>
      <c r="F89434" s="170">
        <v>2</v>
      </c>
    </row>
    <row r="89435" spans="1:6" x14ac:dyDescent="0.25">
      <c r="A89435" s="170">
        <v>2015</v>
      </c>
      <c r="B89435" s="170" t="s">
        <v>2405</v>
      </c>
      <c r="C89435" s="170" t="s">
        <v>5095</v>
      </c>
      <c r="D89435" s="170">
        <v>38</v>
      </c>
      <c r="E89435" s="170">
        <v>201509</v>
      </c>
      <c r="F89435" s="170">
        <v>1</v>
      </c>
    </row>
    <row r="89436" spans="1:6" x14ac:dyDescent="0.25">
      <c r="A89436" s="170">
        <v>2015</v>
      </c>
      <c r="B89436" s="170" t="s">
        <v>2406</v>
      </c>
      <c r="C89436" s="170" t="s">
        <v>5095</v>
      </c>
      <c r="D89436" s="170">
        <v>48</v>
      </c>
      <c r="E89436" s="170">
        <v>201509</v>
      </c>
      <c r="F89436" s="170">
        <v>3</v>
      </c>
    </row>
    <row r="89437" spans="1:6" x14ac:dyDescent="0.25">
      <c r="A89437" s="170">
        <v>2015</v>
      </c>
      <c r="B89437" s="170" t="s">
        <v>2407</v>
      </c>
      <c r="C89437" s="170" t="s">
        <v>5096</v>
      </c>
      <c r="D89437" s="170">
        <v>16</v>
      </c>
      <c r="E89437" s="170">
        <v>201509</v>
      </c>
      <c r="F89437" s="170">
        <v>1</v>
      </c>
    </row>
    <row r="89438" spans="1:6" x14ac:dyDescent="0.25">
      <c r="A89438" s="170">
        <v>2015</v>
      </c>
      <c r="B89438" s="170" t="s">
        <v>2408</v>
      </c>
      <c r="C89438" s="170" t="s">
        <v>5096</v>
      </c>
      <c r="D89438" s="170">
        <v>53</v>
      </c>
      <c r="E89438" s="170">
        <v>201511</v>
      </c>
      <c r="F89438" s="170">
        <v>2</v>
      </c>
    </row>
    <row r="89439" spans="1:6" x14ac:dyDescent="0.25">
      <c r="A89439" s="170">
        <v>2015</v>
      </c>
      <c r="B89439" s="170" t="s">
        <v>2409</v>
      </c>
      <c r="C89439" s="170" t="s">
        <v>5095</v>
      </c>
      <c r="D89439" s="170">
        <v>56</v>
      </c>
      <c r="E89439" s="170">
        <v>201509</v>
      </c>
      <c r="F89439" s="170">
        <v>1</v>
      </c>
    </row>
    <row r="89440" spans="1:6" x14ac:dyDescent="0.25">
      <c r="A89440" s="170">
        <v>2015</v>
      </c>
      <c r="B89440" s="170" t="s">
        <v>2410</v>
      </c>
      <c r="C89440" s="170" t="s">
        <v>5095</v>
      </c>
      <c r="D89440" s="170">
        <v>44</v>
      </c>
      <c r="E89440" s="170">
        <v>201508</v>
      </c>
      <c r="F89440" s="170">
        <v>2</v>
      </c>
    </row>
    <row r="89441" spans="1:6" x14ac:dyDescent="0.25">
      <c r="A89441" s="170">
        <v>2015</v>
      </c>
      <c r="B89441" s="170" t="s">
        <v>2411</v>
      </c>
      <c r="C89441" s="170" t="s">
        <v>5096</v>
      </c>
      <c r="D89441" s="170">
        <v>42</v>
      </c>
      <c r="E89441" s="170">
        <v>201507</v>
      </c>
      <c r="F89441" s="170">
        <v>1</v>
      </c>
    </row>
    <row r="89442" spans="1:6" x14ac:dyDescent="0.25">
      <c r="A89442" s="170">
        <v>2015</v>
      </c>
      <c r="B89442" s="170" t="s">
        <v>2412</v>
      </c>
      <c r="C89442" s="170" t="s">
        <v>5095</v>
      </c>
      <c r="D89442" s="170">
        <v>53</v>
      </c>
      <c r="E89442" s="170">
        <v>201508</v>
      </c>
      <c r="F89442" s="170">
        <v>2</v>
      </c>
    </row>
    <row r="89443" spans="1:6" x14ac:dyDescent="0.25">
      <c r="A89443" s="170">
        <v>2015</v>
      </c>
      <c r="B89443" s="170" t="s">
        <v>2414</v>
      </c>
      <c r="C89443" s="170" t="s">
        <v>5095</v>
      </c>
      <c r="D89443" s="170">
        <v>43</v>
      </c>
      <c r="E89443" s="170">
        <v>201509</v>
      </c>
      <c r="F89443" s="170">
        <v>1</v>
      </c>
    </row>
    <row r="89444" spans="1:6" x14ac:dyDescent="0.25">
      <c r="A89444" s="170">
        <v>2015</v>
      </c>
      <c r="B89444" s="170" t="s">
        <v>2415</v>
      </c>
      <c r="C89444" s="170" t="s">
        <v>5095</v>
      </c>
      <c r="D89444" s="170">
        <v>44</v>
      </c>
      <c r="E89444" s="170">
        <v>201510</v>
      </c>
      <c r="F89444" s="170">
        <v>3</v>
      </c>
    </row>
    <row r="89445" spans="1:6" x14ac:dyDescent="0.25">
      <c r="A89445" s="170">
        <v>2015</v>
      </c>
      <c r="B89445" s="170" t="s">
        <v>2416</v>
      </c>
      <c r="C89445" s="170" t="s">
        <v>5095</v>
      </c>
      <c r="D89445" s="170">
        <v>32</v>
      </c>
      <c r="E89445" s="170">
        <v>201509</v>
      </c>
      <c r="F89445" s="170">
        <v>3</v>
      </c>
    </row>
    <row r="89446" spans="1:6" x14ac:dyDescent="0.25">
      <c r="A89446" s="170">
        <v>2015</v>
      </c>
      <c r="B89446" s="170" t="s">
        <v>2417</v>
      </c>
      <c r="C89446" s="170" t="s">
        <v>5096</v>
      </c>
      <c r="D89446" s="170">
        <v>68</v>
      </c>
      <c r="E89446" s="170">
        <v>201510</v>
      </c>
      <c r="F89446" s="170">
        <v>2</v>
      </c>
    </row>
    <row r="89447" spans="1:6" x14ac:dyDescent="0.25">
      <c r="A89447" s="170">
        <v>2015</v>
      </c>
      <c r="B89447" s="170" t="s">
        <v>2418</v>
      </c>
      <c r="C89447" s="170" t="s">
        <v>5095</v>
      </c>
      <c r="D89447" s="170">
        <v>20</v>
      </c>
      <c r="E89447" s="170">
        <v>201511</v>
      </c>
      <c r="F89447" s="170">
        <v>2</v>
      </c>
    </row>
    <row r="89448" spans="1:6" x14ac:dyDescent="0.25">
      <c r="A89448" s="170">
        <v>2015</v>
      </c>
      <c r="B89448" s="170" t="s">
        <v>2419</v>
      </c>
      <c r="C89448" s="170" t="s">
        <v>5095</v>
      </c>
      <c r="D89448" s="170">
        <v>14</v>
      </c>
      <c r="E89448" s="170">
        <v>201511</v>
      </c>
      <c r="F89448" s="170">
        <v>2</v>
      </c>
    </row>
    <row r="89449" spans="1:6" x14ac:dyDescent="0.25">
      <c r="A89449" s="170">
        <v>2015</v>
      </c>
      <c r="B89449" s="170" t="s">
        <v>2420</v>
      </c>
      <c r="C89449" s="170" t="s">
        <v>5096</v>
      </c>
      <c r="D89449" s="170">
        <v>27</v>
      </c>
      <c r="E89449" s="170">
        <v>201510</v>
      </c>
      <c r="F89449" s="170">
        <v>1</v>
      </c>
    </row>
    <row r="89450" spans="1:6" x14ac:dyDescent="0.25">
      <c r="A89450" s="170">
        <v>2015</v>
      </c>
      <c r="B89450" s="170" t="s">
        <v>2421</v>
      </c>
      <c r="C89450" s="170" t="s">
        <v>5095</v>
      </c>
      <c r="D89450" s="170">
        <v>60</v>
      </c>
      <c r="E89450" s="170">
        <v>201509</v>
      </c>
      <c r="F89450" s="170">
        <v>1</v>
      </c>
    </row>
    <row r="89451" spans="1:6" x14ac:dyDescent="0.25">
      <c r="A89451" s="170">
        <v>2015</v>
      </c>
      <c r="B89451" s="170" t="s">
        <v>2422</v>
      </c>
      <c r="C89451" s="170" t="s">
        <v>5095</v>
      </c>
      <c r="D89451" s="170">
        <v>24</v>
      </c>
      <c r="E89451" s="170">
        <v>201512</v>
      </c>
      <c r="F89451" s="170">
        <v>1</v>
      </c>
    </row>
    <row r="89452" spans="1:6" x14ac:dyDescent="0.25">
      <c r="A89452" s="170">
        <v>2015</v>
      </c>
      <c r="B89452" s="170" t="s">
        <v>2423</v>
      </c>
      <c r="C89452" s="170" t="s">
        <v>5096</v>
      </c>
      <c r="D89452" s="170">
        <v>40</v>
      </c>
      <c r="E89452" s="170">
        <v>201511</v>
      </c>
      <c r="F89452" s="170">
        <v>2</v>
      </c>
    </row>
    <row r="89453" spans="1:6" x14ac:dyDescent="0.25">
      <c r="A89453" s="170">
        <v>2015</v>
      </c>
      <c r="B89453" s="170" t="s">
        <v>2424</v>
      </c>
      <c r="C89453" s="170" t="s">
        <v>5095</v>
      </c>
      <c r="D89453" s="170">
        <v>46</v>
      </c>
      <c r="E89453" s="170">
        <v>201506</v>
      </c>
      <c r="F89453" s="170">
        <v>3</v>
      </c>
    </row>
    <row r="89454" spans="1:6" x14ac:dyDescent="0.25">
      <c r="A89454" s="170">
        <v>2015</v>
      </c>
      <c r="B89454" s="170" t="s">
        <v>2425</v>
      </c>
      <c r="C89454" s="170" t="s">
        <v>5095</v>
      </c>
      <c r="D89454" s="170">
        <v>35</v>
      </c>
      <c r="E89454" s="170">
        <v>201509</v>
      </c>
      <c r="F89454" s="170">
        <v>2</v>
      </c>
    </row>
    <row r="89455" spans="1:6" x14ac:dyDescent="0.25">
      <c r="A89455" s="170">
        <v>2015</v>
      </c>
      <c r="B89455" s="170" t="s">
        <v>2426</v>
      </c>
      <c r="C89455" s="170" t="s">
        <v>5095</v>
      </c>
      <c r="D89455" s="170">
        <v>32</v>
      </c>
      <c r="E89455" s="170">
        <v>201507</v>
      </c>
      <c r="F89455" s="170">
        <v>2</v>
      </c>
    </row>
    <row r="89456" spans="1:6" x14ac:dyDescent="0.25">
      <c r="A89456" s="170">
        <v>2015</v>
      </c>
      <c r="B89456" s="170" t="s">
        <v>2427</v>
      </c>
      <c r="C89456" s="170" t="s">
        <v>5096</v>
      </c>
      <c r="D89456" s="170">
        <v>60</v>
      </c>
      <c r="E89456" s="170">
        <v>201507</v>
      </c>
      <c r="F89456" s="170">
        <v>1</v>
      </c>
    </row>
    <row r="89457" spans="1:6" x14ac:dyDescent="0.25">
      <c r="A89457" s="170">
        <v>2015</v>
      </c>
      <c r="B89457" s="170" t="s">
        <v>2428</v>
      </c>
      <c r="C89457" s="170" t="s">
        <v>5095</v>
      </c>
      <c r="D89457" s="170">
        <v>41</v>
      </c>
      <c r="E89457" s="170">
        <v>201511</v>
      </c>
      <c r="F89457" s="170">
        <v>2</v>
      </c>
    </row>
    <row r="89458" spans="1:6" x14ac:dyDescent="0.25">
      <c r="A89458" s="170">
        <v>2015</v>
      </c>
      <c r="B89458" s="170" t="s">
        <v>2429</v>
      </c>
      <c r="C89458" s="170" t="s">
        <v>5095</v>
      </c>
      <c r="D89458" s="170">
        <v>42</v>
      </c>
      <c r="E89458" s="170">
        <v>201508</v>
      </c>
      <c r="F89458" s="170">
        <v>1</v>
      </c>
    </row>
    <row r="89459" spans="1:6" x14ac:dyDescent="0.25">
      <c r="A89459" s="170">
        <v>2015</v>
      </c>
      <c r="B89459" s="170" t="s">
        <v>2430</v>
      </c>
      <c r="C89459" s="170" t="s">
        <v>5095</v>
      </c>
      <c r="D89459" s="170">
        <v>30</v>
      </c>
      <c r="E89459" s="170">
        <v>201510</v>
      </c>
      <c r="F89459" s="170">
        <v>1</v>
      </c>
    </row>
    <row r="89460" spans="1:6" x14ac:dyDescent="0.25">
      <c r="A89460" s="170">
        <v>2015</v>
      </c>
      <c r="B89460" s="170" t="s">
        <v>2431</v>
      </c>
      <c r="C89460" s="170" t="s">
        <v>5095</v>
      </c>
      <c r="D89460" s="170">
        <v>76</v>
      </c>
      <c r="E89460" s="170">
        <v>201511</v>
      </c>
      <c r="F89460" s="170">
        <v>2</v>
      </c>
    </row>
    <row r="89461" spans="1:6" x14ac:dyDescent="0.25">
      <c r="A89461" s="170">
        <v>2015</v>
      </c>
      <c r="B89461" s="170" t="s">
        <v>2432</v>
      </c>
      <c r="C89461" s="170" t="s">
        <v>5095</v>
      </c>
      <c r="D89461" s="170">
        <v>23</v>
      </c>
      <c r="E89461" s="170">
        <v>201509</v>
      </c>
      <c r="F89461" s="170">
        <v>2</v>
      </c>
    </row>
    <row r="89462" spans="1:6" x14ac:dyDescent="0.25">
      <c r="A89462" s="170">
        <v>2015</v>
      </c>
      <c r="B89462" s="170" t="s">
        <v>2433</v>
      </c>
      <c r="C89462" s="170" t="s">
        <v>5096</v>
      </c>
      <c r="D89462" s="170">
        <v>41</v>
      </c>
      <c r="E89462" s="170">
        <v>201508</v>
      </c>
      <c r="F89462" s="170">
        <v>3</v>
      </c>
    </row>
    <row r="89463" spans="1:6" x14ac:dyDescent="0.25">
      <c r="A89463" s="170">
        <v>2015</v>
      </c>
      <c r="B89463" s="170" t="s">
        <v>2434</v>
      </c>
      <c r="C89463" s="170" t="s">
        <v>5095</v>
      </c>
      <c r="D89463" s="170">
        <v>44</v>
      </c>
      <c r="E89463" s="170">
        <v>201509</v>
      </c>
      <c r="F89463" s="170">
        <v>1</v>
      </c>
    </row>
    <row r="89464" spans="1:6" x14ac:dyDescent="0.25">
      <c r="A89464" s="170">
        <v>2015</v>
      </c>
      <c r="B89464" s="170" t="s">
        <v>2435</v>
      </c>
      <c r="C89464" s="170" t="s">
        <v>5096</v>
      </c>
      <c r="D89464" s="170">
        <v>33</v>
      </c>
      <c r="E89464" s="170">
        <v>201507</v>
      </c>
      <c r="F89464" s="170">
        <v>3</v>
      </c>
    </row>
    <row r="89465" spans="1:6" x14ac:dyDescent="0.25">
      <c r="A89465" s="170">
        <v>2015</v>
      </c>
      <c r="B89465" s="170" t="s">
        <v>2436</v>
      </c>
      <c r="C89465" s="170" t="s">
        <v>5096</v>
      </c>
      <c r="D89465" s="170">
        <v>40</v>
      </c>
      <c r="E89465" s="170">
        <v>201509</v>
      </c>
      <c r="F89465" s="170">
        <v>1</v>
      </c>
    </row>
    <row r="89466" spans="1:6" x14ac:dyDescent="0.25">
      <c r="A89466" s="170">
        <v>2015</v>
      </c>
      <c r="B89466" s="170" t="s">
        <v>2437</v>
      </c>
      <c r="C89466" s="170" t="s">
        <v>5096</v>
      </c>
      <c r="D89466" s="170">
        <v>29</v>
      </c>
      <c r="E89466" s="170">
        <v>201510</v>
      </c>
      <c r="F89466" s="170">
        <v>2</v>
      </c>
    </row>
    <row r="89467" spans="1:6" x14ac:dyDescent="0.25">
      <c r="A89467" s="170">
        <v>2015</v>
      </c>
      <c r="B89467" s="170" t="s">
        <v>2438</v>
      </c>
      <c r="C89467" s="170" t="s">
        <v>5096</v>
      </c>
      <c r="D89467" s="170">
        <v>39</v>
      </c>
      <c r="E89467" s="170">
        <v>201509</v>
      </c>
      <c r="F89467" s="170">
        <v>1</v>
      </c>
    </row>
    <row r="89468" spans="1:6" x14ac:dyDescent="0.25">
      <c r="A89468" s="170">
        <v>2015</v>
      </c>
      <c r="B89468" s="170" t="s">
        <v>2439</v>
      </c>
      <c r="C89468" s="170" t="s">
        <v>5095</v>
      </c>
      <c r="D89468" s="170">
        <v>41</v>
      </c>
      <c r="E89468" s="170">
        <v>201511</v>
      </c>
      <c r="F89468" s="170">
        <v>2</v>
      </c>
    </row>
    <row r="89469" spans="1:6" x14ac:dyDescent="0.25">
      <c r="A89469" s="170">
        <v>2015</v>
      </c>
      <c r="B89469" s="170" t="s">
        <v>2440</v>
      </c>
      <c r="C89469" s="170" t="s">
        <v>5096</v>
      </c>
      <c r="D89469" s="170">
        <v>33</v>
      </c>
      <c r="E89469" s="170">
        <v>201509</v>
      </c>
      <c r="F89469" s="170">
        <v>3</v>
      </c>
    </row>
    <row r="89470" spans="1:6" x14ac:dyDescent="0.25">
      <c r="A89470" s="170">
        <v>2015</v>
      </c>
      <c r="B89470" s="170" t="s">
        <v>2441</v>
      </c>
      <c r="C89470" s="170" t="s">
        <v>5095</v>
      </c>
      <c r="D89470" s="170">
        <v>44</v>
      </c>
      <c r="E89470" s="170">
        <v>201508</v>
      </c>
      <c r="F89470" s="170">
        <v>2</v>
      </c>
    </row>
    <row r="89471" spans="1:6" x14ac:dyDescent="0.25">
      <c r="A89471" s="170">
        <v>2015</v>
      </c>
      <c r="B89471" s="170" t="s">
        <v>2442</v>
      </c>
      <c r="C89471" s="170" t="s">
        <v>5095</v>
      </c>
      <c r="D89471" s="170">
        <v>55</v>
      </c>
      <c r="E89471" s="170">
        <v>201507</v>
      </c>
      <c r="F89471" s="170">
        <v>2</v>
      </c>
    </row>
    <row r="89472" spans="1:6" x14ac:dyDescent="0.25">
      <c r="A89472" s="170">
        <v>2015</v>
      </c>
      <c r="B89472" s="170" t="s">
        <v>2443</v>
      </c>
      <c r="C89472" s="170" t="s">
        <v>5096</v>
      </c>
      <c r="D89472" s="170">
        <v>28</v>
      </c>
      <c r="E89472" s="170">
        <v>201507</v>
      </c>
      <c r="F89472" s="170">
        <v>1</v>
      </c>
    </row>
    <row r="89473" spans="1:6" x14ac:dyDescent="0.25">
      <c r="A89473" s="170">
        <v>2015</v>
      </c>
      <c r="B89473" s="170" t="s">
        <v>2444</v>
      </c>
      <c r="C89473" s="170" t="s">
        <v>5095</v>
      </c>
      <c r="D89473" s="170">
        <v>18</v>
      </c>
      <c r="E89473" s="170">
        <v>201512</v>
      </c>
      <c r="F89473" s="170">
        <v>1</v>
      </c>
    </row>
    <row r="89474" spans="1:6" x14ac:dyDescent="0.25">
      <c r="A89474" s="170">
        <v>2015</v>
      </c>
      <c r="B89474" s="170" t="s">
        <v>2445</v>
      </c>
      <c r="C89474" s="170" t="s">
        <v>5096</v>
      </c>
      <c r="D89474" s="170">
        <v>45</v>
      </c>
      <c r="E89474" s="170">
        <v>201509</v>
      </c>
      <c r="F89474" s="170">
        <v>1</v>
      </c>
    </row>
    <row r="89475" spans="1:6" x14ac:dyDescent="0.25">
      <c r="A89475" s="170">
        <v>2015</v>
      </c>
      <c r="B89475" s="170" t="s">
        <v>2446</v>
      </c>
      <c r="C89475" s="170" t="s">
        <v>5096</v>
      </c>
      <c r="D89475" s="170">
        <v>13</v>
      </c>
      <c r="E89475" s="170">
        <v>201511</v>
      </c>
      <c r="F89475" s="170">
        <v>2</v>
      </c>
    </row>
    <row r="89476" spans="1:6" x14ac:dyDescent="0.25">
      <c r="A89476" s="170">
        <v>2015</v>
      </c>
      <c r="B89476" s="170" t="s">
        <v>2447</v>
      </c>
      <c r="C89476" s="170" t="s">
        <v>5095</v>
      </c>
      <c r="D89476" s="170">
        <v>37</v>
      </c>
      <c r="E89476" s="170">
        <v>201511</v>
      </c>
      <c r="F89476" s="170">
        <v>1</v>
      </c>
    </row>
    <row r="89477" spans="1:6" x14ac:dyDescent="0.25">
      <c r="A89477" s="170">
        <v>2015</v>
      </c>
      <c r="B89477" s="170" t="s">
        <v>2448</v>
      </c>
      <c r="C89477" s="170" t="s">
        <v>5096</v>
      </c>
      <c r="D89477" s="170">
        <v>47</v>
      </c>
      <c r="E89477" s="170">
        <v>201509</v>
      </c>
      <c r="F89477" s="170">
        <v>2</v>
      </c>
    </row>
    <row r="89478" spans="1:6" x14ac:dyDescent="0.25">
      <c r="A89478" s="170">
        <v>2015</v>
      </c>
      <c r="B89478" s="170" t="s">
        <v>2449</v>
      </c>
      <c r="C89478" s="170" t="s">
        <v>5096</v>
      </c>
      <c r="D89478" s="170">
        <v>42</v>
      </c>
      <c r="E89478" s="170">
        <v>201509</v>
      </c>
      <c r="F89478" s="170">
        <v>1</v>
      </c>
    </row>
    <row r="89479" spans="1:6" x14ac:dyDescent="0.25">
      <c r="A89479" s="170">
        <v>2015</v>
      </c>
      <c r="B89479" s="170" t="s">
        <v>2450</v>
      </c>
      <c r="C89479" s="170" t="s">
        <v>5095</v>
      </c>
      <c r="D89479" s="170">
        <v>35</v>
      </c>
      <c r="E89479" s="170">
        <v>201511</v>
      </c>
      <c r="F89479" s="170">
        <v>2</v>
      </c>
    </row>
    <row r="89480" spans="1:6" x14ac:dyDescent="0.25">
      <c r="A89480" s="170">
        <v>2015</v>
      </c>
      <c r="B89480" s="170" t="s">
        <v>2451</v>
      </c>
      <c r="C89480" s="170" t="s">
        <v>5095</v>
      </c>
      <c r="D89480" s="170">
        <v>48</v>
      </c>
      <c r="E89480" s="170">
        <v>201511</v>
      </c>
      <c r="F89480" s="170">
        <v>3</v>
      </c>
    </row>
    <row r="89481" spans="1:6" x14ac:dyDescent="0.25">
      <c r="A89481" s="170">
        <v>2015</v>
      </c>
      <c r="B89481" s="170" t="s">
        <v>2452</v>
      </c>
      <c r="C89481" s="170" t="s">
        <v>5096</v>
      </c>
      <c r="D89481" s="170">
        <v>23</v>
      </c>
      <c r="E89481" s="170">
        <v>201508</v>
      </c>
      <c r="F89481" s="170">
        <v>1</v>
      </c>
    </row>
    <row r="89482" spans="1:6" x14ac:dyDescent="0.25">
      <c r="A89482" s="170">
        <v>2015</v>
      </c>
      <c r="B89482" s="170" t="s">
        <v>2453</v>
      </c>
      <c r="C89482" s="170" t="s">
        <v>5095</v>
      </c>
      <c r="D89482" s="170">
        <v>56</v>
      </c>
      <c r="E89482" s="170">
        <v>201509</v>
      </c>
      <c r="F89482" s="170">
        <v>2</v>
      </c>
    </row>
    <row r="89483" spans="1:6" x14ac:dyDescent="0.25">
      <c r="A89483" s="170">
        <v>2015</v>
      </c>
      <c r="B89483" s="170" t="s">
        <v>2454</v>
      </c>
      <c r="C89483" s="170" t="s">
        <v>5096</v>
      </c>
      <c r="D89483" s="170">
        <v>39</v>
      </c>
      <c r="E89483" s="170">
        <v>201511</v>
      </c>
      <c r="F89483" s="170">
        <v>1</v>
      </c>
    </row>
    <row r="89484" spans="1:6" x14ac:dyDescent="0.25">
      <c r="A89484" s="170">
        <v>2015</v>
      </c>
      <c r="B89484" s="170" t="s">
        <v>2455</v>
      </c>
      <c r="C89484" s="170" t="s">
        <v>5095</v>
      </c>
      <c r="D89484" s="170">
        <v>34</v>
      </c>
      <c r="E89484" s="170">
        <v>201508</v>
      </c>
      <c r="F89484" s="170">
        <v>2</v>
      </c>
    </row>
    <row r="89485" spans="1:6" x14ac:dyDescent="0.25">
      <c r="A89485" s="170">
        <v>2015</v>
      </c>
      <c r="B89485" s="170" t="s">
        <v>2456</v>
      </c>
      <c r="C89485" s="170" t="s">
        <v>5096</v>
      </c>
      <c r="D89485" s="170">
        <v>35</v>
      </c>
      <c r="E89485" s="170">
        <v>201509</v>
      </c>
      <c r="F89485" s="170">
        <v>1</v>
      </c>
    </row>
    <row r="89486" spans="1:6" x14ac:dyDescent="0.25">
      <c r="A89486" s="170">
        <v>2015</v>
      </c>
      <c r="B89486" s="170" t="s">
        <v>2457</v>
      </c>
      <c r="C89486" s="170" t="s">
        <v>5095</v>
      </c>
      <c r="D89486" s="170">
        <v>55</v>
      </c>
      <c r="E89486" s="170">
        <v>201507</v>
      </c>
      <c r="F89486" s="170">
        <v>1</v>
      </c>
    </row>
    <row r="89487" spans="1:6" x14ac:dyDescent="0.25">
      <c r="A89487" s="170">
        <v>2015</v>
      </c>
      <c r="B89487" s="170" t="s">
        <v>2458</v>
      </c>
      <c r="C89487" s="170" t="s">
        <v>5096</v>
      </c>
      <c r="D89487" s="170">
        <v>55</v>
      </c>
      <c r="E89487" s="170">
        <v>201509</v>
      </c>
      <c r="F89487" s="170">
        <v>2</v>
      </c>
    </row>
    <row r="89488" spans="1:6" x14ac:dyDescent="0.25">
      <c r="A89488" s="170">
        <v>2015</v>
      </c>
      <c r="B89488" s="170" t="s">
        <v>2459</v>
      </c>
      <c r="C89488" s="170" t="s">
        <v>5096</v>
      </c>
      <c r="D89488" s="170">
        <v>42</v>
      </c>
      <c r="E89488" s="170">
        <v>201507</v>
      </c>
      <c r="F89488" s="170">
        <v>2</v>
      </c>
    </row>
    <row r="89489" spans="1:6" x14ac:dyDescent="0.25">
      <c r="A89489" s="170">
        <v>2015</v>
      </c>
      <c r="B89489" s="170" t="s">
        <v>2460</v>
      </c>
      <c r="C89489" s="170" t="s">
        <v>5095</v>
      </c>
      <c r="D89489" s="170">
        <v>51</v>
      </c>
      <c r="E89489" s="170">
        <v>201510</v>
      </c>
      <c r="F89489" s="170">
        <v>2</v>
      </c>
    </row>
    <row r="89490" spans="1:6" x14ac:dyDescent="0.25">
      <c r="A89490" s="170">
        <v>2015</v>
      </c>
      <c r="B89490" s="170" t="s">
        <v>2461</v>
      </c>
      <c r="C89490" s="170" t="s">
        <v>5096</v>
      </c>
      <c r="D89490" s="170">
        <v>62</v>
      </c>
      <c r="E89490" s="170">
        <v>201511</v>
      </c>
      <c r="F89490" s="170">
        <v>3</v>
      </c>
    </row>
    <row r="89491" spans="1:6" x14ac:dyDescent="0.25">
      <c r="A89491" s="170">
        <v>2015</v>
      </c>
      <c r="B89491" s="170" t="s">
        <v>2462</v>
      </c>
      <c r="C89491" s="170" t="s">
        <v>5095</v>
      </c>
      <c r="D89491" s="170">
        <v>40</v>
      </c>
      <c r="E89491" s="170">
        <v>201508</v>
      </c>
      <c r="F89491" s="170">
        <v>1</v>
      </c>
    </row>
    <row r="89492" spans="1:6" x14ac:dyDescent="0.25">
      <c r="A89492" s="170">
        <v>2015</v>
      </c>
      <c r="B89492" s="170" t="s">
        <v>2463</v>
      </c>
      <c r="C89492" s="170" t="s">
        <v>5096</v>
      </c>
      <c r="D89492" s="170">
        <v>58</v>
      </c>
      <c r="E89492" s="170">
        <v>201508</v>
      </c>
      <c r="F89492" s="170">
        <v>2</v>
      </c>
    </row>
    <row r="89493" spans="1:6" x14ac:dyDescent="0.25">
      <c r="A89493" s="170">
        <v>2015</v>
      </c>
      <c r="B89493" s="170" t="s">
        <v>2464</v>
      </c>
      <c r="C89493" s="170" t="s">
        <v>5095</v>
      </c>
      <c r="D89493" s="170">
        <v>23</v>
      </c>
      <c r="E89493" s="170">
        <v>201510</v>
      </c>
      <c r="F89493" s="170">
        <v>3</v>
      </c>
    </row>
    <row r="89494" spans="1:6" x14ac:dyDescent="0.25">
      <c r="A89494" s="170">
        <v>2015</v>
      </c>
      <c r="B89494" s="170" t="s">
        <v>2465</v>
      </c>
      <c r="C89494" s="170" t="s">
        <v>5095</v>
      </c>
      <c r="D89494" s="170">
        <v>26</v>
      </c>
      <c r="E89494" s="170">
        <v>201507</v>
      </c>
      <c r="F89494" s="170">
        <v>1</v>
      </c>
    </row>
    <row r="89495" spans="1:6" x14ac:dyDescent="0.25">
      <c r="A89495" s="170">
        <v>2015</v>
      </c>
      <c r="B89495" s="170" t="s">
        <v>2466</v>
      </c>
      <c r="C89495" s="170" t="s">
        <v>5096</v>
      </c>
      <c r="D89495" s="170">
        <v>47</v>
      </c>
      <c r="E89495" s="170">
        <v>201507</v>
      </c>
      <c r="F89495" s="170">
        <v>2</v>
      </c>
    </row>
    <row r="89496" spans="1:6" x14ac:dyDescent="0.25">
      <c r="A89496" s="170">
        <v>2015</v>
      </c>
      <c r="B89496" s="170" t="s">
        <v>2467</v>
      </c>
      <c r="C89496" s="170" t="s">
        <v>5095</v>
      </c>
      <c r="D89496" s="170">
        <v>55</v>
      </c>
      <c r="E89496" s="170">
        <v>201508</v>
      </c>
      <c r="F89496" s="170">
        <v>1</v>
      </c>
    </row>
    <row r="89497" spans="1:6" x14ac:dyDescent="0.25">
      <c r="A89497" s="170">
        <v>2015</v>
      </c>
      <c r="B89497" s="170" t="s">
        <v>2469</v>
      </c>
      <c r="C89497" s="170" t="s">
        <v>5096</v>
      </c>
      <c r="D89497" s="170">
        <v>40</v>
      </c>
      <c r="E89497" s="170">
        <v>201510</v>
      </c>
      <c r="F89497" s="170">
        <v>2</v>
      </c>
    </row>
    <row r="89498" spans="1:6" x14ac:dyDescent="0.25">
      <c r="A89498" s="170">
        <v>2015</v>
      </c>
      <c r="B89498" s="170" t="s">
        <v>2470</v>
      </c>
      <c r="C89498" s="170" t="s">
        <v>5095</v>
      </c>
      <c r="D89498" s="170">
        <v>53</v>
      </c>
      <c r="E89498" s="170">
        <v>201509</v>
      </c>
      <c r="F89498" s="170">
        <v>2</v>
      </c>
    </row>
    <row r="89499" spans="1:6" x14ac:dyDescent="0.25">
      <c r="A89499" s="170">
        <v>2015</v>
      </c>
      <c r="B89499" s="170" t="s">
        <v>2471</v>
      </c>
      <c r="C89499" s="170" t="s">
        <v>5096</v>
      </c>
      <c r="D89499" s="170">
        <v>53</v>
      </c>
      <c r="E89499" s="170">
        <v>201508</v>
      </c>
      <c r="F89499" s="170">
        <v>1</v>
      </c>
    </row>
    <row r="89500" spans="1:6" x14ac:dyDescent="0.25">
      <c r="A89500" s="170">
        <v>2015</v>
      </c>
      <c r="B89500" s="170" t="s">
        <v>2472</v>
      </c>
      <c r="C89500" s="170" t="s">
        <v>5096</v>
      </c>
      <c r="D89500" s="170">
        <v>59</v>
      </c>
      <c r="E89500" s="170">
        <v>201509</v>
      </c>
      <c r="F89500" s="170">
        <v>3</v>
      </c>
    </row>
    <row r="89501" spans="1:6" x14ac:dyDescent="0.25">
      <c r="A89501" s="170">
        <v>2015</v>
      </c>
      <c r="B89501" s="170" t="s">
        <v>2473</v>
      </c>
      <c r="C89501" s="170" t="s">
        <v>5096</v>
      </c>
      <c r="D89501" s="170">
        <v>47</v>
      </c>
      <c r="E89501" s="170">
        <v>201508</v>
      </c>
      <c r="F89501" s="170">
        <v>1</v>
      </c>
    </row>
    <row r="89502" spans="1:6" x14ac:dyDescent="0.25">
      <c r="A89502" s="170">
        <v>2015</v>
      </c>
      <c r="B89502" s="170" t="s">
        <v>2474</v>
      </c>
      <c r="C89502" s="170" t="s">
        <v>5095</v>
      </c>
      <c r="D89502" s="170">
        <v>47</v>
      </c>
      <c r="E89502" s="170">
        <v>201508</v>
      </c>
      <c r="F89502" s="170">
        <v>1</v>
      </c>
    </row>
    <row r="89503" spans="1:6" x14ac:dyDescent="0.25">
      <c r="A89503" s="170">
        <v>2015</v>
      </c>
      <c r="B89503" s="170" t="s">
        <v>2476</v>
      </c>
      <c r="C89503" s="170" t="s">
        <v>5096</v>
      </c>
      <c r="D89503" s="170">
        <v>32</v>
      </c>
      <c r="E89503" s="170">
        <v>201508</v>
      </c>
      <c r="F89503" s="170">
        <v>1</v>
      </c>
    </row>
    <row r="89504" spans="1:6" x14ac:dyDescent="0.25">
      <c r="A89504" s="170">
        <v>2015</v>
      </c>
      <c r="B89504" s="170" t="s">
        <v>2477</v>
      </c>
      <c r="C89504" s="170" t="s">
        <v>5096</v>
      </c>
      <c r="D89504" s="170">
        <v>51</v>
      </c>
      <c r="E89504" s="170">
        <v>201507</v>
      </c>
      <c r="F89504" s="170">
        <v>1</v>
      </c>
    </row>
    <row r="89505" spans="1:6" x14ac:dyDescent="0.25">
      <c r="A89505" s="170">
        <v>2015</v>
      </c>
      <c r="B89505" s="170" t="s">
        <v>2478</v>
      </c>
      <c r="C89505" s="170" t="s">
        <v>5095</v>
      </c>
      <c r="D89505" s="170">
        <v>18</v>
      </c>
      <c r="E89505" s="170">
        <v>201509</v>
      </c>
      <c r="F89505" s="170">
        <v>3</v>
      </c>
    </row>
    <row r="89506" spans="1:6" x14ac:dyDescent="0.25">
      <c r="A89506" s="170">
        <v>2015</v>
      </c>
      <c r="B89506" s="170" t="s">
        <v>2479</v>
      </c>
      <c r="C89506" s="170" t="s">
        <v>5096</v>
      </c>
      <c r="D89506" s="170">
        <v>66</v>
      </c>
      <c r="E89506" s="170">
        <v>201508</v>
      </c>
      <c r="F89506" s="170">
        <v>3</v>
      </c>
    </row>
    <row r="89507" spans="1:6" x14ac:dyDescent="0.25">
      <c r="A89507" s="170">
        <v>2015</v>
      </c>
      <c r="B89507" s="170" t="s">
        <v>2480</v>
      </c>
      <c r="C89507" s="170" t="s">
        <v>5095</v>
      </c>
      <c r="D89507" s="170">
        <v>56</v>
      </c>
      <c r="E89507" s="170">
        <v>201509</v>
      </c>
      <c r="F89507" s="170">
        <v>2</v>
      </c>
    </row>
    <row r="89508" spans="1:6" x14ac:dyDescent="0.25">
      <c r="A89508" s="170">
        <v>2015</v>
      </c>
      <c r="B89508" s="170" t="s">
        <v>2482</v>
      </c>
      <c r="C89508" s="170" t="s">
        <v>5095</v>
      </c>
      <c r="D89508" s="170">
        <v>36</v>
      </c>
      <c r="E89508" s="170">
        <v>201507</v>
      </c>
      <c r="F89508" s="170">
        <v>1</v>
      </c>
    </row>
    <row r="89509" spans="1:6" x14ac:dyDescent="0.25">
      <c r="A89509" s="170">
        <v>2015</v>
      </c>
      <c r="B89509" s="170" t="s">
        <v>2483</v>
      </c>
      <c r="C89509" s="170" t="s">
        <v>5095</v>
      </c>
      <c r="D89509" s="170">
        <v>56</v>
      </c>
      <c r="E89509" s="170">
        <v>201508</v>
      </c>
      <c r="F89509" s="170">
        <v>2</v>
      </c>
    </row>
    <row r="89510" spans="1:6" x14ac:dyDescent="0.25">
      <c r="A89510" s="170">
        <v>2015</v>
      </c>
      <c r="B89510" s="170" t="s">
        <v>2484</v>
      </c>
      <c r="C89510" s="170" t="s">
        <v>5096</v>
      </c>
      <c r="D89510" s="170">
        <v>40</v>
      </c>
      <c r="E89510" s="170">
        <v>201509</v>
      </c>
      <c r="F89510" s="170">
        <v>1</v>
      </c>
    </row>
    <row r="89511" spans="1:6" x14ac:dyDescent="0.25">
      <c r="A89511" s="170">
        <v>2015</v>
      </c>
      <c r="B89511" s="170" t="s">
        <v>2485</v>
      </c>
      <c r="C89511" s="170" t="s">
        <v>5095</v>
      </c>
      <c r="D89511" s="170">
        <v>17</v>
      </c>
      <c r="E89511" s="170">
        <v>201507</v>
      </c>
      <c r="F89511" s="170">
        <v>1</v>
      </c>
    </row>
    <row r="89512" spans="1:6" x14ac:dyDescent="0.25">
      <c r="A89512" s="170">
        <v>2015</v>
      </c>
      <c r="B89512" s="170" t="s">
        <v>2486</v>
      </c>
      <c r="C89512" s="170" t="s">
        <v>5096</v>
      </c>
      <c r="D89512" s="170">
        <v>34</v>
      </c>
      <c r="E89512" s="170">
        <v>201508</v>
      </c>
      <c r="F89512" s="170">
        <v>2</v>
      </c>
    </row>
    <row r="89513" spans="1:6" x14ac:dyDescent="0.25">
      <c r="A89513" s="170">
        <v>2015</v>
      </c>
      <c r="B89513" s="170" t="s">
        <v>2487</v>
      </c>
      <c r="C89513" s="170" t="s">
        <v>5095</v>
      </c>
      <c r="D89513" s="170">
        <v>36</v>
      </c>
      <c r="E89513" s="170">
        <v>201510</v>
      </c>
      <c r="F89513" s="170">
        <v>1</v>
      </c>
    </row>
    <row r="89514" spans="1:6" x14ac:dyDescent="0.25">
      <c r="A89514" s="170">
        <v>2015</v>
      </c>
      <c r="B89514" s="170" t="s">
        <v>2488</v>
      </c>
      <c r="C89514" s="170" t="s">
        <v>5095</v>
      </c>
      <c r="D89514" s="170">
        <v>44</v>
      </c>
      <c r="E89514" s="170">
        <v>201507</v>
      </c>
      <c r="F89514" s="170">
        <v>2</v>
      </c>
    </row>
    <row r="89515" spans="1:6" x14ac:dyDescent="0.25">
      <c r="A89515" s="170">
        <v>2015</v>
      </c>
      <c r="B89515" s="170" t="s">
        <v>2489</v>
      </c>
      <c r="C89515" s="170" t="s">
        <v>5095</v>
      </c>
      <c r="D89515" s="170">
        <v>33</v>
      </c>
      <c r="E89515" s="170">
        <v>201510</v>
      </c>
      <c r="F89515" s="170">
        <v>1</v>
      </c>
    </row>
    <row r="89516" spans="1:6" x14ac:dyDescent="0.25">
      <c r="A89516" s="170">
        <v>2015</v>
      </c>
      <c r="B89516" s="170" t="s">
        <v>2490</v>
      </c>
      <c r="C89516" s="170" t="s">
        <v>5095</v>
      </c>
      <c r="D89516" s="170">
        <v>51</v>
      </c>
      <c r="E89516" s="170">
        <v>201510</v>
      </c>
      <c r="F89516" s="170">
        <v>3</v>
      </c>
    </row>
    <row r="89517" spans="1:6" x14ac:dyDescent="0.25">
      <c r="A89517" s="170">
        <v>2015</v>
      </c>
      <c r="B89517" s="170" t="s">
        <v>2491</v>
      </c>
      <c r="C89517" s="170" t="s">
        <v>5095</v>
      </c>
      <c r="D89517" s="170">
        <v>37</v>
      </c>
      <c r="E89517" s="170">
        <v>201510</v>
      </c>
      <c r="F89517" s="170">
        <v>1</v>
      </c>
    </row>
    <row r="89518" spans="1:6" x14ac:dyDescent="0.25">
      <c r="A89518" s="170">
        <v>2015</v>
      </c>
      <c r="B89518" s="170" t="s">
        <v>2492</v>
      </c>
      <c r="C89518" s="170" t="s">
        <v>5096</v>
      </c>
      <c r="D89518" s="170">
        <v>31</v>
      </c>
      <c r="E89518" s="170">
        <v>201509</v>
      </c>
      <c r="F89518" s="170">
        <v>1</v>
      </c>
    </row>
    <row r="89519" spans="1:6" x14ac:dyDescent="0.25">
      <c r="A89519" s="170">
        <v>2015</v>
      </c>
      <c r="B89519" s="170" t="s">
        <v>2493</v>
      </c>
      <c r="C89519" s="170" t="s">
        <v>5096</v>
      </c>
      <c r="D89519" s="170">
        <v>47</v>
      </c>
      <c r="E89519" s="170">
        <v>201508</v>
      </c>
      <c r="F89519" s="170">
        <v>1</v>
      </c>
    </row>
    <row r="89520" spans="1:6" x14ac:dyDescent="0.25">
      <c r="A89520" s="170">
        <v>2015</v>
      </c>
      <c r="B89520" s="170" t="s">
        <v>2494</v>
      </c>
      <c r="C89520" s="170" t="s">
        <v>5095</v>
      </c>
      <c r="D89520" s="170">
        <v>7</v>
      </c>
      <c r="E89520" s="170">
        <v>201506</v>
      </c>
      <c r="F89520" s="170">
        <v>1</v>
      </c>
    </row>
    <row r="89521" spans="1:6" x14ac:dyDescent="0.25">
      <c r="A89521" s="170">
        <v>2015</v>
      </c>
      <c r="B89521" s="170" t="s">
        <v>2495</v>
      </c>
      <c r="C89521" s="170" t="s">
        <v>5095</v>
      </c>
      <c r="D89521" s="170">
        <v>36</v>
      </c>
      <c r="E89521" s="170">
        <v>201508</v>
      </c>
      <c r="F89521" s="170">
        <v>1</v>
      </c>
    </row>
    <row r="89522" spans="1:6" x14ac:dyDescent="0.25">
      <c r="A89522" s="170">
        <v>2015</v>
      </c>
      <c r="B89522" s="170" t="s">
        <v>2496</v>
      </c>
      <c r="C89522" s="170" t="s">
        <v>5095</v>
      </c>
      <c r="D89522" s="170">
        <v>32</v>
      </c>
      <c r="E89522" s="170">
        <v>201507</v>
      </c>
      <c r="F89522" s="170">
        <v>1</v>
      </c>
    </row>
    <row r="89523" spans="1:6" x14ac:dyDescent="0.25">
      <c r="A89523" s="170">
        <v>2015</v>
      </c>
      <c r="B89523" s="170" t="s">
        <v>2497</v>
      </c>
      <c r="C89523" s="170" t="s">
        <v>5096</v>
      </c>
      <c r="D89523" s="170">
        <v>66</v>
      </c>
      <c r="E89523" s="170">
        <v>201508</v>
      </c>
      <c r="F89523" s="170">
        <v>1</v>
      </c>
    </row>
    <row r="89524" spans="1:6" x14ac:dyDescent="0.25">
      <c r="A89524" s="170">
        <v>2015</v>
      </c>
      <c r="B89524" s="170" t="s">
        <v>2498</v>
      </c>
      <c r="C89524" s="170" t="s">
        <v>5096</v>
      </c>
      <c r="D89524" s="170">
        <v>39</v>
      </c>
      <c r="E89524" s="170">
        <v>201509</v>
      </c>
      <c r="F89524" s="170">
        <v>1</v>
      </c>
    </row>
    <row r="89525" spans="1:6" x14ac:dyDescent="0.25">
      <c r="A89525" s="170">
        <v>2015</v>
      </c>
      <c r="B89525" s="170" t="s">
        <v>2499</v>
      </c>
      <c r="C89525" s="170" t="s">
        <v>5096</v>
      </c>
      <c r="D89525" s="170">
        <v>64</v>
      </c>
      <c r="E89525" s="170">
        <v>201510</v>
      </c>
      <c r="F89525" s="170">
        <v>3</v>
      </c>
    </row>
    <row r="89526" spans="1:6" x14ac:dyDescent="0.25">
      <c r="A89526" s="170">
        <v>2015</v>
      </c>
      <c r="B89526" s="170" t="s">
        <v>2500</v>
      </c>
      <c r="C89526" s="170" t="s">
        <v>5096</v>
      </c>
      <c r="D89526" s="170">
        <v>36</v>
      </c>
      <c r="E89526" s="170">
        <v>201509</v>
      </c>
      <c r="F89526" s="170">
        <v>2</v>
      </c>
    </row>
    <row r="89527" spans="1:6" x14ac:dyDescent="0.25">
      <c r="A89527" s="170">
        <v>2015</v>
      </c>
      <c r="B89527" s="170" t="s">
        <v>2501</v>
      </c>
      <c r="C89527" s="170" t="s">
        <v>5096</v>
      </c>
      <c r="D89527" s="170">
        <v>43</v>
      </c>
      <c r="E89527" s="170">
        <v>201510</v>
      </c>
      <c r="F89527" s="170">
        <v>1</v>
      </c>
    </row>
    <row r="89528" spans="1:6" x14ac:dyDescent="0.25">
      <c r="A89528" s="170">
        <v>2015</v>
      </c>
      <c r="B89528" s="170" t="s">
        <v>2502</v>
      </c>
      <c r="C89528" s="170" t="s">
        <v>5095</v>
      </c>
      <c r="D89528" s="170">
        <v>42</v>
      </c>
      <c r="E89528" s="170">
        <v>201507</v>
      </c>
      <c r="F89528" s="170">
        <v>1</v>
      </c>
    </row>
    <row r="89529" spans="1:6" x14ac:dyDescent="0.25">
      <c r="A89529" s="170">
        <v>2015</v>
      </c>
      <c r="B89529" s="170" t="s">
        <v>2503</v>
      </c>
      <c r="C89529" s="170" t="s">
        <v>5095</v>
      </c>
      <c r="D89529" s="170">
        <v>38</v>
      </c>
      <c r="E89529" s="170">
        <v>201511</v>
      </c>
      <c r="F89529" s="170">
        <v>1</v>
      </c>
    </row>
    <row r="89530" spans="1:6" x14ac:dyDescent="0.25">
      <c r="A89530" s="170">
        <v>2015</v>
      </c>
      <c r="B89530" s="170" t="s">
        <v>2504</v>
      </c>
      <c r="C89530" s="170" t="s">
        <v>5095</v>
      </c>
      <c r="D89530" s="170">
        <v>45</v>
      </c>
      <c r="E89530" s="170">
        <v>201505</v>
      </c>
      <c r="F89530" s="170">
        <v>1</v>
      </c>
    </row>
    <row r="89531" spans="1:6" x14ac:dyDescent="0.25">
      <c r="A89531" s="170">
        <v>2015</v>
      </c>
      <c r="B89531" s="170" t="s">
        <v>2505</v>
      </c>
      <c r="C89531" s="170" t="s">
        <v>5096</v>
      </c>
      <c r="D89531" s="170">
        <v>52</v>
      </c>
      <c r="E89531" s="170">
        <v>201512</v>
      </c>
      <c r="F89531" s="170">
        <v>2</v>
      </c>
    </row>
    <row r="89532" spans="1:6" x14ac:dyDescent="0.25">
      <c r="A89532" s="170">
        <v>2015</v>
      </c>
      <c r="B89532" s="170" t="s">
        <v>2506</v>
      </c>
      <c r="C89532" s="170" t="s">
        <v>5096</v>
      </c>
      <c r="D89532" s="170">
        <v>37</v>
      </c>
      <c r="E89532" s="170">
        <v>201510</v>
      </c>
      <c r="F89532" s="170">
        <v>3</v>
      </c>
    </row>
    <row r="89533" spans="1:6" x14ac:dyDescent="0.25">
      <c r="A89533" s="170">
        <v>2015</v>
      </c>
      <c r="B89533" s="170" t="s">
        <v>2507</v>
      </c>
      <c r="C89533" s="170" t="s">
        <v>5096</v>
      </c>
      <c r="D89533" s="170">
        <v>26</v>
      </c>
      <c r="E89533" s="170">
        <v>201510</v>
      </c>
      <c r="F89533" s="170">
        <v>1</v>
      </c>
    </row>
    <row r="89534" spans="1:6" x14ac:dyDescent="0.25">
      <c r="A89534" s="170">
        <v>2015</v>
      </c>
      <c r="B89534" s="170" t="s">
        <v>2508</v>
      </c>
      <c r="C89534" s="170" t="s">
        <v>5095</v>
      </c>
      <c r="D89534" s="170">
        <v>50</v>
      </c>
      <c r="E89534" s="170">
        <v>201509</v>
      </c>
      <c r="F89534" s="170">
        <v>3</v>
      </c>
    </row>
    <row r="89535" spans="1:6" x14ac:dyDescent="0.25">
      <c r="A89535" s="170">
        <v>2015</v>
      </c>
      <c r="B89535" s="170" t="s">
        <v>2509</v>
      </c>
      <c r="C89535" s="170" t="s">
        <v>5096</v>
      </c>
      <c r="D89535" s="170">
        <v>40</v>
      </c>
      <c r="E89535" s="170">
        <v>201512</v>
      </c>
      <c r="F89535" s="170">
        <v>1</v>
      </c>
    </row>
    <row r="89536" spans="1:6" x14ac:dyDescent="0.25">
      <c r="A89536" s="170">
        <v>2015</v>
      </c>
      <c r="B89536" s="170" t="s">
        <v>2510</v>
      </c>
      <c r="C89536" s="170" t="s">
        <v>5096</v>
      </c>
      <c r="D89536" s="170">
        <v>3</v>
      </c>
      <c r="E89536" s="170">
        <v>201510</v>
      </c>
      <c r="F89536" s="170">
        <v>1</v>
      </c>
    </row>
    <row r="89537" spans="1:6" x14ac:dyDescent="0.25">
      <c r="A89537" s="170">
        <v>2015</v>
      </c>
      <c r="B89537" s="170" t="s">
        <v>2511</v>
      </c>
      <c r="C89537" s="170" t="s">
        <v>5095</v>
      </c>
      <c r="D89537" s="170">
        <v>44</v>
      </c>
      <c r="E89537" s="170">
        <v>201507</v>
      </c>
      <c r="F89537" s="170">
        <v>2</v>
      </c>
    </row>
    <row r="89538" spans="1:6" x14ac:dyDescent="0.25">
      <c r="A89538" s="170">
        <v>2015</v>
      </c>
      <c r="B89538" s="170" t="s">
        <v>2512</v>
      </c>
      <c r="C89538" s="170" t="s">
        <v>5095</v>
      </c>
      <c r="D89538" s="170">
        <v>24</v>
      </c>
      <c r="E89538" s="170">
        <v>201510</v>
      </c>
      <c r="F89538" s="170">
        <v>1</v>
      </c>
    </row>
    <row r="89539" spans="1:6" x14ac:dyDescent="0.25">
      <c r="A89539" s="170">
        <v>2015</v>
      </c>
      <c r="B89539" s="170" t="s">
        <v>2513</v>
      </c>
      <c r="C89539" s="170" t="s">
        <v>5095</v>
      </c>
      <c r="D89539" s="170">
        <v>39</v>
      </c>
      <c r="E89539" s="170">
        <v>201510</v>
      </c>
      <c r="F89539" s="170">
        <v>2</v>
      </c>
    </row>
    <row r="89540" spans="1:6" x14ac:dyDescent="0.25">
      <c r="A89540" s="170">
        <v>2015</v>
      </c>
      <c r="B89540" s="170" t="s">
        <v>2515</v>
      </c>
      <c r="C89540" s="170" t="s">
        <v>5095</v>
      </c>
      <c r="D89540" s="170">
        <v>48</v>
      </c>
      <c r="E89540" s="170">
        <v>201510</v>
      </c>
      <c r="F89540" s="170">
        <v>1</v>
      </c>
    </row>
    <row r="89541" spans="1:6" x14ac:dyDescent="0.25">
      <c r="A89541" s="170">
        <v>2015</v>
      </c>
      <c r="B89541" s="170" t="s">
        <v>2516</v>
      </c>
      <c r="C89541" s="170" t="s">
        <v>5095</v>
      </c>
      <c r="D89541" s="170">
        <v>24</v>
      </c>
      <c r="E89541" s="170">
        <v>201508</v>
      </c>
      <c r="F89541" s="170">
        <v>1</v>
      </c>
    </row>
    <row r="89542" spans="1:6" x14ac:dyDescent="0.25">
      <c r="A89542" s="170">
        <v>2015</v>
      </c>
      <c r="B89542" s="170" t="s">
        <v>2517</v>
      </c>
      <c r="C89542" s="170" t="s">
        <v>5096</v>
      </c>
      <c r="D89542" s="170">
        <v>46</v>
      </c>
      <c r="E89542" s="170">
        <v>201510</v>
      </c>
      <c r="F89542" s="170">
        <v>1</v>
      </c>
    </row>
    <row r="89543" spans="1:6" x14ac:dyDescent="0.25">
      <c r="A89543" s="170">
        <v>2015</v>
      </c>
      <c r="B89543" s="170" t="s">
        <v>2518</v>
      </c>
      <c r="C89543" s="170" t="s">
        <v>5096</v>
      </c>
      <c r="D89543" s="170">
        <v>44</v>
      </c>
      <c r="E89543" s="170">
        <v>201512</v>
      </c>
      <c r="F89543" s="170">
        <v>2</v>
      </c>
    </row>
    <row r="89544" spans="1:6" x14ac:dyDescent="0.25">
      <c r="A89544" s="170">
        <v>2015</v>
      </c>
      <c r="B89544" s="170" t="s">
        <v>2519</v>
      </c>
      <c r="C89544" s="170" t="s">
        <v>5095</v>
      </c>
      <c r="D89544" s="170">
        <v>22</v>
      </c>
      <c r="E89544" s="170">
        <v>201510</v>
      </c>
      <c r="F89544" s="170">
        <v>2</v>
      </c>
    </row>
    <row r="89545" spans="1:6" x14ac:dyDescent="0.25">
      <c r="A89545" s="170">
        <v>2015</v>
      </c>
      <c r="B89545" s="170" t="s">
        <v>2520</v>
      </c>
      <c r="C89545" s="170" t="s">
        <v>5096</v>
      </c>
      <c r="D89545" s="170">
        <v>36</v>
      </c>
      <c r="E89545" s="170">
        <v>201511</v>
      </c>
      <c r="F89545" s="170">
        <v>2</v>
      </c>
    </row>
    <row r="89546" spans="1:6" x14ac:dyDescent="0.25">
      <c r="A89546" s="170">
        <v>2015</v>
      </c>
      <c r="B89546" s="170" t="s">
        <v>2521</v>
      </c>
      <c r="C89546" s="170" t="s">
        <v>5095</v>
      </c>
      <c r="D89546" s="170">
        <v>28</v>
      </c>
      <c r="E89546" s="170">
        <v>201505</v>
      </c>
      <c r="F89546" s="170">
        <v>2</v>
      </c>
    </row>
    <row r="89547" spans="1:6" x14ac:dyDescent="0.25">
      <c r="A89547" s="170">
        <v>2015</v>
      </c>
      <c r="B89547" s="170" t="s">
        <v>2522</v>
      </c>
      <c r="C89547" s="170" t="s">
        <v>5095</v>
      </c>
      <c r="D89547" s="170">
        <v>32</v>
      </c>
      <c r="E89547" s="170">
        <v>201509</v>
      </c>
      <c r="F89547" s="170">
        <v>1</v>
      </c>
    </row>
    <row r="89548" spans="1:6" x14ac:dyDescent="0.25">
      <c r="A89548" s="170">
        <v>2015</v>
      </c>
      <c r="B89548" s="170" t="s">
        <v>2523</v>
      </c>
      <c r="C89548" s="170" t="s">
        <v>5095</v>
      </c>
      <c r="D89548" s="170">
        <v>36</v>
      </c>
      <c r="E89548" s="170">
        <v>201510</v>
      </c>
      <c r="F89548" s="170">
        <v>3</v>
      </c>
    </row>
    <row r="89549" spans="1:6" x14ac:dyDescent="0.25">
      <c r="A89549" s="170">
        <v>2015</v>
      </c>
      <c r="B89549" s="170" t="s">
        <v>2524</v>
      </c>
      <c r="C89549" s="170" t="s">
        <v>5095</v>
      </c>
      <c r="D89549" s="170">
        <v>53</v>
      </c>
      <c r="E89549" s="170">
        <v>201508</v>
      </c>
      <c r="F89549" s="170">
        <v>2</v>
      </c>
    </row>
    <row r="89550" spans="1:6" x14ac:dyDescent="0.25">
      <c r="A89550" s="170">
        <v>2015</v>
      </c>
      <c r="B89550" s="170" t="s">
        <v>2525</v>
      </c>
      <c r="C89550" s="170" t="s">
        <v>5095</v>
      </c>
      <c r="D89550" s="170">
        <v>38</v>
      </c>
      <c r="E89550" s="170">
        <v>201509</v>
      </c>
      <c r="F89550" s="170">
        <v>2</v>
      </c>
    </row>
    <row r="89551" spans="1:6" x14ac:dyDescent="0.25">
      <c r="A89551" s="170">
        <v>2015</v>
      </c>
      <c r="B89551" s="170" t="s">
        <v>2526</v>
      </c>
      <c r="C89551" s="170" t="s">
        <v>5095</v>
      </c>
      <c r="D89551" s="170">
        <v>31</v>
      </c>
      <c r="E89551" s="170">
        <v>201507</v>
      </c>
      <c r="F89551" s="170">
        <v>1</v>
      </c>
    </row>
    <row r="89552" spans="1:6" x14ac:dyDescent="0.25">
      <c r="A89552" s="170">
        <v>2015</v>
      </c>
      <c r="B89552" s="170" t="s">
        <v>2527</v>
      </c>
      <c r="C89552" s="170" t="s">
        <v>5095</v>
      </c>
      <c r="D89552" s="170">
        <v>34</v>
      </c>
      <c r="E89552" s="170">
        <v>201512</v>
      </c>
      <c r="F89552" s="170">
        <v>2</v>
      </c>
    </row>
    <row r="89553" spans="1:6" x14ac:dyDescent="0.25">
      <c r="A89553" s="170">
        <v>2015</v>
      </c>
      <c r="B89553" s="170" t="s">
        <v>2528</v>
      </c>
      <c r="C89553" s="170" t="s">
        <v>5096</v>
      </c>
      <c r="D89553" s="170">
        <v>72</v>
      </c>
      <c r="E89553" s="170">
        <v>201511</v>
      </c>
      <c r="F89553" s="170">
        <v>1</v>
      </c>
    </row>
    <row r="89554" spans="1:6" x14ac:dyDescent="0.25">
      <c r="A89554" s="170">
        <v>2015</v>
      </c>
      <c r="B89554" s="170" t="s">
        <v>2529</v>
      </c>
      <c r="C89554" s="170" t="s">
        <v>5096</v>
      </c>
      <c r="D89554" s="170">
        <v>32</v>
      </c>
      <c r="E89554" s="170">
        <v>201508</v>
      </c>
      <c r="F89554" s="170">
        <v>1</v>
      </c>
    </row>
    <row r="89555" spans="1:6" x14ac:dyDescent="0.25">
      <c r="A89555" s="170">
        <v>2015</v>
      </c>
      <c r="B89555" s="170" t="s">
        <v>2530</v>
      </c>
      <c r="C89555" s="170" t="s">
        <v>5095</v>
      </c>
      <c r="D89555" s="170">
        <v>62</v>
      </c>
      <c r="E89555" s="170">
        <v>201511</v>
      </c>
      <c r="F89555" s="170">
        <v>1</v>
      </c>
    </row>
    <row r="89556" spans="1:6" x14ac:dyDescent="0.25">
      <c r="A89556" s="170">
        <v>2015</v>
      </c>
      <c r="B89556" s="170" t="s">
        <v>2531</v>
      </c>
      <c r="C89556" s="170" t="s">
        <v>5096</v>
      </c>
      <c r="D89556" s="170">
        <v>34</v>
      </c>
      <c r="E89556" s="170">
        <v>201508</v>
      </c>
      <c r="F89556" s="170">
        <v>2</v>
      </c>
    </row>
    <row r="89557" spans="1:6" x14ac:dyDescent="0.25">
      <c r="A89557" s="170">
        <v>2015</v>
      </c>
      <c r="B89557" s="170" t="s">
        <v>2532</v>
      </c>
      <c r="C89557" s="170" t="s">
        <v>5096</v>
      </c>
      <c r="D89557" s="170">
        <v>11</v>
      </c>
      <c r="E89557" s="170">
        <v>201510</v>
      </c>
      <c r="F89557" s="170">
        <v>1</v>
      </c>
    </row>
    <row r="89558" spans="1:6" x14ac:dyDescent="0.25">
      <c r="A89558" s="170">
        <v>2015</v>
      </c>
      <c r="B89558" s="170" t="s">
        <v>2533</v>
      </c>
      <c r="C89558" s="170" t="s">
        <v>5095</v>
      </c>
      <c r="D89558" s="170">
        <v>10</v>
      </c>
      <c r="E89558" s="170">
        <v>201508</v>
      </c>
      <c r="F89558" s="170">
        <v>2</v>
      </c>
    </row>
    <row r="89559" spans="1:6" x14ac:dyDescent="0.25">
      <c r="A89559" s="170">
        <v>2015</v>
      </c>
      <c r="B89559" s="170" t="s">
        <v>2534</v>
      </c>
      <c r="C89559" s="170" t="s">
        <v>5095</v>
      </c>
      <c r="D89559" s="170">
        <v>54</v>
      </c>
      <c r="E89559" s="170">
        <v>201507</v>
      </c>
      <c r="F89559" s="170">
        <v>1</v>
      </c>
    </row>
    <row r="89560" spans="1:6" x14ac:dyDescent="0.25">
      <c r="A89560" s="170">
        <v>2015</v>
      </c>
      <c r="B89560" s="170" t="s">
        <v>2535</v>
      </c>
      <c r="C89560" s="170" t="s">
        <v>5095</v>
      </c>
      <c r="D89560" s="170">
        <v>45</v>
      </c>
      <c r="E89560" s="170">
        <v>201512</v>
      </c>
      <c r="F89560" s="170">
        <v>2</v>
      </c>
    </row>
    <row r="89561" spans="1:6" x14ac:dyDescent="0.25">
      <c r="A89561" s="170">
        <v>2015</v>
      </c>
      <c r="B89561" s="170" t="s">
        <v>2536</v>
      </c>
      <c r="C89561" s="170" t="s">
        <v>5095</v>
      </c>
      <c r="D89561" s="170">
        <v>31</v>
      </c>
      <c r="E89561" s="170">
        <v>201508</v>
      </c>
      <c r="F89561" s="170">
        <v>3</v>
      </c>
    </row>
    <row r="89562" spans="1:6" x14ac:dyDescent="0.25">
      <c r="A89562" s="170">
        <v>2015</v>
      </c>
      <c r="B89562" s="170" t="s">
        <v>2537</v>
      </c>
      <c r="C89562" s="170" t="s">
        <v>5096</v>
      </c>
      <c r="D89562" s="170">
        <v>32</v>
      </c>
      <c r="E89562" s="170">
        <v>201508</v>
      </c>
      <c r="F89562" s="170">
        <v>2</v>
      </c>
    </row>
    <row r="89563" spans="1:6" x14ac:dyDescent="0.25">
      <c r="A89563" s="170">
        <v>2015</v>
      </c>
      <c r="B89563" s="170" t="s">
        <v>2538</v>
      </c>
      <c r="C89563" s="170" t="s">
        <v>5096</v>
      </c>
      <c r="D89563" s="170">
        <v>31</v>
      </c>
      <c r="E89563" s="170">
        <v>201508</v>
      </c>
      <c r="F89563" s="170">
        <v>2</v>
      </c>
    </row>
    <row r="89564" spans="1:6" x14ac:dyDescent="0.25">
      <c r="A89564" s="170">
        <v>2015</v>
      </c>
      <c r="B89564" s="170" t="s">
        <v>2539</v>
      </c>
      <c r="C89564" s="170" t="s">
        <v>5096</v>
      </c>
      <c r="D89564" s="170">
        <v>37</v>
      </c>
      <c r="E89564" s="170">
        <v>201509</v>
      </c>
      <c r="F89564" s="170">
        <v>3</v>
      </c>
    </row>
    <row r="89565" spans="1:6" x14ac:dyDescent="0.25">
      <c r="A89565" s="170">
        <v>2015</v>
      </c>
      <c r="B89565" s="170" t="s">
        <v>2540</v>
      </c>
      <c r="C89565" s="170" t="s">
        <v>5095</v>
      </c>
      <c r="D89565" s="170">
        <v>31</v>
      </c>
      <c r="E89565" s="170">
        <v>201508</v>
      </c>
      <c r="F89565" s="170">
        <v>2</v>
      </c>
    </row>
    <row r="89566" spans="1:6" x14ac:dyDescent="0.25">
      <c r="A89566" s="170">
        <v>2015</v>
      </c>
      <c r="B89566" s="170" t="s">
        <v>2541</v>
      </c>
      <c r="C89566" s="170" t="s">
        <v>5095</v>
      </c>
      <c r="D89566" s="170">
        <v>44</v>
      </c>
      <c r="E89566" s="170">
        <v>201509</v>
      </c>
      <c r="F89566" s="170">
        <v>3</v>
      </c>
    </row>
    <row r="89567" spans="1:6" x14ac:dyDescent="0.25">
      <c r="A89567" s="170">
        <v>2015</v>
      </c>
      <c r="B89567" s="170" t="s">
        <v>2542</v>
      </c>
      <c r="C89567" s="170" t="s">
        <v>5095</v>
      </c>
      <c r="D89567" s="170">
        <v>55</v>
      </c>
      <c r="E89567" s="170">
        <v>201508</v>
      </c>
      <c r="F89567" s="170">
        <v>1</v>
      </c>
    </row>
    <row r="89568" spans="1:6" x14ac:dyDescent="0.25">
      <c r="A89568" s="170">
        <v>2015</v>
      </c>
      <c r="B89568" s="170" t="s">
        <v>2543</v>
      </c>
      <c r="C89568" s="170" t="s">
        <v>5095</v>
      </c>
      <c r="D89568" s="170">
        <v>42</v>
      </c>
      <c r="E89568" s="170">
        <v>201510</v>
      </c>
      <c r="F89568" s="170">
        <v>1</v>
      </c>
    </row>
    <row r="89569" spans="1:6" x14ac:dyDescent="0.25">
      <c r="A89569" s="170">
        <v>2015</v>
      </c>
      <c r="B89569" s="170" t="s">
        <v>2545</v>
      </c>
      <c r="C89569" s="170" t="s">
        <v>5095</v>
      </c>
      <c r="D89569" s="170">
        <v>40</v>
      </c>
      <c r="E89569" s="170">
        <v>201508</v>
      </c>
      <c r="F89569" s="170">
        <v>1</v>
      </c>
    </row>
    <row r="89570" spans="1:6" x14ac:dyDescent="0.25">
      <c r="A89570" s="170">
        <v>2015</v>
      </c>
      <c r="B89570" s="170" t="s">
        <v>2546</v>
      </c>
      <c r="C89570" s="170" t="s">
        <v>5095</v>
      </c>
      <c r="D89570" s="170">
        <v>31</v>
      </c>
      <c r="E89570" s="170">
        <v>201510</v>
      </c>
      <c r="F89570" s="170">
        <v>1</v>
      </c>
    </row>
    <row r="89571" spans="1:6" x14ac:dyDescent="0.25">
      <c r="A89571" s="170">
        <v>2015</v>
      </c>
      <c r="B89571" s="170" t="s">
        <v>2547</v>
      </c>
      <c r="C89571" s="170" t="s">
        <v>5096</v>
      </c>
      <c r="D89571" s="170">
        <v>48</v>
      </c>
      <c r="E89571" s="170">
        <v>201509</v>
      </c>
      <c r="F89571" s="170">
        <v>2</v>
      </c>
    </row>
    <row r="89572" spans="1:6" x14ac:dyDescent="0.25">
      <c r="A89572" s="170">
        <v>2015</v>
      </c>
      <c r="B89572" s="170" t="s">
        <v>2548</v>
      </c>
      <c r="C89572" s="170" t="s">
        <v>5095</v>
      </c>
      <c r="D89572" s="170">
        <v>39</v>
      </c>
      <c r="E89572" s="170">
        <v>201508</v>
      </c>
      <c r="F89572" s="170">
        <v>2</v>
      </c>
    </row>
    <row r="89573" spans="1:6" x14ac:dyDescent="0.25">
      <c r="A89573" s="170">
        <v>2015</v>
      </c>
      <c r="B89573" s="170" t="s">
        <v>2550</v>
      </c>
      <c r="C89573" s="170" t="s">
        <v>5095</v>
      </c>
      <c r="D89573" s="170">
        <v>42</v>
      </c>
      <c r="E89573" s="170">
        <v>201507</v>
      </c>
      <c r="F89573" s="170">
        <v>2</v>
      </c>
    </row>
    <row r="89574" spans="1:6" x14ac:dyDescent="0.25">
      <c r="A89574" s="170">
        <v>2015</v>
      </c>
      <c r="B89574" s="170" t="s">
        <v>2551</v>
      </c>
      <c r="C89574" s="170" t="s">
        <v>5095</v>
      </c>
      <c r="D89574" s="170">
        <v>46</v>
      </c>
      <c r="E89574" s="170">
        <v>201510</v>
      </c>
      <c r="F89574" s="170">
        <v>1</v>
      </c>
    </row>
    <row r="89575" spans="1:6" x14ac:dyDescent="0.25">
      <c r="A89575" s="170">
        <v>2015</v>
      </c>
      <c r="B89575" s="170" t="s">
        <v>2552</v>
      </c>
      <c r="C89575" s="170" t="s">
        <v>5096</v>
      </c>
      <c r="D89575" s="170">
        <v>54</v>
      </c>
      <c r="E89575" s="170">
        <v>201510</v>
      </c>
      <c r="F89575" s="170">
        <v>3</v>
      </c>
    </row>
    <row r="89576" spans="1:6" x14ac:dyDescent="0.25">
      <c r="A89576" s="170">
        <v>2015</v>
      </c>
      <c r="B89576" s="170" t="s">
        <v>2553</v>
      </c>
      <c r="C89576" s="170" t="s">
        <v>5096</v>
      </c>
      <c r="D89576" s="170">
        <v>58</v>
      </c>
      <c r="E89576" s="170">
        <v>201506</v>
      </c>
      <c r="F89576" s="170">
        <v>1</v>
      </c>
    </row>
    <row r="89577" spans="1:6" x14ac:dyDescent="0.25">
      <c r="A89577" s="170">
        <v>2015</v>
      </c>
      <c r="B89577" s="170" t="s">
        <v>2554</v>
      </c>
      <c r="C89577" s="170" t="s">
        <v>5096</v>
      </c>
      <c r="D89577" s="170">
        <v>45</v>
      </c>
      <c r="E89577" s="170">
        <v>201509</v>
      </c>
      <c r="F89577" s="170">
        <v>3</v>
      </c>
    </row>
    <row r="89578" spans="1:6" x14ac:dyDescent="0.25">
      <c r="A89578" s="170">
        <v>2015</v>
      </c>
      <c r="B89578" s="170" t="s">
        <v>2555</v>
      </c>
      <c r="C89578" s="170" t="s">
        <v>5096</v>
      </c>
      <c r="D89578" s="170">
        <v>33</v>
      </c>
      <c r="E89578" s="170">
        <v>201510</v>
      </c>
      <c r="F89578" s="170">
        <v>1</v>
      </c>
    </row>
    <row r="89579" spans="1:6" x14ac:dyDescent="0.25">
      <c r="A89579" s="170">
        <v>2015</v>
      </c>
      <c r="B89579" s="170" t="s">
        <v>2556</v>
      </c>
      <c r="C89579" s="170" t="s">
        <v>5095</v>
      </c>
      <c r="D89579" s="170">
        <v>73</v>
      </c>
      <c r="E89579" s="170">
        <v>201508</v>
      </c>
      <c r="F89579" s="170">
        <v>3</v>
      </c>
    </row>
    <row r="89580" spans="1:6" x14ac:dyDescent="0.25">
      <c r="A89580" s="170">
        <v>2015</v>
      </c>
      <c r="B89580" s="170" t="s">
        <v>2557</v>
      </c>
      <c r="C89580" s="170" t="s">
        <v>5095</v>
      </c>
      <c r="D89580" s="170">
        <v>75</v>
      </c>
      <c r="E89580" s="170">
        <v>201510</v>
      </c>
      <c r="F89580" s="170">
        <v>2</v>
      </c>
    </row>
    <row r="89581" spans="1:6" x14ac:dyDescent="0.25">
      <c r="A89581" s="170">
        <v>2015</v>
      </c>
      <c r="B89581" s="170" t="s">
        <v>2558</v>
      </c>
      <c r="C89581" s="170" t="s">
        <v>5095</v>
      </c>
      <c r="D89581" s="170">
        <v>23</v>
      </c>
      <c r="E89581" s="170">
        <v>201511</v>
      </c>
      <c r="F89581" s="170">
        <v>2</v>
      </c>
    </row>
    <row r="89582" spans="1:6" x14ac:dyDescent="0.25">
      <c r="A89582" s="170">
        <v>2015</v>
      </c>
      <c r="B89582" s="170" t="s">
        <v>2559</v>
      </c>
      <c r="C89582" s="170" t="s">
        <v>5096</v>
      </c>
      <c r="D89582" s="170">
        <v>37</v>
      </c>
      <c r="E89582" s="170">
        <v>201510</v>
      </c>
      <c r="F89582" s="170">
        <v>2</v>
      </c>
    </row>
    <row r="89583" spans="1:6" x14ac:dyDescent="0.25">
      <c r="A89583" s="170">
        <v>2015</v>
      </c>
      <c r="B89583" s="170" t="s">
        <v>2560</v>
      </c>
      <c r="C89583" s="170" t="s">
        <v>5096</v>
      </c>
      <c r="D89583" s="170">
        <v>2</v>
      </c>
      <c r="E89583" s="170">
        <v>201509</v>
      </c>
      <c r="F89583" s="170">
        <v>2</v>
      </c>
    </row>
    <row r="89584" spans="1:6" x14ac:dyDescent="0.25">
      <c r="A89584" s="170">
        <v>2015</v>
      </c>
      <c r="B89584" s="170" t="s">
        <v>2561</v>
      </c>
      <c r="C89584" s="170" t="s">
        <v>5095</v>
      </c>
      <c r="D89584" s="170">
        <v>36</v>
      </c>
      <c r="E89584" s="170">
        <v>201511</v>
      </c>
      <c r="F89584" s="170">
        <v>2</v>
      </c>
    </row>
    <row r="89585" spans="1:6" x14ac:dyDescent="0.25">
      <c r="A89585" s="170">
        <v>2015</v>
      </c>
      <c r="B89585" s="170" t="s">
        <v>2562</v>
      </c>
      <c r="C89585" s="170" t="s">
        <v>5095</v>
      </c>
      <c r="D89585" s="170">
        <v>57</v>
      </c>
      <c r="E89585" s="170">
        <v>201510</v>
      </c>
      <c r="F89585" s="170">
        <v>3</v>
      </c>
    </row>
    <row r="89586" spans="1:6" x14ac:dyDescent="0.25">
      <c r="A89586" s="170">
        <v>2015</v>
      </c>
      <c r="B89586" s="170" t="s">
        <v>2564</v>
      </c>
      <c r="C89586" s="170" t="s">
        <v>5095</v>
      </c>
      <c r="D89586" s="170">
        <v>46</v>
      </c>
      <c r="E89586" s="170">
        <v>201510</v>
      </c>
      <c r="F89586" s="170">
        <v>1</v>
      </c>
    </row>
    <row r="89587" spans="1:6" x14ac:dyDescent="0.25">
      <c r="A89587" s="170">
        <v>2015</v>
      </c>
      <c r="B89587" s="170" t="s">
        <v>2565</v>
      </c>
      <c r="C89587" s="170" t="s">
        <v>5095</v>
      </c>
      <c r="D89587" s="170">
        <v>43</v>
      </c>
      <c r="E89587" s="170">
        <v>201510</v>
      </c>
      <c r="F89587" s="170">
        <v>1</v>
      </c>
    </row>
    <row r="89588" spans="1:6" x14ac:dyDescent="0.25">
      <c r="A89588" s="170">
        <v>2015</v>
      </c>
      <c r="B89588" s="170" t="s">
        <v>2566</v>
      </c>
      <c r="C89588" s="170" t="s">
        <v>5096</v>
      </c>
      <c r="D89588" s="170">
        <v>54</v>
      </c>
      <c r="E89588" s="170">
        <v>201509</v>
      </c>
      <c r="F89588" s="170">
        <v>1</v>
      </c>
    </row>
    <row r="89589" spans="1:6" x14ac:dyDescent="0.25">
      <c r="A89589" s="170">
        <v>2015</v>
      </c>
      <c r="B89589" s="170" t="s">
        <v>2567</v>
      </c>
      <c r="C89589" s="170" t="s">
        <v>5095</v>
      </c>
      <c r="D89589" s="170">
        <v>26</v>
      </c>
      <c r="E89589" s="170">
        <v>201511</v>
      </c>
      <c r="F89589" s="170">
        <v>1</v>
      </c>
    </row>
    <row r="89590" spans="1:6" x14ac:dyDescent="0.25">
      <c r="A89590" s="170">
        <v>2015</v>
      </c>
      <c r="B89590" s="170" t="s">
        <v>2568</v>
      </c>
      <c r="C89590" s="170" t="s">
        <v>5096</v>
      </c>
      <c r="D89590" s="170">
        <v>51</v>
      </c>
      <c r="E89590" s="170">
        <v>201511</v>
      </c>
      <c r="F89590" s="170">
        <v>2</v>
      </c>
    </row>
    <row r="89591" spans="1:6" x14ac:dyDescent="0.25">
      <c r="A89591" s="170">
        <v>2015</v>
      </c>
      <c r="B89591" s="170" t="s">
        <v>2569</v>
      </c>
      <c r="C89591" s="170" t="s">
        <v>5095</v>
      </c>
      <c r="D89591" s="170">
        <v>11</v>
      </c>
      <c r="E89591" s="170">
        <v>201508</v>
      </c>
      <c r="F89591" s="170">
        <v>3</v>
      </c>
    </row>
    <row r="89592" spans="1:6" x14ac:dyDescent="0.25">
      <c r="A89592" s="170">
        <v>2015</v>
      </c>
      <c r="B89592" s="170" t="s">
        <v>2571</v>
      </c>
      <c r="C89592" s="170" t="s">
        <v>5096</v>
      </c>
      <c r="D89592" s="170">
        <v>32</v>
      </c>
      <c r="E89592" s="170">
        <v>201508</v>
      </c>
      <c r="F89592" s="170">
        <v>3</v>
      </c>
    </row>
    <row r="89593" spans="1:6" x14ac:dyDescent="0.25">
      <c r="A89593" s="170">
        <v>2015</v>
      </c>
      <c r="B89593" s="170" t="s">
        <v>2572</v>
      </c>
      <c r="C89593" s="170" t="s">
        <v>5095</v>
      </c>
      <c r="D89593" s="170">
        <v>34</v>
      </c>
      <c r="E89593" s="170">
        <v>201510</v>
      </c>
      <c r="F89593" s="170">
        <v>2</v>
      </c>
    </row>
    <row r="89594" spans="1:6" x14ac:dyDescent="0.25">
      <c r="A89594" s="170">
        <v>2015</v>
      </c>
      <c r="B89594" s="170" t="s">
        <v>2573</v>
      </c>
      <c r="C89594" s="170" t="s">
        <v>5095</v>
      </c>
      <c r="D89594" s="170">
        <v>35</v>
      </c>
      <c r="E89594" s="170">
        <v>201510</v>
      </c>
      <c r="F89594" s="170">
        <v>1</v>
      </c>
    </row>
    <row r="89595" spans="1:6" x14ac:dyDescent="0.25">
      <c r="A89595" s="170">
        <v>2015</v>
      </c>
      <c r="B89595" s="170" t="s">
        <v>2574</v>
      </c>
      <c r="C89595" s="170" t="s">
        <v>5095</v>
      </c>
      <c r="D89595" s="170">
        <v>35</v>
      </c>
      <c r="E89595" s="170">
        <v>201508</v>
      </c>
      <c r="F89595" s="170">
        <v>1</v>
      </c>
    </row>
    <row r="89596" spans="1:6" x14ac:dyDescent="0.25">
      <c r="A89596" s="170">
        <v>2015</v>
      </c>
      <c r="B89596" s="170" t="s">
        <v>2575</v>
      </c>
      <c r="C89596" s="170" t="s">
        <v>5095</v>
      </c>
      <c r="D89596" s="170">
        <v>62</v>
      </c>
      <c r="E89596" s="170">
        <v>201511</v>
      </c>
      <c r="F89596" s="170">
        <v>1</v>
      </c>
    </row>
    <row r="89597" spans="1:6" x14ac:dyDescent="0.25">
      <c r="A89597" s="170">
        <v>2015</v>
      </c>
      <c r="B89597" s="170" t="s">
        <v>2576</v>
      </c>
      <c r="C89597" s="170" t="s">
        <v>5095</v>
      </c>
      <c r="D89597" s="170">
        <v>26</v>
      </c>
      <c r="E89597" s="170">
        <v>201507</v>
      </c>
      <c r="F89597" s="170">
        <v>3</v>
      </c>
    </row>
    <row r="89598" spans="1:6" x14ac:dyDescent="0.25">
      <c r="A89598" s="170">
        <v>2015</v>
      </c>
      <c r="B89598" s="170" t="s">
        <v>2577</v>
      </c>
      <c r="C89598" s="170" t="s">
        <v>5096</v>
      </c>
      <c r="D89598" s="170">
        <v>55</v>
      </c>
      <c r="E89598" s="170">
        <v>201509</v>
      </c>
      <c r="F89598" s="170">
        <v>3</v>
      </c>
    </row>
    <row r="89599" spans="1:6" x14ac:dyDescent="0.25">
      <c r="A89599" s="170">
        <v>2015</v>
      </c>
      <c r="B89599" s="170" t="s">
        <v>2578</v>
      </c>
      <c r="C89599" s="170" t="s">
        <v>5096</v>
      </c>
      <c r="D89599" s="170">
        <v>42</v>
      </c>
      <c r="E89599" s="170">
        <v>201510</v>
      </c>
      <c r="F89599" s="170">
        <v>1</v>
      </c>
    </row>
    <row r="89600" spans="1:6" x14ac:dyDescent="0.25">
      <c r="A89600" s="170">
        <v>2015</v>
      </c>
      <c r="B89600" s="170" t="s">
        <v>2579</v>
      </c>
      <c r="C89600" s="170" t="s">
        <v>5096</v>
      </c>
      <c r="D89600" s="170">
        <v>67</v>
      </c>
      <c r="E89600" s="170">
        <v>201510</v>
      </c>
      <c r="F89600" s="170">
        <v>2</v>
      </c>
    </row>
    <row r="89601" spans="1:6" x14ac:dyDescent="0.25">
      <c r="A89601" s="170">
        <v>2015</v>
      </c>
      <c r="B89601" s="170" t="s">
        <v>2580</v>
      </c>
      <c r="C89601" s="170" t="s">
        <v>5096</v>
      </c>
      <c r="D89601" s="170">
        <v>28</v>
      </c>
      <c r="E89601" s="170">
        <v>201510</v>
      </c>
      <c r="F89601" s="170">
        <v>1</v>
      </c>
    </row>
    <row r="89602" spans="1:6" x14ac:dyDescent="0.25">
      <c r="A89602" s="170">
        <v>2015</v>
      </c>
      <c r="B89602" s="170" t="s">
        <v>2581</v>
      </c>
      <c r="C89602" s="170" t="s">
        <v>5096</v>
      </c>
      <c r="D89602" s="170">
        <v>26</v>
      </c>
      <c r="E89602" s="170">
        <v>201509</v>
      </c>
      <c r="F89602" s="170">
        <v>2</v>
      </c>
    </row>
    <row r="89603" spans="1:6" x14ac:dyDescent="0.25">
      <c r="A89603" s="170">
        <v>2015</v>
      </c>
      <c r="B89603" s="170" t="s">
        <v>2582</v>
      </c>
      <c r="C89603" s="170" t="s">
        <v>5095</v>
      </c>
      <c r="D89603" s="170">
        <v>20</v>
      </c>
      <c r="E89603" s="170">
        <v>201509</v>
      </c>
      <c r="F89603" s="170">
        <v>3</v>
      </c>
    </row>
    <row r="89604" spans="1:6" x14ac:dyDescent="0.25">
      <c r="A89604" s="170">
        <v>2015</v>
      </c>
      <c r="B89604" s="170" t="s">
        <v>2583</v>
      </c>
      <c r="C89604" s="170" t="s">
        <v>5095</v>
      </c>
      <c r="D89604" s="170">
        <v>37</v>
      </c>
      <c r="E89604" s="170">
        <v>201511</v>
      </c>
      <c r="F89604" s="170">
        <v>1</v>
      </c>
    </row>
    <row r="89605" spans="1:6" x14ac:dyDescent="0.25">
      <c r="A89605" s="170">
        <v>2015</v>
      </c>
      <c r="B89605" s="170" t="s">
        <v>2584</v>
      </c>
      <c r="C89605" s="170" t="s">
        <v>5096</v>
      </c>
      <c r="D89605" s="170">
        <v>72</v>
      </c>
      <c r="E89605" s="170">
        <v>201508</v>
      </c>
      <c r="F89605" s="170">
        <v>3</v>
      </c>
    </row>
    <row r="89606" spans="1:6" x14ac:dyDescent="0.25">
      <c r="A89606" s="170">
        <v>2015</v>
      </c>
      <c r="B89606" s="170" t="s">
        <v>2585</v>
      </c>
      <c r="C89606" s="170" t="s">
        <v>5096</v>
      </c>
      <c r="D89606" s="170">
        <v>51</v>
      </c>
      <c r="E89606" s="170">
        <v>201508</v>
      </c>
      <c r="F89606" s="170">
        <v>2</v>
      </c>
    </row>
    <row r="89607" spans="1:6" x14ac:dyDescent="0.25">
      <c r="A89607" s="170">
        <v>2015</v>
      </c>
      <c r="B89607" s="170" t="s">
        <v>2586</v>
      </c>
      <c r="C89607" s="170" t="s">
        <v>5095</v>
      </c>
      <c r="D89607" s="170">
        <v>48</v>
      </c>
      <c r="E89607" s="170">
        <v>201509</v>
      </c>
      <c r="F89607" s="170">
        <v>2</v>
      </c>
    </row>
    <row r="89608" spans="1:6" x14ac:dyDescent="0.25">
      <c r="A89608" s="170">
        <v>2015</v>
      </c>
      <c r="B89608" s="170" t="s">
        <v>2587</v>
      </c>
      <c r="C89608" s="170" t="s">
        <v>5095</v>
      </c>
      <c r="D89608" s="170">
        <v>40</v>
      </c>
      <c r="E89608" s="170">
        <v>201510</v>
      </c>
      <c r="F89608" s="170">
        <v>1</v>
      </c>
    </row>
    <row r="89609" spans="1:6" x14ac:dyDescent="0.25">
      <c r="A89609" s="170">
        <v>2015</v>
      </c>
      <c r="B89609" s="170" t="s">
        <v>2588</v>
      </c>
      <c r="C89609" s="170" t="s">
        <v>5096</v>
      </c>
      <c r="D89609" s="170">
        <v>39</v>
      </c>
      <c r="E89609" s="170">
        <v>201507</v>
      </c>
      <c r="F89609" s="170">
        <v>2</v>
      </c>
    </row>
    <row r="89610" spans="1:6" x14ac:dyDescent="0.25">
      <c r="A89610" s="170">
        <v>2015</v>
      </c>
      <c r="B89610" s="170" t="s">
        <v>2589</v>
      </c>
      <c r="C89610" s="170" t="s">
        <v>5096</v>
      </c>
      <c r="D89610" s="170">
        <v>65</v>
      </c>
      <c r="E89610" s="170">
        <v>201511</v>
      </c>
      <c r="F89610" s="170">
        <v>2</v>
      </c>
    </row>
    <row r="89611" spans="1:6" x14ac:dyDescent="0.25">
      <c r="A89611" s="170">
        <v>2015</v>
      </c>
      <c r="B89611" s="170" t="s">
        <v>2590</v>
      </c>
      <c r="C89611" s="170" t="s">
        <v>5096</v>
      </c>
      <c r="D89611" s="170">
        <v>28</v>
      </c>
      <c r="E89611" s="170">
        <v>201508</v>
      </c>
      <c r="F89611" s="170">
        <v>1</v>
      </c>
    </row>
    <row r="89612" spans="1:6" x14ac:dyDescent="0.25">
      <c r="A89612" s="170">
        <v>2015</v>
      </c>
      <c r="B89612" s="170" t="s">
        <v>2591</v>
      </c>
      <c r="C89612" s="170" t="s">
        <v>5095</v>
      </c>
      <c r="D89612" s="170">
        <v>33</v>
      </c>
      <c r="E89612" s="170">
        <v>201508</v>
      </c>
      <c r="F89612" s="170">
        <v>1</v>
      </c>
    </row>
    <row r="89613" spans="1:6" x14ac:dyDescent="0.25">
      <c r="A89613" s="170">
        <v>2015</v>
      </c>
      <c r="B89613" s="170" t="s">
        <v>2592</v>
      </c>
      <c r="C89613" s="170" t="s">
        <v>5095</v>
      </c>
      <c r="D89613" s="170">
        <v>51</v>
      </c>
      <c r="E89613" s="170">
        <v>201512</v>
      </c>
      <c r="F89613" s="170">
        <v>1</v>
      </c>
    </row>
    <row r="89614" spans="1:6" x14ac:dyDescent="0.25">
      <c r="A89614" s="170">
        <v>2015</v>
      </c>
      <c r="B89614" s="170" t="s">
        <v>2593</v>
      </c>
      <c r="C89614" s="170" t="s">
        <v>5096</v>
      </c>
      <c r="D89614" s="170">
        <v>7</v>
      </c>
      <c r="E89614" s="170">
        <v>201508</v>
      </c>
      <c r="F89614" s="170">
        <v>1</v>
      </c>
    </row>
    <row r="89615" spans="1:6" x14ac:dyDescent="0.25">
      <c r="A89615" s="170">
        <v>2015</v>
      </c>
      <c r="B89615" s="170" t="s">
        <v>2594</v>
      </c>
      <c r="C89615" s="170" t="s">
        <v>5096</v>
      </c>
      <c r="D89615" s="170">
        <v>11</v>
      </c>
      <c r="E89615" s="170">
        <v>201511</v>
      </c>
      <c r="F89615" s="170">
        <v>1</v>
      </c>
    </row>
    <row r="89616" spans="1:6" x14ac:dyDescent="0.25">
      <c r="A89616" s="170">
        <v>2015</v>
      </c>
      <c r="B89616" s="170" t="s">
        <v>2595</v>
      </c>
      <c r="C89616" s="170" t="s">
        <v>5095</v>
      </c>
      <c r="D89616" s="170">
        <v>26</v>
      </c>
      <c r="E89616" s="170">
        <v>201509</v>
      </c>
      <c r="F89616" s="170">
        <v>3</v>
      </c>
    </row>
    <row r="89617" spans="1:6" x14ac:dyDescent="0.25">
      <c r="A89617" s="170">
        <v>2015</v>
      </c>
      <c r="B89617" s="170" t="s">
        <v>2596</v>
      </c>
      <c r="C89617" s="170" t="s">
        <v>5095</v>
      </c>
      <c r="D89617" s="170">
        <v>43</v>
      </c>
      <c r="E89617" s="170">
        <v>201508</v>
      </c>
      <c r="F89617" s="170">
        <v>2</v>
      </c>
    </row>
    <row r="89618" spans="1:6" x14ac:dyDescent="0.25">
      <c r="A89618" s="170">
        <v>2015</v>
      </c>
      <c r="B89618" s="170" t="s">
        <v>2597</v>
      </c>
      <c r="C89618" s="170" t="s">
        <v>5095</v>
      </c>
      <c r="D89618" s="170">
        <v>44</v>
      </c>
      <c r="E89618" s="170">
        <v>201511</v>
      </c>
      <c r="F89618" s="170">
        <v>1</v>
      </c>
    </row>
    <row r="89619" spans="1:6" x14ac:dyDescent="0.25">
      <c r="A89619" s="170">
        <v>2015</v>
      </c>
      <c r="B89619" s="170" t="s">
        <v>2598</v>
      </c>
      <c r="C89619" s="170" t="s">
        <v>5096</v>
      </c>
      <c r="D89619" s="170">
        <v>32</v>
      </c>
      <c r="E89619" s="170">
        <v>201509</v>
      </c>
      <c r="F89619" s="170">
        <v>1</v>
      </c>
    </row>
    <row r="89620" spans="1:6" x14ac:dyDescent="0.25">
      <c r="A89620" s="170">
        <v>2015</v>
      </c>
      <c r="B89620" s="170" t="s">
        <v>2599</v>
      </c>
      <c r="C89620" s="170" t="s">
        <v>5095</v>
      </c>
      <c r="D89620" s="170">
        <v>45</v>
      </c>
      <c r="E89620" s="170">
        <v>201509</v>
      </c>
      <c r="F89620" s="170">
        <v>3</v>
      </c>
    </row>
    <row r="89621" spans="1:6" x14ac:dyDescent="0.25">
      <c r="A89621" s="170">
        <v>2015</v>
      </c>
      <c r="B89621" s="170" t="s">
        <v>2600</v>
      </c>
      <c r="C89621" s="170" t="s">
        <v>5096</v>
      </c>
      <c r="D89621" s="170">
        <v>10</v>
      </c>
      <c r="E89621" s="170">
        <v>201506</v>
      </c>
      <c r="F89621" s="170">
        <v>2</v>
      </c>
    </row>
    <row r="89622" spans="1:6" x14ac:dyDescent="0.25">
      <c r="A89622" s="170">
        <v>2015</v>
      </c>
      <c r="B89622" s="170" t="s">
        <v>2601</v>
      </c>
      <c r="C89622" s="170" t="s">
        <v>5096</v>
      </c>
      <c r="D89622" s="170">
        <v>9</v>
      </c>
      <c r="E89622" s="170">
        <v>201508</v>
      </c>
      <c r="F89622" s="170">
        <v>3</v>
      </c>
    </row>
    <row r="89623" spans="1:6" x14ac:dyDescent="0.25">
      <c r="A89623" s="170">
        <v>2015</v>
      </c>
      <c r="B89623" s="170" t="s">
        <v>2602</v>
      </c>
      <c r="C89623" s="170" t="s">
        <v>5096</v>
      </c>
      <c r="D89623" s="170">
        <v>42</v>
      </c>
      <c r="E89623" s="170">
        <v>201508</v>
      </c>
      <c r="F89623" s="170">
        <v>1</v>
      </c>
    </row>
    <row r="89624" spans="1:6" x14ac:dyDescent="0.25">
      <c r="A89624" s="170">
        <v>2015</v>
      </c>
      <c r="B89624" s="170" t="s">
        <v>2603</v>
      </c>
      <c r="C89624" s="170" t="s">
        <v>5095</v>
      </c>
      <c r="D89624" s="170">
        <v>48</v>
      </c>
      <c r="E89624" s="170">
        <v>201509</v>
      </c>
      <c r="F89624" s="170">
        <v>2</v>
      </c>
    </row>
    <row r="89625" spans="1:6" x14ac:dyDescent="0.25">
      <c r="A89625" s="170">
        <v>2015</v>
      </c>
      <c r="B89625" s="170" t="s">
        <v>2604</v>
      </c>
      <c r="C89625" s="170" t="s">
        <v>5096</v>
      </c>
      <c r="D89625" s="170">
        <v>37</v>
      </c>
      <c r="E89625" s="170">
        <v>201510</v>
      </c>
      <c r="F89625" s="170">
        <v>1</v>
      </c>
    </row>
    <row r="89626" spans="1:6" x14ac:dyDescent="0.25">
      <c r="A89626" s="170">
        <v>2015</v>
      </c>
      <c r="B89626" s="170" t="s">
        <v>2605</v>
      </c>
      <c r="C89626" s="170" t="s">
        <v>5095</v>
      </c>
      <c r="D89626" s="170">
        <v>47</v>
      </c>
      <c r="E89626" s="170">
        <v>201508</v>
      </c>
      <c r="F89626" s="170">
        <v>1</v>
      </c>
    </row>
    <row r="89627" spans="1:6" x14ac:dyDescent="0.25">
      <c r="A89627" s="170">
        <v>2015</v>
      </c>
      <c r="B89627" s="170" t="s">
        <v>2606</v>
      </c>
      <c r="C89627" s="170" t="s">
        <v>5095</v>
      </c>
      <c r="D89627" s="170">
        <v>16</v>
      </c>
      <c r="E89627" s="170">
        <v>201508</v>
      </c>
      <c r="F89627" s="170">
        <v>3</v>
      </c>
    </row>
    <row r="89628" spans="1:6" x14ac:dyDescent="0.25">
      <c r="A89628" s="170">
        <v>2015</v>
      </c>
      <c r="B89628" s="170" t="s">
        <v>2607</v>
      </c>
      <c r="C89628" s="170" t="s">
        <v>5095</v>
      </c>
      <c r="D89628" s="170">
        <v>40</v>
      </c>
      <c r="E89628" s="170">
        <v>201508</v>
      </c>
      <c r="F89628" s="170">
        <v>2</v>
      </c>
    </row>
    <row r="89629" spans="1:6" x14ac:dyDescent="0.25">
      <c r="A89629" s="170">
        <v>2015</v>
      </c>
      <c r="B89629" s="170" t="s">
        <v>2608</v>
      </c>
      <c r="C89629" s="170" t="s">
        <v>5096</v>
      </c>
      <c r="D89629" s="170">
        <v>29</v>
      </c>
      <c r="E89629" s="170">
        <v>201508</v>
      </c>
      <c r="F89629" s="170">
        <v>2</v>
      </c>
    </row>
    <row r="89630" spans="1:6" x14ac:dyDescent="0.25">
      <c r="A89630" s="170">
        <v>2015</v>
      </c>
      <c r="B89630" s="170" t="s">
        <v>2609</v>
      </c>
      <c r="C89630" s="170" t="s">
        <v>5095</v>
      </c>
      <c r="D89630" s="170">
        <v>25</v>
      </c>
      <c r="E89630" s="170">
        <v>201510</v>
      </c>
      <c r="F89630" s="170">
        <v>3</v>
      </c>
    </row>
    <row r="89631" spans="1:6" x14ac:dyDescent="0.25">
      <c r="A89631" s="170">
        <v>2015</v>
      </c>
      <c r="B89631" s="170" t="s">
        <v>2610</v>
      </c>
      <c r="C89631" s="170" t="s">
        <v>5095</v>
      </c>
      <c r="D89631" s="170">
        <v>13</v>
      </c>
      <c r="E89631" s="170">
        <v>201508</v>
      </c>
      <c r="F89631" s="170">
        <v>2</v>
      </c>
    </row>
    <row r="89632" spans="1:6" x14ac:dyDescent="0.25">
      <c r="A89632" s="170">
        <v>2015</v>
      </c>
      <c r="B89632" s="170" t="s">
        <v>2611</v>
      </c>
      <c r="C89632" s="170" t="s">
        <v>5095</v>
      </c>
      <c r="D89632" s="170">
        <v>26</v>
      </c>
      <c r="E89632" s="170">
        <v>201508</v>
      </c>
      <c r="F89632" s="170">
        <v>2</v>
      </c>
    </row>
    <row r="89633" spans="1:6" x14ac:dyDescent="0.25">
      <c r="A89633" s="170">
        <v>2015</v>
      </c>
      <c r="B89633" s="170" t="s">
        <v>2612</v>
      </c>
      <c r="C89633" s="170" t="s">
        <v>5096</v>
      </c>
      <c r="D89633" s="170">
        <v>37</v>
      </c>
      <c r="E89633" s="170">
        <v>201511</v>
      </c>
      <c r="F89633" s="170">
        <v>3</v>
      </c>
    </row>
    <row r="89634" spans="1:6" x14ac:dyDescent="0.25">
      <c r="A89634" s="170">
        <v>2015</v>
      </c>
      <c r="B89634" s="170" t="s">
        <v>2613</v>
      </c>
      <c r="C89634" s="170" t="s">
        <v>5096</v>
      </c>
      <c r="D89634" s="170">
        <v>80</v>
      </c>
      <c r="E89634" s="170">
        <v>201511</v>
      </c>
      <c r="F89634" s="170">
        <v>1</v>
      </c>
    </row>
    <row r="89635" spans="1:6" x14ac:dyDescent="0.25">
      <c r="A89635" s="170">
        <v>2015</v>
      </c>
      <c r="B89635" s="170" t="s">
        <v>2614</v>
      </c>
      <c r="C89635" s="170" t="s">
        <v>5095</v>
      </c>
      <c r="D89635" s="170">
        <v>77</v>
      </c>
      <c r="E89635" s="170">
        <v>201512</v>
      </c>
      <c r="F89635" s="170">
        <v>1</v>
      </c>
    </row>
    <row r="89636" spans="1:6" x14ac:dyDescent="0.25">
      <c r="A89636" s="170">
        <v>2015</v>
      </c>
      <c r="B89636" s="170" t="s">
        <v>2615</v>
      </c>
      <c r="C89636" s="170" t="s">
        <v>5096</v>
      </c>
      <c r="D89636" s="170">
        <v>37</v>
      </c>
      <c r="E89636" s="170">
        <v>201509</v>
      </c>
      <c r="F89636" s="170">
        <v>3</v>
      </c>
    </row>
    <row r="89637" spans="1:6" x14ac:dyDescent="0.25">
      <c r="A89637" s="170">
        <v>2015</v>
      </c>
      <c r="B89637" s="170" t="s">
        <v>2616</v>
      </c>
      <c r="C89637" s="170" t="s">
        <v>5096</v>
      </c>
      <c r="D89637" s="170">
        <v>71</v>
      </c>
      <c r="E89637" s="170">
        <v>201510</v>
      </c>
      <c r="F89637" s="170">
        <v>1</v>
      </c>
    </row>
    <row r="89638" spans="1:6" x14ac:dyDescent="0.25">
      <c r="A89638" s="170">
        <v>2015</v>
      </c>
      <c r="B89638" s="170" t="s">
        <v>2617</v>
      </c>
      <c r="C89638" s="170" t="s">
        <v>5095</v>
      </c>
      <c r="D89638" s="170">
        <v>41</v>
      </c>
      <c r="E89638" s="170">
        <v>201508</v>
      </c>
      <c r="F89638" s="170">
        <v>2</v>
      </c>
    </row>
    <row r="89639" spans="1:6" x14ac:dyDescent="0.25">
      <c r="A89639" s="170">
        <v>2015</v>
      </c>
      <c r="B89639" s="170" t="s">
        <v>2618</v>
      </c>
      <c r="C89639" s="170" t="s">
        <v>5095</v>
      </c>
      <c r="D89639" s="170">
        <v>9</v>
      </c>
      <c r="E89639" s="170">
        <v>201510</v>
      </c>
      <c r="F89639" s="170">
        <v>2</v>
      </c>
    </row>
    <row r="89640" spans="1:6" x14ac:dyDescent="0.25">
      <c r="A89640" s="170">
        <v>2015</v>
      </c>
      <c r="B89640" s="170" t="s">
        <v>2619</v>
      </c>
      <c r="C89640" s="170" t="s">
        <v>5095</v>
      </c>
      <c r="D89640" s="170">
        <v>43</v>
      </c>
      <c r="E89640" s="170">
        <v>201511</v>
      </c>
      <c r="F89640" s="170">
        <v>1</v>
      </c>
    </row>
    <row r="89641" spans="1:6" x14ac:dyDescent="0.25">
      <c r="A89641" s="170">
        <v>2015</v>
      </c>
      <c r="B89641" s="170" t="s">
        <v>2620</v>
      </c>
      <c r="C89641" s="170" t="s">
        <v>5096</v>
      </c>
      <c r="D89641" s="170">
        <v>84</v>
      </c>
      <c r="E89641" s="170">
        <v>201508</v>
      </c>
      <c r="F89641" s="170">
        <v>2</v>
      </c>
    </row>
    <row r="89642" spans="1:6" x14ac:dyDescent="0.25">
      <c r="A89642" s="170">
        <v>2015</v>
      </c>
      <c r="B89642" s="170" t="s">
        <v>2621</v>
      </c>
      <c r="C89642" s="170" t="s">
        <v>5096</v>
      </c>
      <c r="D89642" s="170">
        <v>42</v>
      </c>
      <c r="E89642" s="170">
        <v>201508</v>
      </c>
      <c r="F89642" s="170">
        <v>1</v>
      </c>
    </row>
    <row r="89643" spans="1:6" x14ac:dyDescent="0.25">
      <c r="A89643" s="170">
        <v>2015</v>
      </c>
      <c r="B89643" s="170" t="s">
        <v>2622</v>
      </c>
      <c r="C89643" s="170" t="s">
        <v>5096</v>
      </c>
      <c r="D89643" s="170">
        <v>41</v>
      </c>
      <c r="E89643" s="170">
        <v>201511</v>
      </c>
      <c r="F89643" s="170">
        <v>2</v>
      </c>
    </row>
    <row r="89644" spans="1:6" x14ac:dyDescent="0.25">
      <c r="A89644" s="170">
        <v>2015</v>
      </c>
      <c r="B89644" s="170" t="s">
        <v>2623</v>
      </c>
      <c r="C89644" s="170" t="s">
        <v>5096</v>
      </c>
      <c r="D89644" s="170">
        <v>9</v>
      </c>
      <c r="E89644" s="170">
        <v>201509</v>
      </c>
      <c r="F89644" s="170">
        <v>3</v>
      </c>
    </row>
    <row r="89645" spans="1:6" x14ac:dyDescent="0.25">
      <c r="A89645" s="170">
        <v>2015</v>
      </c>
      <c r="B89645" s="170" t="s">
        <v>2624</v>
      </c>
      <c r="C89645" s="170" t="s">
        <v>5095</v>
      </c>
      <c r="D89645" s="170">
        <v>50</v>
      </c>
      <c r="E89645" s="170">
        <v>201510</v>
      </c>
      <c r="F89645" s="170">
        <v>1</v>
      </c>
    </row>
    <row r="89646" spans="1:6" x14ac:dyDescent="0.25">
      <c r="A89646" s="170">
        <v>2015</v>
      </c>
      <c r="B89646" s="170" t="s">
        <v>2625</v>
      </c>
      <c r="C89646" s="170" t="s">
        <v>5095</v>
      </c>
      <c r="D89646" s="170">
        <v>78</v>
      </c>
      <c r="E89646" s="170">
        <v>201510</v>
      </c>
      <c r="F89646" s="170">
        <v>1</v>
      </c>
    </row>
    <row r="89647" spans="1:6" x14ac:dyDescent="0.25">
      <c r="A89647" s="170">
        <v>2015</v>
      </c>
      <c r="B89647" s="170" t="s">
        <v>2626</v>
      </c>
      <c r="C89647" s="170" t="s">
        <v>5095</v>
      </c>
      <c r="D89647" s="170">
        <v>9</v>
      </c>
      <c r="E89647" s="170">
        <v>201508</v>
      </c>
      <c r="F89647" s="170">
        <v>3</v>
      </c>
    </row>
    <row r="89648" spans="1:6" x14ac:dyDescent="0.25">
      <c r="A89648" s="170">
        <v>2015</v>
      </c>
      <c r="B89648" s="170" t="s">
        <v>2627</v>
      </c>
      <c r="C89648" s="170" t="s">
        <v>5096</v>
      </c>
      <c r="D89648" s="170">
        <v>35</v>
      </c>
      <c r="E89648" s="170">
        <v>201508</v>
      </c>
      <c r="F89648" s="170">
        <v>1</v>
      </c>
    </row>
    <row r="89649" spans="1:6" x14ac:dyDescent="0.25">
      <c r="A89649" s="170">
        <v>2015</v>
      </c>
      <c r="B89649" s="170" t="s">
        <v>2628</v>
      </c>
      <c r="C89649" s="170" t="s">
        <v>5095</v>
      </c>
      <c r="D89649" s="170">
        <v>29</v>
      </c>
      <c r="E89649" s="170">
        <v>201510</v>
      </c>
      <c r="F89649" s="170">
        <v>1</v>
      </c>
    </row>
    <row r="89650" spans="1:6" x14ac:dyDescent="0.25">
      <c r="A89650" s="170">
        <v>2015</v>
      </c>
      <c r="B89650" s="170" t="s">
        <v>2629</v>
      </c>
      <c r="C89650" s="170" t="s">
        <v>5096</v>
      </c>
      <c r="D89650" s="170">
        <v>32</v>
      </c>
      <c r="E89650" s="170">
        <v>201510</v>
      </c>
      <c r="F89650" s="170">
        <v>3</v>
      </c>
    </row>
    <row r="89651" spans="1:6" x14ac:dyDescent="0.25">
      <c r="A89651" s="170">
        <v>2015</v>
      </c>
      <c r="B89651" s="170" t="s">
        <v>2630</v>
      </c>
      <c r="C89651" s="170" t="s">
        <v>5095</v>
      </c>
      <c r="D89651" s="170">
        <v>44</v>
      </c>
      <c r="E89651" s="170">
        <v>201509</v>
      </c>
      <c r="F89651" s="170">
        <v>2</v>
      </c>
    </row>
    <row r="89652" spans="1:6" x14ac:dyDescent="0.25">
      <c r="A89652" s="170">
        <v>2015</v>
      </c>
      <c r="B89652" s="170" t="s">
        <v>2631</v>
      </c>
      <c r="C89652" s="170" t="s">
        <v>5095</v>
      </c>
      <c r="D89652" s="170">
        <v>51</v>
      </c>
      <c r="E89652" s="170">
        <v>201510</v>
      </c>
      <c r="F89652" s="170">
        <v>2</v>
      </c>
    </row>
    <row r="89653" spans="1:6" x14ac:dyDescent="0.25">
      <c r="A89653" s="170">
        <v>2015</v>
      </c>
      <c r="B89653" s="170" t="s">
        <v>2632</v>
      </c>
      <c r="C89653" s="170" t="s">
        <v>5096</v>
      </c>
      <c r="D89653" s="170">
        <v>37</v>
      </c>
      <c r="E89653" s="170">
        <v>201510</v>
      </c>
      <c r="F89653" s="170">
        <v>2</v>
      </c>
    </row>
    <row r="89654" spans="1:6" x14ac:dyDescent="0.25">
      <c r="A89654" s="170">
        <v>2015</v>
      </c>
      <c r="B89654" s="170" t="s">
        <v>2633</v>
      </c>
      <c r="C89654" s="170" t="s">
        <v>5096</v>
      </c>
      <c r="D89654" s="170">
        <v>31</v>
      </c>
      <c r="E89654" s="170">
        <v>201510</v>
      </c>
      <c r="F89654" s="170">
        <v>2</v>
      </c>
    </row>
    <row r="89655" spans="1:6" x14ac:dyDescent="0.25">
      <c r="A89655" s="170">
        <v>2015</v>
      </c>
      <c r="B89655" s="170" t="s">
        <v>2634</v>
      </c>
      <c r="C89655" s="170" t="s">
        <v>5096</v>
      </c>
      <c r="D89655" s="170">
        <v>55</v>
      </c>
      <c r="E89655" s="170">
        <v>201506</v>
      </c>
      <c r="F89655" s="170">
        <v>2</v>
      </c>
    </row>
    <row r="89656" spans="1:6" x14ac:dyDescent="0.25">
      <c r="A89656" s="170">
        <v>2015</v>
      </c>
      <c r="B89656" s="170" t="s">
        <v>2635</v>
      </c>
      <c r="C89656" s="170" t="s">
        <v>5096</v>
      </c>
      <c r="D89656" s="170">
        <v>39</v>
      </c>
      <c r="E89656" s="170">
        <v>201510</v>
      </c>
      <c r="F89656" s="170">
        <v>2</v>
      </c>
    </row>
    <row r="89657" spans="1:6" x14ac:dyDescent="0.25">
      <c r="A89657" s="170">
        <v>2015</v>
      </c>
      <c r="B89657" s="170" t="s">
        <v>2636</v>
      </c>
      <c r="C89657" s="170" t="s">
        <v>5096</v>
      </c>
      <c r="D89657" s="170">
        <v>30</v>
      </c>
      <c r="E89657" s="170">
        <v>201509</v>
      </c>
      <c r="F89657" s="170">
        <v>2</v>
      </c>
    </row>
    <row r="89658" spans="1:6" x14ac:dyDescent="0.25">
      <c r="A89658" s="170">
        <v>2015</v>
      </c>
      <c r="B89658" s="170" t="s">
        <v>2637</v>
      </c>
      <c r="C89658" s="170" t="s">
        <v>5096</v>
      </c>
      <c r="D89658" s="170">
        <v>46</v>
      </c>
      <c r="E89658" s="170">
        <v>201512</v>
      </c>
      <c r="F89658" s="170">
        <v>1</v>
      </c>
    </row>
    <row r="89659" spans="1:6" x14ac:dyDescent="0.25">
      <c r="A89659" s="170">
        <v>2015</v>
      </c>
      <c r="B89659" s="170" t="s">
        <v>2638</v>
      </c>
      <c r="C89659" s="170" t="s">
        <v>5095</v>
      </c>
      <c r="D89659" s="170">
        <v>40</v>
      </c>
      <c r="E89659" s="170">
        <v>201509</v>
      </c>
      <c r="F89659" s="170">
        <v>2</v>
      </c>
    </row>
    <row r="89660" spans="1:6" x14ac:dyDescent="0.25">
      <c r="A89660" s="170">
        <v>2015</v>
      </c>
      <c r="B89660" s="170" t="s">
        <v>2639</v>
      </c>
      <c r="C89660" s="170" t="s">
        <v>5096</v>
      </c>
      <c r="D89660" s="170">
        <v>30</v>
      </c>
      <c r="E89660" s="170">
        <v>201510</v>
      </c>
      <c r="F89660" s="170">
        <v>1</v>
      </c>
    </row>
    <row r="89661" spans="1:6" x14ac:dyDescent="0.25">
      <c r="A89661" s="170">
        <v>2015</v>
      </c>
      <c r="B89661" s="170" t="s">
        <v>2640</v>
      </c>
      <c r="C89661" s="170" t="s">
        <v>5096</v>
      </c>
      <c r="D89661" s="170">
        <v>51</v>
      </c>
      <c r="E89661" s="170">
        <v>201510</v>
      </c>
      <c r="F89661" s="170">
        <v>1</v>
      </c>
    </row>
    <row r="89662" spans="1:6" x14ac:dyDescent="0.25">
      <c r="A89662" s="170">
        <v>2015</v>
      </c>
      <c r="B89662" s="170" t="s">
        <v>2641</v>
      </c>
      <c r="C89662" s="170" t="s">
        <v>5095</v>
      </c>
      <c r="D89662" s="170">
        <v>40</v>
      </c>
      <c r="E89662" s="170">
        <v>201509</v>
      </c>
      <c r="F89662" s="170">
        <v>1</v>
      </c>
    </row>
    <row r="89663" spans="1:6" x14ac:dyDescent="0.25">
      <c r="A89663" s="170">
        <v>2015</v>
      </c>
      <c r="B89663" s="170" t="s">
        <v>2642</v>
      </c>
      <c r="C89663" s="170" t="s">
        <v>5095</v>
      </c>
      <c r="D89663" s="170">
        <v>54</v>
      </c>
      <c r="E89663" s="170">
        <v>201508</v>
      </c>
      <c r="F89663" s="170">
        <v>1</v>
      </c>
    </row>
    <row r="89664" spans="1:6" x14ac:dyDescent="0.25">
      <c r="A89664" s="170">
        <v>2015</v>
      </c>
      <c r="B89664" s="170" t="s">
        <v>2643</v>
      </c>
      <c r="C89664" s="170" t="s">
        <v>5095</v>
      </c>
      <c r="D89664" s="170">
        <v>42</v>
      </c>
      <c r="E89664" s="170">
        <v>201510</v>
      </c>
      <c r="F89664" s="170">
        <v>1</v>
      </c>
    </row>
    <row r="89665" spans="1:6" x14ac:dyDescent="0.25">
      <c r="A89665" s="170">
        <v>2015</v>
      </c>
      <c r="B89665" s="170" t="s">
        <v>2644</v>
      </c>
      <c r="C89665" s="170" t="s">
        <v>5095</v>
      </c>
      <c r="D89665" s="170">
        <v>41</v>
      </c>
      <c r="E89665" s="170">
        <v>201510</v>
      </c>
      <c r="F89665" s="170">
        <v>2</v>
      </c>
    </row>
    <row r="89666" spans="1:6" x14ac:dyDescent="0.25">
      <c r="A89666" s="170">
        <v>2015</v>
      </c>
      <c r="B89666" s="170" t="s">
        <v>2645</v>
      </c>
      <c r="C89666" s="170" t="s">
        <v>5095</v>
      </c>
      <c r="D89666" s="170">
        <v>40</v>
      </c>
      <c r="E89666" s="170">
        <v>201507</v>
      </c>
      <c r="F89666" s="170">
        <v>3</v>
      </c>
    </row>
    <row r="89667" spans="1:6" x14ac:dyDescent="0.25">
      <c r="A89667" s="170">
        <v>2015</v>
      </c>
      <c r="B89667" s="170" t="s">
        <v>2646</v>
      </c>
      <c r="C89667" s="170" t="s">
        <v>5095</v>
      </c>
      <c r="D89667" s="170">
        <v>47</v>
      </c>
      <c r="E89667" s="170">
        <v>201508</v>
      </c>
      <c r="F89667" s="170">
        <v>1</v>
      </c>
    </row>
    <row r="89668" spans="1:6" x14ac:dyDescent="0.25">
      <c r="A89668" s="170">
        <v>2015</v>
      </c>
      <c r="B89668" s="170" t="s">
        <v>2647</v>
      </c>
      <c r="C89668" s="170" t="s">
        <v>5096</v>
      </c>
      <c r="D89668" s="170">
        <v>39</v>
      </c>
      <c r="E89668" s="170">
        <v>201510</v>
      </c>
      <c r="F89668" s="170">
        <v>1</v>
      </c>
    </row>
    <row r="89669" spans="1:6" x14ac:dyDescent="0.25">
      <c r="A89669" s="170">
        <v>2015</v>
      </c>
      <c r="B89669" s="170" t="s">
        <v>2648</v>
      </c>
      <c r="C89669" s="170" t="s">
        <v>5095</v>
      </c>
      <c r="D89669" s="170">
        <v>33</v>
      </c>
      <c r="E89669" s="170">
        <v>201508</v>
      </c>
      <c r="F89669" s="170">
        <v>2</v>
      </c>
    </row>
    <row r="89670" spans="1:6" x14ac:dyDescent="0.25">
      <c r="A89670" s="170">
        <v>2015</v>
      </c>
      <c r="B89670" s="170" t="s">
        <v>2649</v>
      </c>
      <c r="C89670" s="170" t="s">
        <v>5096</v>
      </c>
      <c r="D89670" s="170">
        <v>40</v>
      </c>
      <c r="E89670" s="170">
        <v>201509</v>
      </c>
      <c r="F89670" s="170">
        <v>1</v>
      </c>
    </row>
    <row r="89671" spans="1:6" x14ac:dyDescent="0.25">
      <c r="A89671" s="170">
        <v>2015</v>
      </c>
      <c r="B89671" s="170" t="s">
        <v>2650</v>
      </c>
      <c r="C89671" s="170" t="s">
        <v>5095</v>
      </c>
      <c r="D89671" s="170">
        <v>55</v>
      </c>
      <c r="E89671" s="170">
        <v>201509</v>
      </c>
      <c r="F89671" s="170">
        <v>3</v>
      </c>
    </row>
    <row r="89672" spans="1:6" x14ac:dyDescent="0.25">
      <c r="A89672" s="170">
        <v>2015</v>
      </c>
      <c r="B89672" s="170" t="s">
        <v>2651</v>
      </c>
      <c r="C89672" s="170" t="s">
        <v>5096</v>
      </c>
      <c r="D89672" s="170">
        <v>38</v>
      </c>
      <c r="E89672" s="170">
        <v>201511</v>
      </c>
      <c r="F89672" s="170">
        <v>2</v>
      </c>
    </row>
    <row r="89673" spans="1:6" x14ac:dyDescent="0.25">
      <c r="A89673" s="170">
        <v>2015</v>
      </c>
      <c r="B89673" s="170" t="s">
        <v>2652</v>
      </c>
      <c r="C89673" s="170" t="s">
        <v>5095</v>
      </c>
      <c r="D89673" s="170">
        <v>50</v>
      </c>
      <c r="E89673" s="170">
        <v>201509</v>
      </c>
      <c r="F89673" s="170">
        <v>2</v>
      </c>
    </row>
    <row r="89674" spans="1:6" x14ac:dyDescent="0.25">
      <c r="A89674" s="170">
        <v>2015</v>
      </c>
      <c r="B89674" s="170" t="s">
        <v>2653</v>
      </c>
      <c r="C89674" s="170" t="s">
        <v>5095</v>
      </c>
      <c r="D89674" s="170">
        <v>54</v>
      </c>
      <c r="E89674" s="170">
        <v>201512</v>
      </c>
      <c r="F89674" s="170">
        <v>1</v>
      </c>
    </row>
    <row r="89675" spans="1:6" x14ac:dyDescent="0.25">
      <c r="A89675" s="170">
        <v>2015</v>
      </c>
      <c r="B89675" s="170" t="s">
        <v>2654</v>
      </c>
      <c r="C89675" s="170" t="s">
        <v>5095</v>
      </c>
      <c r="D89675" s="170">
        <v>67</v>
      </c>
      <c r="E89675" s="170">
        <v>201511</v>
      </c>
      <c r="F89675" s="170">
        <v>1</v>
      </c>
    </row>
    <row r="89676" spans="1:6" x14ac:dyDescent="0.25">
      <c r="A89676" s="170">
        <v>2015</v>
      </c>
      <c r="B89676" s="170" t="s">
        <v>2655</v>
      </c>
      <c r="C89676" s="170" t="s">
        <v>5095</v>
      </c>
      <c r="D89676" s="170">
        <v>40</v>
      </c>
      <c r="E89676" s="170">
        <v>201510</v>
      </c>
      <c r="F89676" s="170">
        <v>1</v>
      </c>
    </row>
    <row r="89677" spans="1:6" x14ac:dyDescent="0.25">
      <c r="A89677" s="170">
        <v>2015</v>
      </c>
      <c r="B89677" s="170" t="s">
        <v>2656</v>
      </c>
      <c r="C89677" s="170" t="s">
        <v>5096</v>
      </c>
      <c r="D89677" s="170">
        <v>17</v>
      </c>
      <c r="E89677" s="170">
        <v>201508</v>
      </c>
      <c r="F89677" s="170">
        <v>1</v>
      </c>
    </row>
    <row r="89678" spans="1:6" x14ac:dyDescent="0.25">
      <c r="A89678" s="170">
        <v>2015</v>
      </c>
      <c r="B89678" s="170" t="s">
        <v>2657</v>
      </c>
      <c r="C89678" s="170" t="s">
        <v>5096</v>
      </c>
      <c r="D89678" s="170">
        <v>47</v>
      </c>
      <c r="E89678" s="170">
        <v>201508</v>
      </c>
      <c r="F89678" s="170">
        <v>1</v>
      </c>
    </row>
    <row r="89679" spans="1:6" x14ac:dyDescent="0.25">
      <c r="A89679" s="170">
        <v>2015</v>
      </c>
      <c r="B89679" s="170" t="s">
        <v>2658</v>
      </c>
      <c r="C89679" s="170" t="s">
        <v>5096</v>
      </c>
      <c r="D89679" s="170">
        <v>28</v>
      </c>
      <c r="E89679" s="170">
        <v>201511</v>
      </c>
      <c r="F89679" s="170">
        <v>1</v>
      </c>
    </row>
    <row r="89680" spans="1:6" x14ac:dyDescent="0.25">
      <c r="A89680" s="170">
        <v>2015</v>
      </c>
      <c r="B89680" s="170" t="s">
        <v>2659</v>
      </c>
      <c r="C89680" s="170" t="s">
        <v>5096</v>
      </c>
      <c r="D89680" s="170">
        <v>42</v>
      </c>
      <c r="E89680" s="170">
        <v>201511</v>
      </c>
      <c r="F89680" s="170">
        <v>1</v>
      </c>
    </row>
    <row r="89681" spans="1:6" x14ac:dyDescent="0.25">
      <c r="A89681" s="170">
        <v>2015</v>
      </c>
      <c r="B89681" s="170" t="s">
        <v>2660</v>
      </c>
      <c r="C89681" s="170" t="s">
        <v>5096</v>
      </c>
      <c r="D89681" s="170">
        <v>29</v>
      </c>
      <c r="E89681" s="170">
        <v>201509</v>
      </c>
      <c r="F89681" s="170">
        <v>2</v>
      </c>
    </row>
    <row r="89682" spans="1:6" x14ac:dyDescent="0.25">
      <c r="A89682" s="170">
        <v>2015</v>
      </c>
      <c r="B89682" s="170" t="s">
        <v>2661</v>
      </c>
      <c r="C89682" s="170" t="s">
        <v>5096</v>
      </c>
      <c r="D89682" s="170">
        <v>38</v>
      </c>
      <c r="E89682" s="170">
        <v>201509</v>
      </c>
      <c r="F89682" s="170">
        <v>3</v>
      </c>
    </row>
    <row r="89683" spans="1:6" x14ac:dyDescent="0.25">
      <c r="A89683" s="170">
        <v>2015</v>
      </c>
      <c r="B89683" s="170" t="s">
        <v>2662</v>
      </c>
      <c r="C89683" s="170" t="s">
        <v>5095</v>
      </c>
      <c r="D89683" s="170">
        <v>41</v>
      </c>
      <c r="E89683" s="170">
        <v>201509</v>
      </c>
      <c r="F89683" s="170">
        <v>1</v>
      </c>
    </row>
    <row r="89684" spans="1:6" x14ac:dyDescent="0.25">
      <c r="A89684" s="170">
        <v>2015</v>
      </c>
      <c r="B89684" s="170" t="s">
        <v>2663</v>
      </c>
      <c r="C89684" s="170" t="s">
        <v>5095</v>
      </c>
      <c r="D89684" s="170">
        <v>36</v>
      </c>
      <c r="E89684" s="170">
        <v>201509</v>
      </c>
      <c r="F89684" s="170">
        <v>1</v>
      </c>
    </row>
    <row r="89685" spans="1:6" x14ac:dyDescent="0.25">
      <c r="A89685" s="170">
        <v>2015</v>
      </c>
      <c r="B89685" s="170" t="s">
        <v>2665</v>
      </c>
      <c r="C89685" s="170" t="s">
        <v>5095</v>
      </c>
      <c r="D89685" s="170">
        <v>50</v>
      </c>
      <c r="E89685" s="170">
        <v>201509</v>
      </c>
      <c r="F89685" s="170">
        <v>1</v>
      </c>
    </row>
    <row r="89686" spans="1:6" x14ac:dyDescent="0.25">
      <c r="A89686" s="170">
        <v>2015</v>
      </c>
      <c r="B89686" s="170" t="s">
        <v>2666</v>
      </c>
      <c r="C89686" s="170" t="s">
        <v>5096</v>
      </c>
      <c r="D89686" s="170">
        <v>35</v>
      </c>
      <c r="E89686" s="170">
        <v>201509</v>
      </c>
      <c r="F89686" s="170">
        <v>1</v>
      </c>
    </row>
    <row r="89687" spans="1:6" x14ac:dyDescent="0.25">
      <c r="A89687" s="170">
        <v>2015</v>
      </c>
      <c r="B89687" s="170" t="s">
        <v>2667</v>
      </c>
      <c r="C89687" s="170" t="s">
        <v>5096</v>
      </c>
      <c r="D89687" s="170">
        <v>47</v>
      </c>
      <c r="E89687" s="170">
        <v>201509</v>
      </c>
      <c r="F89687" s="170">
        <v>3</v>
      </c>
    </row>
    <row r="89688" spans="1:6" x14ac:dyDescent="0.25">
      <c r="A89688" s="170">
        <v>2015</v>
      </c>
      <c r="B89688" s="170" t="s">
        <v>2668</v>
      </c>
      <c r="C89688" s="170" t="s">
        <v>5095</v>
      </c>
      <c r="D89688" s="170">
        <v>16</v>
      </c>
      <c r="E89688" s="170">
        <v>201512</v>
      </c>
      <c r="F89688" s="170">
        <v>1</v>
      </c>
    </row>
    <row r="89689" spans="1:6" x14ac:dyDescent="0.25">
      <c r="A89689" s="170">
        <v>2015</v>
      </c>
      <c r="B89689" s="170" t="s">
        <v>2669</v>
      </c>
      <c r="C89689" s="170" t="s">
        <v>5096</v>
      </c>
      <c r="D89689" s="170">
        <v>35</v>
      </c>
      <c r="E89689" s="170">
        <v>201510</v>
      </c>
      <c r="F89689" s="170">
        <v>2</v>
      </c>
    </row>
    <row r="89690" spans="1:6" x14ac:dyDescent="0.25">
      <c r="A89690" s="170">
        <v>2015</v>
      </c>
      <c r="B89690" s="170" t="s">
        <v>2670</v>
      </c>
      <c r="C89690" s="170" t="s">
        <v>5096</v>
      </c>
      <c r="D89690" s="170">
        <v>52</v>
      </c>
      <c r="E89690" s="170">
        <v>201510</v>
      </c>
      <c r="F89690" s="170">
        <v>2</v>
      </c>
    </row>
    <row r="89691" spans="1:6" x14ac:dyDescent="0.25">
      <c r="A89691" s="170">
        <v>2015</v>
      </c>
      <c r="B89691" s="170" t="s">
        <v>2671</v>
      </c>
      <c r="C89691" s="170" t="s">
        <v>5095</v>
      </c>
      <c r="D89691" s="170">
        <v>43</v>
      </c>
      <c r="E89691" s="170">
        <v>201509</v>
      </c>
      <c r="F89691" s="170">
        <v>3</v>
      </c>
    </row>
    <row r="89692" spans="1:6" x14ac:dyDescent="0.25">
      <c r="A89692" s="170">
        <v>2015</v>
      </c>
      <c r="B89692" s="170" t="s">
        <v>2672</v>
      </c>
      <c r="C89692" s="170" t="s">
        <v>5096</v>
      </c>
      <c r="D89692" s="170">
        <v>69</v>
      </c>
      <c r="E89692" s="170">
        <v>201511</v>
      </c>
      <c r="F89692" s="170">
        <v>1</v>
      </c>
    </row>
    <row r="89693" spans="1:6" x14ac:dyDescent="0.25">
      <c r="A89693" s="170">
        <v>2015</v>
      </c>
      <c r="B89693" s="170" t="s">
        <v>2673</v>
      </c>
      <c r="C89693" s="170" t="s">
        <v>5096</v>
      </c>
      <c r="D89693" s="170">
        <v>42</v>
      </c>
      <c r="E89693" s="170">
        <v>201508</v>
      </c>
      <c r="F89693" s="170">
        <v>2</v>
      </c>
    </row>
    <row r="89694" spans="1:6" x14ac:dyDescent="0.25">
      <c r="A89694" s="170">
        <v>2015</v>
      </c>
      <c r="B89694" s="170" t="s">
        <v>2674</v>
      </c>
      <c r="C89694" s="170" t="s">
        <v>5095</v>
      </c>
      <c r="D89694" s="170">
        <v>39</v>
      </c>
      <c r="E89694" s="170">
        <v>201508</v>
      </c>
      <c r="F89694" s="170">
        <v>1</v>
      </c>
    </row>
    <row r="89695" spans="1:6" x14ac:dyDescent="0.25">
      <c r="A89695" s="170">
        <v>2015</v>
      </c>
      <c r="B89695" s="170" t="s">
        <v>2675</v>
      </c>
      <c r="C89695" s="170" t="s">
        <v>5095</v>
      </c>
      <c r="D89695" s="170">
        <v>25</v>
      </c>
      <c r="E89695" s="170">
        <v>201511</v>
      </c>
      <c r="F89695" s="170">
        <v>1</v>
      </c>
    </row>
    <row r="89696" spans="1:6" x14ac:dyDescent="0.25">
      <c r="A89696" s="170">
        <v>2015</v>
      </c>
      <c r="B89696" s="170" t="s">
        <v>2676</v>
      </c>
      <c r="C89696" s="170" t="s">
        <v>5095</v>
      </c>
      <c r="D89696" s="170">
        <v>43</v>
      </c>
      <c r="E89696" s="170">
        <v>201509</v>
      </c>
      <c r="F89696" s="170">
        <v>1</v>
      </c>
    </row>
    <row r="89697" spans="1:6" x14ac:dyDescent="0.25">
      <c r="A89697" s="170">
        <v>2015</v>
      </c>
      <c r="B89697" s="170" t="s">
        <v>2677</v>
      </c>
      <c r="C89697" s="170" t="s">
        <v>5096</v>
      </c>
      <c r="D89697" s="170">
        <v>60</v>
      </c>
      <c r="E89697" s="170">
        <v>201512</v>
      </c>
      <c r="F89697" s="170">
        <v>1</v>
      </c>
    </row>
    <row r="89698" spans="1:6" x14ac:dyDescent="0.25">
      <c r="A89698" s="170">
        <v>2015</v>
      </c>
      <c r="B89698" s="170" t="s">
        <v>2678</v>
      </c>
      <c r="C89698" s="170" t="s">
        <v>5096</v>
      </c>
      <c r="D89698" s="170">
        <v>35</v>
      </c>
      <c r="E89698" s="170">
        <v>201508</v>
      </c>
      <c r="F89698" s="170">
        <v>1</v>
      </c>
    </row>
    <row r="89699" spans="1:6" x14ac:dyDescent="0.25">
      <c r="A89699" s="170">
        <v>2015</v>
      </c>
      <c r="B89699" s="170" t="s">
        <v>2679</v>
      </c>
      <c r="C89699" s="170" t="s">
        <v>5095</v>
      </c>
      <c r="D89699" s="170">
        <v>33</v>
      </c>
      <c r="E89699" s="170">
        <v>201508</v>
      </c>
      <c r="F89699" s="170">
        <v>3</v>
      </c>
    </row>
    <row r="89700" spans="1:6" x14ac:dyDescent="0.25">
      <c r="A89700" s="170">
        <v>2015</v>
      </c>
      <c r="B89700" s="170" t="s">
        <v>2680</v>
      </c>
      <c r="C89700" s="170" t="s">
        <v>5095</v>
      </c>
      <c r="D89700" s="170">
        <v>32</v>
      </c>
      <c r="E89700" s="170">
        <v>201508</v>
      </c>
      <c r="F89700" s="170">
        <v>2</v>
      </c>
    </row>
    <row r="89701" spans="1:6" x14ac:dyDescent="0.25">
      <c r="A89701" s="170">
        <v>2015</v>
      </c>
      <c r="B89701" s="170" t="s">
        <v>2681</v>
      </c>
      <c r="C89701" s="170" t="s">
        <v>5095</v>
      </c>
      <c r="D89701" s="170">
        <v>32</v>
      </c>
      <c r="E89701" s="170">
        <v>201512</v>
      </c>
      <c r="F89701" s="170">
        <v>3</v>
      </c>
    </row>
    <row r="89702" spans="1:6" x14ac:dyDescent="0.25">
      <c r="A89702" s="170">
        <v>2015</v>
      </c>
      <c r="B89702" s="170" t="s">
        <v>2682</v>
      </c>
      <c r="C89702" s="170" t="s">
        <v>5096</v>
      </c>
      <c r="D89702" s="170">
        <v>39</v>
      </c>
      <c r="E89702" s="170">
        <v>201510</v>
      </c>
      <c r="F89702" s="170">
        <v>1</v>
      </c>
    </row>
    <row r="89703" spans="1:6" x14ac:dyDescent="0.25">
      <c r="A89703" s="170">
        <v>2015</v>
      </c>
      <c r="B89703" s="170" t="s">
        <v>2683</v>
      </c>
      <c r="C89703" s="170" t="s">
        <v>5095</v>
      </c>
      <c r="D89703" s="170">
        <v>46</v>
      </c>
      <c r="E89703" s="170">
        <v>201509</v>
      </c>
      <c r="F89703" s="170">
        <v>1</v>
      </c>
    </row>
    <row r="89704" spans="1:6" x14ac:dyDescent="0.25">
      <c r="A89704" s="170">
        <v>2015</v>
      </c>
      <c r="B89704" s="170" t="s">
        <v>2684</v>
      </c>
      <c r="C89704" s="170" t="s">
        <v>5096</v>
      </c>
      <c r="D89704" s="170">
        <v>45</v>
      </c>
      <c r="E89704" s="170">
        <v>201507</v>
      </c>
      <c r="F89704" s="170">
        <v>3</v>
      </c>
    </row>
    <row r="89705" spans="1:6" x14ac:dyDescent="0.25">
      <c r="A89705" s="170">
        <v>2015</v>
      </c>
      <c r="B89705" s="170" t="s">
        <v>2685</v>
      </c>
      <c r="C89705" s="170" t="s">
        <v>5095</v>
      </c>
      <c r="D89705" s="170">
        <v>54</v>
      </c>
      <c r="E89705" s="170">
        <v>201509</v>
      </c>
      <c r="F89705" s="170">
        <v>2</v>
      </c>
    </row>
    <row r="89706" spans="1:6" x14ac:dyDescent="0.25">
      <c r="A89706" s="170">
        <v>2015</v>
      </c>
      <c r="B89706" s="170" t="s">
        <v>2686</v>
      </c>
      <c r="C89706" s="170" t="s">
        <v>5095</v>
      </c>
      <c r="D89706" s="170">
        <v>33</v>
      </c>
      <c r="E89706" s="170">
        <v>201508</v>
      </c>
      <c r="F89706" s="170">
        <v>1</v>
      </c>
    </row>
    <row r="89707" spans="1:6" x14ac:dyDescent="0.25">
      <c r="A89707" s="170">
        <v>2015</v>
      </c>
      <c r="B89707" s="170" t="s">
        <v>2687</v>
      </c>
      <c r="C89707" s="170" t="s">
        <v>5096</v>
      </c>
      <c r="D89707" s="170">
        <v>73</v>
      </c>
      <c r="E89707" s="170">
        <v>201510</v>
      </c>
      <c r="F89707" s="170">
        <v>1</v>
      </c>
    </row>
    <row r="89708" spans="1:6" x14ac:dyDescent="0.25">
      <c r="A89708" s="170">
        <v>2015</v>
      </c>
      <c r="B89708" s="170" t="s">
        <v>2688</v>
      </c>
      <c r="C89708" s="170" t="s">
        <v>5095</v>
      </c>
      <c r="D89708" s="170">
        <v>56</v>
      </c>
      <c r="E89708" s="170">
        <v>201511</v>
      </c>
      <c r="F89708" s="170">
        <v>2</v>
      </c>
    </row>
    <row r="89709" spans="1:6" x14ac:dyDescent="0.25">
      <c r="A89709" s="170">
        <v>2015</v>
      </c>
      <c r="B89709" s="170" t="s">
        <v>2689</v>
      </c>
      <c r="C89709" s="170" t="s">
        <v>5095</v>
      </c>
      <c r="D89709" s="170">
        <v>50</v>
      </c>
      <c r="E89709" s="170">
        <v>201509</v>
      </c>
      <c r="F89709" s="170">
        <v>1</v>
      </c>
    </row>
    <row r="89710" spans="1:6" x14ac:dyDescent="0.25">
      <c r="A89710" s="170">
        <v>2015</v>
      </c>
      <c r="B89710" s="170" t="s">
        <v>2690</v>
      </c>
      <c r="C89710" s="170" t="s">
        <v>5096</v>
      </c>
      <c r="D89710" s="170">
        <v>30</v>
      </c>
      <c r="E89710" s="170">
        <v>201511</v>
      </c>
      <c r="F89710" s="170">
        <v>2</v>
      </c>
    </row>
    <row r="89711" spans="1:6" x14ac:dyDescent="0.25">
      <c r="A89711" s="170">
        <v>2015</v>
      </c>
      <c r="B89711" s="170" t="s">
        <v>2691</v>
      </c>
      <c r="C89711" s="170" t="s">
        <v>5095</v>
      </c>
      <c r="D89711" s="170">
        <v>49</v>
      </c>
      <c r="E89711" s="170">
        <v>201509</v>
      </c>
      <c r="F89711" s="170">
        <v>2</v>
      </c>
    </row>
    <row r="89712" spans="1:6" x14ac:dyDescent="0.25">
      <c r="A89712" s="170">
        <v>2015</v>
      </c>
      <c r="B89712" s="170" t="s">
        <v>2692</v>
      </c>
      <c r="C89712" s="170" t="s">
        <v>5095</v>
      </c>
      <c r="D89712" s="170">
        <v>60</v>
      </c>
      <c r="E89712" s="170">
        <v>201510</v>
      </c>
      <c r="F89712" s="170">
        <v>2</v>
      </c>
    </row>
    <row r="89713" spans="1:6" x14ac:dyDescent="0.25">
      <c r="A89713" s="170">
        <v>2015</v>
      </c>
      <c r="B89713" s="170" t="s">
        <v>2693</v>
      </c>
      <c r="C89713" s="170" t="s">
        <v>5096</v>
      </c>
      <c r="D89713" s="170">
        <v>20</v>
      </c>
      <c r="E89713" s="170">
        <v>201507</v>
      </c>
      <c r="F89713" s="170">
        <v>3</v>
      </c>
    </row>
    <row r="89714" spans="1:6" x14ac:dyDescent="0.25">
      <c r="A89714" s="170">
        <v>2015</v>
      </c>
      <c r="B89714" s="170" t="s">
        <v>2694</v>
      </c>
      <c r="C89714" s="170" t="s">
        <v>5096</v>
      </c>
      <c r="D89714" s="170">
        <v>46</v>
      </c>
      <c r="E89714" s="170">
        <v>201511</v>
      </c>
      <c r="F89714" s="170">
        <v>2</v>
      </c>
    </row>
    <row r="89715" spans="1:6" x14ac:dyDescent="0.25">
      <c r="A89715" s="170">
        <v>2015</v>
      </c>
      <c r="B89715" s="170" t="s">
        <v>2695</v>
      </c>
      <c r="C89715" s="170" t="s">
        <v>5096</v>
      </c>
      <c r="D89715" s="170">
        <v>4</v>
      </c>
      <c r="E89715" s="170">
        <v>201507</v>
      </c>
      <c r="F89715" s="170">
        <v>1</v>
      </c>
    </row>
    <row r="89716" spans="1:6" x14ac:dyDescent="0.25">
      <c r="A89716" s="170">
        <v>2015</v>
      </c>
      <c r="B89716" s="170" t="s">
        <v>2696</v>
      </c>
      <c r="C89716" s="170" t="s">
        <v>5096</v>
      </c>
      <c r="D89716" s="170">
        <v>59</v>
      </c>
      <c r="E89716" s="170">
        <v>201512</v>
      </c>
      <c r="F89716" s="170">
        <v>2</v>
      </c>
    </row>
    <row r="89717" spans="1:6" x14ac:dyDescent="0.25">
      <c r="A89717" s="170">
        <v>2015</v>
      </c>
      <c r="B89717" s="170" t="s">
        <v>2697</v>
      </c>
      <c r="C89717" s="170" t="s">
        <v>5096</v>
      </c>
      <c r="D89717" s="170">
        <v>42</v>
      </c>
      <c r="E89717" s="170">
        <v>201509</v>
      </c>
      <c r="F89717" s="170">
        <v>2</v>
      </c>
    </row>
    <row r="89718" spans="1:6" x14ac:dyDescent="0.25">
      <c r="A89718" s="170">
        <v>2015</v>
      </c>
      <c r="B89718" s="170" t="s">
        <v>2698</v>
      </c>
      <c r="C89718" s="170" t="s">
        <v>5096</v>
      </c>
      <c r="D89718" s="170">
        <v>33</v>
      </c>
      <c r="E89718" s="170">
        <v>201511</v>
      </c>
      <c r="F89718" s="170">
        <v>1</v>
      </c>
    </row>
    <row r="89719" spans="1:6" x14ac:dyDescent="0.25">
      <c r="A89719" s="170">
        <v>2015</v>
      </c>
      <c r="B89719" s="170" t="s">
        <v>2699</v>
      </c>
      <c r="C89719" s="170" t="s">
        <v>5096</v>
      </c>
      <c r="D89719" s="170">
        <v>43</v>
      </c>
      <c r="E89719" s="170">
        <v>201508</v>
      </c>
      <c r="F89719" s="170">
        <v>1</v>
      </c>
    </row>
    <row r="89720" spans="1:6" x14ac:dyDescent="0.25">
      <c r="A89720" s="170">
        <v>2015</v>
      </c>
      <c r="B89720" s="170" t="s">
        <v>2700</v>
      </c>
      <c r="C89720" s="170" t="s">
        <v>5096</v>
      </c>
      <c r="D89720" s="170">
        <v>30</v>
      </c>
      <c r="E89720" s="170">
        <v>201509</v>
      </c>
      <c r="F89720" s="170">
        <v>1</v>
      </c>
    </row>
    <row r="89721" spans="1:6" x14ac:dyDescent="0.25">
      <c r="A89721" s="170">
        <v>2015</v>
      </c>
      <c r="B89721" s="170" t="s">
        <v>2701</v>
      </c>
      <c r="C89721" s="170" t="s">
        <v>5096</v>
      </c>
      <c r="D89721" s="170">
        <v>45</v>
      </c>
      <c r="E89721" s="170">
        <v>201508</v>
      </c>
      <c r="F89721" s="170">
        <v>3</v>
      </c>
    </row>
    <row r="89722" spans="1:6" x14ac:dyDescent="0.25">
      <c r="A89722" s="170">
        <v>2015</v>
      </c>
      <c r="B89722" s="170" t="s">
        <v>2702</v>
      </c>
      <c r="C89722" s="170" t="s">
        <v>5096</v>
      </c>
      <c r="D89722" s="170">
        <v>21</v>
      </c>
      <c r="E89722" s="170">
        <v>201507</v>
      </c>
      <c r="F89722" s="170">
        <v>2</v>
      </c>
    </row>
    <row r="89723" spans="1:6" x14ac:dyDescent="0.25">
      <c r="A89723" s="170">
        <v>2015</v>
      </c>
      <c r="B89723" s="170" t="s">
        <v>2703</v>
      </c>
      <c r="C89723" s="170" t="s">
        <v>5095</v>
      </c>
      <c r="D89723" s="170">
        <v>31</v>
      </c>
      <c r="E89723" s="170">
        <v>201510</v>
      </c>
      <c r="F89723" s="170">
        <v>2</v>
      </c>
    </row>
    <row r="89724" spans="1:6" x14ac:dyDescent="0.25">
      <c r="A89724" s="170">
        <v>2015</v>
      </c>
      <c r="B89724" s="170" t="s">
        <v>2704</v>
      </c>
      <c r="C89724" s="170" t="s">
        <v>5096</v>
      </c>
      <c r="D89724" s="170">
        <v>40</v>
      </c>
      <c r="E89724" s="170">
        <v>201509</v>
      </c>
      <c r="F89724" s="170">
        <v>3</v>
      </c>
    </row>
    <row r="89725" spans="1:6" x14ac:dyDescent="0.25">
      <c r="A89725" s="170">
        <v>2015</v>
      </c>
      <c r="B89725" s="170" t="s">
        <v>2705</v>
      </c>
      <c r="C89725" s="170" t="s">
        <v>5095</v>
      </c>
      <c r="D89725" s="170">
        <v>51</v>
      </c>
      <c r="E89725" s="170">
        <v>201512</v>
      </c>
      <c r="F89725" s="170">
        <v>2</v>
      </c>
    </row>
    <row r="89726" spans="1:6" x14ac:dyDescent="0.25">
      <c r="A89726" s="170">
        <v>2015</v>
      </c>
      <c r="B89726" s="170" t="s">
        <v>2706</v>
      </c>
      <c r="C89726" s="170" t="s">
        <v>5095</v>
      </c>
      <c r="D89726" s="170">
        <v>52</v>
      </c>
      <c r="E89726" s="170">
        <v>201509</v>
      </c>
      <c r="F89726" s="170">
        <v>1</v>
      </c>
    </row>
    <row r="89727" spans="1:6" x14ac:dyDescent="0.25">
      <c r="A89727" s="170">
        <v>2015</v>
      </c>
      <c r="B89727" s="170" t="s">
        <v>2707</v>
      </c>
      <c r="C89727" s="170" t="s">
        <v>5096</v>
      </c>
      <c r="D89727" s="170">
        <v>31</v>
      </c>
      <c r="E89727" s="170">
        <v>201509</v>
      </c>
      <c r="F89727" s="170">
        <v>1</v>
      </c>
    </row>
    <row r="89728" spans="1:6" x14ac:dyDescent="0.25">
      <c r="A89728" s="170">
        <v>2015</v>
      </c>
      <c r="B89728" s="170" t="s">
        <v>2708</v>
      </c>
      <c r="C89728" s="170" t="s">
        <v>5095</v>
      </c>
      <c r="D89728" s="170">
        <v>40</v>
      </c>
      <c r="E89728" s="170">
        <v>201509</v>
      </c>
      <c r="F89728" s="170">
        <v>2</v>
      </c>
    </row>
    <row r="89729" spans="1:6" x14ac:dyDescent="0.25">
      <c r="A89729" s="170">
        <v>2015</v>
      </c>
      <c r="B89729" s="170" t="s">
        <v>2709</v>
      </c>
      <c r="C89729" s="170" t="s">
        <v>5096</v>
      </c>
      <c r="D89729" s="170">
        <v>42</v>
      </c>
      <c r="E89729" s="170">
        <v>201510</v>
      </c>
      <c r="F89729" s="170">
        <v>2</v>
      </c>
    </row>
    <row r="89730" spans="1:6" x14ac:dyDescent="0.25">
      <c r="A89730" s="170">
        <v>2015</v>
      </c>
      <c r="B89730" s="170" t="s">
        <v>2711</v>
      </c>
      <c r="C89730" s="170" t="s">
        <v>5096</v>
      </c>
      <c r="D89730" s="170">
        <v>52</v>
      </c>
      <c r="E89730" s="170">
        <v>201511</v>
      </c>
      <c r="F89730" s="170">
        <v>1</v>
      </c>
    </row>
    <row r="89731" spans="1:6" x14ac:dyDescent="0.25">
      <c r="A89731" s="170">
        <v>2015</v>
      </c>
      <c r="B89731" s="170" t="s">
        <v>2712</v>
      </c>
      <c r="C89731" s="170" t="s">
        <v>5096</v>
      </c>
      <c r="D89731" s="170">
        <v>58</v>
      </c>
      <c r="E89731" s="170">
        <v>201509</v>
      </c>
      <c r="F89731" s="170">
        <v>1</v>
      </c>
    </row>
    <row r="89732" spans="1:6" x14ac:dyDescent="0.25">
      <c r="A89732" s="170">
        <v>2015</v>
      </c>
      <c r="B89732" s="170" t="s">
        <v>2713</v>
      </c>
      <c r="C89732" s="170" t="s">
        <v>5096</v>
      </c>
      <c r="D89732" s="170">
        <v>46</v>
      </c>
      <c r="E89732" s="170">
        <v>201507</v>
      </c>
      <c r="F89732" s="170">
        <v>1</v>
      </c>
    </row>
    <row r="89733" spans="1:6" x14ac:dyDescent="0.25">
      <c r="A89733" s="170">
        <v>2015</v>
      </c>
      <c r="B89733" s="170" t="s">
        <v>2714</v>
      </c>
      <c r="C89733" s="170" t="s">
        <v>5095</v>
      </c>
      <c r="D89733" s="170">
        <v>34</v>
      </c>
      <c r="E89733" s="170">
        <v>201510</v>
      </c>
      <c r="F89733" s="170">
        <v>2</v>
      </c>
    </row>
    <row r="89734" spans="1:6" x14ac:dyDescent="0.25">
      <c r="A89734" s="170">
        <v>2015</v>
      </c>
      <c r="B89734" s="170" t="s">
        <v>2715</v>
      </c>
      <c r="C89734" s="170" t="s">
        <v>5095</v>
      </c>
      <c r="D89734" s="170">
        <v>43</v>
      </c>
      <c r="E89734" s="170">
        <v>201512</v>
      </c>
      <c r="F89734" s="170">
        <v>1</v>
      </c>
    </row>
    <row r="89735" spans="1:6" x14ac:dyDescent="0.25">
      <c r="A89735" s="170">
        <v>2015</v>
      </c>
      <c r="B89735" s="170" t="s">
        <v>2716</v>
      </c>
      <c r="C89735" s="170" t="s">
        <v>5096</v>
      </c>
      <c r="D89735" s="170">
        <v>44</v>
      </c>
      <c r="E89735" s="170">
        <v>201508</v>
      </c>
      <c r="F89735" s="170">
        <v>1</v>
      </c>
    </row>
    <row r="89736" spans="1:6" x14ac:dyDescent="0.25">
      <c r="A89736" s="170">
        <v>2015</v>
      </c>
      <c r="B89736" s="170" t="s">
        <v>2717</v>
      </c>
      <c r="C89736" s="170" t="s">
        <v>5095</v>
      </c>
      <c r="D89736" s="170">
        <v>54</v>
      </c>
      <c r="E89736" s="170">
        <v>201511</v>
      </c>
      <c r="F89736" s="170">
        <v>2</v>
      </c>
    </row>
    <row r="89737" spans="1:6" x14ac:dyDescent="0.25">
      <c r="A89737" s="170">
        <v>2015</v>
      </c>
      <c r="B89737" s="170" t="s">
        <v>2718</v>
      </c>
      <c r="C89737" s="170" t="s">
        <v>5096</v>
      </c>
      <c r="D89737" s="170">
        <v>43</v>
      </c>
      <c r="E89737" s="170">
        <v>201508</v>
      </c>
      <c r="F89737" s="170">
        <v>2</v>
      </c>
    </row>
    <row r="89738" spans="1:6" x14ac:dyDescent="0.25">
      <c r="A89738" s="170">
        <v>2015</v>
      </c>
      <c r="B89738" s="170" t="s">
        <v>2719</v>
      </c>
      <c r="C89738" s="170" t="s">
        <v>5095</v>
      </c>
      <c r="D89738" s="170">
        <v>65</v>
      </c>
      <c r="E89738" s="170">
        <v>201509</v>
      </c>
      <c r="F89738" s="170">
        <v>2</v>
      </c>
    </row>
    <row r="89739" spans="1:6" x14ac:dyDescent="0.25">
      <c r="A89739" s="170">
        <v>2015</v>
      </c>
      <c r="B89739" s="170" t="s">
        <v>2720</v>
      </c>
      <c r="C89739" s="170" t="s">
        <v>5096</v>
      </c>
      <c r="D89739" s="170">
        <v>16</v>
      </c>
      <c r="E89739" s="170">
        <v>201511</v>
      </c>
      <c r="F89739" s="170">
        <v>2</v>
      </c>
    </row>
    <row r="89740" spans="1:6" x14ac:dyDescent="0.25">
      <c r="A89740" s="170">
        <v>2015</v>
      </c>
      <c r="B89740" s="170" t="s">
        <v>2721</v>
      </c>
      <c r="C89740" s="170" t="s">
        <v>5096</v>
      </c>
      <c r="D89740" s="170">
        <v>43</v>
      </c>
      <c r="E89740" s="170">
        <v>201509</v>
      </c>
      <c r="F89740" s="170">
        <v>1</v>
      </c>
    </row>
    <row r="89741" spans="1:6" x14ac:dyDescent="0.25">
      <c r="A89741" s="170">
        <v>2015</v>
      </c>
      <c r="B89741" s="170" t="s">
        <v>2722</v>
      </c>
      <c r="C89741" s="170" t="s">
        <v>5096</v>
      </c>
      <c r="D89741" s="170">
        <v>11</v>
      </c>
      <c r="E89741" s="170">
        <v>201508</v>
      </c>
      <c r="F89741" s="170">
        <v>1</v>
      </c>
    </row>
    <row r="89742" spans="1:6" x14ac:dyDescent="0.25">
      <c r="A89742" s="170">
        <v>2015</v>
      </c>
      <c r="B89742" s="170" t="s">
        <v>2723</v>
      </c>
      <c r="C89742" s="170" t="s">
        <v>5096</v>
      </c>
      <c r="D89742" s="170">
        <v>40</v>
      </c>
      <c r="E89742" s="170">
        <v>201508</v>
      </c>
      <c r="F89742" s="170">
        <v>3</v>
      </c>
    </row>
    <row r="89743" spans="1:6" x14ac:dyDescent="0.25">
      <c r="A89743" s="170">
        <v>2015</v>
      </c>
      <c r="B89743" s="170" t="s">
        <v>2724</v>
      </c>
      <c r="C89743" s="170" t="s">
        <v>5095</v>
      </c>
      <c r="D89743" s="170">
        <v>31</v>
      </c>
      <c r="E89743" s="170">
        <v>201506</v>
      </c>
      <c r="F89743" s="170">
        <v>3</v>
      </c>
    </row>
    <row r="89744" spans="1:6" x14ac:dyDescent="0.25">
      <c r="A89744" s="170">
        <v>2015</v>
      </c>
      <c r="B89744" s="170" t="s">
        <v>2725</v>
      </c>
      <c r="C89744" s="170" t="s">
        <v>5095</v>
      </c>
      <c r="D89744" s="170">
        <v>27</v>
      </c>
      <c r="E89744" s="170">
        <v>201509</v>
      </c>
      <c r="F89744" s="170">
        <v>3</v>
      </c>
    </row>
    <row r="89745" spans="1:6" x14ac:dyDescent="0.25">
      <c r="A89745" s="170">
        <v>2015</v>
      </c>
      <c r="B89745" s="170" t="s">
        <v>2726</v>
      </c>
      <c r="C89745" s="170" t="s">
        <v>5096</v>
      </c>
      <c r="D89745" s="170">
        <v>5</v>
      </c>
      <c r="E89745" s="170">
        <v>201509</v>
      </c>
      <c r="F89745" s="170">
        <v>3</v>
      </c>
    </row>
    <row r="89746" spans="1:6" x14ac:dyDescent="0.25">
      <c r="A89746" s="170">
        <v>2015</v>
      </c>
      <c r="B89746" s="170" t="s">
        <v>2727</v>
      </c>
      <c r="C89746" s="170" t="s">
        <v>5096</v>
      </c>
      <c r="D89746" s="170">
        <v>39</v>
      </c>
      <c r="E89746" s="170">
        <v>201509</v>
      </c>
      <c r="F89746" s="170">
        <v>3</v>
      </c>
    </row>
    <row r="89747" spans="1:6" x14ac:dyDescent="0.25">
      <c r="A89747" s="170">
        <v>2015</v>
      </c>
      <c r="B89747" s="170" t="s">
        <v>2729</v>
      </c>
      <c r="C89747" s="170" t="s">
        <v>5095</v>
      </c>
      <c r="D89747" s="170">
        <v>48</v>
      </c>
      <c r="E89747" s="170">
        <v>201508</v>
      </c>
      <c r="F89747" s="170">
        <v>1</v>
      </c>
    </row>
    <row r="89748" spans="1:6" x14ac:dyDescent="0.25">
      <c r="A89748" s="170">
        <v>2015</v>
      </c>
      <c r="B89748" s="170" t="s">
        <v>2730</v>
      </c>
      <c r="C89748" s="170" t="s">
        <v>5096</v>
      </c>
      <c r="D89748" s="170">
        <v>63</v>
      </c>
      <c r="E89748" s="170">
        <v>201507</v>
      </c>
      <c r="F89748" s="170">
        <v>2</v>
      </c>
    </row>
    <row r="89749" spans="1:6" x14ac:dyDescent="0.25">
      <c r="A89749" s="170">
        <v>2015</v>
      </c>
      <c r="B89749" s="170" t="s">
        <v>2732</v>
      </c>
      <c r="C89749" s="170" t="s">
        <v>5095</v>
      </c>
      <c r="D89749" s="170">
        <v>53</v>
      </c>
      <c r="E89749" s="170">
        <v>201507</v>
      </c>
      <c r="F89749" s="170">
        <v>1</v>
      </c>
    </row>
    <row r="89750" spans="1:6" x14ac:dyDescent="0.25">
      <c r="A89750" s="170">
        <v>2015</v>
      </c>
      <c r="B89750" s="170" t="s">
        <v>2733</v>
      </c>
      <c r="C89750" s="170" t="s">
        <v>5095</v>
      </c>
      <c r="D89750" s="170">
        <v>37</v>
      </c>
      <c r="E89750" s="170">
        <v>201507</v>
      </c>
      <c r="F89750" s="170">
        <v>2</v>
      </c>
    </row>
    <row r="89751" spans="1:6" x14ac:dyDescent="0.25">
      <c r="A89751" s="170">
        <v>2015</v>
      </c>
      <c r="B89751" s="170" t="s">
        <v>2734</v>
      </c>
      <c r="C89751" s="170" t="s">
        <v>5095</v>
      </c>
      <c r="D89751" s="170">
        <v>60</v>
      </c>
      <c r="E89751" s="170">
        <v>201508</v>
      </c>
      <c r="F89751" s="170">
        <v>1</v>
      </c>
    </row>
    <row r="89752" spans="1:6" x14ac:dyDescent="0.25">
      <c r="A89752" s="170">
        <v>2015</v>
      </c>
      <c r="B89752" s="170" t="s">
        <v>2735</v>
      </c>
      <c r="C89752" s="170" t="s">
        <v>5096</v>
      </c>
      <c r="D89752" s="170">
        <v>38</v>
      </c>
      <c r="E89752" s="170">
        <v>201509</v>
      </c>
      <c r="F89752" s="170">
        <v>1</v>
      </c>
    </row>
    <row r="89753" spans="1:6" x14ac:dyDescent="0.25">
      <c r="A89753" s="170">
        <v>2015</v>
      </c>
      <c r="B89753" s="170" t="s">
        <v>2736</v>
      </c>
      <c r="C89753" s="170" t="s">
        <v>5095</v>
      </c>
      <c r="D89753" s="170">
        <v>38</v>
      </c>
      <c r="E89753" s="170">
        <v>201512</v>
      </c>
      <c r="F89753" s="170">
        <v>1</v>
      </c>
    </row>
    <row r="89754" spans="1:6" x14ac:dyDescent="0.25">
      <c r="A89754" s="170">
        <v>2015</v>
      </c>
      <c r="B89754" s="170" t="s">
        <v>2737</v>
      </c>
      <c r="C89754" s="170" t="s">
        <v>5095</v>
      </c>
      <c r="D89754" s="170">
        <v>15</v>
      </c>
      <c r="E89754" s="170">
        <v>201509</v>
      </c>
      <c r="F89754" s="170">
        <v>2</v>
      </c>
    </row>
    <row r="89755" spans="1:6" x14ac:dyDescent="0.25">
      <c r="A89755" s="170">
        <v>2015</v>
      </c>
      <c r="B89755" s="170" t="s">
        <v>2738</v>
      </c>
      <c r="C89755" s="170" t="s">
        <v>5096</v>
      </c>
      <c r="D89755" s="170">
        <v>44</v>
      </c>
      <c r="E89755" s="170">
        <v>201509</v>
      </c>
      <c r="F89755" s="170">
        <v>2</v>
      </c>
    </row>
    <row r="89756" spans="1:6" x14ac:dyDescent="0.25">
      <c r="A89756" s="170">
        <v>2015</v>
      </c>
      <c r="B89756" s="170" t="s">
        <v>2739</v>
      </c>
      <c r="C89756" s="170" t="s">
        <v>5095</v>
      </c>
      <c r="D89756" s="170">
        <v>34</v>
      </c>
      <c r="E89756" s="170">
        <v>201507</v>
      </c>
      <c r="F89756" s="170">
        <v>2</v>
      </c>
    </row>
    <row r="89757" spans="1:6" x14ac:dyDescent="0.25">
      <c r="A89757" s="170">
        <v>2015</v>
      </c>
      <c r="B89757" s="170" t="s">
        <v>2740</v>
      </c>
      <c r="C89757" s="170" t="s">
        <v>5096</v>
      </c>
      <c r="D89757" s="170">
        <v>39</v>
      </c>
      <c r="E89757" s="170">
        <v>201510</v>
      </c>
      <c r="F89757" s="170">
        <v>1</v>
      </c>
    </row>
    <row r="89758" spans="1:6" x14ac:dyDescent="0.25">
      <c r="A89758" s="170">
        <v>2015</v>
      </c>
      <c r="B89758" s="170" t="s">
        <v>2741</v>
      </c>
      <c r="C89758" s="170" t="s">
        <v>5096</v>
      </c>
      <c r="D89758" s="170">
        <v>63</v>
      </c>
      <c r="E89758" s="170">
        <v>201510</v>
      </c>
      <c r="F89758" s="170">
        <v>3</v>
      </c>
    </row>
    <row r="89759" spans="1:6" x14ac:dyDescent="0.25">
      <c r="A89759" s="170">
        <v>2015</v>
      </c>
      <c r="B89759" s="170" t="s">
        <v>2742</v>
      </c>
      <c r="C89759" s="170" t="s">
        <v>5095</v>
      </c>
      <c r="D89759" s="170">
        <v>42</v>
      </c>
      <c r="E89759" s="170">
        <v>201510</v>
      </c>
      <c r="F89759" s="170">
        <v>2</v>
      </c>
    </row>
    <row r="89760" spans="1:6" x14ac:dyDescent="0.25">
      <c r="A89760" s="170">
        <v>2015</v>
      </c>
      <c r="B89760" s="170" t="s">
        <v>2744</v>
      </c>
      <c r="C89760" s="170" t="s">
        <v>5095</v>
      </c>
      <c r="D89760" s="170">
        <v>35</v>
      </c>
      <c r="E89760" s="170">
        <v>201508</v>
      </c>
      <c r="F89760" s="170">
        <v>3</v>
      </c>
    </row>
    <row r="89761" spans="1:6" x14ac:dyDescent="0.25">
      <c r="A89761" s="170">
        <v>2015</v>
      </c>
      <c r="B89761" s="170" t="s">
        <v>2745</v>
      </c>
      <c r="C89761" s="170" t="s">
        <v>5096</v>
      </c>
      <c r="D89761" s="170">
        <v>21</v>
      </c>
      <c r="E89761" s="170">
        <v>201512</v>
      </c>
      <c r="F89761" s="170">
        <v>3</v>
      </c>
    </row>
    <row r="89762" spans="1:6" x14ac:dyDescent="0.25">
      <c r="A89762" s="170">
        <v>2015</v>
      </c>
      <c r="B89762" s="170" t="s">
        <v>2746</v>
      </c>
      <c r="C89762" s="170" t="s">
        <v>5096</v>
      </c>
      <c r="D89762" s="170">
        <v>34</v>
      </c>
      <c r="E89762" s="170">
        <v>201509</v>
      </c>
      <c r="F89762" s="170">
        <v>1</v>
      </c>
    </row>
    <row r="89763" spans="1:6" x14ac:dyDescent="0.25">
      <c r="A89763" s="170">
        <v>2015</v>
      </c>
      <c r="B89763" s="170" t="s">
        <v>2747</v>
      </c>
      <c r="C89763" s="170" t="s">
        <v>5095</v>
      </c>
      <c r="D89763" s="170">
        <v>8</v>
      </c>
      <c r="E89763" s="170">
        <v>201511</v>
      </c>
      <c r="F89763" s="170">
        <v>1</v>
      </c>
    </row>
    <row r="89764" spans="1:6" x14ac:dyDescent="0.25">
      <c r="A89764" s="170">
        <v>2015</v>
      </c>
      <c r="B89764" s="170" t="s">
        <v>2748</v>
      </c>
      <c r="C89764" s="170" t="s">
        <v>5096</v>
      </c>
      <c r="D89764" s="170">
        <v>44</v>
      </c>
      <c r="E89764" s="170">
        <v>201508</v>
      </c>
      <c r="F89764" s="170">
        <v>2</v>
      </c>
    </row>
    <row r="89765" spans="1:6" x14ac:dyDescent="0.25">
      <c r="A89765" s="170">
        <v>2015</v>
      </c>
      <c r="B89765" s="170" t="s">
        <v>2749</v>
      </c>
      <c r="C89765" s="170" t="s">
        <v>5095</v>
      </c>
      <c r="D89765" s="170">
        <v>23</v>
      </c>
      <c r="E89765" s="170">
        <v>201509</v>
      </c>
      <c r="F89765" s="170">
        <v>1</v>
      </c>
    </row>
    <row r="89766" spans="1:6" x14ac:dyDescent="0.25">
      <c r="A89766" s="170">
        <v>2015</v>
      </c>
      <c r="B89766" s="170" t="s">
        <v>2750</v>
      </c>
      <c r="C89766" s="170" t="s">
        <v>5096</v>
      </c>
      <c r="D89766" s="170">
        <v>44</v>
      </c>
      <c r="E89766" s="170">
        <v>201510</v>
      </c>
      <c r="F89766" s="170">
        <v>1</v>
      </c>
    </row>
    <row r="89767" spans="1:6" x14ac:dyDescent="0.25">
      <c r="A89767" s="170">
        <v>2015</v>
      </c>
      <c r="B89767" s="170" t="s">
        <v>2752</v>
      </c>
      <c r="C89767" s="170" t="s">
        <v>5096</v>
      </c>
      <c r="D89767" s="170">
        <v>64</v>
      </c>
      <c r="E89767" s="170">
        <v>201509</v>
      </c>
      <c r="F89767" s="170">
        <v>2</v>
      </c>
    </row>
    <row r="89768" spans="1:6" x14ac:dyDescent="0.25">
      <c r="A89768" s="170">
        <v>2015</v>
      </c>
      <c r="B89768" s="170" t="s">
        <v>2753</v>
      </c>
      <c r="C89768" s="170" t="s">
        <v>5095</v>
      </c>
      <c r="D89768" s="170">
        <v>56</v>
      </c>
      <c r="E89768" s="170">
        <v>201509</v>
      </c>
      <c r="F89768" s="170">
        <v>1</v>
      </c>
    </row>
    <row r="89769" spans="1:6" x14ac:dyDescent="0.25">
      <c r="A89769" s="170">
        <v>2015</v>
      </c>
      <c r="B89769" s="170" t="s">
        <v>2755</v>
      </c>
      <c r="C89769" s="170" t="s">
        <v>5096</v>
      </c>
      <c r="D89769" s="170">
        <v>13</v>
      </c>
      <c r="E89769" s="170">
        <v>201509</v>
      </c>
      <c r="F89769" s="170">
        <v>1</v>
      </c>
    </row>
    <row r="89770" spans="1:6" x14ac:dyDescent="0.25">
      <c r="A89770" s="170">
        <v>2015</v>
      </c>
      <c r="B89770" s="170" t="s">
        <v>2756</v>
      </c>
      <c r="C89770" s="170" t="s">
        <v>5096</v>
      </c>
      <c r="D89770" s="170">
        <v>39</v>
      </c>
      <c r="E89770" s="170">
        <v>201511</v>
      </c>
      <c r="F89770" s="170">
        <v>1</v>
      </c>
    </row>
    <row r="89771" spans="1:6" x14ac:dyDescent="0.25">
      <c r="A89771" s="170">
        <v>2015</v>
      </c>
      <c r="B89771" s="170" t="s">
        <v>2757</v>
      </c>
      <c r="C89771" s="170" t="s">
        <v>5095</v>
      </c>
      <c r="D89771" s="170">
        <v>37</v>
      </c>
      <c r="E89771" s="170">
        <v>201510</v>
      </c>
      <c r="F89771" s="170">
        <v>2</v>
      </c>
    </row>
    <row r="89772" spans="1:6" x14ac:dyDescent="0.25">
      <c r="A89772" s="170">
        <v>2015</v>
      </c>
      <c r="B89772" s="170" t="s">
        <v>2758</v>
      </c>
      <c r="C89772" s="170" t="s">
        <v>5096</v>
      </c>
      <c r="D89772" s="170">
        <v>54</v>
      </c>
      <c r="E89772" s="170">
        <v>201509</v>
      </c>
      <c r="F89772" s="170">
        <v>1</v>
      </c>
    </row>
    <row r="89773" spans="1:6" x14ac:dyDescent="0.25">
      <c r="A89773" s="170">
        <v>2015</v>
      </c>
      <c r="B89773" s="170" t="s">
        <v>2759</v>
      </c>
      <c r="C89773" s="170" t="s">
        <v>5095</v>
      </c>
      <c r="D89773" s="170">
        <v>42</v>
      </c>
      <c r="E89773" s="170">
        <v>201509</v>
      </c>
      <c r="F89773" s="170">
        <v>2</v>
      </c>
    </row>
    <row r="89774" spans="1:6" x14ac:dyDescent="0.25">
      <c r="A89774" s="170">
        <v>2015</v>
      </c>
      <c r="B89774" s="170" t="s">
        <v>2760</v>
      </c>
      <c r="C89774" s="170" t="s">
        <v>5095</v>
      </c>
      <c r="D89774" s="170">
        <v>51</v>
      </c>
      <c r="E89774" s="170">
        <v>201510</v>
      </c>
      <c r="F89774" s="170">
        <v>2</v>
      </c>
    </row>
    <row r="89775" spans="1:6" x14ac:dyDescent="0.25">
      <c r="A89775" s="170">
        <v>2015</v>
      </c>
      <c r="B89775" s="170" t="s">
        <v>2761</v>
      </c>
      <c r="C89775" s="170" t="s">
        <v>5096</v>
      </c>
      <c r="D89775" s="170">
        <v>41</v>
      </c>
      <c r="E89775" s="170">
        <v>201510</v>
      </c>
      <c r="F89775" s="170">
        <v>3</v>
      </c>
    </row>
    <row r="89776" spans="1:6" x14ac:dyDescent="0.25">
      <c r="A89776" s="170">
        <v>2015</v>
      </c>
      <c r="B89776" s="170" t="s">
        <v>2763</v>
      </c>
      <c r="C89776" s="170" t="s">
        <v>5096</v>
      </c>
      <c r="D89776" s="170">
        <v>65</v>
      </c>
      <c r="E89776" s="170">
        <v>201512</v>
      </c>
      <c r="F89776" s="170">
        <v>1</v>
      </c>
    </row>
    <row r="89777" spans="1:6" x14ac:dyDescent="0.25">
      <c r="A89777" s="170">
        <v>2015</v>
      </c>
      <c r="B89777" s="170" t="s">
        <v>2764</v>
      </c>
      <c r="C89777" s="170" t="s">
        <v>5096</v>
      </c>
      <c r="D89777" s="170">
        <v>37</v>
      </c>
      <c r="E89777" s="170">
        <v>201509</v>
      </c>
      <c r="F89777" s="170">
        <v>2</v>
      </c>
    </row>
    <row r="89778" spans="1:6" x14ac:dyDescent="0.25">
      <c r="A89778" s="170">
        <v>2015</v>
      </c>
      <c r="B89778" s="170" t="s">
        <v>2766</v>
      </c>
      <c r="C89778" s="170" t="s">
        <v>5096</v>
      </c>
      <c r="D89778" s="170">
        <v>34</v>
      </c>
      <c r="E89778" s="170">
        <v>201510</v>
      </c>
      <c r="F89778" s="170">
        <v>2</v>
      </c>
    </row>
    <row r="89779" spans="1:6" x14ac:dyDescent="0.25">
      <c r="A89779" s="170">
        <v>2015</v>
      </c>
      <c r="B89779" s="170" t="s">
        <v>2767</v>
      </c>
      <c r="C89779" s="170" t="s">
        <v>5096</v>
      </c>
      <c r="D89779" s="170">
        <v>37</v>
      </c>
      <c r="E89779" s="170">
        <v>201507</v>
      </c>
      <c r="F89779" s="170">
        <v>2</v>
      </c>
    </row>
    <row r="89780" spans="1:6" x14ac:dyDescent="0.25">
      <c r="A89780" s="170">
        <v>2015</v>
      </c>
      <c r="B89780" s="170" t="s">
        <v>2768</v>
      </c>
      <c r="C89780" s="170" t="s">
        <v>5095</v>
      </c>
      <c r="D89780" s="170">
        <v>53</v>
      </c>
      <c r="E89780" s="170">
        <v>201511</v>
      </c>
      <c r="F89780" s="170">
        <v>2</v>
      </c>
    </row>
    <row r="89781" spans="1:6" x14ac:dyDescent="0.25">
      <c r="A89781" s="170">
        <v>2015</v>
      </c>
      <c r="B89781" s="170" t="s">
        <v>2769</v>
      </c>
      <c r="C89781" s="170" t="s">
        <v>5095</v>
      </c>
      <c r="D89781" s="170">
        <v>54</v>
      </c>
      <c r="E89781" s="170">
        <v>201509</v>
      </c>
      <c r="F89781" s="170">
        <v>2</v>
      </c>
    </row>
    <row r="89782" spans="1:6" x14ac:dyDescent="0.25">
      <c r="A89782" s="170">
        <v>2015</v>
      </c>
      <c r="B89782" s="170" t="s">
        <v>2770</v>
      </c>
      <c r="C89782" s="170" t="s">
        <v>5096</v>
      </c>
      <c r="D89782" s="170">
        <v>54</v>
      </c>
      <c r="E89782" s="170">
        <v>201510</v>
      </c>
      <c r="F89782" s="170">
        <v>1</v>
      </c>
    </row>
    <row r="89783" spans="1:6" x14ac:dyDescent="0.25">
      <c r="A89783" s="170">
        <v>2015</v>
      </c>
      <c r="B89783" s="170" t="s">
        <v>2771</v>
      </c>
      <c r="C89783" s="170" t="s">
        <v>5095</v>
      </c>
      <c r="D89783" s="170">
        <v>82</v>
      </c>
      <c r="E89783" s="170">
        <v>201507</v>
      </c>
      <c r="F89783" s="170">
        <v>1</v>
      </c>
    </row>
    <row r="89784" spans="1:6" x14ac:dyDescent="0.25">
      <c r="A89784" s="170">
        <v>2015</v>
      </c>
      <c r="B89784" s="170" t="s">
        <v>2772</v>
      </c>
      <c r="C89784" s="170" t="s">
        <v>5096</v>
      </c>
      <c r="D89784" s="170">
        <v>23</v>
      </c>
      <c r="E89784" s="170">
        <v>201507</v>
      </c>
      <c r="F89784" s="170">
        <v>1</v>
      </c>
    </row>
    <row r="89785" spans="1:6" x14ac:dyDescent="0.25">
      <c r="A89785" s="170">
        <v>2015</v>
      </c>
      <c r="B89785" s="170" t="s">
        <v>2773</v>
      </c>
      <c r="C89785" s="170" t="s">
        <v>5096</v>
      </c>
      <c r="D89785" s="170">
        <v>49</v>
      </c>
      <c r="E89785" s="170">
        <v>201511</v>
      </c>
      <c r="F89785" s="170">
        <v>2</v>
      </c>
    </row>
    <row r="89786" spans="1:6" x14ac:dyDescent="0.25">
      <c r="A89786" s="170">
        <v>2015</v>
      </c>
      <c r="B89786" s="170" t="s">
        <v>2774</v>
      </c>
      <c r="C89786" s="170" t="s">
        <v>5095</v>
      </c>
      <c r="D89786" s="170">
        <v>59</v>
      </c>
      <c r="E89786" s="170">
        <v>201510</v>
      </c>
      <c r="F89786" s="170">
        <v>1</v>
      </c>
    </row>
    <row r="89787" spans="1:6" x14ac:dyDescent="0.25">
      <c r="A89787" s="170">
        <v>2015</v>
      </c>
      <c r="B89787" s="170" t="s">
        <v>2775</v>
      </c>
      <c r="C89787" s="170" t="s">
        <v>5095</v>
      </c>
      <c r="D89787" s="170">
        <v>47</v>
      </c>
      <c r="E89787" s="170">
        <v>201509</v>
      </c>
      <c r="F89787" s="170">
        <v>1</v>
      </c>
    </row>
    <row r="89788" spans="1:6" x14ac:dyDescent="0.25">
      <c r="A89788" s="170">
        <v>2015</v>
      </c>
      <c r="B89788" s="170" t="s">
        <v>2776</v>
      </c>
      <c r="C89788" s="170" t="s">
        <v>5095</v>
      </c>
      <c r="D89788" s="170">
        <v>44</v>
      </c>
      <c r="E89788" s="170">
        <v>201509</v>
      </c>
      <c r="F89788" s="170">
        <v>1</v>
      </c>
    </row>
    <row r="89789" spans="1:6" x14ac:dyDescent="0.25">
      <c r="A89789" s="170">
        <v>2015</v>
      </c>
      <c r="B89789" s="170" t="s">
        <v>2777</v>
      </c>
      <c r="C89789" s="170" t="s">
        <v>5095</v>
      </c>
      <c r="D89789" s="170">
        <v>69</v>
      </c>
      <c r="E89789" s="170">
        <v>201510</v>
      </c>
      <c r="F89789" s="170">
        <v>2</v>
      </c>
    </row>
    <row r="89790" spans="1:6" x14ac:dyDescent="0.25">
      <c r="A89790" s="170">
        <v>2015</v>
      </c>
      <c r="B89790" s="170" t="s">
        <v>2778</v>
      </c>
      <c r="C89790" s="170" t="s">
        <v>5096</v>
      </c>
      <c r="D89790" s="170">
        <v>34</v>
      </c>
      <c r="E89790" s="170">
        <v>201510</v>
      </c>
      <c r="F89790" s="170">
        <v>2</v>
      </c>
    </row>
    <row r="89791" spans="1:6" x14ac:dyDescent="0.25">
      <c r="A89791" s="170">
        <v>2015</v>
      </c>
      <c r="B89791" s="170" t="s">
        <v>2779</v>
      </c>
      <c r="C89791" s="170" t="s">
        <v>5096</v>
      </c>
      <c r="D89791" s="170">
        <v>64</v>
      </c>
      <c r="E89791" s="170">
        <v>201512</v>
      </c>
      <c r="F89791" s="170">
        <v>2</v>
      </c>
    </row>
    <row r="89792" spans="1:6" x14ac:dyDescent="0.25">
      <c r="A89792" s="170">
        <v>2015</v>
      </c>
      <c r="B89792" s="170" t="s">
        <v>2780</v>
      </c>
      <c r="C89792" s="170" t="s">
        <v>5096</v>
      </c>
      <c r="D89792" s="170">
        <v>28</v>
      </c>
      <c r="E89792" s="170">
        <v>201507</v>
      </c>
      <c r="F89792" s="170">
        <v>2</v>
      </c>
    </row>
    <row r="89793" spans="1:6" x14ac:dyDescent="0.25">
      <c r="A89793" s="170">
        <v>2015</v>
      </c>
      <c r="B89793" s="170" t="s">
        <v>2781</v>
      </c>
      <c r="C89793" s="170" t="s">
        <v>5095</v>
      </c>
      <c r="D89793" s="170">
        <v>20</v>
      </c>
      <c r="E89793" s="170">
        <v>201508</v>
      </c>
      <c r="F89793" s="170">
        <v>2</v>
      </c>
    </row>
    <row r="89794" spans="1:6" x14ac:dyDescent="0.25">
      <c r="A89794" s="170">
        <v>2015</v>
      </c>
      <c r="B89794" s="170" t="s">
        <v>2782</v>
      </c>
      <c r="C89794" s="170" t="s">
        <v>5095</v>
      </c>
      <c r="D89794" s="170">
        <v>34</v>
      </c>
      <c r="E89794" s="170">
        <v>201510</v>
      </c>
      <c r="F89794" s="170">
        <v>2</v>
      </c>
    </row>
    <row r="89795" spans="1:6" x14ac:dyDescent="0.25">
      <c r="A89795" s="170">
        <v>2015</v>
      </c>
      <c r="B89795" s="170" t="s">
        <v>2783</v>
      </c>
      <c r="C89795" s="170" t="s">
        <v>5096</v>
      </c>
      <c r="D89795" s="170">
        <v>50</v>
      </c>
      <c r="E89795" s="170">
        <v>201509</v>
      </c>
      <c r="F89795" s="170">
        <v>1</v>
      </c>
    </row>
    <row r="89796" spans="1:6" x14ac:dyDescent="0.25">
      <c r="A89796" s="170">
        <v>2015</v>
      </c>
      <c r="B89796" s="170" t="s">
        <v>2784</v>
      </c>
      <c r="C89796" s="170" t="s">
        <v>5096</v>
      </c>
      <c r="D89796" s="170">
        <v>50</v>
      </c>
      <c r="E89796" s="170">
        <v>201511</v>
      </c>
      <c r="F89796" s="170">
        <v>2</v>
      </c>
    </row>
    <row r="89797" spans="1:6" x14ac:dyDescent="0.25">
      <c r="A89797" s="170">
        <v>2015</v>
      </c>
      <c r="B89797" s="170" t="s">
        <v>2785</v>
      </c>
      <c r="C89797" s="170" t="s">
        <v>5096</v>
      </c>
      <c r="D89797" s="170">
        <v>25</v>
      </c>
      <c r="E89797" s="170">
        <v>201508</v>
      </c>
      <c r="F89797" s="170">
        <v>1</v>
      </c>
    </row>
    <row r="89798" spans="1:6" x14ac:dyDescent="0.25">
      <c r="A89798" s="170">
        <v>2015</v>
      </c>
      <c r="B89798" s="170" t="s">
        <v>2786</v>
      </c>
      <c r="C89798" s="170" t="s">
        <v>5095</v>
      </c>
      <c r="D89798" s="170">
        <v>34</v>
      </c>
      <c r="E89798" s="170">
        <v>201510</v>
      </c>
      <c r="F89798" s="170">
        <v>2</v>
      </c>
    </row>
    <row r="89799" spans="1:6" x14ac:dyDescent="0.25">
      <c r="A89799" s="170">
        <v>2015</v>
      </c>
      <c r="B89799" s="170" t="s">
        <v>2787</v>
      </c>
      <c r="C89799" s="170" t="s">
        <v>5095</v>
      </c>
      <c r="D89799" s="170">
        <v>43</v>
      </c>
      <c r="E89799" s="170">
        <v>201508</v>
      </c>
      <c r="F89799" s="170">
        <v>2</v>
      </c>
    </row>
    <row r="89800" spans="1:6" x14ac:dyDescent="0.25">
      <c r="A89800" s="170">
        <v>2015</v>
      </c>
      <c r="B89800" s="170" t="s">
        <v>2788</v>
      </c>
      <c r="C89800" s="170" t="s">
        <v>5096</v>
      </c>
      <c r="D89800" s="170">
        <v>55</v>
      </c>
      <c r="E89800" s="170">
        <v>201508</v>
      </c>
      <c r="F89800" s="170">
        <v>3</v>
      </c>
    </row>
    <row r="89801" spans="1:6" x14ac:dyDescent="0.25">
      <c r="A89801" s="170">
        <v>2015</v>
      </c>
      <c r="B89801" s="170" t="s">
        <v>2789</v>
      </c>
      <c r="C89801" s="170" t="s">
        <v>5096</v>
      </c>
      <c r="D89801" s="170">
        <v>35</v>
      </c>
      <c r="E89801" s="170">
        <v>201511</v>
      </c>
      <c r="F89801" s="170">
        <v>1</v>
      </c>
    </row>
    <row r="89802" spans="1:6" x14ac:dyDescent="0.25">
      <c r="A89802" s="170">
        <v>2015</v>
      </c>
      <c r="B89802" s="170" t="s">
        <v>2790</v>
      </c>
      <c r="C89802" s="170" t="s">
        <v>5095</v>
      </c>
      <c r="D89802" s="170">
        <v>41</v>
      </c>
      <c r="E89802" s="170">
        <v>201510</v>
      </c>
      <c r="F89802" s="170">
        <v>1</v>
      </c>
    </row>
    <row r="89803" spans="1:6" x14ac:dyDescent="0.25">
      <c r="A89803" s="170">
        <v>2015</v>
      </c>
      <c r="B89803" s="170" t="s">
        <v>2791</v>
      </c>
      <c r="C89803" s="170" t="s">
        <v>5095</v>
      </c>
      <c r="D89803" s="170">
        <v>14</v>
      </c>
      <c r="E89803" s="170">
        <v>201509</v>
      </c>
      <c r="F89803" s="170">
        <v>1</v>
      </c>
    </row>
    <row r="89804" spans="1:6" x14ac:dyDescent="0.25">
      <c r="A89804" s="170">
        <v>2015</v>
      </c>
      <c r="B89804" s="170" t="s">
        <v>2792</v>
      </c>
      <c r="C89804" s="170" t="s">
        <v>5095</v>
      </c>
      <c r="D89804" s="170">
        <v>44</v>
      </c>
      <c r="E89804" s="170">
        <v>201511</v>
      </c>
      <c r="F89804" s="170">
        <v>3</v>
      </c>
    </row>
    <row r="89805" spans="1:6" x14ac:dyDescent="0.25">
      <c r="A89805" s="170">
        <v>2015</v>
      </c>
      <c r="B89805" s="170" t="s">
        <v>2793</v>
      </c>
      <c r="C89805" s="170" t="s">
        <v>5095</v>
      </c>
      <c r="D89805" s="170">
        <v>44</v>
      </c>
      <c r="E89805" s="170">
        <v>201509</v>
      </c>
      <c r="F89805" s="170">
        <v>2</v>
      </c>
    </row>
    <row r="89806" spans="1:6" x14ac:dyDescent="0.25">
      <c r="A89806" s="170">
        <v>2015</v>
      </c>
      <c r="B89806" s="170" t="s">
        <v>2794</v>
      </c>
      <c r="C89806" s="170" t="s">
        <v>5095</v>
      </c>
      <c r="D89806" s="170">
        <v>32</v>
      </c>
      <c r="E89806" s="170">
        <v>201508</v>
      </c>
      <c r="F89806" s="170">
        <v>3</v>
      </c>
    </row>
    <row r="89807" spans="1:6" x14ac:dyDescent="0.25">
      <c r="A89807" s="170">
        <v>2015</v>
      </c>
      <c r="B89807" s="170" t="s">
        <v>2795</v>
      </c>
      <c r="C89807" s="170" t="s">
        <v>5095</v>
      </c>
      <c r="D89807" s="170">
        <v>75</v>
      </c>
      <c r="E89807" s="170">
        <v>201511</v>
      </c>
      <c r="F89807" s="170">
        <v>2</v>
      </c>
    </row>
    <row r="89808" spans="1:6" x14ac:dyDescent="0.25">
      <c r="A89808" s="170">
        <v>2015</v>
      </c>
      <c r="B89808" s="170" t="s">
        <v>2796</v>
      </c>
      <c r="C89808" s="170" t="s">
        <v>5096</v>
      </c>
      <c r="D89808" s="170">
        <v>29</v>
      </c>
      <c r="E89808" s="170">
        <v>201510</v>
      </c>
      <c r="F89808" s="170">
        <v>1</v>
      </c>
    </row>
    <row r="89809" spans="1:6" x14ac:dyDescent="0.25">
      <c r="A89809" s="170">
        <v>2015</v>
      </c>
      <c r="B89809" s="170" t="s">
        <v>2797</v>
      </c>
      <c r="C89809" s="170" t="s">
        <v>5095</v>
      </c>
      <c r="D89809" s="170">
        <v>33</v>
      </c>
      <c r="E89809" s="170">
        <v>201507</v>
      </c>
      <c r="F89809" s="170">
        <v>2</v>
      </c>
    </row>
    <row r="89810" spans="1:6" x14ac:dyDescent="0.25">
      <c r="A89810" s="170">
        <v>2015</v>
      </c>
      <c r="B89810" s="170" t="s">
        <v>2798</v>
      </c>
      <c r="C89810" s="170" t="s">
        <v>5096</v>
      </c>
      <c r="D89810" s="170">
        <v>34</v>
      </c>
      <c r="E89810" s="170">
        <v>201507</v>
      </c>
      <c r="F89810" s="170">
        <v>1</v>
      </c>
    </row>
    <row r="89811" spans="1:6" x14ac:dyDescent="0.25">
      <c r="A89811" s="170">
        <v>2015</v>
      </c>
      <c r="B89811" s="170" t="s">
        <v>2799</v>
      </c>
      <c r="C89811" s="170" t="s">
        <v>5096</v>
      </c>
      <c r="D89811" s="170">
        <v>51</v>
      </c>
      <c r="E89811" s="170">
        <v>201509</v>
      </c>
      <c r="F89811" s="170">
        <v>3</v>
      </c>
    </row>
    <row r="89812" spans="1:6" x14ac:dyDescent="0.25">
      <c r="A89812" s="170">
        <v>2015</v>
      </c>
      <c r="B89812" s="170" t="s">
        <v>2800</v>
      </c>
      <c r="C89812" s="170" t="s">
        <v>5095</v>
      </c>
      <c r="D89812" s="170">
        <v>60</v>
      </c>
      <c r="E89812" s="170">
        <v>201510</v>
      </c>
      <c r="F89812" s="170">
        <v>3</v>
      </c>
    </row>
    <row r="89813" spans="1:6" x14ac:dyDescent="0.25">
      <c r="A89813" s="170">
        <v>2015</v>
      </c>
      <c r="B89813" s="170" t="s">
        <v>2801</v>
      </c>
      <c r="C89813" s="170" t="s">
        <v>5096</v>
      </c>
      <c r="D89813" s="170">
        <v>32</v>
      </c>
      <c r="E89813" s="170">
        <v>201511</v>
      </c>
      <c r="F89813" s="170">
        <v>2</v>
      </c>
    </row>
    <row r="89814" spans="1:6" x14ac:dyDescent="0.25">
      <c r="A89814" s="170">
        <v>2015</v>
      </c>
      <c r="B89814" s="170" t="s">
        <v>2802</v>
      </c>
      <c r="C89814" s="170" t="s">
        <v>5095</v>
      </c>
      <c r="D89814" s="170">
        <v>55</v>
      </c>
      <c r="E89814" s="170">
        <v>201508</v>
      </c>
      <c r="F89814" s="170">
        <v>3</v>
      </c>
    </row>
    <row r="89815" spans="1:6" x14ac:dyDescent="0.25">
      <c r="A89815" s="170">
        <v>2015</v>
      </c>
      <c r="B89815" s="170" t="s">
        <v>2803</v>
      </c>
      <c r="C89815" s="170" t="s">
        <v>5095</v>
      </c>
      <c r="D89815" s="170">
        <v>51</v>
      </c>
      <c r="E89815" s="170">
        <v>201508</v>
      </c>
      <c r="F89815" s="170">
        <v>1</v>
      </c>
    </row>
    <row r="89816" spans="1:6" x14ac:dyDescent="0.25">
      <c r="A89816" s="170">
        <v>2015</v>
      </c>
      <c r="B89816" s="170" t="s">
        <v>2804</v>
      </c>
      <c r="C89816" s="170" t="s">
        <v>5096</v>
      </c>
      <c r="D89816" s="170">
        <v>57</v>
      </c>
      <c r="E89816" s="170">
        <v>201512</v>
      </c>
      <c r="F89816" s="170">
        <v>3</v>
      </c>
    </row>
    <row r="89817" spans="1:6" x14ac:dyDescent="0.25">
      <c r="A89817" s="170">
        <v>2015</v>
      </c>
      <c r="B89817" s="170" t="s">
        <v>2805</v>
      </c>
      <c r="C89817" s="170" t="s">
        <v>5095</v>
      </c>
      <c r="D89817" s="170">
        <v>35</v>
      </c>
      <c r="E89817" s="170">
        <v>201509</v>
      </c>
      <c r="F89817" s="170">
        <v>1</v>
      </c>
    </row>
    <row r="89818" spans="1:6" x14ac:dyDescent="0.25">
      <c r="A89818" s="170">
        <v>2015</v>
      </c>
      <c r="B89818" s="170" t="s">
        <v>2806</v>
      </c>
      <c r="C89818" s="170" t="s">
        <v>5096</v>
      </c>
      <c r="D89818" s="170">
        <v>50</v>
      </c>
      <c r="E89818" s="170">
        <v>201510</v>
      </c>
      <c r="F89818" s="170">
        <v>1</v>
      </c>
    </row>
    <row r="89819" spans="1:6" x14ac:dyDescent="0.25">
      <c r="A89819" s="170">
        <v>2015</v>
      </c>
      <c r="B89819" s="170" t="s">
        <v>2807</v>
      </c>
      <c r="C89819" s="170" t="s">
        <v>5095</v>
      </c>
      <c r="D89819" s="170">
        <v>70</v>
      </c>
      <c r="E89819" s="170">
        <v>201508</v>
      </c>
      <c r="F89819" s="170">
        <v>3</v>
      </c>
    </row>
    <row r="89820" spans="1:6" x14ac:dyDescent="0.25">
      <c r="A89820" s="170">
        <v>2015</v>
      </c>
      <c r="B89820" s="170" t="s">
        <v>2808</v>
      </c>
      <c r="C89820" s="170" t="s">
        <v>5096</v>
      </c>
      <c r="D89820" s="170">
        <v>41</v>
      </c>
      <c r="E89820" s="170">
        <v>201511</v>
      </c>
      <c r="F89820" s="170">
        <v>2</v>
      </c>
    </row>
    <row r="89821" spans="1:6" x14ac:dyDescent="0.25">
      <c r="A89821" s="170">
        <v>2015</v>
      </c>
      <c r="B89821" s="170" t="s">
        <v>2809</v>
      </c>
      <c r="C89821" s="170" t="s">
        <v>5096</v>
      </c>
      <c r="D89821" s="170">
        <v>37</v>
      </c>
      <c r="E89821" s="170">
        <v>201508</v>
      </c>
      <c r="F89821" s="170">
        <v>3</v>
      </c>
    </row>
    <row r="89822" spans="1:6" x14ac:dyDescent="0.25">
      <c r="A89822" s="170">
        <v>2015</v>
      </c>
      <c r="B89822" s="170" t="s">
        <v>2810</v>
      </c>
      <c r="C89822" s="170" t="s">
        <v>5095</v>
      </c>
      <c r="D89822" s="170">
        <v>29</v>
      </c>
      <c r="E89822" s="170">
        <v>201506</v>
      </c>
      <c r="F89822" s="170">
        <v>1</v>
      </c>
    </row>
    <row r="89823" spans="1:6" x14ac:dyDescent="0.25">
      <c r="A89823" s="170">
        <v>2015</v>
      </c>
      <c r="B89823" s="170" t="s">
        <v>2811</v>
      </c>
      <c r="C89823" s="170" t="s">
        <v>5096</v>
      </c>
      <c r="D89823" s="170">
        <v>39</v>
      </c>
      <c r="E89823" s="170">
        <v>201510</v>
      </c>
      <c r="F89823" s="170">
        <v>1</v>
      </c>
    </row>
    <row r="89824" spans="1:6" x14ac:dyDescent="0.25">
      <c r="A89824" s="170">
        <v>2015</v>
      </c>
      <c r="B89824" s="170" t="s">
        <v>2812</v>
      </c>
      <c r="C89824" s="170" t="s">
        <v>5096</v>
      </c>
      <c r="D89824" s="170">
        <v>35</v>
      </c>
      <c r="E89824" s="170">
        <v>201510</v>
      </c>
      <c r="F89824" s="170">
        <v>1</v>
      </c>
    </row>
    <row r="89825" spans="1:6" x14ac:dyDescent="0.25">
      <c r="A89825" s="170">
        <v>2015</v>
      </c>
      <c r="B89825" s="170" t="s">
        <v>2813</v>
      </c>
      <c r="C89825" s="170" t="s">
        <v>5095</v>
      </c>
      <c r="D89825" s="170">
        <v>58</v>
      </c>
      <c r="E89825" s="170">
        <v>201510</v>
      </c>
      <c r="F89825" s="170">
        <v>3</v>
      </c>
    </row>
    <row r="89826" spans="1:6" x14ac:dyDescent="0.25">
      <c r="A89826" s="170">
        <v>2015</v>
      </c>
      <c r="B89826" s="170" t="s">
        <v>2814</v>
      </c>
      <c r="C89826" s="170" t="s">
        <v>5096</v>
      </c>
      <c r="D89826" s="170">
        <v>52</v>
      </c>
      <c r="E89826" s="170">
        <v>201511</v>
      </c>
      <c r="F89826" s="170">
        <v>3</v>
      </c>
    </row>
    <row r="89827" spans="1:6" x14ac:dyDescent="0.25">
      <c r="A89827" s="170">
        <v>2015</v>
      </c>
      <c r="B89827" s="170" t="s">
        <v>2815</v>
      </c>
      <c r="C89827" s="170" t="s">
        <v>5095</v>
      </c>
      <c r="D89827" s="170">
        <v>26</v>
      </c>
      <c r="E89827" s="170">
        <v>201510</v>
      </c>
      <c r="F89827" s="170">
        <v>2</v>
      </c>
    </row>
    <row r="89828" spans="1:6" x14ac:dyDescent="0.25">
      <c r="A89828" s="170">
        <v>2015</v>
      </c>
      <c r="B89828" s="170" t="s">
        <v>2816</v>
      </c>
      <c r="C89828" s="170" t="s">
        <v>5096</v>
      </c>
      <c r="D89828" s="170">
        <v>11</v>
      </c>
      <c r="E89828" s="170">
        <v>201506</v>
      </c>
      <c r="F89828" s="170">
        <v>2</v>
      </c>
    </row>
    <row r="89829" spans="1:6" x14ac:dyDescent="0.25">
      <c r="A89829" s="170">
        <v>2015</v>
      </c>
      <c r="B89829" s="170" t="s">
        <v>2817</v>
      </c>
      <c r="C89829" s="170" t="s">
        <v>5096</v>
      </c>
      <c r="D89829" s="170">
        <v>46</v>
      </c>
      <c r="E89829" s="170">
        <v>201507</v>
      </c>
      <c r="F89829" s="170">
        <v>3</v>
      </c>
    </row>
    <row r="89830" spans="1:6" x14ac:dyDescent="0.25">
      <c r="A89830" s="170">
        <v>2015</v>
      </c>
      <c r="B89830" s="170" t="s">
        <v>2818</v>
      </c>
      <c r="C89830" s="170" t="s">
        <v>5096</v>
      </c>
      <c r="D89830" s="170">
        <v>44</v>
      </c>
      <c r="E89830" s="170">
        <v>201506</v>
      </c>
      <c r="F89830" s="170">
        <v>2</v>
      </c>
    </row>
    <row r="89831" spans="1:6" x14ac:dyDescent="0.25">
      <c r="A89831" s="170">
        <v>2015</v>
      </c>
      <c r="B89831" s="170" t="s">
        <v>2819</v>
      </c>
      <c r="C89831" s="170" t="s">
        <v>5095</v>
      </c>
      <c r="D89831" s="170">
        <v>45</v>
      </c>
      <c r="E89831" s="170">
        <v>201512</v>
      </c>
      <c r="F89831" s="170">
        <v>3</v>
      </c>
    </row>
    <row r="89832" spans="1:6" x14ac:dyDescent="0.25">
      <c r="A89832" s="170">
        <v>2015</v>
      </c>
      <c r="B89832" s="170" t="s">
        <v>2820</v>
      </c>
      <c r="C89832" s="170" t="s">
        <v>5095</v>
      </c>
      <c r="D89832" s="170">
        <v>36</v>
      </c>
      <c r="E89832" s="170">
        <v>201511</v>
      </c>
      <c r="F89832" s="170">
        <v>2</v>
      </c>
    </row>
    <row r="89833" spans="1:6" x14ac:dyDescent="0.25">
      <c r="A89833" s="170">
        <v>2015</v>
      </c>
      <c r="B89833" s="170" t="s">
        <v>2821</v>
      </c>
      <c r="C89833" s="170" t="s">
        <v>5096</v>
      </c>
      <c r="D89833" s="170">
        <v>37</v>
      </c>
      <c r="E89833" s="170">
        <v>201507</v>
      </c>
      <c r="F89833" s="170">
        <v>1</v>
      </c>
    </row>
    <row r="89834" spans="1:6" x14ac:dyDescent="0.25">
      <c r="A89834" s="170">
        <v>2015</v>
      </c>
      <c r="B89834" s="170" t="s">
        <v>2822</v>
      </c>
      <c r="C89834" s="170" t="s">
        <v>5096</v>
      </c>
      <c r="D89834" s="170">
        <v>50</v>
      </c>
      <c r="E89834" s="170">
        <v>201509</v>
      </c>
      <c r="F89834" s="170">
        <v>2</v>
      </c>
    </row>
    <row r="89835" spans="1:6" x14ac:dyDescent="0.25">
      <c r="A89835" s="170">
        <v>2015</v>
      </c>
      <c r="B89835" s="170" t="s">
        <v>2823</v>
      </c>
      <c r="C89835" s="170" t="s">
        <v>5096</v>
      </c>
      <c r="D89835" s="170">
        <v>48</v>
      </c>
      <c r="E89835" s="170">
        <v>201508</v>
      </c>
      <c r="F89835" s="170">
        <v>1</v>
      </c>
    </row>
    <row r="89836" spans="1:6" x14ac:dyDescent="0.25">
      <c r="A89836" s="170">
        <v>2015</v>
      </c>
      <c r="B89836" s="170" t="s">
        <v>2824</v>
      </c>
      <c r="C89836" s="170" t="s">
        <v>5096</v>
      </c>
      <c r="D89836" s="170">
        <v>20</v>
      </c>
      <c r="E89836" s="170">
        <v>201510</v>
      </c>
      <c r="F89836" s="170">
        <v>1</v>
      </c>
    </row>
    <row r="89837" spans="1:6" x14ac:dyDescent="0.25">
      <c r="A89837" s="170">
        <v>2015</v>
      </c>
      <c r="B89837" s="170" t="s">
        <v>2825</v>
      </c>
      <c r="C89837" s="170" t="s">
        <v>5096</v>
      </c>
      <c r="D89837" s="170">
        <v>43</v>
      </c>
      <c r="E89837" s="170">
        <v>201509</v>
      </c>
      <c r="F89837" s="170">
        <v>2</v>
      </c>
    </row>
    <row r="89838" spans="1:6" x14ac:dyDescent="0.25">
      <c r="A89838" s="170">
        <v>2015</v>
      </c>
      <c r="B89838" s="170" t="s">
        <v>2826</v>
      </c>
      <c r="C89838" s="170" t="s">
        <v>5096</v>
      </c>
      <c r="D89838" s="170">
        <v>35</v>
      </c>
      <c r="E89838" s="170">
        <v>201505</v>
      </c>
      <c r="F89838" s="170">
        <v>1</v>
      </c>
    </row>
    <row r="89839" spans="1:6" x14ac:dyDescent="0.25">
      <c r="A89839" s="170">
        <v>2015</v>
      </c>
      <c r="B89839" s="170" t="s">
        <v>2827</v>
      </c>
      <c r="C89839" s="170" t="s">
        <v>5095</v>
      </c>
      <c r="D89839" s="170">
        <v>56</v>
      </c>
      <c r="E89839" s="170">
        <v>201511</v>
      </c>
      <c r="F89839" s="170">
        <v>2</v>
      </c>
    </row>
    <row r="89840" spans="1:6" x14ac:dyDescent="0.25">
      <c r="A89840" s="170">
        <v>2015</v>
      </c>
      <c r="B89840" s="170" t="s">
        <v>2828</v>
      </c>
      <c r="C89840" s="170" t="s">
        <v>5095</v>
      </c>
      <c r="D89840" s="170">
        <v>31</v>
      </c>
      <c r="E89840" s="170">
        <v>201510</v>
      </c>
      <c r="F89840" s="170">
        <v>3</v>
      </c>
    </row>
    <row r="89841" spans="1:6" x14ac:dyDescent="0.25">
      <c r="A89841" s="170">
        <v>2015</v>
      </c>
      <c r="B89841" s="170" t="s">
        <v>2829</v>
      </c>
      <c r="C89841" s="170" t="s">
        <v>5096</v>
      </c>
      <c r="D89841" s="170">
        <v>27</v>
      </c>
      <c r="E89841" s="170">
        <v>201507</v>
      </c>
      <c r="F89841" s="170">
        <v>2</v>
      </c>
    </row>
    <row r="89842" spans="1:6" x14ac:dyDescent="0.25">
      <c r="A89842" s="170">
        <v>2015</v>
      </c>
      <c r="B89842" s="170" t="s">
        <v>2830</v>
      </c>
      <c r="C89842" s="170" t="s">
        <v>5095</v>
      </c>
      <c r="D89842" s="170">
        <v>59</v>
      </c>
      <c r="E89842" s="170">
        <v>201508</v>
      </c>
      <c r="F89842" s="170">
        <v>3</v>
      </c>
    </row>
    <row r="89843" spans="1:6" x14ac:dyDescent="0.25">
      <c r="A89843" s="170">
        <v>2015</v>
      </c>
      <c r="B89843" s="170" t="s">
        <v>2831</v>
      </c>
      <c r="C89843" s="170" t="s">
        <v>5096</v>
      </c>
      <c r="D89843" s="170">
        <v>51</v>
      </c>
      <c r="E89843" s="170">
        <v>201511</v>
      </c>
      <c r="F89843" s="170">
        <v>1</v>
      </c>
    </row>
    <row r="89844" spans="1:6" x14ac:dyDescent="0.25">
      <c r="A89844" s="170">
        <v>2015</v>
      </c>
      <c r="B89844" s="170" t="s">
        <v>2832</v>
      </c>
      <c r="C89844" s="170" t="s">
        <v>5095</v>
      </c>
      <c r="D89844" s="170">
        <v>56</v>
      </c>
      <c r="E89844" s="170">
        <v>201510</v>
      </c>
      <c r="F89844" s="170">
        <v>3</v>
      </c>
    </row>
    <row r="89845" spans="1:6" x14ac:dyDescent="0.25">
      <c r="A89845" s="170">
        <v>2015</v>
      </c>
      <c r="B89845" s="170" t="s">
        <v>2833</v>
      </c>
      <c r="C89845" s="170" t="s">
        <v>5096</v>
      </c>
      <c r="D89845" s="170">
        <v>41</v>
      </c>
      <c r="E89845" s="170">
        <v>201506</v>
      </c>
      <c r="F89845" s="170">
        <v>2</v>
      </c>
    </row>
    <row r="89846" spans="1:6" x14ac:dyDescent="0.25">
      <c r="A89846" s="170">
        <v>2015</v>
      </c>
      <c r="B89846" s="170" t="s">
        <v>2834</v>
      </c>
      <c r="C89846" s="170" t="s">
        <v>5095</v>
      </c>
      <c r="D89846" s="170">
        <v>46</v>
      </c>
      <c r="E89846" s="170">
        <v>201509</v>
      </c>
      <c r="F89846" s="170">
        <v>1</v>
      </c>
    </row>
    <row r="89847" spans="1:6" x14ac:dyDescent="0.25">
      <c r="A89847" s="170">
        <v>2015</v>
      </c>
      <c r="B89847" s="170" t="s">
        <v>2835</v>
      </c>
      <c r="C89847" s="170" t="s">
        <v>5096</v>
      </c>
      <c r="D89847" s="170">
        <v>53</v>
      </c>
      <c r="E89847" s="170">
        <v>201509</v>
      </c>
      <c r="F89847" s="170">
        <v>1</v>
      </c>
    </row>
    <row r="89848" spans="1:6" x14ac:dyDescent="0.25">
      <c r="A89848" s="170">
        <v>2015</v>
      </c>
      <c r="B89848" s="170" t="s">
        <v>2836</v>
      </c>
      <c r="C89848" s="170" t="s">
        <v>5095</v>
      </c>
      <c r="D89848" s="170">
        <v>40</v>
      </c>
      <c r="E89848" s="170">
        <v>201509</v>
      </c>
      <c r="F89848" s="170">
        <v>2</v>
      </c>
    </row>
    <row r="89849" spans="1:6" x14ac:dyDescent="0.25">
      <c r="A89849" s="170">
        <v>2015</v>
      </c>
      <c r="B89849" s="170" t="s">
        <v>2838</v>
      </c>
      <c r="C89849" s="170" t="s">
        <v>5095</v>
      </c>
      <c r="D89849" s="170">
        <v>76</v>
      </c>
      <c r="E89849" s="170">
        <v>201510</v>
      </c>
      <c r="F89849" s="170">
        <v>2</v>
      </c>
    </row>
    <row r="89850" spans="1:6" x14ac:dyDescent="0.25">
      <c r="A89850" s="170">
        <v>2015</v>
      </c>
      <c r="B89850" s="170" t="s">
        <v>2839</v>
      </c>
      <c r="C89850" s="170" t="s">
        <v>5096</v>
      </c>
      <c r="D89850" s="170">
        <v>65</v>
      </c>
      <c r="E89850" s="170">
        <v>201508</v>
      </c>
      <c r="F89850" s="170">
        <v>1</v>
      </c>
    </row>
    <row r="89851" spans="1:6" x14ac:dyDescent="0.25">
      <c r="A89851" s="170">
        <v>2015</v>
      </c>
      <c r="B89851" s="170" t="s">
        <v>2840</v>
      </c>
      <c r="C89851" s="170" t="s">
        <v>5096</v>
      </c>
      <c r="D89851" s="170">
        <v>32</v>
      </c>
      <c r="E89851" s="170">
        <v>201509</v>
      </c>
      <c r="F89851" s="170">
        <v>3</v>
      </c>
    </row>
    <row r="89852" spans="1:6" x14ac:dyDescent="0.25">
      <c r="A89852" s="170">
        <v>2015</v>
      </c>
      <c r="B89852" s="170" t="s">
        <v>2841</v>
      </c>
      <c r="C89852" s="170" t="s">
        <v>5095</v>
      </c>
      <c r="D89852" s="170">
        <v>69</v>
      </c>
      <c r="E89852" s="170">
        <v>201509</v>
      </c>
      <c r="F89852" s="170">
        <v>2</v>
      </c>
    </row>
    <row r="89853" spans="1:6" x14ac:dyDescent="0.25">
      <c r="A89853" s="170">
        <v>2015</v>
      </c>
      <c r="B89853" s="170" t="s">
        <v>2842</v>
      </c>
      <c r="C89853" s="170" t="s">
        <v>5095</v>
      </c>
      <c r="D89853" s="170">
        <v>50</v>
      </c>
      <c r="E89853" s="170">
        <v>201508</v>
      </c>
      <c r="F89853" s="170">
        <v>1</v>
      </c>
    </row>
    <row r="89854" spans="1:6" x14ac:dyDescent="0.25">
      <c r="A89854" s="170">
        <v>2015</v>
      </c>
      <c r="B89854" s="170" t="s">
        <v>2843</v>
      </c>
      <c r="C89854" s="170" t="s">
        <v>5095</v>
      </c>
      <c r="D89854" s="170">
        <v>42</v>
      </c>
      <c r="E89854" s="170">
        <v>201511</v>
      </c>
      <c r="F89854" s="170">
        <v>1</v>
      </c>
    </row>
    <row r="89855" spans="1:6" x14ac:dyDescent="0.25">
      <c r="A89855" s="170">
        <v>2015</v>
      </c>
      <c r="B89855" s="170" t="s">
        <v>2844</v>
      </c>
      <c r="C89855" s="170" t="s">
        <v>5096</v>
      </c>
      <c r="D89855" s="170">
        <v>38</v>
      </c>
      <c r="E89855" s="170">
        <v>201507</v>
      </c>
      <c r="F89855" s="170">
        <v>1</v>
      </c>
    </row>
    <row r="89856" spans="1:6" x14ac:dyDescent="0.25">
      <c r="A89856" s="170">
        <v>2015</v>
      </c>
      <c r="B89856" s="170" t="s">
        <v>2845</v>
      </c>
      <c r="C89856" s="170" t="s">
        <v>5096</v>
      </c>
      <c r="D89856" s="170">
        <v>35</v>
      </c>
      <c r="E89856" s="170">
        <v>201509</v>
      </c>
      <c r="F89856" s="170">
        <v>1</v>
      </c>
    </row>
    <row r="89857" spans="1:6" x14ac:dyDescent="0.25">
      <c r="A89857" s="170">
        <v>2015</v>
      </c>
      <c r="B89857" s="170" t="s">
        <v>2847</v>
      </c>
      <c r="C89857" s="170" t="s">
        <v>5096</v>
      </c>
      <c r="D89857" s="170">
        <v>54</v>
      </c>
      <c r="E89857" s="170">
        <v>201508</v>
      </c>
      <c r="F89857" s="170">
        <v>2</v>
      </c>
    </row>
    <row r="89858" spans="1:6" x14ac:dyDescent="0.25">
      <c r="A89858" s="170">
        <v>2015</v>
      </c>
      <c r="B89858" s="170" t="s">
        <v>2848</v>
      </c>
      <c r="C89858" s="170" t="s">
        <v>5095</v>
      </c>
      <c r="D89858" s="170">
        <v>38</v>
      </c>
      <c r="E89858" s="170">
        <v>201508</v>
      </c>
      <c r="F89858" s="170">
        <v>2</v>
      </c>
    </row>
    <row r="89859" spans="1:6" x14ac:dyDescent="0.25">
      <c r="A89859" s="170">
        <v>2015</v>
      </c>
      <c r="B89859" s="170" t="s">
        <v>2849</v>
      </c>
      <c r="C89859" s="170" t="s">
        <v>5096</v>
      </c>
      <c r="D89859" s="170">
        <v>41</v>
      </c>
      <c r="E89859" s="170">
        <v>201507</v>
      </c>
      <c r="F89859" s="170">
        <v>2</v>
      </c>
    </row>
    <row r="89860" spans="1:6" x14ac:dyDescent="0.25">
      <c r="A89860" s="170">
        <v>2015</v>
      </c>
      <c r="B89860" s="170" t="s">
        <v>2850</v>
      </c>
      <c r="C89860" s="170" t="s">
        <v>5096</v>
      </c>
      <c r="D89860" s="170">
        <v>36</v>
      </c>
      <c r="E89860" s="170">
        <v>201509</v>
      </c>
      <c r="F89860" s="170">
        <v>1</v>
      </c>
    </row>
    <row r="89861" spans="1:6" x14ac:dyDescent="0.25">
      <c r="A89861" s="170">
        <v>2015</v>
      </c>
      <c r="B89861" s="170" t="s">
        <v>2851</v>
      </c>
      <c r="C89861" s="170" t="s">
        <v>5095</v>
      </c>
      <c r="D89861" s="170">
        <v>53</v>
      </c>
      <c r="E89861" s="170">
        <v>201508</v>
      </c>
      <c r="F89861" s="170">
        <v>1</v>
      </c>
    </row>
    <row r="89862" spans="1:6" x14ac:dyDescent="0.25">
      <c r="A89862" s="170">
        <v>2015</v>
      </c>
      <c r="B89862" s="170" t="s">
        <v>2852</v>
      </c>
      <c r="C89862" s="170" t="s">
        <v>5096</v>
      </c>
      <c r="D89862" s="170">
        <v>59</v>
      </c>
      <c r="E89862" s="170">
        <v>201510</v>
      </c>
      <c r="F89862" s="170">
        <v>1</v>
      </c>
    </row>
    <row r="89863" spans="1:6" x14ac:dyDescent="0.25">
      <c r="A89863" s="170">
        <v>2015</v>
      </c>
      <c r="B89863" s="170" t="s">
        <v>2853</v>
      </c>
      <c r="C89863" s="170" t="s">
        <v>5096</v>
      </c>
      <c r="D89863" s="170">
        <v>42</v>
      </c>
      <c r="E89863" s="170">
        <v>201511</v>
      </c>
      <c r="F89863" s="170">
        <v>2</v>
      </c>
    </row>
    <row r="89864" spans="1:6" x14ac:dyDescent="0.25">
      <c r="A89864" s="170">
        <v>2015</v>
      </c>
      <c r="B89864" s="170" t="s">
        <v>2854</v>
      </c>
      <c r="C89864" s="170" t="s">
        <v>5096</v>
      </c>
      <c r="D89864" s="170">
        <v>51</v>
      </c>
      <c r="E89864" s="170">
        <v>201509</v>
      </c>
      <c r="F89864" s="170">
        <v>1</v>
      </c>
    </row>
    <row r="89865" spans="1:6" x14ac:dyDescent="0.25">
      <c r="A89865" s="170">
        <v>2015</v>
      </c>
      <c r="B89865" s="170" t="s">
        <v>2855</v>
      </c>
      <c r="C89865" s="170" t="s">
        <v>5096</v>
      </c>
      <c r="D89865" s="170">
        <v>30</v>
      </c>
      <c r="E89865" s="170">
        <v>201509</v>
      </c>
      <c r="F89865" s="170">
        <v>2</v>
      </c>
    </row>
    <row r="89866" spans="1:6" x14ac:dyDescent="0.25">
      <c r="A89866" s="170">
        <v>2015</v>
      </c>
      <c r="B89866" s="170" t="s">
        <v>2856</v>
      </c>
      <c r="C89866" s="170" t="s">
        <v>5096</v>
      </c>
      <c r="D89866" s="170">
        <v>49</v>
      </c>
      <c r="E89866" s="170">
        <v>201509</v>
      </c>
      <c r="F89866" s="170">
        <v>2</v>
      </c>
    </row>
    <row r="89867" spans="1:6" x14ac:dyDescent="0.25">
      <c r="A89867" s="170">
        <v>2015</v>
      </c>
      <c r="B89867" s="170" t="s">
        <v>2857</v>
      </c>
      <c r="C89867" s="170" t="s">
        <v>5095</v>
      </c>
      <c r="D89867" s="170">
        <v>41</v>
      </c>
      <c r="E89867" s="170">
        <v>201510</v>
      </c>
      <c r="F89867" s="170">
        <v>2</v>
      </c>
    </row>
    <row r="89868" spans="1:6" x14ac:dyDescent="0.25">
      <c r="A89868" s="170">
        <v>2015</v>
      </c>
      <c r="B89868" s="170" t="s">
        <v>2858</v>
      </c>
      <c r="C89868" s="170" t="s">
        <v>5095</v>
      </c>
      <c r="D89868" s="170">
        <v>26</v>
      </c>
      <c r="E89868" s="170">
        <v>201508</v>
      </c>
      <c r="F89868" s="170">
        <v>1</v>
      </c>
    </row>
    <row r="89869" spans="1:6" x14ac:dyDescent="0.25">
      <c r="A89869" s="170">
        <v>2015</v>
      </c>
      <c r="B89869" s="170" t="s">
        <v>2859</v>
      </c>
      <c r="C89869" s="170" t="s">
        <v>5096</v>
      </c>
      <c r="D89869" s="170">
        <v>24</v>
      </c>
      <c r="E89869" s="170">
        <v>201510</v>
      </c>
      <c r="F89869" s="170">
        <v>3</v>
      </c>
    </row>
    <row r="89870" spans="1:6" x14ac:dyDescent="0.25">
      <c r="A89870" s="170">
        <v>2015</v>
      </c>
      <c r="B89870" s="170" t="s">
        <v>2860</v>
      </c>
      <c r="C89870" s="170" t="s">
        <v>5095</v>
      </c>
      <c r="D89870" s="170">
        <v>13</v>
      </c>
      <c r="E89870" s="170">
        <v>201509</v>
      </c>
      <c r="F89870" s="170">
        <v>2</v>
      </c>
    </row>
    <row r="89871" spans="1:6" x14ac:dyDescent="0.25">
      <c r="A89871" s="170">
        <v>2015</v>
      </c>
      <c r="B89871" s="170" t="s">
        <v>2861</v>
      </c>
      <c r="C89871" s="170" t="s">
        <v>5095</v>
      </c>
      <c r="D89871" s="170">
        <v>46</v>
      </c>
      <c r="E89871" s="170">
        <v>201506</v>
      </c>
      <c r="F89871" s="170">
        <v>1</v>
      </c>
    </row>
    <row r="89872" spans="1:6" x14ac:dyDescent="0.25">
      <c r="A89872" s="170">
        <v>2015</v>
      </c>
      <c r="B89872" s="170" t="s">
        <v>2862</v>
      </c>
      <c r="C89872" s="170" t="s">
        <v>5095</v>
      </c>
      <c r="D89872" s="170">
        <v>30</v>
      </c>
      <c r="E89872" s="170">
        <v>201507</v>
      </c>
      <c r="F89872" s="170">
        <v>1</v>
      </c>
    </row>
    <row r="89873" spans="1:6" x14ac:dyDescent="0.25">
      <c r="A89873" s="170">
        <v>2015</v>
      </c>
      <c r="B89873" s="170" t="s">
        <v>2863</v>
      </c>
      <c r="C89873" s="170" t="s">
        <v>5096</v>
      </c>
      <c r="D89873" s="170">
        <v>33</v>
      </c>
      <c r="E89873" s="170">
        <v>201508</v>
      </c>
      <c r="F89873" s="170">
        <v>2</v>
      </c>
    </row>
    <row r="89874" spans="1:6" x14ac:dyDescent="0.25">
      <c r="A89874" s="170">
        <v>2015</v>
      </c>
      <c r="B89874" s="170" t="s">
        <v>2864</v>
      </c>
      <c r="C89874" s="170" t="s">
        <v>5096</v>
      </c>
      <c r="D89874" s="170">
        <v>44</v>
      </c>
      <c r="E89874" s="170">
        <v>201511</v>
      </c>
      <c r="F89874" s="170">
        <v>3</v>
      </c>
    </row>
    <row r="89875" spans="1:6" x14ac:dyDescent="0.25">
      <c r="A89875" s="170">
        <v>2015</v>
      </c>
      <c r="B89875" s="170" t="s">
        <v>2865</v>
      </c>
      <c r="C89875" s="170" t="s">
        <v>5096</v>
      </c>
      <c r="D89875" s="170">
        <v>31</v>
      </c>
      <c r="E89875" s="170">
        <v>201508</v>
      </c>
      <c r="F89875" s="170">
        <v>1</v>
      </c>
    </row>
    <row r="89876" spans="1:6" x14ac:dyDescent="0.25">
      <c r="A89876" s="170">
        <v>2015</v>
      </c>
      <c r="B89876" s="170" t="s">
        <v>2866</v>
      </c>
      <c r="C89876" s="170" t="s">
        <v>5096</v>
      </c>
      <c r="D89876" s="170">
        <v>58</v>
      </c>
      <c r="E89876" s="170">
        <v>201509</v>
      </c>
      <c r="F89876" s="170">
        <v>1</v>
      </c>
    </row>
    <row r="89877" spans="1:6" x14ac:dyDescent="0.25">
      <c r="A89877" s="170">
        <v>2015</v>
      </c>
      <c r="B89877" s="170" t="s">
        <v>2867</v>
      </c>
      <c r="C89877" s="170" t="s">
        <v>5096</v>
      </c>
      <c r="D89877" s="170">
        <v>10</v>
      </c>
      <c r="E89877" s="170">
        <v>201508</v>
      </c>
      <c r="F89877" s="170">
        <v>3</v>
      </c>
    </row>
    <row r="89878" spans="1:6" x14ac:dyDescent="0.25">
      <c r="A89878" s="170">
        <v>2015</v>
      </c>
      <c r="B89878" s="170" t="s">
        <v>2868</v>
      </c>
      <c r="C89878" s="170" t="s">
        <v>5096</v>
      </c>
      <c r="D89878" s="170">
        <v>55</v>
      </c>
      <c r="E89878" s="170">
        <v>201508</v>
      </c>
      <c r="F89878" s="170">
        <v>1</v>
      </c>
    </row>
    <row r="89879" spans="1:6" x14ac:dyDescent="0.25">
      <c r="A89879" s="170">
        <v>2015</v>
      </c>
      <c r="B89879" s="170" t="s">
        <v>2869</v>
      </c>
      <c r="C89879" s="170" t="s">
        <v>5095</v>
      </c>
      <c r="D89879" s="170">
        <v>17</v>
      </c>
      <c r="E89879" s="170">
        <v>201511</v>
      </c>
      <c r="F89879" s="170">
        <v>2</v>
      </c>
    </row>
    <row r="89880" spans="1:6" x14ac:dyDescent="0.25">
      <c r="A89880" s="170">
        <v>2015</v>
      </c>
      <c r="B89880" s="170" t="s">
        <v>2870</v>
      </c>
      <c r="C89880" s="170" t="s">
        <v>5095</v>
      </c>
      <c r="D89880" s="170">
        <v>33</v>
      </c>
      <c r="E89880" s="170">
        <v>201510</v>
      </c>
      <c r="F89880" s="170">
        <v>3</v>
      </c>
    </row>
    <row r="89881" spans="1:6" x14ac:dyDescent="0.25">
      <c r="A89881" s="170">
        <v>2015</v>
      </c>
      <c r="B89881" s="170" t="s">
        <v>2871</v>
      </c>
      <c r="C89881" s="170" t="s">
        <v>5095</v>
      </c>
      <c r="D89881" s="170">
        <v>69</v>
      </c>
      <c r="E89881" s="170">
        <v>201510</v>
      </c>
      <c r="F89881" s="170">
        <v>1</v>
      </c>
    </row>
    <row r="89882" spans="1:6" x14ac:dyDescent="0.25">
      <c r="A89882" s="170">
        <v>2015</v>
      </c>
      <c r="B89882" s="170" t="s">
        <v>2872</v>
      </c>
      <c r="C89882" s="170" t="s">
        <v>5096</v>
      </c>
      <c r="D89882" s="170">
        <v>33</v>
      </c>
      <c r="E89882" s="170">
        <v>201508</v>
      </c>
      <c r="F89882" s="170">
        <v>1</v>
      </c>
    </row>
    <row r="89883" spans="1:6" x14ac:dyDescent="0.25">
      <c r="A89883" s="170">
        <v>2015</v>
      </c>
      <c r="B89883" s="170" t="s">
        <v>2873</v>
      </c>
      <c r="C89883" s="170" t="s">
        <v>5095</v>
      </c>
      <c r="D89883" s="170">
        <v>52</v>
      </c>
      <c r="E89883" s="170">
        <v>201509</v>
      </c>
      <c r="F89883" s="170">
        <v>2</v>
      </c>
    </row>
    <row r="89884" spans="1:6" x14ac:dyDescent="0.25">
      <c r="A89884" s="170">
        <v>2015</v>
      </c>
      <c r="B89884" s="170" t="s">
        <v>2874</v>
      </c>
      <c r="C89884" s="170" t="s">
        <v>5096</v>
      </c>
      <c r="D89884" s="170">
        <v>30</v>
      </c>
      <c r="E89884" s="170">
        <v>201508</v>
      </c>
      <c r="F89884" s="170">
        <v>3</v>
      </c>
    </row>
    <row r="89885" spans="1:6" x14ac:dyDescent="0.25">
      <c r="A89885" s="170">
        <v>2015</v>
      </c>
      <c r="B89885" s="170" t="s">
        <v>2875</v>
      </c>
      <c r="C89885" s="170" t="s">
        <v>5095</v>
      </c>
      <c r="D89885" s="170">
        <v>48</v>
      </c>
      <c r="E89885" s="170">
        <v>201508</v>
      </c>
      <c r="F89885" s="170">
        <v>1</v>
      </c>
    </row>
    <row r="89886" spans="1:6" x14ac:dyDescent="0.25">
      <c r="A89886" s="170">
        <v>2015</v>
      </c>
      <c r="B89886" s="170" t="s">
        <v>2876</v>
      </c>
      <c r="C89886" s="170" t="s">
        <v>5096</v>
      </c>
      <c r="D89886" s="170">
        <v>55</v>
      </c>
      <c r="E89886" s="170">
        <v>201509</v>
      </c>
      <c r="F89886" s="170">
        <v>2</v>
      </c>
    </row>
    <row r="89887" spans="1:6" x14ac:dyDescent="0.25">
      <c r="A89887" s="170">
        <v>2015</v>
      </c>
      <c r="B89887" s="170" t="s">
        <v>2877</v>
      </c>
      <c r="C89887" s="170" t="s">
        <v>5095</v>
      </c>
      <c r="D89887" s="170">
        <v>28</v>
      </c>
      <c r="E89887" s="170">
        <v>201508</v>
      </c>
      <c r="F89887" s="170">
        <v>1</v>
      </c>
    </row>
    <row r="89888" spans="1:6" x14ac:dyDescent="0.25">
      <c r="A89888" s="170">
        <v>2015</v>
      </c>
      <c r="B89888" s="170" t="s">
        <v>2878</v>
      </c>
      <c r="C89888" s="170" t="s">
        <v>5096</v>
      </c>
      <c r="D89888" s="170">
        <v>22</v>
      </c>
      <c r="E89888" s="170">
        <v>201506</v>
      </c>
      <c r="F89888" s="170">
        <v>2</v>
      </c>
    </row>
    <row r="89889" spans="1:6" x14ac:dyDescent="0.25">
      <c r="A89889" s="170">
        <v>2015</v>
      </c>
      <c r="B89889" s="170" t="s">
        <v>2879</v>
      </c>
      <c r="C89889" s="170" t="s">
        <v>5095</v>
      </c>
      <c r="D89889" s="170">
        <v>47</v>
      </c>
      <c r="E89889" s="170">
        <v>201510</v>
      </c>
      <c r="F89889" s="170">
        <v>1</v>
      </c>
    </row>
    <row r="89890" spans="1:6" x14ac:dyDescent="0.25">
      <c r="A89890" s="170">
        <v>2015</v>
      </c>
      <c r="B89890" s="170" t="s">
        <v>2880</v>
      </c>
      <c r="C89890" s="170" t="s">
        <v>5095</v>
      </c>
      <c r="D89890" s="170">
        <v>49</v>
      </c>
      <c r="E89890" s="170">
        <v>201509</v>
      </c>
      <c r="F89890" s="170">
        <v>1</v>
      </c>
    </row>
    <row r="89891" spans="1:6" x14ac:dyDescent="0.25">
      <c r="A89891" s="170">
        <v>2015</v>
      </c>
      <c r="B89891" s="170" t="s">
        <v>2881</v>
      </c>
      <c r="C89891" s="170" t="s">
        <v>5096</v>
      </c>
      <c r="D89891" s="170">
        <v>62</v>
      </c>
      <c r="E89891" s="170">
        <v>201512</v>
      </c>
      <c r="F89891" s="170">
        <v>2</v>
      </c>
    </row>
    <row r="89892" spans="1:6" x14ac:dyDescent="0.25">
      <c r="A89892" s="170">
        <v>2015</v>
      </c>
      <c r="B89892" s="170" t="s">
        <v>2882</v>
      </c>
      <c r="C89892" s="170" t="s">
        <v>5096</v>
      </c>
      <c r="D89892" s="170">
        <v>39</v>
      </c>
      <c r="E89892" s="170">
        <v>201507</v>
      </c>
      <c r="F89892" s="170">
        <v>1</v>
      </c>
    </row>
    <row r="89893" spans="1:6" x14ac:dyDescent="0.25">
      <c r="A89893" s="170">
        <v>2015</v>
      </c>
      <c r="B89893" s="170" t="s">
        <v>2883</v>
      </c>
      <c r="C89893" s="170" t="s">
        <v>5096</v>
      </c>
      <c r="D89893" s="170">
        <v>43</v>
      </c>
      <c r="E89893" s="170">
        <v>201508</v>
      </c>
      <c r="F89893" s="170">
        <v>1</v>
      </c>
    </row>
    <row r="89894" spans="1:6" x14ac:dyDescent="0.25">
      <c r="A89894" s="170">
        <v>2015</v>
      </c>
      <c r="B89894" s="170" t="s">
        <v>2884</v>
      </c>
      <c r="C89894" s="170" t="s">
        <v>5096</v>
      </c>
      <c r="D89894" s="170">
        <v>46</v>
      </c>
      <c r="E89894" s="170">
        <v>201509</v>
      </c>
      <c r="F89894" s="170">
        <v>2</v>
      </c>
    </row>
    <row r="89895" spans="1:6" x14ac:dyDescent="0.25">
      <c r="A89895" s="170">
        <v>2015</v>
      </c>
      <c r="B89895" s="170" t="s">
        <v>2885</v>
      </c>
      <c r="C89895" s="170" t="s">
        <v>5096</v>
      </c>
      <c r="D89895" s="170">
        <v>52</v>
      </c>
      <c r="E89895" s="170">
        <v>201511</v>
      </c>
      <c r="F89895" s="170">
        <v>2</v>
      </c>
    </row>
    <row r="89896" spans="1:6" x14ac:dyDescent="0.25">
      <c r="A89896" s="170">
        <v>2015</v>
      </c>
      <c r="B89896" s="170" t="s">
        <v>2886</v>
      </c>
      <c r="C89896" s="170" t="s">
        <v>5096</v>
      </c>
      <c r="D89896" s="170">
        <v>68</v>
      </c>
      <c r="E89896" s="170">
        <v>201508</v>
      </c>
      <c r="F89896" s="170">
        <v>1</v>
      </c>
    </row>
    <row r="89897" spans="1:6" x14ac:dyDescent="0.25">
      <c r="A89897" s="170">
        <v>2015</v>
      </c>
      <c r="B89897" s="170" t="s">
        <v>2887</v>
      </c>
      <c r="C89897" s="170" t="s">
        <v>5095</v>
      </c>
      <c r="D89897" s="170">
        <v>16</v>
      </c>
      <c r="E89897" s="170">
        <v>201508</v>
      </c>
      <c r="F89897" s="170">
        <v>3</v>
      </c>
    </row>
    <row r="89898" spans="1:6" x14ac:dyDescent="0.25">
      <c r="A89898" s="170">
        <v>2015</v>
      </c>
      <c r="B89898" s="170" t="s">
        <v>2888</v>
      </c>
      <c r="C89898" s="170" t="s">
        <v>5096</v>
      </c>
      <c r="D89898" s="170">
        <v>32</v>
      </c>
      <c r="E89898" s="170">
        <v>201509</v>
      </c>
      <c r="F89898" s="170">
        <v>2</v>
      </c>
    </row>
    <row r="89899" spans="1:6" x14ac:dyDescent="0.25">
      <c r="A89899" s="170">
        <v>2015</v>
      </c>
      <c r="B89899" s="170" t="s">
        <v>2889</v>
      </c>
      <c r="C89899" s="170" t="s">
        <v>5095</v>
      </c>
      <c r="D89899" s="170">
        <v>62</v>
      </c>
      <c r="E89899" s="170">
        <v>201506</v>
      </c>
      <c r="F89899" s="170">
        <v>2</v>
      </c>
    </row>
    <row r="89900" spans="1:6" x14ac:dyDescent="0.25">
      <c r="A89900" s="170">
        <v>2015</v>
      </c>
      <c r="B89900" s="170" t="s">
        <v>2890</v>
      </c>
      <c r="C89900" s="170" t="s">
        <v>5095</v>
      </c>
      <c r="D89900" s="170">
        <v>62</v>
      </c>
      <c r="E89900" s="170">
        <v>201509</v>
      </c>
      <c r="F89900" s="170">
        <v>2</v>
      </c>
    </row>
    <row r="89901" spans="1:6" x14ac:dyDescent="0.25">
      <c r="A89901" s="170">
        <v>2015</v>
      </c>
      <c r="B89901" s="170" t="s">
        <v>2891</v>
      </c>
      <c r="C89901" s="170" t="s">
        <v>5095</v>
      </c>
      <c r="D89901" s="170">
        <v>54</v>
      </c>
      <c r="E89901" s="170">
        <v>201509</v>
      </c>
      <c r="F89901" s="170">
        <v>1</v>
      </c>
    </row>
    <row r="89902" spans="1:6" x14ac:dyDescent="0.25">
      <c r="A89902" s="170">
        <v>2015</v>
      </c>
      <c r="B89902" s="170" t="s">
        <v>2892</v>
      </c>
      <c r="C89902" s="170" t="s">
        <v>5095</v>
      </c>
      <c r="D89902" s="170">
        <v>49</v>
      </c>
      <c r="E89902" s="170">
        <v>201512</v>
      </c>
      <c r="F89902" s="170">
        <v>1</v>
      </c>
    </row>
    <row r="89903" spans="1:6" x14ac:dyDescent="0.25">
      <c r="A89903" s="170">
        <v>2015</v>
      </c>
      <c r="B89903" s="170" t="s">
        <v>2893</v>
      </c>
      <c r="C89903" s="170" t="s">
        <v>5096</v>
      </c>
      <c r="D89903" s="170">
        <v>51</v>
      </c>
      <c r="E89903" s="170">
        <v>201508</v>
      </c>
      <c r="F89903" s="170">
        <v>2</v>
      </c>
    </row>
    <row r="89904" spans="1:6" x14ac:dyDescent="0.25">
      <c r="A89904" s="170">
        <v>2015</v>
      </c>
      <c r="B89904" s="170" t="s">
        <v>2894</v>
      </c>
      <c r="C89904" s="170" t="s">
        <v>5096</v>
      </c>
      <c r="D89904" s="170">
        <v>26</v>
      </c>
      <c r="E89904" s="170">
        <v>201510</v>
      </c>
      <c r="F89904" s="170">
        <v>3</v>
      </c>
    </row>
    <row r="89905" spans="1:6" x14ac:dyDescent="0.25">
      <c r="A89905" s="170">
        <v>2015</v>
      </c>
      <c r="B89905" s="170" t="s">
        <v>2895</v>
      </c>
      <c r="C89905" s="170" t="s">
        <v>5095</v>
      </c>
      <c r="D89905" s="170">
        <v>34</v>
      </c>
      <c r="E89905" s="170">
        <v>201510</v>
      </c>
      <c r="F89905" s="170">
        <v>1</v>
      </c>
    </row>
    <row r="89906" spans="1:6" x14ac:dyDescent="0.25">
      <c r="A89906" s="170">
        <v>2015</v>
      </c>
      <c r="B89906" s="170" t="s">
        <v>2896</v>
      </c>
      <c r="C89906" s="170" t="s">
        <v>5096</v>
      </c>
      <c r="D89906" s="170">
        <v>32</v>
      </c>
      <c r="E89906" s="170">
        <v>201507</v>
      </c>
      <c r="F89906" s="170">
        <v>1</v>
      </c>
    </row>
    <row r="89907" spans="1:6" x14ac:dyDescent="0.25">
      <c r="A89907" s="170">
        <v>2015</v>
      </c>
      <c r="B89907" s="170" t="s">
        <v>2897</v>
      </c>
      <c r="C89907" s="170" t="s">
        <v>5096</v>
      </c>
      <c r="D89907" s="170">
        <v>32</v>
      </c>
      <c r="E89907" s="170">
        <v>201507</v>
      </c>
      <c r="F89907" s="170">
        <v>1</v>
      </c>
    </row>
    <row r="89908" spans="1:6" x14ac:dyDescent="0.25">
      <c r="A89908" s="170">
        <v>2015</v>
      </c>
      <c r="B89908" s="170" t="s">
        <v>2898</v>
      </c>
      <c r="C89908" s="170" t="s">
        <v>5095</v>
      </c>
      <c r="D89908" s="170">
        <v>39</v>
      </c>
      <c r="E89908" s="170">
        <v>201509</v>
      </c>
      <c r="F89908" s="170">
        <v>1</v>
      </c>
    </row>
    <row r="89909" spans="1:6" x14ac:dyDescent="0.25">
      <c r="A89909" s="170">
        <v>2015</v>
      </c>
      <c r="B89909" s="170" t="s">
        <v>2899</v>
      </c>
      <c r="C89909" s="170" t="s">
        <v>5095</v>
      </c>
      <c r="D89909" s="170">
        <v>14</v>
      </c>
      <c r="E89909" s="170">
        <v>201510</v>
      </c>
      <c r="F89909" s="170">
        <v>1</v>
      </c>
    </row>
    <row r="89910" spans="1:6" x14ac:dyDescent="0.25">
      <c r="A89910" s="170">
        <v>2015</v>
      </c>
      <c r="B89910" s="170" t="s">
        <v>2900</v>
      </c>
      <c r="C89910" s="170" t="s">
        <v>5095</v>
      </c>
      <c r="D89910" s="170">
        <v>34</v>
      </c>
      <c r="E89910" s="170">
        <v>201508</v>
      </c>
      <c r="F89910" s="170">
        <v>2</v>
      </c>
    </row>
    <row r="89911" spans="1:6" x14ac:dyDescent="0.25">
      <c r="A89911" s="170">
        <v>2015</v>
      </c>
      <c r="B89911" s="170" t="s">
        <v>2901</v>
      </c>
      <c r="C89911" s="170" t="s">
        <v>5096</v>
      </c>
      <c r="D89911" s="170">
        <v>39</v>
      </c>
      <c r="E89911" s="170">
        <v>201508</v>
      </c>
      <c r="F89911" s="170">
        <v>1</v>
      </c>
    </row>
    <row r="89912" spans="1:6" x14ac:dyDescent="0.25">
      <c r="A89912" s="170">
        <v>2015</v>
      </c>
      <c r="B89912" s="170" t="s">
        <v>2903</v>
      </c>
      <c r="C89912" s="170" t="s">
        <v>5096</v>
      </c>
      <c r="D89912" s="170">
        <v>42</v>
      </c>
      <c r="E89912" s="170">
        <v>201508</v>
      </c>
      <c r="F89912" s="170">
        <v>2</v>
      </c>
    </row>
    <row r="89913" spans="1:6" x14ac:dyDescent="0.25">
      <c r="A89913" s="170">
        <v>2015</v>
      </c>
      <c r="B89913" s="170" t="s">
        <v>2904</v>
      </c>
      <c r="C89913" s="170" t="s">
        <v>5096</v>
      </c>
      <c r="D89913" s="170">
        <v>32</v>
      </c>
      <c r="E89913" s="170">
        <v>201511</v>
      </c>
      <c r="F89913" s="170">
        <v>2</v>
      </c>
    </row>
    <row r="89914" spans="1:6" x14ac:dyDescent="0.25">
      <c r="A89914" s="170">
        <v>2015</v>
      </c>
      <c r="B89914" s="170" t="s">
        <v>2905</v>
      </c>
      <c r="C89914" s="170" t="s">
        <v>5095</v>
      </c>
      <c r="D89914" s="170">
        <v>10</v>
      </c>
      <c r="E89914" s="170">
        <v>201510</v>
      </c>
      <c r="F89914" s="170">
        <v>1</v>
      </c>
    </row>
    <row r="89915" spans="1:6" x14ac:dyDescent="0.25">
      <c r="A89915" s="170">
        <v>2015</v>
      </c>
      <c r="B89915" s="170" t="s">
        <v>2906</v>
      </c>
      <c r="C89915" s="170" t="s">
        <v>5095</v>
      </c>
      <c r="D89915" s="170">
        <v>56</v>
      </c>
      <c r="E89915" s="170">
        <v>201508</v>
      </c>
      <c r="F89915" s="170">
        <v>1</v>
      </c>
    </row>
    <row r="89916" spans="1:6" x14ac:dyDescent="0.25">
      <c r="A89916" s="170">
        <v>2015</v>
      </c>
      <c r="B89916" s="170" t="s">
        <v>2907</v>
      </c>
      <c r="C89916" s="170" t="s">
        <v>5095</v>
      </c>
      <c r="D89916" s="170">
        <v>29</v>
      </c>
      <c r="E89916" s="170">
        <v>201511</v>
      </c>
      <c r="F89916" s="170">
        <v>2</v>
      </c>
    </row>
    <row r="89917" spans="1:6" x14ac:dyDescent="0.25">
      <c r="A89917" s="170">
        <v>2015</v>
      </c>
      <c r="B89917" s="170" t="s">
        <v>2908</v>
      </c>
      <c r="C89917" s="170" t="s">
        <v>5096</v>
      </c>
      <c r="D89917" s="170">
        <v>20</v>
      </c>
      <c r="E89917" s="170">
        <v>201509</v>
      </c>
      <c r="F89917" s="170">
        <v>1</v>
      </c>
    </row>
    <row r="89918" spans="1:6" x14ac:dyDescent="0.25">
      <c r="A89918" s="170">
        <v>2015</v>
      </c>
      <c r="B89918" s="170" t="s">
        <v>2909</v>
      </c>
      <c r="C89918" s="170" t="s">
        <v>5096</v>
      </c>
      <c r="D89918" s="170">
        <v>63</v>
      </c>
      <c r="E89918" s="170">
        <v>201510</v>
      </c>
      <c r="F89918" s="170">
        <v>2</v>
      </c>
    </row>
    <row r="89919" spans="1:6" x14ac:dyDescent="0.25">
      <c r="A89919" s="170">
        <v>2015</v>
      </c>
      <c r="B89919" s="170" t="s">
        <v>2910</v>
      </c>
      <c r="C89919" s="170" t="s">
        <v>5096</v>
      </c>
      <c r="D89919" s="170">
        <v>50</v>
      </c>
      <c r="E89919" s="170">
        <v>201509</v>
      </c>
      <c r="F89919" s="170">
        <v>1</v>
      </c>
    </row>
    <row r="89920" spans="1:6" x14ac:dyDescent="0.25">
      <c r="A89920" s="170">
        <v>2015</v>
      </c>
      <c r="B89920" s="170" t="s">
        <v>2911</v>
      </c>
      <c r="C89920" s="170" t="s">
        <v>5096</v>
      </c>
      <c r="D89920" s="170">
        <v>8</v>
      </c>
      <c r="E89920" s="170">
        <v>201510</v>
      </c>
      <c r="F89920" s="170">
        <v>3</v>
      </c>
    </row>
    <row r="89921" spans="1:6" x14ac:dyDescent="0.25">
      <c r="A89921" s="170">
        <v>2015</v>
      </c>
      <c r="B89921" s="170" t="s">
        <v>2912</v>
      </c>
      <c r="C89921" s="170" t="s">
        <v>5096</v>
      </c>
      <c r="D89921" s="170">
        <v>39</v>
      </c>
      <c r="E89921" s="170">
        <v>201510</v>
      </c>
      <c r="F89921" s="170">
        <v>2</v>
      </c>
    </row>
    <row r="89922" spans="1:6" x14ac:dyDescent="0.25">
      <c r="A89922" s="170">
        <v>2015</v>
      </c>
      <c r="B89922" s="170" t="s">
        <v>2913</v>
      </c>
      <c r="C89922" s="170" t="s">
        <v>5095</v>
      </c>
      <c r="D89922" s="170">
        <v>42</v>
      </c>
      <c r="E89922" s="170">
        <v>201509</v>
      </c>
      <c r="F89922" s="170">
        <v>3</v>
      </c>
    </row>
    <row r="89923" spans="1:6" x14ac:dyDescent="0.25">
      <c r="A89923" s="170">
        <v>2015</v>
      </c>
      <c r="B89923" s="170" t="s">
        <v>2914</v>
      </c>
      <c r="C89923" s="170" t="s">
        <v>5096</v>
      </c>
      <c r="D89923" s="170">
        <v>42</v>
      </c>
      <c r="E89923" s="170">
        <v>201508</v>
      </c>
      <c r="F89923" s="170">
        <v>2</v>
      </c>
    </row>
    <row r="89924" spans="1:6" x14ac:dyDescent="0.25">
      <c r="A89924" s="170">
        <v>2015</v>
      </c>
      <c r="B89924" s="170" t="s">
        <v>2916</v>
      </c>
      <c r="C89924" s="170" t="s">
        <v>5095</v>
      </c>
      <c r="D89924" s="170">
        <v>42</v>
      </c>
      <c r="E89924" s="170">
        <v>201509</v>
      </c>
      <c r="F89924" s="170">
        <v>3</v>
      </c>
    </row>
    <row r="89925" spans="1:6" x14ac:dyDescent="0.25">
      <c r="A89925" s="170">
        <v>2015</v>
      </c>
      <c r="B89925" s="170" t="s">
        <v>2917</v>
      </c>
      <c r="C89925" s="170" t="s">
        <v>5095</v>
      </c>
      <c r="D89925" s="170">
        <v>32</v>
      </c>
      <c r="E89925" s="170">
        <v>201509</v>
      </c>
      <c r="F89925" s="170">
        <v>2</v>
      </c>
    </row>
    <row r="89926" spans="1:6" x14ac:dyDescent="0.25">
      <c r="A89926" s="170">
        <v>2015</v>
      </c>
      <c r="B89926" s="170" t="s">
        <v>2918</v>
      </c>
      <c r="C89926" s="170" t="s">
        <v>5095</v>
      </c>
      <c r="D89926" s="170">
        <v>35</v>
      </c>
      <c r="E89926" s="170">
        <v>201508</v>
      </c>
      <c r="F89926" s="170">
        <v>2</v>
      </c>
    </row>
    <row r="89927" spans="1:6" x14ac:dyDescent="0.25">
      <c r="A89927" s="170">
        <v>2015</v>
      </c>
      <c r="B89927" s="170" t="s">
        <v>2919</v>
      </c>
      <c r="C89927" s="170" t="s">
        <v>5095</v>
      </c>
      <c r="D89927" s="170">
        <v>30</v>
      </c>
      <c r="E89927" s="170">
        <v>201510</v>
      </c>
      <c r="F89927" s="170">
        <v>1</v>
      </c>
    </row>
    <row r="89928" spans="1:6" x14ac:dyDescent="0.25">
      <c r="A89928" s="170">
        <v>2015</v>
      </c>
      <c r="B89928" s="170" t="s">
        <v>2921</v>
      </c>
      <c r="C89928" s="170" t="s">
        <v>5096</v>
      </c>
      <c r="D89928" s="170">
        <v>14</v>
      </c>
      <c r="E89928" s="170">
        <v>201506</v>
      </c>
      <c r="F89928" s="170">
        <v>3</v>
      </c>
    </row>
    <row r="89929" spans="1:6" x14ac:dyDescent="0.25">
      <c r="A89929" s="170">
        <v>2015</v>
      </c>
      <c r="B89929" s="170" t="s">
        <v>2922</v>
      </c>
      <c r="C89929" s="170" t="s">
        <v>5095</v>
      </c>
      <c r="D89929" s="170">
        <v>24</v>
      </c>
      <c r="E89929" s="170">
        <v>201512</v>
      </c>
      <c r="F89929" s="170">
        <v>2</v>
      </c>
    </row>
    <row r="89930" spans="1:6" x14ac:dyDescent="0.25">
      <c r="A89930" s="170">
        <v>2015</v>
      </c>
      <c r="B89930" s="170" t="s">
        <v>2923</v>
      </c>
      <c r="C89930" s="170" t="s">
        <v>5095</v>
      </c>
      <c r="D89930" s="170">
        <v>25</v>
      </c>
      <c r="E89930" s="170">
        <v>201512</v>
      </c>
      <c r="F89930" s="170">
        <v>2</v>
      </c>
    </row>
    <row r="89931" spans="1:6" x14ac:dyDescent="0.25">
      <c r="A89931" s="170">
        <v>2015</v>
      </c>
      <c r="B89931" s="170" t="s">
        <v>2924</v>
      </c>
      <c r="C89931" s="170" t="s">
        <v>5095</v>
      </c>
      <c r="D89931" s="170">
        <v>32</v>
      </c>
      <c r="E89931" s="170">
        <v>201508</v>
      </c>
      <c r="F89931" s="170">
        <v>2</v>
      </c>
    </row>
    <row r="89932" spans="1:6" x14ac:dyDescent="0.25">
      <c r="A89932" s="170">
        <v>2015</v>
      </c>
      <c r="B89932" s="170" t="s">
        <v>2925</v>
      </c>
      <c r="C89932" s="170" t="s">
        <v>5095</v>
      </c>
      <c r="D89932" s="170">
        <v>45</v>
      </c>
      <c r="E89932" s="170">
        <v>201512</v>
      </c>
      <c r="F89932" s="170">
        <v>1</v>
      </c>
    </row>
    <row r="89933" spans="1:6" x14ac:dyDescent="0.25">
      <c r="A89933" s="170">
        <v>2015</v>
      </c>
      <c r="B89933" s="170" t="s">
        <v>2926</v>
      </c>
      <c r="C89933" s="170" t="s">
        <v>5095</v>
      </c>
      <c r="D89933" s="170">
        <v>58</v>
      </c>
      <c r="E89933" s="170">
        <v>201510</v>
      </c>
      <c r="F89933" s="170">
        <v>2</v>
      </c>
    </row>
    <row r="89934" spans="1:6" x14ac:dyDescent="0.25">
      <c r="A89934" s="170">
        <v>2015</v>
      </c>
      <c r="B89934" s="170" t="s">
        <v>2927</v>
      </c>
      <c r="C89934" s="170" t="s">
        <v>5095</v>
      </c>
      <c r="D89934" s="170">
        <v>26</v>
      </c>
      <c r="E89934" s="170">
        <v>201508</v>
      </c>
      <c r="F89934" s="170">
        <v>1</v>
      </c>
    </row>
    <row r="89935" spans="1:6" x14ac:dyDescent="0.25">
      <c r="A89935" s="170">
        <v>2015</v>
      </c>
      <c r="B89935" s="170" t="s">
        <v>2928</v>
      </c>
      <c r="C89935" s="170" t="s">
        <v>5095</v>
      </c>
      <c r="D89935" s="170">
        <v>54</v>
      </c>
      <c r="E89935" s="170">
        <v>201508</v>
      </c>
      <c r="F89935" s="170">
        <v>1</v>
      </c>
    </row>
    <row r="89936" spans="1:6" x14ac:dyDescent="0.25">
      <c r="A89936" s="170">
        <v>2015</v>
      </c>
      <c r="B89936" s="170" t="s">
        <v>2929</v>
      </c>
      <c r="C89936" s="170" t="s">
        <v>5096</v>
      </c>
      <c r="D89936" s="170">
        <v>37</v>
      </c>
      <c r="E89936" s="170">
        <v>201510</v>
      </c>
      <c r="F89936" s="170">
        <v>1</v>
      </c>
    </row>
    <row r="89937" spans="1:6" x14ac:dyDescent="0.25">
      <c r="A89937" s="170">
        <v>2015</v>
      </c>
      <c r="B89937" s="170" t="s">
        <v>2930</v>
      </c>
      <c r="C89937" s="170" t="s">
        <v>5095</v>
      </c>
      <c r="D89937" s="170">
        <v>36</v>
      </c>
      <c r="E89937" s="170">
        <v>201509</v>
      </c>
      <c r="F89937" s="170">
        <v>2</v>
      </c>
    </row>
    <row r="89938" spans="1:6" x14ac:dyDescent="0.25">
      <c r="A89938" s="170">
        <v>2015</v>
      </c>
      <c r="B89938" s="170" t="s">
        <v>2931</v>
      </c>
      <c r="C89938" s="170" t="s">
        <v>5096</v>
      </c>
      <c r="D89938" s="170">
        <v>45</v>
      </c>
      <c r="E89938" s="170">
        <v>201511</v>
      </c>
      <c r="F89938" s="170">
        <v>2</v>
      </c>
    </row>
    <row r="89939" spans="1:6" x14ac:dyDescent="0.25">
      <c r="A89939" s="170">
        <v>2015</v>
      </c>
      <c r="B89939" s="170" t="s">
        <v>2932</v>
      </c>
      <c r="C89939" s="170" t="s">
        <v>5096</v>
      </c>
      <c r="D89939" s="170">
        <v>13</v>
      </c>
      <c r="E89939" s="170">
        <v>201512</v>
      </c>
      <c r="F89939" s="170">
        <v>2</v>
      </c>
    </row>
    <row r="89940" spans="1:6" x14ac:dyDescent="0.25">
      <c r="A89940" s="170">
        <v>2015</v>
      </c>
      <c r="B89940" s="170" t="s">
        <v>2933</v>
      </c>
      <c r="C89940" s="170" t="s">
        <v>5095</v>
      </c>
      <c r="D89940" s="170">
        <v>32</v>
      </c>
      <c r="E89940" s="170">
        <v>201508</v>
      </c>
      <c r="F89940" s="170">
        <v>2</v>
      </c>
    </row>
    <row r="89941" spans="1:6" x14ac:dyDescent="0.25">
      <c r="A89941" s="170">
        <v>2015</v>
      </c>
      <c r="B89941" s="170" t="s">
        <v>2934</v>
      </c>
      <c r="C89941" s="170" t="s">
        <v>5095</v>
      </c>
      <c r="D89941" s="170">
        <v>67</v>
      </c>
      <c r="E89941" s="170">
        <v>201508</v>
      </c>
      <c r="F89941" s="170">
        <v>1</v>
      </c>
    </row>
    <row r="89942" spans="1:6" x14ac:dyDescent="0.25">
      <c r="A89942" s="170">
        <v>2015</v>
      </c>
      <c r="B89942" s="170" t="s">
        <v>2935</v>
      </c>
      <c r="C89942" s="170" t="s">
        <v>5095</v>
      </c>
      <c r="D89942" s="170">
        <v>45</v>
      </c>
      <c r="E89942" s="170">
        <v>201507</v>
      </c>
      <c r="F89942" s="170">
        <v>1</v>
      </c>
    </row>
    <row r="89943" spans="1:6" x14ac:dyDescent="0.25">
      <c r="A89943" s="170">
        <v>2015</v>
      </c>
      <c r="B89943" s="170" t="s">
        <v>2936</v>
      </c>
      <c r="C89943" s="170" t="s">
        <v>5096</v>
      </c>
      <c r="D89943" s="170">
        <v>15</v>
      </c>
      <c r="E89943" s="170">
        <v>201508</v>
      </c>
      <c r="F89943" s="170">
        <v>3</v>
      </c>
    </row>
    <row r="89944" spans="1:6" x14ac:dyDescent="0.25">
      <c r="A89944" s="170">
        <v>2015</v>
      </c>
      <c r="B89944" s="170" t="s">
        <v>2937</v>
      </c>
      <c r="C89944" s="170" t="s">
        <v>5095</v>
      </c>
      <c r="D89944" s="170">
        <v>51</v>
      </c>
      <c r="E89944" s="170">
        <v>201510</v>
      </c>
      <c r="F89944" s="170">
        <v>1</v>
      </c>
    </row>
    <row r="89945" spans="1:6" x14ac:dyDescent="0.25">
      <c r="A89945" s="170">
        <v>2015</v>
      </c>
      <c r="B89945" s="170" t="s">
        <v>2938</v>
      </c>
      <c r="C89945" s="170" t="s">
        <v>5096</v>
      </c>
      <c r="D89945" s="170">
        <v>28</v>
      </c>
      <c r="E89945" s="170">
        <v>201509</v>
      </c>
      <c r="F89945" s="170">
        <v>2</v>
      </c>
    </row>
    <row r="89946" spans="1:6" x14ac:dyDescent="0.25">
      <c r="A89946" s="170">
        <v>2015</v>
      </c>
      <c r="B89946" s="170" t="s">
        <v>2939</v>
      </c>
      <c r="C89946" s="170" t="s">
        <v>5096</v>
      </c>
      <c r="D89946" s="170">
        <v>58</v>
      </c>
      <c r="E89946" s="170">
        <v>201509</v>
      </c>
      <c r="F89946" s="170">
        <v>1</v>
      </c>
    </row>
    <row r="89947" spans="1:6" x14ac:dyDescent="0.25">
      <c r="A89947" s="170">
        <v>2015</v>
      </c>
      <c r="B89947" s="170" t="s">
        <v>2940</v>
      </c>
      <c r="C89947" s="170" t="s">
        <v>5096</v>
      </c>
      <c r="D89947" s="170">
        <v>36</v>
      </c>
      <c r="E89947" s="170">
        <v>201511</v>
      </c>
      <c r="F89947" s="170">
        <v>2</v>
      </c>
    </row>
    <row r="89948" spans="1:6" x14ac:dyDescent="0.25">
      <c r="A89948" s="170">
        <v>2015</v>
      </c>
      <c r="B89948" s="170" t="s">
        <v>2941</v>
      </c>
      <c r="C89948" s="170" t="s">
        <v>5095</v>
      </c>
      <c r="D89948" s="170">
        <v>17</v>
      </c>
      <c r="E89948" s="170">
        <v>201507</v>
      </c>
      <c r="F89948" s="170">
        <v>1</v>
      </c>
    </row>
    <row r="89949" spans="1:6" x14ac:dyDescent="0.25">
      <c r="A89949" s="170">
        <v>2015</v>
      </c>
      <c r="B89949" s="170" t="s">
        <v>2942</v>
      </c>
      <c r="C89949" s="170" t="s">
        <v>5096</v>
      </c>
      <c r="D89949" s="170">
        <v>68</v>
      </c>
      <c r="E89949" s="170">
        <v>201510</v>
      </c>
      <c r="F89949" s="170">
        <v>2</v>
      </c>
    </row>
    <row r="89950" spans="1:6" x14ac:dyDescent="0.25">
      <c r="A89950" s="170">
        <v>2015</v>
      </c>
      <c r="B89950" s="170" t="s">
        <v>2943</v>
      </c>
      <c r="C89950" s="170" t="s">
        <v>5096</v>
      </c>
      <c r="D89950" s="170">
        <v>57</v>
      </c>
      <c r="E89950" s="170">
        <v>201511</v>
      </c>
      <c r="F89950" s="170">
        <v>1</v>
      </c>
    </row>
    <row r="89951" spans="1:6" x14ac:dyDescent="0.25">
      <c r="A89951" s="170">
        <v>2015</v>
      </c>
      <c r="B89951" s="170" t="s">
        <v>2944</v>
      </c>
      <c r="C89951" s="170" t="s">
        <v>5095</v>
      </c>
      <c r="D89951" s="170">
        <v>40</v>
      </c>
      <c r="E89951" s="170">
        <v>201509</v>
      </c>
      <c r="F89951" s="170">
        <v>1</v>
      </c>
    </row>
    <row r="89952" spans="1:6" x14ac:dyDescent="0.25">
      <c r="A89952" s="170">
        <v>2015</v>
      </c>
      <c r="B89952" s="170" t="s">
        <v>2945</v>
      </c>
      <c r="C89952" s="170" t="s">
        <v>5096</v>
      </c>
      <c r="D89952" s="170">
        <v>28</v>
      </c>
      <c r="E89952" s="170">
        <v>201506</v>
      </c>
      <c r="F89952" s="170">
        <v>1</v>
      </c>
    </row>
    <row r="89953" spans="1:6" x14ac:dyDescent="0.25">
      <c r="A89953" s="170">
        <v>2015</v>
      </c>
      <c r="B89953" s="170" t="s">
        <v>2946</v>
      </c>
      <c r="C89953" s="170" t="s">
        <v>5095</v>
      </c>
      <c r="D89953" s="170">
        <v>31</v>
      </c>
      <c r="E89953" s="170">
        <v>201512</v>
      </c>
      <c r="F89953" s="170">
        <v>2</v>
      </c>
    </row>
    <row r="89954" spans="1:6" x14ac:dyDescent="0.25">
      <c r="A89954" s="170">
        <v>2015</v>
      </c>
      <c r="B89954" s="170" t="s">
        <v>2947</v>
      </c>
      <c r="C89954" s="170" t="s">
        <v>5096</v>
      </c>
      <c r="D89954" s="170">
        <v>43</v>
      </c>
      <c r="E89954" s="170">
        <v>201511</v>
      </c>
      <c r="F89954" s="170">
        <v>2</v>
      </c>
    </row>
    <row r="89955" spans="1:6" x14ac:dyDescent="0.25">
      <c r="A89955" s="170">
        <v>2015</v>
      </c>
      <c r="B89955" s="170" t="s">
        <v>2948</v>
      </c>
      <c r="C89955" s="170" t="s">
        <v>5095</v>
      </c>
      <c r="D89955" s="170">
        <v>37</v>
      </c>
      <c r="E89955" s="170">
        <v>201507</v>
      </c>
      <c r="F89955" s="170">
        <v>1</v>
      </c>
    </row>
    <row r="89956" spans="1:6" x14ac:dyDescent="0.25">
      <c r="A89956" s="170">
        <v>2015</v>
      </c>
      <c r="B89956" s="170" t="s">
        <v>2949</v>
      </c>
      <c r="C89956" s="170" t="s">
        <v>5095</v>
      </c>
      <c r="D89956" s="170">
        <v>25</v>
      </c>
      <c r="E89956" s="170">
        <v>201510</v>
      </c>
      <c r="F89956" s="170">
        <v>2</v>
      </c>
    </row>
    <row r="89957" spans="1:6" x14ac:dyDescent="0.25">
      <c r="A89957" s="170">
        <v>2015</v>
      </c>
      <c r="B89957" s="170" t="s">
        <v>2950</v>
      </c>
      <c r="C89957" s="170" t="s">
        <v>5096</v>
      </c>
      <c r="D89957" s="170">
        <v>45</v>
      </c>
      <c r="E89957" s="170">
        <v>201511</v>
      </c>
      <c r="F89957" s="170">
        <v>3</v>
      </c>
    </row>
    <row r="89958" spans="1:6" x14ac:dyDescent="0.25">
      <c r="A89958" s="170">
        <v>2015</v>
      </c>
      <c r="B89958" s="170" t="s">
        <v>2951</v>
      </c>
      <c r="C89958" s="170" t="s">
        <v>5096</v>
      </c>
      <c r="D89958" s="170">
        <v>14</v>
      </c>
      <c r="E89958" s="170">
        <v>201512</v>
      </c>
      <c r="F89958" s="170">
        <v>2</v>
      </c>
    </row>
    <row r="89959" spans="1:6" x14ac:dyDescent="0.25">
      <c r="A89959" s="170">
        <v>2015</v>
      </c>
      <c r="B89959" s="170" t="s">
        <v>2952</v>
      </c>
      <c r="C89959" s="170" t="s">
        <v>5095</v>
      </c>
      <c r="D89959" s="170">
        <v>62</v>
      </c>
      <c r="E89959" s="170">
        <v>201510</v>
      </c>
      <c r="F89959" s="170">
        <v>3</v>
      </c>
    </row>
    <row r="89960" spans="1:6" x14ac:dyDescent="0.25">
      <c r="A89960" s="170">
        <v>2015</v>
      </c>
      <c r="B89960" s="170" t="s">
        <v>2953</v>
      </c>
      <c r="C89960" s="170" t="s">
        <v>5095</v>
      </c>
      <c r="D89960" s="170">
        <v>48</v>
      </c>
      <c r="E89960" s="170">
        <v>201511</v>
      </c>
      <c r="F89960" s="170">
        <v>2</v>
      </c>
    </row>
    <row r="89961" spans="1:6" x14ac:dyDescent="0.25">
      <c r="A89961" s="170">
        <v>2015</v>
      </c>
      <c r="B89961" s="170" t="s">
        <v>2954</v>
      </c>
      <c r="C89961" s="170" t="s">
        <v>5096</v>
      </c>
      <c r="D89961" s="170">
        <v>23</v>
      </c>
      <c r="E89961" s="170">
        <v>201507</v>
      </c>
      <c r="F89961" s="170">
        <v>2</v>
      </c>
    </row>
    <row r="89962" spans="1:6" x14ac:dyDescent="0.25">
      <c r="A89962" s="170">
        <v>2015</v>
      </c>
      <c r="B89962" s="170" t="s">
        <v>2955</v>
      </c>
      <c r="C89962" s="170" t="s">
        <v>5095</v>
      </c>
      <c r="D89962" s="170">
        <v>38</v>
      </c>
      <c r="E89962" s="170">
        <v>201510</v>
      </c>
      <c r="F89962" s="170">
        <v>1</v>
      </c>
    </row>
    <row r="89963" spans="1:6" x14ac:dyDescent="0.25">
      <c r="A89963" s="170">
        <v>2015</v>
      </c>
      <c r="B89963" s="170" t="s">
        <v>2956</v>
      </c>
      <c r="C89963" s="170" t="s">
        <v>5095</v>
      </c>
      <c r="D89963" s="170">
        <v>10</v>
      </c>
      <c r="E89963" s="170">
        <v>201509</v>
      </c>
      <c r="F89963" s="170">
        <v>1</v>
      </c>
    </row>
    <row r="89964" spans="1:6" x14ac:dyDescent="0.25">
      <c r="A89964" s="170">
        <v>2015</v>
      </c>
      <c r="B89964" s="170" t="s">
        <v>2957</v>
      </c>
      <c r="C89964" s="170" t="s">
        <v>5095</v>
      </c>
      <c r="D89964" s="170">
        <v>31</v>
      </c>
      <c r="E89964" s="170">
        <v>201507</v>
      </c>
      <c r="F89964" s="170">
        <v>1</v>
      </c>
    </row>
    <row r="89965" spans="1:6" x14ac:dyDescent="0.25">
      <c r="A89965" s="170">
        <v>2015</v>
      </c>
      <c r="B89965" s="170" t="s">
        <v>2958</v>
      </c>
      <c r="C89965" s="170" t="s">
        <v>5095</v>
      </c>
      <c r="D89965" s="170">
        <v>31</v>
      </c>
      <c r="E89965" s="170">
        <v>201509</v>
      </c>
      <c r="F89965" s="170">
        <v>1</v>
      </c>
    </row>
    <row r="89966" spans="1:6" x14ac:dyDescent="0.25">
      <c r="A89966" s="170">
        <v>2015</v>
      </c>
      <c r="B89966" s="170" t="s">
        <v>2959</v>
      </c>
      <c r="C89966" s="170" t="s">
        <v>5095</v>
      </c>
      <c r="D89966" s="170">
        <v>48</v>
      </c>
      <c r="E89966" s="170">
        <v>201509</v>
      </c>
      <c r="F89966" s="170">
        <v>2</v>
      </c>
    </row>
    <row r="89967" spans="1:6" x14ac:dyDescent="0.25">
      <c r="A89967" s="170">
        <v>2015</v>
      </c>
      <c r="B89967" s="170" t="s">
        <v>2960</v>
      </c>
      <c r="C89967" s="170" t="s">
        <v>5095</v>
      </c>
      <c r="D89967" s="170">
        <v>30</v>
      </c>
      <c r="E89967" s="170">
        <v>201508</v>
      </c>
      <c r="F89967" s="170">
        <v>3</v>
      </c>
    </row>
    <row r="89968" spans="1:6" x14ac:dyDescent="0.25">
      <c r="A89968" s="170">
        <v>2015</v>
      </c>
      <c r="B89968" s="170" t="s">
        <v>2961</v>
      </c>
      <c r="C89968" s="170" t="s">
        <v>5095</v>
      </c>
      <c r="D89968" s="170">
        <v>30</v>
      </c>
      <c r="E89968" s="170">
        <v>201506</v>
      </c>
      <c r="F89968" s="170">
        <v>2</v>
      </c>
    </row>
    <row r="89969" spans="1:6" x14ac:dyDescent="0.25">
      <c r="A89969" s="170">
        <v>2015</v>
      </c>
      <c r="B89969" s="170" t="s">
        <v>2962</v>
      </c>
      <c r="C89969" s="170" t="s">
        <v>5096</v>
      </c>
      <c r="D89969" s="170">
        <v>57</v>
      </c>
      <c r="E89969" s="170">
        <v>201510</v>
      </c>
      <c r="F89969" s="170">
        <v>2</v>
      </c>
    </row>
    <row r="89970" spans="1:6" x14ac:dyDescent="0.25">
      <c r="A89970" s="170">
        <v>2015</v>
      </c>
      <c r="B89970" s="170" t="s">
        <v>2963</v>
      </c>
      <c r="C89970" s="170" t="s">
        <v>5096</v>
      </c>
      <c r="D89970" s="170">
        <v>35</v>
      </c>
      <c r="E89970" s="170">
        <v>201508</v>
      </c>
      <c r="F89970" s="170">
        <v>1</v>
      </c>
    </row>
    <row r="89971" spans="1:6" x14ac:dyDescent="0.25">
      <c r="A89971" s="170">
        <v>2015</v>
      </c>
      <c r="B89971" s="170" t="s">
        <v>2964</v>
      </c>
      <c r="C89971" s="170" t="s">
        <v>5096</v>
      </c>
      <c r="D89971" s="170">
        <v>52</v>
      </c>
      <c r="E89971" s="170">
        <v>201508</v>
      </c>
      <c r="F89971" s="170">
        <v>1</v>
      </c>
    </row>
    <row r="89972" spans="1:6" x14ac:dyDescent="0.25">
      <c r="A89972" s="170">
        <v>2015</v>
      </c>
      <c r="B89972" s="170" t="s">
        <v>2965</v>
      </c>
      <c r="C89972" s="170" t="s">
        <v>5096</v>
      </c>
      <c r="D89972" s="170">
        <v>47</v>
      </c>
      <c r="E89972" s="170">
        <v>201510</v>
      </c>
      <c r="F89972" s="170">
        <v>3</v>
      </c>
    </row>
    <row r="89973" spans="1:6" x14ac:dyDescent="0.25">
      <c r="A89973" s="170">
        <v>2015</v>
      </c>
      <c r="B89973" s="170" t="s">
        <v>2966</v>
      </c>
      <c r="C89973" s="170" t="s">
        <v>5095</v>
      </c>
      <c r="D89973" s="170">
        <v>51</v>
      </c>
      <c r="E89973" s="170">
        <v>201510</v>
      </c>
      <c r="F89973" s="170">
        <v>1</v>
      </c>
    </row>
    <row r="89974" spans="1:6" x14ac:dyDescent="0.25">
      <c r="A89974" s="170">
        <v>2015</v>
      </c>
      <c r="B89974" s="170" t="s">
        <v>2967</v>
      </c>
      <c r="C89974" s="170" t="s">
        <v>5096</v>
      </c>
      <c r="D89974" s="170">
        <v>46</v>
      </c>
      <c r="E89974" s="170">
        <v>201508</v>
      </c>
      <c r="F89974" s="170">
        <v>3</v>
      </c>
    </row>
    <row r="89975" spans="1:6" x14ac:dyDescent="0.25">
      <c r="A89975" s="170">
        <v>2015</v>
      </c>
      <c r="B89975" s="170" t="s">
        <v>2968</v>
      </c>
      <c r="C89975" s="170" t="s">
        <v>5096</v>
      </c>
      <c r="D89975" s="170">
        <v>32</v>
      </c>
      <c r="E89975" s="170">
        <v>201510</v>
      </c>
      <c r="F89975" s="170">
        <v>2</v>
      </c>
    </row>
    <row r="89976" spans="1:6" x14ac:dyDescent="0.25">
      <c r="A89976" s="170">
        <v>2015</v>
      </c>
      <c r="B89976" s="170" t="s">
        <v>2969</v>
      </c>
      <c r="C89976" s="170" t="s">
        <v>5096</v>
      </c>
      <c r="D89976" s="170">
        <v>18</v>
      </c>
      <c r="E89976" s="170">
        <v>201508</v>
      </c>
      <c r="F89976" s="170">
        <v>3</v>
      </c>
    </row>
    <row r="89977" spans="1:6" x14ac:dyDescent="0.25">
      <c r="A89977" s="170">
        <v>2015</v>
      </c>
      <c r="B89977" s="170" t="s">
        <v>2970</v>
      </c>
      <c r="C89977" s="170" t="s">
        <v>5095</v>
      </c>
      <c r="D89977" s="170">
        <v>44</v>
      </c>
      <c r="E89977" s="170">
        <v>201510</v>
      </c>
      <c r="F89977" s="170">
        <v>2</v>
      </c>
    </row>
    <row r="89978" spans="1:6" x14ac:dyDescent="0.25">
      <c r="A89978" s="170">
        <v>2015</v>
      </c>
      <c r="B89978" s="170" t="s">
        <v>2971</v>
      </c>
      <c r="C89978" s="170" t="s">
        <v>5096</v>
      </c>
      <c r="D89978" s="170">
        <v>22</v>
      </c>
      <c r="E89978" s="170">
        <v>201511</v>
      </c>
      <c r="F89978" s="170">
        <v>2</v>
      </c>
    </row>
    <row r="89979" spans="1:6" x14ac:dyDescent="0.25">
      <c r="A89979" s="170">
        <v>2015</v>
      </c>
      <c r="B89979" s="170" t="s">
        <v>2972</v>
      </c>
      <c r="C89979" s="170" t="s">
        <v>5095</v>
      </c>
      <c r="D89979" s="170">
        <v>27</v>
      </c>
      <c r="E89979" s="170">
        <v>201508</v>
      </c>
      <c r="F89979" s="170">
        <v>2</v>
      </c>
    </row>
    <row r="89980" spans="1:6" x14ac:dyDescent="0.25">
      <c r="A89980" s="170">
        <v>2015</v>
      </c>
      <c r="B89980" s="170" t="s">
        <v>2973</v>
      </c>
      <c r="C89980" s="170" t="s">
        <v>5096</v>
      </c>
      <c r="D89980" s="170">
        <v>66</v>
      </c>
      <c r="E89980" s="170">
        <v>201511</v>
      </c>
      <c r="F89980" s="170">
        <v>1</v>
      </c>
    </row>
    <row r="89981" spans="1:6" x14ac:dyDescent="0.25">
      <c r="A89981" s="170">
        <v>2015</v>
      </c>
      <c r="B89981" s="170" t="s">
        <v>2974</v>
      </c>
      <c r="C89981" s="170" t="s">
        <v>5095</v>
      </c>
      <c r="D89981" s="170">
        <v>48</v>
      </c>
      <c r="E89981" s="170">
        <v>201511</v>
      </c>
      <c r="F89981" s="170">
        <v>2</v>
      </c>
    </row>
    <row r="89982" spans="1:6" x14ac:dyDescent="0.25">
      <c r="A89982" s="170">
        <v>2015</v>
      </c>
      <c r="B89982" s="170" t="s">
        <v>2975</v>
      </c>
      <c r="C89982" s="170" t="s">
        <v>5095</v>
      </c>
      <c r="D89982" s="170">
        <v>33</v>
      </c>
      <c r="E89982" s="170">
        <v>201507</v>
      </c>
      <c r="F89982" s="170">
        <v>2</v>
      </c>
    </row>
    <row r="89983" spans="1:6" x14ac:dyDescent="0.25">
      <c r="A89983" s="170">
        <v>2015</v>
      </c>
      <c r="B89983" s="170" t="s">
        <v>2976</v>
      </c>
      <c r="C89983" s="170" t="s">
        <v>5096</v>
      </c>
      <c r="D89983" s="170">
        <v>31</v>
      </c>
      <c r="E89983" s="170">
        <v>201508</v>
      </c>
      <c r="F89983" s="170">
        <v>1</v>
      </c>
    </row>
    <row r="89984" spans="1:6" x14ac:dyDescent="0.25">
      <c r="A89984" s="170">
        <v>2015</v>
      </c>
      <c r="B89984" s="170" t="s">
        <v>2977</v>
      </c>
      <c r="C89984" s="170" t="s">
        <v>5095</v>
      </c>
      <c r="D89984" s="170">
        <v>19</v>
      </c>
      <c r="E89984" s="170">
        <v>201511</v>
      </c>
      <c r="F89984" s="170">
        <v>2</v>
      </c>
    </row>
    <row r="89985" spans="1:6" x14ac:dyDescent="0.25">
      <c r="A89985" s="170">
        <v>2015</v>
      </c>
      <c r="B89985" s="170" t="s">
        <v>2978</v>
      </c>
      <c r="C89985" s="170" t="s">
        <v>5096</v>
      </c>
      <c r="D89985" s="170">
        <v>29</v>
      </c>
      <c r="E89985" s="170">
        <v>201511</v>
      </c>
      <c r="F89985" s="170">
        <v>2</v>
      </c>
    </row>
    <row r="89986" spans="1:6" x14ac:dyDescent="0.25">
      <c r="A89986" s="170">
        <v>2015</v>
      </c>
      <c r="B89986" s="170" t="s">
        <v>2979</v>
      </c>
      <c r="C89986" s="170" t="s">
        <v>5095</v>
      </c>
      <c r="D89986" s="170">
        <v>19</v>
      </c>
      <c r="E89986" s="170">
        <v>201511</v>
      </c>
      <c r="F89986" s="170">
        <v>3</v>
      </c>
    </row>
    <row r="89987" spans="1:6" x14ac:dyDescent="0.25">
      <c r="A89987" s="170">
        <v>2015</v>
      </c>
      <c r="B89987" s="170" t="s">
        <v>2980</v>
      </c>
      <c r="C89987" s="170" t="s">
        <v>5096</v>
      </c>
      <c r="D89987" s="170">
        <v>34</v>
      </c>
      <c r="E89987" s="170">
        <v>201509</v>
      </c>
      <c r="F89987" s="170">
        <v>1</v>
      </c>
    </row>
    <row r="89988" spans="1:6" x14ac:dyDescent="0.25">
      <c r="A89988" s="170">
        <v>2015</v>
      </c>
      <c r="B89988" s="170" t="s">
        <v>2981</v>
      </c>
      <c r="C89988" s="170" t="s">
        <v>5096</v>
      </c>
      <c r="D89988" s="170">
        <v>39</v>
      </c>
      <c r="E89988" s="170">
        <v>201508</v>
      </c>
      <c r="F89988" s="170">
        <v>3</v>
      </c>
    </row>
    <row r="89989" spans="1:6" x14ac:dyDescent="0.25">
      <c r="A89989" s="170">
        <v>2015</v>
      </c>
      <c r="B89989" s="170" t="s">
        <v>2982</v>
      </c>
      <c r="C89989" s="170" t="s">
        <v>5096</v>
      </c>
      <c r="D89989" s="170">
        <v>45</v>
      </c>
      <c r="E89989" s="170">
        <v>201509</v>
      </c>
      <c r="F89989" s="170">
        <v>2</v>
      </c>
    </row>
    <row r="89990" spans="1:6" x14ac:dyDescent="0.25">
      <c r="A89990" s="170">
        <v>2015</v>
      </c>
      <c r="B89990" s="170" t="s">
        <v>2983</v>
      </c>
      <c r="C89990" s="170" t="s">
        <v>5096</v>
      </c>
      <c r="D89990" s="170">
        <v>33</v>
      </c>
      <c r="E89990" s="170">
        <v>201509</v>
      </c>
      <c r="F89990" s="170">
        <v>1</v>
      </c>
    </row>
    <row r="89991" spans="1:6" x14ac:dyDescent="0.25">
      <c r="A89991" s="170">
        <v>2015</v>
      </c>
      <c r="B89991" s="170" t="s">
        <v>2984</v>
      </c>
      <c r="C89991" s="170" t="s">
        <v>5095</v>
      </c>
      <c r="D89991" s="170">
        <v>63</v>
      </c>
      <c r="E89991" s="170">
        <v>201508</v>
      </c>
      <c r="F89991" s="170">
        <v>1</v>
      </c>
    </row>
    <row r="89992" spans="1:6" x14ac:dyDescent="0.25">
      <c r="A89992" s="170">
        <v>2015</v>
      </c>
      <c r="B89992" s="170" t="s">
        <v>2985</v>
      </c>
      <c r="C89992" s="170" t="s">
        <v>5095</v>
      </c>
      <c r="D89992" s="170">
        <v>49</v>
      </c>
      <c r="E89992" s="170">
        <v>201512</v>
      </c>
      <c r="F89992" s="170">
        <v>2</v>
      </c>
    </row>
    <row r="89993" spans="1:6" x14ac:dyDescent="0.25">
      <c r="A89993" s="170">
        <v>2015</v>
      </c>
      <c r="B89993" s="170" t="s">
        <v>2986</v>
      </c>
      <c r="C89993" s="170" t="s">
        <v>5095</v>
      </c>
      <c r="D89993" s="170">
        <v>29</v>
      </c>
      <c r="E89993" s="170">
        <v>201508</v>
      </c>
      <c r="F89993" s="170">
        <v>3</v>
      </c>
    </row>
    <row r="89994" spans="1:6" x14ac:dyDescent="0.25">
      <c r="A89994" s="170">
        <v>2015</v>
      </c>
      <c r="B89994" s="170" t="s">
        <v>2987</v>
      </c>
      <c r="C89994" s="170" t="s">
        <v>5095</v>
      </c>
      <c r="D89994" s="170">
        <v>40</v>
      </c>
      <c r="E89994" s="170">
        <v>201510</v>
      </c>
      <c r="F89994" s="170">
        <v>2</v>
      </c>
    </row>
    <row r="89995" spans="1:6" x14ac:dyDescent="0.25">
      <c r="A89995" s="170">
        <v>2015</v>
      </c>
      <c r="B89995" s="170" t="s">
        <v>2988</v>
      </c>
      <c r="C89995" s="170" t="s">
        <v>5095</v>
      </c>
      <c r="D89995" s="170">
        <v>34</v>
      </c>
      <c r="E89995" s="170">
        <v>201507</v>
      </c>
      <c r="F89995" s="170">
        <v>3</v>
      </c>
    </row>
    <row r="89996" spans="1:6" x14ac:dyDescent="0.25">
      <c r="A89996" s="170">
        <v>2015</v>
      </c>
      <c r="B89996" s="170" t="s">
        <v>2989</v>
      </c>
      <c r="C89996" s="170" t="s">
        <v>5095</v>
      </c>
      <c r="D89996" s="170">
        <v>25</v>
      </c>
      <c r="E89996" s="170">
        <v>201512</v>
      </c>
      <c r="F89996" s="170">
        <v>2</v>
      </c>
    </row>
    <row r="89997" spans="1:6" x14ac:dyDescent="0.25">
      <c r="A89997" s="170">
        <v>2015</v>
      </c>
      <c r="B89997" s="170" t="s">
        <v>2990</v>
      </c>
      <c r="C89997" s="170" t="s">
        <v>5096</v>
      </c>
      <c r="D89997" s="170">
        <v>36</v>
      </c>
      <c r="E89997" s="170">
        <v>201507</v>
      </c>
      <c r="F89997" s="170">
        <v>2</v>
      </c>
    </row>
    <row r="89998" spans="1:6" x14ac:dyDescent="0.25">
      <c r="A89998" s="170">
        <v>2015</v>
      </c>
      <c r="B89998" s="170" t="s">
        <v>2991</v>
      </c>
      <c r="C89998" s="170" t="s">
        <v>5096</v>
      </c>
      <c r="D89998" s="170">
        <v>42</v>
      </c>
      <c r="E89998" s="170">
        <v>201507</v>
      </c>
      <c r="F89998" s="170">
        <v>2</v>
      </c>
    </row>
    <row r="89999" spans="1:6" x14ac:dyDescent="0.25">
      <c r="A89999" s="170">
        <v>2015</v>
      </c>
      <c r="B89999" s="170" t="s">
        <v>2992</v>
      </c>
      <c r="C89999" s="170" t="s">
        <v>5095</v>
      </c>
      <c r="D89999" s="170">
        <v>30</v>
      </c>
      <c r="E89999" s="170">
        <v>201510</v>
      </c>
      <c r="F89999" s="170">
        <v>1</v>
      </c>
    </row>
    <row r="90000" spans="1:6" x14ac:dyDescent="0.25">
      <c r="A90000" s="170">
        <v>2015</v>
      </c>
      <c r="B90000" s="170" t="s">
        <v>2994</v>
      </c>
      <c r="C90000" s="170" t="s">
        <v>5096</v>
      </c>
      <c r="D90000" s="170">
        <v>41</v>
      </c>
      <c r="E90000" s="170">
        <v>201509</v>
      </c>
      <c r="F90000" s="170">
        <v>2</v>
      </c>
    </row>
    <row r="90001" spans="1:6" x14ac:dyDescent="0.25">
      <c r="A90001" s="170">
        <v>2015</v>
      </c>
      <c r="B90001" s="170" t="s">
        <v>2995</v>
      </c>
      <c r="C90001" s="170" t="s">
        <v>5096</v>
      </c>
      <c r="D90001" s="170">
        <v>35</v>
      </c>
      <c r="E90001" s="170">
        <v>201511</v>
      </c>
      <c r="F90001" s="170">
        <v>1</v>
      </c>
    </row>
    <row r="90002" spans="1:6" x14ac:dyDescent="0.25">
      <c r="A90002" s="170">
        <v>2015</v>
      </c>
      <c r="B90002" s="170" t="s">
        <v>2996</v>
      </c>
      <c r="C90002" s="170" t="s">
        <v>5096</v>
      </c>
      <c r="D90002" s="170">
        <v>30</v>
      </c>
      <c r="E90002" s="170">
        <v>201511</v>
      </c>
      <c r="F90002" s="170">
        <v>1</v>
      </c>
    </row>
    <row r="90003" spans="1:6" x14ac:dyDescent="0.25">
      <c r="A90003" s="170">
        <v>2015</v>
      </c>
      <c r="B90003" s="170" t="s">
        <v>2998</v>
      </c>
      <c r="C90003" s="170" t="s">
        <v>5095</v>
      </c>
      <c r="D90003" s="170">
        <v>50</v>
      </c>
      <c r="E90003" s="170">
        <v>201510</v>
      </c>
      <c r="F90003" s="170">
        <v>1</v>
      </c>
    </row>
    <row r="90004" spans="1:6" x14ac:dyDescent="0.25">
      <c r="A90004" s="170">
        <v>2015</v>
      </c>
      <c r="B90004" s="170" t="s">
        <v>2999</v>
      </c>
      <c r="C90004" s="170" t="s">
        <v>5096</v>
      </c>
      <c r="D90004" s="170">
        <v>49</v>
      </c>
      <c r="E90004" s="170">
        <v>201507</v>
      </c>
      <c r="F90004" s="170">
        <v>2</v>
      </c>
    </row>
    <row r="90005" spans="1:6" x14ac:dyDescent="0.25">
      <c r="A90005" s="170">
        <v>2015</v>
      </c>
      <c r="B90005" s="170" t="s">
        <v>3000</v>
      </c>
      <c r="C90005" s="170" t="s">
        <v>5096</v>
      </c>
      <c r="D90005" s="170">
        <v>69</v>
      </c>
      <c r="E90005" s="170">
        <v>201512</v>
      </c>
      <c r="F90005" s="170">
        <v>2</v>
      </c>
    </row>
    <row r="90006" spans="1:6" x14ac:dyDescent="0.25">
      <c r="A90006" s="170">
        <v>2015</v>
      </c>
      <c r="B90006" s="170" t="s">
        <v>3001</v>
      </c>
      <c r="C90006" s="170" t="s">
        <v>5096</v>
      </c>
      <c r="D90006" s="170">
        <v>37</v>
      </c>
      <c r="E90006" s="170">
        <v>201505</v>
      </c>
      <c r="F90006" s="170">
        <v>2</v>
      </c>
    </row>
    <row r="90007" spans="1:6" x14ac:dyDescent="0.25">
      <c r="A90007" s="170">
        <v>2015</v>
      </c>
      <c r="B90007" s="170" t="s">
        <v>3002</v>
      </c>
      <c r="C90007" s="170" t="s">
        <v>5095</v>
      </c>
      <c r="D90007" s="170">
        <v>28</v>
      </c>
      <c r="E90007" s="170">
        <v>201510</v>
      </c>
      <c r="F90007" s="170">
        <v>2</v>
      </c>
    </row>
    <row r="90008" spans="1:6" x14ac:dyDescent="0.25">
      <c r="A90008" s="170">
        <v>2015</v>
      </c>
      <c r="B90008" s="170" t="s">
        <v>3003</v>
      </c>
      <c r="C90008" s="170" t="s">
        <v>5095</v>
      </c>
      <c r="D90008" s="170">
        <v>36</v>
      </c>
      <c r="E90008" s="170">
        <v>201508</v>
      </c>
      <c r="F90008" s="170">
        <v>1</v>
      </c>
    </row>
    <row r="90009" spans="1:6" x14ac:dyDescent="0.25">
      <c r="A90009" s="170">
        <v>2015</v>
      </c>
      <c r="B90009" s="170" t="s">
        <v>3004</v>
      </c>
      <c r="C90009" s="170" t="s">
        <v>5096</v>
      </c>
      <c r="D90009" s="170">
        <v>33</v>
      </c>
      <c r="E90009" s="170">
        <v>201509</v>
      </c>
      <c r="F90009" s="170">
        <v>3</v>
      </c>
    </row>
    <row r="90010" spans="1:6" x14ac:dyDescent="0.25">
      <c r="A90010" s="170">
        <v>2015</v>
      </c>
      <c r="B90010" s="170" t="s">
        <v>3005</v>
      </c>
      <c r="C90010" s="170" t="s">
        <v>5096</v>
      </c>
      <c r="D90010" s="170">
        <v>80</v>
      </c>
      <c r="E90010" s="170">
        <v>201507</v>
      </c>
      <c r="F90010" s="170">
        <v>1</v>
      </c>
    </row>
    <row r="90011" spans="1:6" x14ac:dyDescent="0.25">
      <c r="A90011" s="170">
        <v>2015</v>
      </c>
      <c r="B90011" s="170" t="s">
        <v>3006</v>
      </c>
      <c r="C90011" s="170" t="s">
        <v>5095</v>
      </c>
      <c r="D90011" s="170">
        <v>35</v>
      </c>
      <c r="E90011" s="170">
        <v>201510</v>
      </c>
      <c r="F90011" s="170">
        <v>2</v>
      </c>
    </row>
    <row r="90012" spans="1:6" x14ac:dyDescent="0.25">
      <c r="A90012" s="170">
        <v>2015</v>
      </c>
      <c r="B90012" s="170" t="s">
        <v>3007</v>
      </c>
      <c r="C90012" s="170" t="s">
        <v>5096</v>
      </c>
      <c r="D90012" s="170">
        <v>48</v>
      </c>
      <c r="E90012" s="170">
        <v>201507</v>
      </c>
      <c r="F90012" s="170">
        <v>1</v>
      </c>
    </row>
    <row r="90013" spans="1:6" x14ac:dyDescent="0.25">
      <c r="A90013" s="170">
        <v>2015</v>
      </c>
      <c r="B90013" s="170" t="s">
        <v>3008</v>
      </c>
      <c r="C90013" s="170" t="s">
        <v>5096</v>
      </c>
      <c r="D90013" s="170">
        <v>44</v>
      </c>
      <c r="E90013" s="170">
        <v>201508</v>
      </c>
      <c r="F90013" s="170">
        <v>2</v>
      </c>
    </row>
    <row r="90014" spans="1:6" x14ac:dyDescent="0.25">
      <c r="A90014" s="170">
        <v>2015</v>
      </c>
      <c r="B90014" s="170" t="s">
        <v>3009</v>
      </c>
      <c r="C90014" s="170" t="s">
        <v>5096</v>
      </c>
      <c r="D90014" s="170">
        <v>37</v>
      </c>
      <c r="E90014" s="170">
        <v>201510</v>
      </c>
      <c r="F90014" s="170">
        <v>1</v>
      </c>
    </row>
    <row r="90015" spans="1:6" x14ac:dyDescent="0.25">
      <c r="A90015" s="170">
        <v>2015</v>
      </c>
      <c r="B90015" s="170" t="s">
        <v>3010</v>
      </c>
      <c r="C90015" s="170" t="s">
        <v>5096</v>
      </c>
      <c r="D90015" s="170">
        <v>64</v>
      </c>
      <c r="E90015" s="170">
        <v>201508</v>
      </c>
      <c r="F90015" s="170">
        <v>1</v>
      </c>
    </row>
    <row r="90016" spans="1:6" x14ac:dyDescent="0.25">
      <c r="A90016" s="170">
        <v>2015</v>
      </c>
      <c r="B90016" s="170" t="s">
        <v>3011</v>
      </c>
      <c r="C90016" s="170" t="s">
        <v>5096</v>
      </c>
      <c r="D90016" s="170">
        <v>39</v>
      </c>
      <c r="E90016" s="170">
        <v>201511</v>
      </c>
      <c r="F90016" s="170">
        <v>1</v>
      </c>
    </row>
    <row r="90017" spans="1:6" x14ac:dyDescent="0.25">
      <c r="A90017" s="170">
        <v>2015</v>
      </c>
      <c r="B90017" s="170" t="s">
        <v>3012</v>
      </c>
      <c r="C90017" s="170" t="s">
        <v>5095</v>
      </c>
      <c r="D90017" s="170">
        <v>33</v>
      </c>
      <c r="E90017" s="170">
        <v>201511</v>
      </c>
      <c r="F90017" s="170">
        <v>1</v>
      </c>
    </row>
    <row r="90018" spans="1:6" x14ac:dyDescent="0.25">
      <c r="A90018" s="170">
        <v>2015</v>
      </c>
      <c r="B90018" s="170" t="s">
        <v>3013</v>
      </c>
      <c r="C90018" s="170" t="s">
        <v>5096</v>
      </c>
      <c r="D90018" s="170">
        <v>41</v>
      </c>
      <c r="E90018" s="170">
        <v>201512</v>
      </c>
      <c r="F90018" s="170">
        <v>2</v>
      </c>
    </row>
    <row r="90019" spans="1:6" x14ac:dyDescent="0.25">
      <c r="A90019" s="170">
        <v>2015</v>
      </c>
      <c r="B90019" s="170" t="s">
        <v>3014</v>
      </c>
      <c r="C90019" s="170" t="s">
        <v>5096</v>
      </c>
      <c r="D90019" s="170">
        <v>46</v>
      </c>
      <c r="E90019" s="170">
        <v>201510</v>
      </c>
      <c r="F90019" s="170">
        <v>3</v>
      </c>
    </row>
    <row r="90020" spans="1:6" x14ac:dyDescent="0.25">
      <c r="A90020" s="170">
        <v>2015</v>
      </c>
      <c r="B90020" s="170" t="s">
        <v>3016</v>
      </c>
      <c r="C90020" s="170" t="s">
        <v>5096</v>
      </c>
      <c r="D90020" s="170">
        <v>39</v>
      </c>
      <c r="E90020" s="170">
        <v>201510</v>
      </c>
      <c r="F90020" s="170">
        <v>3</v>
      </c>
    </row>
    <row r="90021" spans="1:6" x14ac:dyDescent="0.25">
      <c r="A90021" s="170">
        <v>2015</v>
      </c>
      <c r="B90021" s="170" t="s">
        <v>3017</v>
      </c>
      <c r="C90021" s="170" t="s">
        <v>5095</v>
      </c>
      <c r="D90021" s="170">
        <v>45</v>
      </c>
      <c r="E90021" s="170">
        <v>201509</v>
      </c>
      <c r="F90021" s="170">
        <v>1</v>
      </c>
    </row>
    <row r="90022" spans="1:6" x14ac:dyDescent="0.25">
      <c r="A90022" s="170">
        <v>2015</v>
      </c>
      <c r="B90022" s="170" t="s">
        <v>3020</v>
      </c>
      <c r="C90022" s="170" t="s">
        <v>5095</v>
      </c>
      <c r="D90022" s="170">
        <v>16</v>
      </c>
      <c r="E90022" s="170">
        <v>201508</v>
      </c>
      <c r="F90022" s="170">
        <v>2</v>
      </c>
    </row>
    <row r="90023" spans="1:6" x14ac:dyDescent="0.25">
      <c r="A90023" s="170">
        <v>2015</v>
      </c>
      <c r="B90023" s="170" t="s">
        <v>3021</v>
      </c>
      <c r="C90023" s="170" t="s">
        <v>5096</v>
      </c>
      <c r="D90023" s="170">
        <v>31</v>
      </c>
      <c r="E90023" s="170">
        <v>201511</v>
      </c>
      <c r="F90023" s="170">
        <v>2</v>
      </c>
    </row>
    <row r="90024" spans="1:6" x14ac:dyDescent="0.25">
      <c r="A90024" s="170">
        <v>2015</v>
      </c>
      <c r="B90024" s="170" t="s">
        <v>3022</v>
      </c>
      <c r="C90024" s="170" t="s">
        <v>5096</v>
      </c>
      <c r="D90024" s="170">
        <v>67</v>
      </c>
      <c r="E90024" s="170">
        <v>201509</v>
      </c>
      <c r="F90024" s="170">
        <v>2</v>
      </c>
    </row>
    <row r="90025" spans="1:6" x14ac:dyDescent="0.25">
      <c r="A90025" s="170">
        <v>2015</v>
      </c>
      <c r="B90025" s="170" t="s">
        <v>3023</v>
      </c>
      <c r="C90025" s="170" t="s">
        <v>5096</v>
      </c>
      <c r="D90025" s="170">
        <v>28</v>
      </c>
      <c r="E90025" s="170">
        <v>201508</v>
      </c>
      <c r="F90025" s="170">
        <v>2</v>
      </c>
    </row>
    <row r="90026" spans="1:6" x14ac:dyDescent="0.25">
      <c r="A90026" s="170">
        <v>2015</v>
      </c>
      <c r="B90026" s="170" t="s">
        <v>3024</v>
      </c>
      <c r="C90026" s="170" t="s">
        <v>5095</v>
      </c>
      <c r="D90026" s="170">
        <v>33</v>
      </c>
      <c r="E90026" s="170">
        <v>201507</v>
      </c>
      <c r="F90026" s="170">
        <v>2</v>
      </c>
    </row>
    <row r="90027" spans="1:6" x14ac:dyDescent="0.25">
      <c r="A90027" s="170">
        <v>2015</v>
      </c>
      <c r="B90027" s="170" t="s">
        <v>3031</v>
      </c>
      <c r="C90027" s="170" t="s">
        <v>5096</v>
      </c>
      <c r="D90027" s="170">
        <v>48</v>
      </c>
      <c r="E90027" s="170">
        <v>201510</v>
      </c>
      <c r="F90027" s="170">
        <v>1</v>
      </c>
    </row>
    <row r="90028" spans="1:6" x14ac:dyDescent="0.25">
      <c r="A90028" s="170">
        <v>2015</v>
      </c>
      <c r="B90028" s="170" t="s">
        <v>3032</v>
      </c>
      <c r="C90028" s="170" t="s">
        <v>5095</v>
      </c>
      <c r="D90028" s="170">
        <v>57</v>
      </c>
      <c r="E90028" s="170">
        <v>201511</v>
      </c>
      <c r="F90028" s="170">
        <v>1</v>
      </c>
    </row>
    <row r="90029" spans="1:6" x14ac:dyDescent="0.25">
      <c r="A90029" s="170">
        <v>2015</v>
      </c>
      <c r="B90029" s="170" t="s">
        <v>3033</v>
      </c>
      <c r="C90029" s="170" t="s">
        <v>5095</v>
      </c>
      <c r="D90029" s="170">
        <v>73</v>
      </c>
      <c r="E90029" s="170">
        <v>201509</v>
      </c>
      <c r="F90029" s="170">
        <v>1</v>
      </c>
    </row>
    <row r="90030" spans="1:6" x14ac:dyDescent="0.25">
      <c r="A90030" s="170">
        <v>2015</v>
      </c>
      <c r="B90030" s="170" t="s">
        <v>3034</v>
      </c>
      <c r="C90030" s="170" t="s">
        <v>5095</v>
      </c>
      <c r="D90030" s="170">
        <v>39</v>
      </c>
      <c r="E90030" s="170">
        <v>201509</v>
      </c>
      <c r="F90030" s="170">
        <v>2</v>
      </c>
    </row>
    <row r="90031" spans="1:6" x14ac:dyDescent="0.25">
      <c r="A90031" s="170">
        <v>2015</v>
      </c>
      <c r="B90031" s="170" t="s">
        <v>3035</v>
      </c>
      <c r="C90031" s="170" t="s">
        <v>5095</v>
      </c>
      <c r="D90031" s="170">
        <v>28</v>
      </c>
      <c r="E90031" s="170">
        <v>201510</v>
      </c>
      <c r="F90031" s="170">
        <v>2</v>
      </c>
    </row>
    <row r="90032" spans="1:6" x14ac:dyDescent="0.25">
      <c r="A90032" s="170">
        <v>2015</v>
      </c>
      <c r="B90032" s="170" t="s">
        <v>3036</v>
      </c>
      <c r="C90032" s="170" t="s">
        <v>5095</v>
      </c>
      <c r="D90032" s="170">
        <v>75</v>
      </c>
      <c r="E90032" s="170">
        <v>201511</v>
      </c>
      <c r="F90032" s="170">
        <v>1</v>
      </c>
    </row>
    <row r="90033" spans="1:6" x14ac:dyDescent="0.25">
      <c r="A90033" s="170">
        <v>2015</v>
      </c>
      <c r="B90033" s="170" t="s">
        <v>3037</v>
      </c>
      <c r="C90033" s="170" t="s">
        <v>5095</v>
      </c>
      <c r="D90033" s="170">
        <v>19</v>
      </c>
      <c r="E90033" s="170">
        <v>201510</v>
      </c>
      <c r="F90033" s="170">
        <v>1</v>
      </c>
    </row>
    <row r="90034" spans="1:6" x14ac:dyDescent="0.25">
      <c r="A90034" s="170">
        <v>2015</v>
      </c>
      <c r="B90034" s="170" t="s">
        <v>3038</v>
      </c>
      <c r="C90034" s="170" t="s">
        <v>5096</v>
      </c>
      <c r="D90034" s="170">
        <v>22</v>
      </c>
      <c r="E90034" s="170">
        <v>201508</v>
      </c>
      <c r="F90034" s="170">
        <v>3</v>
      </c>
    </row>
    <row r="90035" spans="1:6" x14ac:dyDescent="0.25">
      <c r="A90035" s="170">
        <v>2015</v>
      </c>
      <c r="B90035" s="170" t="s">
        <v>3039</v>
      </c>
      <c r="C90035" s="170" t="s">
        <v>5096</v>
      </c>
      <c r="D90035" s="170">
        <v>31</v>
      </c>
      <c r="E90035" s="170">
        <v>201511</v>
      </c>
      <c r="F90035" s="170">
        <v>2</v>
      </c>
    </row>
    <row r="90036" spans="1:6" x14ac:dyDescent="0.25">
      <c r="A90036" s="170">
        <v>2015</v>
      </c>
      <c r="B90036" s="170" t="s">
        <v>3040</v>
      </c>
      <c r="C90036" s="170" t="s">
        <v>5096</v>
      </c>
      <c r="D90036" s="170">
        <v>32</v>
      </c>
      <c r="E90036" s="170">
        <v>201508</v>
      </c>
      <c r="F90036" s="170">
        <v>2</v>
      </c>
    </row>
    <row r="90037" spans="1:6" x14ac:dyDescent="0.25">
      <c r="A90037" s="170">
        <v>2015</v>
      </c>
      <c r="B90037" s="170" t="s">
        <v>3041</v>
      </c>
      <c r="C90037" s="170" t="s">
        <v>5096</v>
      </c>
      <c r="D90037" s="170">
        <v>40</v>
      </c>
      <c r="E90037" s="170">
        <v>201508</v>
      </c>
      <c r="F90037" s="170">
        <v>1</v>
      </c>
    </row>
    <row r="90038" spans="1:6" x14ac:dyDescent="0.25">
      <c r="A90038" s="170">
        <v>2015</v>
      </c>
      <c r="B90038" s="170" t="s">
        <v>3042</v>
      </c>
      <c r="C90038" s="170" t="s">
        <v>5095</v>
      </c>
      <c r="D90038" s="170">
        <v>42</v>
      </c>
      <c r="E90038" s="170">
        <v>201510</v>
      </c>
      <c r="F90038" s="170">
        <v>1</v>
      </c>
    </row>
    <row r="90039" spans="1:6" x14ac:dyDescent="0.25">
      <c r="A90039" s="170">
        <v>2015</v>
      </c>
      <c r="B90039" s="170" t="s">
        <v>3043</v>
      </c>
      <c r="C90039" s="170" t="s">
        <v>5096</v>
      </c>
      <c r="D90039" s="170">
        <v>43</v>
      </c>
      <c r="E90039" s="170">
        <v>201508</v>
      </c>
      <c r="F90039" s="170">
        <v>2</v>
      </c>
    </row>
    <row r="90040" spans="1:6" x14ac:dyDescent="0.25">
      <c r="A90040" s="170">
        <v>2015</v>
      </c>
      <c r="B90040" s="170" t="s">
        <v>3044</v>
      </c>
      <c r="C90040" s="170" t="s">
        <v>5095</v>
      </c>
      <c r="D90040" s="170">
        <v>25</v>
      </c>
      <c r="E90040" s="170">
        <v>201510</v>
      </c>
      <c r="F90040" s="170">
        <v>2</v>
      </c>
    </row>
    <row r="90041" spans="1:6" x14ac:dyDescent="0.25">
      <c r="A90041" s="170">
        <v>2015</v>
      </c>
      <c r="B90041" s="170" t="s">
        <v>3045</v>
      </c>
      <c r="C90041" s="170" t="s">
        <v>5096</v>
      </c>
      <c r="D90041" s="170">
        <v>48</v>
      </c>
      <c r="E90041" s="170">
        <v>201510</v>
      </c>
      <c r="F90041" s="170">
        <v>2</v>
      </c>
    </row>
    <row r="90042" spans="1:6" x14ac:dyDescent="0.25">
      <c r="A90042" s="170">
        <v>2015</v>
      </c>
      <c r="B90042" s="170" t="s">
        <v>3046</v>
      </c>
      <c r="C90042" s="170" t="s">
        <v>5096</v>
      </c>
      <c r="D90042" s="170">
        <v>49</v>
      </c>
      <c r="E90042" s="170">
        <v>201512</v>
      </c>
      <c r="F90042" s="170">
        <v>1</v>
      </c>
    </row>
    <row r="90043" spans="1:6" x14ac:dyDescent="0.25">
      <c r="A90043" s="170">
        <v>2015</v>
      </c>
      <c r="B90043" s="170" t="s">
        <v>3047</v>
      </c>
      <c r="C90043" s="170" t="s">
        <v>5096</v>
      </c>
      <c r="D90043" s="170">
        <v>8</v>
      </c>
      <c r="E90043" s="170">
        <v>201509</v>
      </c>
      <c r="F90043" s="170">
        <v>1</v>
      </c>
    </row>
    <row r="90044" spans="1:6" x14ac:dyDescent="0.25">
      <c r="A90044" s="170">
        <v>2015</v>
      </c>
      <c r="B90044" s="170" t="s">
        <v>3048</v>
      </c>
      <c r="C90044" s="170" t="s">
        <v>5096</v>
      </c>
      <c r="D90044" s="170">
        <v>51</v>
      </c>
      <c r="E90044" s="170">
        <v>201509</v>
      </c>
      <c r="F90044" s="170">
        <v>1</v>
      </c>
    </row>
    <row r="90045" spans="1:6" x14ac:dyDescent="0.25">
      <c r="A90045" s="170">
        <v>2015</v>
      </c>
      <c r="B90045" s="170" t="s">
        <v>3049</v>
      </c>
      <c r="C90045" s="170" t="s">
        <v>5095</v>
      </c>
      <c r="D90045" s="170">
        <v>7</v>
      </c>
      <c r="E90045" s="170">
        <v>201511</v>
      </c>
      <c r="F90045" s="170">
        <v>1</v>
      </c>
    </row>
    <row r="90046" spans="1:6" x14ac:dyDescent="0.25">
      <c r="A90046" s="170">
        <v>2015</v>
      </c>
      <c r="B90046" s="170" t="s">
        <v>3050</v>
      </c>
      <c r="C90046" s="170" t="s">
        <v>5095</v>
      </c>
      <c r="D90046" s="170">
        <v>42</v>
      </c>
      <c r="E90046" s="170">
        <v>201508</v>
      </c>
      <c r="F90046" s="170">
        <v>1</v>
      </c>
    </row>
    <row r="90047" spans="1:6" x14ac:dyDescent="0.25">
      <c r="A90047" s="170">
        <v>2015</v>
      </c>
      <c r="B90047" s="170" t="s">
        <v>3051</v>
      </c>
      <c r="C90047" s="170" t="s">
        <v>5096</v>
      </c>
      <c r="D90047" s="170">
        <v>18</v>
      </c>
      <c r="E90047" s="170">
        <v>201508</v>
      </c>
      <c r="F90047" s="170">
        <v>1</v>
      </c>
    </row>
    <row r="90048" spans="1:6" x14ac:dyDescent="0.25">
      <c r="A90048" s="170">
        <v>2015</v>
      </c>
      <c r="B90048" s="170" t="s">
        <v>3052</v>
      </c>
      <c r="C90048" s="170" t="s">
        <v>5096</v>
      </c>
      <c r="D90048" s="170">
        <v>27</v>
      </c>
      <c r="E90048" s="170">
        <v>201510</v>
      </c>
      <c r="F90048" s="170">
        <v>1</v>
      </c>
    </row>
    <row r="90049" spans="1:6" x14ac:dyDescent="0.25">
      <c r="A90049" s="170">
        <v>2015</v>
      </c>
      <c r="B90049" s="170" t="s">
        <v>3053</v>
      </c>
      <c r="C90049" s="170" t="s">
        <v>5095</v>
      </c>
      <c r="D90049" s="170">
        <v>56</v>
      </c>
      <c r="E90049" s="170">
        <v>201508</v>
      </c>
      <c r="F90049" s="170">
        <v>1</v>
      </c>
    </row>
    <row r="90050" spans="1:6" x14ac:dyDescent="0.25">
      <c r="A90050" s="170">
        <v>2015</v>
      </c>
      <c r="B90050" s="170" t="s">
        <v>3054</v>
      </c>
      <c r="C90050" s="170" t="s">
        <v>5096</v>
      </c>
      <c r="D90050" s="170">
        <v>71</v>
      </c>
      <c r="E90050" s="170">
        <v>201510</v>
      </c>
      <c r="F90050" s="170">
        <v>3</v>
      </c>
    </row>
    <row r="90051" spans="1:6" x14ac:dyDescent="0.25">
      <c r="A90051" s="170">
        <v>2015</v>
      </c>
      <c r="B90051" s="170" t="s">
        <v>3055</v>
      </c>
      <c r="C90051" s="170" t="s">
        <v>5095</v>
      </c>
      <c r="D90051" s="170">
        <v>54</v>
      </c>
      <c r="E90051" s="170">
        <v>201510</v>
      </c>
      <c r="F90051" s="170">
        <v>3</v>
      </c>
    </row>
    <row r="90052" spans="1:6" x14ac:dyDescent="0.25">
      <c r="A90052" s="170">
        <v>2015</v>
      </c>
      <c r="B90052" s="170" t="s">
        <v>3056</v>
      </c>
      <c r="C90052" s="170" t="s">
        <v>5096</v>
      </c>
      <c r="D90052" s="170">
        <v>59</v>
      </c>
      <c r="E90052" s="170">
        <v>201508</v>
      </c>
      <c r="F90052" s="170">
        <v>1</v>
      </c>
    </row>
    <row r="90053" spans="1:6" x14ac:dyDescent="0.25">
      <c r="A90053" s="170">
        <v>2015</v>
      </c>
      <c r="B90053" s="170" t="s">
        <v>3057</v>
      </c>
      <c r="C90053" s="170" t="s">
        <v>5096</v>
      </c>
      <c r="D90053" s="170">
        <v>37</v>
      </c>
      <c r="E90053" s="170">
        <v>201509</v>
      </c>
      <c r="F90053" s="170">
        <v>3</v>
      </c>
    </row>
    <row r="90054" spans="1:6" x14ac:dyDescent="0.25">
      <c r="A90054" s="170">
        <v>2015</v>
      </c>
      <c r="B90054" s="170" t="s">
        <v>3058</v>
      </c>
      <c r="C90054" s="170" t="s">
        <v>5095</v>
      </c>
      <c r="D90054" s="170">
        <v>35</v>
      </c>
      <c r="E90054" s="170">
        <v>201508</v>
      </c>
      <c r="F90054" s="170">
        <v>3</v>
      </c>
    </row>
    <row r="90055" spans="1:6" x14ac:dyDescent="0.25">
      <c r="A90055" s="170">
        <v>2015</v>
      </c>
      <c r="B90055" s="170" t="s">
        <v>3059</v>
      </c>
      <c r="C90055" s="170" t="s">
        <v>5096</v>
      </c>
      <c r="D90055" s="170">
        <v>31</v>
      </c>
      <c r="E90055" s="170">
        <v>201510</v>
      </c>
      <c r="F90055" s="170">
        <v>2</v>
      </c>
    </row>
    <row r="90056" spans="1:6" x14ac:dyDescent="0.25">
      <c r="A90056" s="170">
        <v>2015</v>
      </c>
      <c r="B90056" s="170" t="s">
        <v>3060</v>
      </c>
      <c r="C90056" s="170" t="s">
        <v>5095</v>
      </c>
      <c r="D90056" s="170">
        <v>42</v>
      </c>
      <c r="E90056" s="170">
        <v>201508</v>
      </c>
      <c r="F90056" s="170">
        <v>1</v>
      </c>
    </row>
    <row r="90057" spans="1:6" x14ac:dyDescent="0.25">
      <c r="A90057" s="170">
        <v>2015</v>
      </c>
      <c r="B90057" s="170" t="s">
        <v>3061</v>
      </c>
      <c r="C90057" s="170" t="s">
        <v>5096</v>
      </c>
      <c r="D90057" s="170">
        <v>44</v>
      </c>
      <c r="E90057" s="170">
        <v>201511</v>
      </c>
      <c r="F90057" s="170">
        <v>1</v>
      </c>
    </row>
    <row r="90058" spans="1:6" x14ac:dyDescent="0.25">
      <c r="A90058" s="170">
        <v>2015</v>
      </c>
      <c r="B90058" s="170" t="s">
        <v>3062</v>
      </c>
      <c r="C90058" s="170" t="s">
        <v>5096</v>
      </c>
      <c r="D90058" s="170">
        <v>32</v>
      </c>
      <c r="E90058" s="170">
        <v>201508</v>
      </c>
      <c r="F90058" s="170">
        <v>2</v>
      </c>
    </row>
    <row r="90059" spans="1:6" x14ac:dyDescent="0.25">
      <c r="A90059" s="170">
        <v>2015</v>
      </c>
      <c r="B90059" s="170" t="s">
        <v>3063</v>
      </c>
      <c r="C90059" s="170" t="s">
        <v>5095</v>
      </c>
      <c r="D90059" s="170">
        <v>46</v>
      </c>
      <c r="E90059" s="170">
        <v>201508</v>
      </c>
      <c r="F90059" s="170">
        <v>1</v>
      </c>
    </row>
    <row r="90060" spans="1:6" x14ac:dyDescent="0.25">
      <c r="A90060" s="170">
        <v>2015</v>
      </c>
      <c r="B90060" s="170" t="s">
        <v>3064</v>
      </c>
      <c r="C90060" s="170" t="s">
        <v>5096</v>
      </c>
      <c r="D90060" s="170">
        <v>42</v>
      </c>
      <c r="E90060" s="170">
        <v>201509</v>
      </c>
      <c r="F90060" s="170">
        <v>1</v>
      </c>
    </row>
    <row r="90061" spans="1:6" x14ac:dyDescent="0.25">
      <c r="A90061" s="170">
        <v>2015</v>
      </c>
      <c r="B90061" s="170" t="s">
        <v>3065</v>
      </c>
      <c r="C90061" s="170" t="s">
        <v>5095</v>
      </c>
      <c r="D90061" s="170">
        <v>41</v>
      </c>
      <c r="E90061" s="170">
        <v>201510</v>
      </c>
      <c r="F90061" s="170">
        <v>1</v>
      </c>
    </row>
    <row r="90062" spans="1:6" x14ac:dyDescent="0.25">
      <c r="A90062" s="170">
        <v>2015</v>
      </c>
      <c r="B90062" s="170" t="s">
        <v>3067</v>
      </c>
      <c r="C90062" s="170" t="s">
        <v>5096</v>
      </c>
      <c r="D90062" s="170">
        <v>10</v>
      </c>
      <c r="E90062" s="170">
        <v>201507</v>
      </c>
      <c r="F90062" s="170">
        <v>2</v>
      </c>
    </row>
    <row r="90063" spans="1:6" x14ac:dyDescent="0.25">
      <c r="A90063" s="170">
        <v>2015</v>
      </c>
      <c r="B90063" s="170" t="s">
        <v>3068</v>
      </c>
      <c r="C90063" s="170" t="s">
        <v>5096</v>
      </c>
      <c r="D90063" s="170">
        <v>36</v>
      </c>
      <c r="E90063" s="170">
        <v>201508</v>
      </c>
      <c r="F90063" s="170">
        <v>2</v>
      </c>
    </row>
    <row r="90064" spans="1:6" x14ac:dyDescent="0.25">
      <c r="A90064" s="170">
        <v>2015</v>
      </c>
      <c r="B90064" s="170" t="s">
        <v>3069</v>
      </c>
      <c r="C90064" s="170" t="s">
        <v>5096</v>
      </c>
      <c r="D90064" s="170">
        <v>40</v>
      </c>
      <c r="E90064" s="170">
        <v>201509</v>
      </c>
      <c r="F90064" s="170">
        <v>1</v>
      </c>
    </row>
    <row r="90065" spans="1:6" x14ac:dyDescent="0.25">
      <c r="A90065" s="170">
        <v>2015</v>
      </c>
      <c r="B90065" s="170" t="s">
        <v>3070</v>
      </c>
      <c r="C90065" s="170" t="s">
        <v>5096</v>
      </c>
      <c r="D90065" s="170">
        <v>69</v>
      </c>
      <c r="E90065" s="170">
        <v>201510</v>
      </c>
      <c r="F90065" s="170">
        <v>1</v>
      </c>
    </row>
    <row r="90066" spans="1:6" x14ac:dyDescent="0.25">
      <c r="A90066" s="170">
        <v>2015</v>
      </c>
      <c r="B90066" s="170" t="s">
        <v>3071</v>
      </c>
      <c r="C90066" s="170" t="s">
        <v>5096</v>
      </c>
      <c r="D90066" s="170">
        <v>24</v>
      </c>
      <c r="E90066" s="170">
        <v>201512</v>
      </c>
      <c r="F90066" s="170">
        <v>1</v>
      </c>
    </row>
    <row r="90067" spans="1:6" x14ac:dyDescent="0.25">
      <c r="A90067" s="170">
        <v>2015</v>
      </c>
      <c r="B90067" s="170" t="s">
        <v>3072</v>
      </c>
      <c r="C90067" s="170" t="s">
        <v>5095</v>
      </c>
      <c r="D90067" s="170">
        <v>57</v>
      </c>
      <c r="E90067" s="170">
        <v>201508</v>
      </c>
      <c r="F90067" s="170">
        <v>1</v>
      </c>
    </row>
    <row r="90068" spans="1:6" x14ac:dyDescent="0.25">
      <c r="A90068" s="170">
        <v>2015</v>
      </c>
      <c r="B90068" s="170" t="s">
        <v>3073</v>
      </c>
      <c r="C90068" s="170" t="s">
        <v>5096</v>
      </c>
      <c r="D90068" s="170">
        <v>42</v>
      </c>
      <c r="E90068" s="170">
        <v>201508</v>
      </c>
      <c r="F90068" s="170">
        <v>1</v>
      </c>
    </row>
    <row r="90069" spans="1:6" x14ac:dyDescent="0.25">
      <c r="A90069" s="170">
        <v>2015</v>
      </c>
      <c r="B90069" s="170" t="s">
        <v>3075</v>
      </c>
      <c r="C90069" s="170" t="s">
        <v>5096</v>
      </c>
      <c r="D90069" s="170">
        <v>47</v>
      </c>
      <c r="E90069" s="170">
        <v>201509</v>
      </c>
      <c r="F90069" s="170">
        <v>1</v>
      </c>
    </row>
    <row r="90070" spans="1:6" x14ac:dyDescent="0.25">
      <c r="A90070" s="170">
        <v>2015</v>
      </c>
      <c r="B90070" s="170" t="s">
        <v>3076</v>
      </c>
      <c r="C90070" s="170" t="s">
        <v>5095</v>
      </c>
      <c r="D90070" s="170">
        <v>45</v>
      </c>
      <c r="E90070" s="170">
        <v>201510</v>
      </c>
      <c r="F90070" s="170">
        <v>2</v>
      </c>
    </row>
    <row r="90071" spans="1:6" x14ac:dyDescent="0.25">
      <c r="A90071" s="170">
        <v>2015</v>
      </c>
      <c r="B90071" s="170" t="s">
        <v>3077</v>
      </c>
      <c r="C90071" s="170" t="s">
        <v>5095</v>
      </c>
      <c r="D90071" s="170">
        <v>39</v>
      </c>
      <c r="E90071" s="170">
        <v>201509</v>
      </c>
      <c r="F90071" s="170">
        <v>2</v>
      </c>
    </row>
    <row r="90072" spans="1:6" x14ac:dyDescent="0.25">
      <c r="A90072" s="170">
        <v>2015</v>
      </c>
      <c r="B90072" s="170" t="s">
        <v>3078</v>
      </c>
      <c r="C90072" s="170" t="s">
        <v>5096</v>
      </c>
      <c r="D90072" s="170">
        <v>50</v>
      </c>
      <c r="E90072" s="170">
        <v>201510</v>
      </c>
      <c r="F90072" s="170">
        <v>1</v>
      </c>
    </row>
    <row r="90073" spans="1:6" x14ac:dyDescent="0.25">
      <c r="A90073" s="170">
        <v>2015</v>
      </c>
      <c r="B90073" s="170" t="s">
        <v>3079</v>
      </c>
      <c r="C90073" s="170" t="s">
        <v>5096</v>
      </c>
      <c r="D90073" s="170">
        <v>25</v>
      </c>
      <c r="E90073" s="170">
        <v>201509</v>
      </c>
      <c r="F90073" s="170">
        <v>1</v>
      </c>
    </row>
    <row r="90074" spans="1:6" x14ac:dyDescent="0.25">
      <c r="A90074" s="170">
        <v>2015</v>
      </c>
      <c r="B90074" s="170" t="s">
        <v>3080</v>
      </c>
      <c r="C90074" s="170" t="s">
        <v>5095</v>
      </c>
      <c r="D90074" s="170">
        <v>40</v>
      </c>
      <c r="E90074" s="170">
        <v>201509</v>
      </c>
      <c r="F90074" s="170">
        <v>3</v>
      </c>
    </row>
    <row r="90075" spans="1:6" x14ac:dyDescent="0.25">
      <c r="A90075" s="170">
        <v>2015</v>
      </c>
      <c r="B90075" s="170" t="s">
        <v>3081</v>
      </c>
      <c r="C90075" s="170" t="s">
        <v>5095</v>
      </c>
      <c r="D90075" s="170">
        <v>40</v>
      </c>
      <c r="E90075" s="170">
        <v>201507</v>
      </c>
      <c r="F90075" s="170">
        <v>1</v>
      </c>
    </row>
    <row r="90076" spans="1:6" x14ac:dyDescent="0.25">
      <c r="A90076" s="170">
        <v>2015</v>
      </c>
      <c r="B90076" s="170" t="s">
        <v>3082</v>
      </c>
      <c r="C90076" s="170" t="s">
        <v>5096</v>
      </c>
      <c r="D90076" s="170">
        <v>67</v>
      </c>
      <c r="E90076" s="170">
        <v>201510</v>
      </c>
      <c r="F90076" s="170">
        <v>1</v>
      </c>
    </row>
    <row r="90077" spans="1:6" x14ac:dyDescent="0.25">
      <c r="A90077" s="170">
        <v>2015</v>
      </c>
      <c r="B90077" s="170" t="s">
        <v>3083</v>
      </c>
      <c r="C90077" s="170" t="s">
        <v>5096</v>
      </c>
      <c r="D90077" s="170">
        <v>33</v>
      </c>
      <c r="E90077" s="170">
        <v>201512</v>
      </c>
      <c r="F90077" s="170">
        <v>3</v>
      </c>
    </row>
    <row r="90078" spans="1:6" x14ac:dyDescent="0.25">
      <c r="A90078" s="170">
        <v>2015</v>
      </c>
      <c r="B90078" s="170" t="s">
        <v>3084</v>
      </c>
      <c r="C90078" s="170" t="s">
        <v>5095</v>
      </c>
      <c r="D90078" s="170">
        <v>44</v>
      </c>
      <c r="E90078" s="170">
        <v>201509</v>
      </c>
      <c r="F90078" s="170">
        <v>1</v>
      </c>
    </row>
    <row r="90079" spans="1:6" x14ac:dyDescent="0.25">
      <c r="A90079" s="170">
        <v>2015</v>
      </c>
      <c r="B90079" s="170" t="s">
        <v>3085</v>
      </c>
      <c r="C90079" s="170" t="s">
        <v>5095</v>
      </c>
      <c r="D90079" s="170">
        <v>47</v>
      </c>
      <c r="E90079" s="170">
        <v>201505</v>
      </c>
      <c r="F90079" s="170">
        <v>2</v>
      </c>
    </row>
    <row r="90080" spans="1:6" x14ac:dyDescent="0.25">
      <c r="A90080" s="170">
        <v>2015</v>
      </c>
      <c r="B90080" s="170" t="s">
        <v>3086</v>
      </c>
      <c r="C90080" s="170" t="s">
        <v>5096</v>
      </c>
      <c r="D90080" s="170">
        <v>15</v>
      </c>
      <c r="E90080" s="170">
        <v>201507</v>
      </c>
      <c r="F90080" s="170">
        <v>2</v>
      </c>
    </row>
    <row r="90081" spans="1:6" x14ac:dyDescent="0.25">
      <c r="A90081" s="170">
        <v>2015</v>
      </c>
      <c r="B90081" s="170" t="s">
        <v>3089</v>
      </c>
      <c r="C90081" s="170" t="s">
        <v>5096</v>
      </c>
      <c r="D90081" s="170">
        <v>42</v>
      </c>
      <c r="E90081" s="170">
        <v>201511</v>
      </c>
      <c r="F90081" s="170">
        <v>1</v>
      </c>
    </row>
    <row r="90082" spans="1:6" x14ac:dyDescent="0.25">
      <c r="A90082" s="170">
        <v>2015</v>
      </c>
      <c r="B90082" s="170" t="s">
        <v>3090</v>
      </c>
      <c r="C90082" s="170" t="s">
        <v>5095</v>
      </c>
      <c r="D90082" s="170">
        <v>46</v>
      </c>
      <c r="E90082" s="170">
        <v>201507</v>
      </c>
      <c r="F90082" s="170">
        <v>1</v>
      </c>
    </row>
    <row r="90083" spans="1:6" x14ac:dyDescent="0.25">
      <c r="A90083" s="170">
        <v>2015</v>
      </c>
      <c r="B90083" s="170" t="s">
        <v>3091</v>
      </c>
      <c r="C90083" s="170" t="s">
        <v>5095</v>
      </c>
      <c r="D90083" s="170">
        <v>11</v>
      </c>
      <c r="E90083" s="170">
        <v>201508</v>
      </c>
      <c r="F90083" s="170">
        <v>1</v>
      </c>
    </row>
    <row r="90084" spans="1:6" x14ac:dyDescent="0.25">
      <c r="A90084" s="170">
        <v>2015</v>
      </c>
      <c r="B90084" s="170" t="s">
        <v>3092</v>
      </c>
      <c r="C90084" s="170" t="s">
        <v>5096</v>
      </c>
      <c r="D90084" s="170">
        <v>24</v>
      </c>
      <c r="E90084" s="170">
        <v>201508</v>
      </c>
      <c r="F90084" s="170">
        <v>3</v>
      </c>
    </row>
    <row r="90085" spans="1:6" x14ac:dyDescent="0.25">
      <c r="A90085" s="170">
        <v>2015</v>
      </c>
      <c r="B90085" s="170" t="s">
        <v>3094</v>
      </c>
      <c r="C90085" s="170" t="s">
        <v>5096</v>
      </c>
      <c r="D90085" s="170">
        <v>45</v>
      </c>
      <c r="E90085" s="170">
        <v>201507</v>
      </c>
      <c r="F90085" s="170">
        <v>2</v>
      </c>
    </row>
    <row r="90086" spans="1:6" x14ac:dyDescent="0.25">
      <c r="A90086" s="170">
        <v>2015</v>
      </c>
      <c r="B90086" s="170" t="s">
        <v>3095</v>
      </c>
      <c r="C90086" s="170" t="s">
        <v>5095</v>
      </c>
      <c r="D90086" s="170">
        <v>47</v>
      </c>
      <c r="E90086" s="170">
        <v>201511</v>
      </c>
      <c r="F90086" s="170">
        <v>1</v>
      </c>
    </row>
    <row r="90087" spans="1:6" x14ac:dyDescent="0.25">
      <c r="A90087" s="170">
        <v>2015</v>
      </c>
      <c r="B90087" s="170" t="s">
        <v>3096</v>
      </c>
      <c r="C90087" s="170" t="s">
        <v>5096</v>
      </c>
      <c r="D90087" s="170">
        <v>51</v>
      </c>
      <c r="E90087" s="170">
        <v>201508</v>
      </c>
      <c r="F90087" s="170">
        <v>2</v>
      </c>
    </row>
    <row r="90088" spans="1:6" x14ac:dyDescent="0.25">
      <c r="A90088" s="170">
        <v>2015</v>
      </c>
      <c r="B90088" s="170" t="s">
        <v>3097</v>
      </c>
      <c r="C90088" s="170" t="s">
        <v>5095</v>
      </c>
      <c r="D90088" s="170">
        <v>45</v>
      </c>
      <c r="E90088" s="170">
        <v>201508</v>
      </c>
      <c r="F90088" s="170">
        <v>2</v>
      </c>
    </row>
    <row r="90089" spans="1:6" x14ac:dyDescent="0.25">
      <c r="A90089" s="170">
        <v>2015</v>
      </c>
      <c r="B90089" s="170" t="s">
        <v>3098</v>
      </c>
      <c r="C90089" s="170" t="s">
        <v>5095</v>
      </c>
      <c r="D90089" s="170">
        <v>37</v>
      </c>
      <c r="E90089" s="170">
        <v>201510</v>
      </c>
      <c r="F90089" s="170">
        <v>1</v>
      </c>
    </row>
    <row r="90090" spans="1:6" x14ac:dyDescent="0.25">
      <c r="A90090" s="170">
        <v>2015</v>
      </c>
      <c r="B90090" s="170" t="s">
        <v>3099</v>
      </c>
      <c r="C90090" s="170" t="s">
        <v>5096</v>
      </c>
      <c r="D90090" s="170">
        <v>33</v>
      </c>
      <c r="E90090" s="170">
        <v>201508</v>
      </c>
      <c r="F90090" s="170">
        <v>2</v>
      </c>
    </row>
    <row r="90091" spans="1:6" x14ac:dyDescent="0.25">
      <c r="A90091" s="170">
        <v>2015</v>
      </c>
      <c r="B90091" s="170" t="s">
        <v>3101</v>
      </c>
      <c r="C90091" s="170" t="s">
        <v>5095</v>
      </c>
      <c r="D90091" s="170">
        <v>40</v>
      </c>
      <c r="E90091" s="170">
        <v>201510</v>
      </c>
      <c r="F90091" s="170">
        <v>3</v>
      </c>
    </row>
    <row r="90092" spans="1:6" x14ac:dyDescent="0.25">
      <c r="A90092" s="170">
        <v>2015</v>
      </c>
      <c r="B90092" s="170" t="s">
        <v>3102</v>
      </c>
      <c r="C90092" s="170" t="s">
        <v>5096</v>
      </c>
      <c r="D90092" s="170">
        <v>25</v>
      </c>
      <c r="E90092" s="170">
        <v>201510</v>
      </c>
      <c r="F90092" s="170">
        <v>2</v>
      </c>
    </row>
    <row r="90093" spans="1:6" x14ac:dyDescent="0.25">
      <c r="A90093" s="170">
        <v>2015</v>
      </c>
      <c r="B90093" s="170" t="s">
        <v>3104</v>
      </c>
      <c r="C90093" s="170" t="s">
        <v>5095</v>
      </c>
      <c r="D90093" s="170">
        <v>51</v>
      </c>
      <c r="E90093" s="170">
        <v>201508</v>
      </c>
      <c r="F90093" s="170">
        <v>2</v>
      </c>
    </row>
    <row r="90094" spans="1:6" x14ac:dyDescent="0.25">
      <c r="A90094" s="170">
        <v>2015</v>
      </c>
      <c r="B90094" s="170" t="s">
        <v>3105</v>
      </c>
      <c r="C90094" s="170" t="s">
        <v>5096</v>
      </c>
      <c r="D90094" s="170">
        <v>34</v>
      </c>
      <c r="E90094" s="170">
        <v>201511</v>
      </c>
      <c r="F90094" s="170">
        <v>3</v>
      </c>
    </row>
    <row r="90095" spans="1:6" x14ac:dyDescent="0.25">
      <c r="A90095" s="170">
        <v>2015</v>
      </c>
      <c r="B90095" s="170" t="s">
        <v>3106</v>
      </c>
      <c r="C90095" s="170" t="s">
        <v>5096</v>
      </c>
      <c r="D90095" s="170">
        <v>48</v>
      </c>
      <c r="E90095" s="170">
        <v>201507</v>
      </c>
      <c r="F90095" s="170">
        <v>2</v>
      </c>
    </row>
    <row r="90096" spans="1:6" x14ac:dyDescent="0.25">
      <c r="A90096" s="170">
        <v>2015</v>
      </c>
      <c r="B90096" s="170" t="s">
        <v>3107</v>
      </c>
      <c r="C90096" s="170" t="s">
        <v>5096</v>
      </c>
      <c r="D90096" s="170">
        <v>65</v>
      </c>
      <c r="E90096" s="170">
        <v>201512</v>
      </c>
      <c r="F90096" s="170">
        <v>2</v>
      </c>
    </row>
    <row r="90097" spans="1:6" x14ac:dyDescent="0.25">
      <c r="A90097" s="170">
        <v>2015</v>
      </c>
      <c r="B90097" s="170" t="s">
        <v>3108</v>
      </c>
      <c r="C90097" s="170" t="s">
        <v>5095</v>
      </c>
      <c r="D90097" s="170">
        <v>21</v>
      </c>
      <c r="E90097" s="170">
        <v>201509</v>
      </c>
      <c r="F90097" s="170">
        <v>2</v>
      </c>
    </row>
    <row r="90098" spans="1:6" x14ac:dyDescent="0.25">
      <c r="A90098" s="170">
        <v>2015</v>
      </c>
      <c r="B90098" s="170" t="s">
        <v>3109</v>
      </c>
      <c r="C90098" s="170" t="s">
        <v>5096</v>
      </c>
      <c r="D90098" s="170">
        <v>38</v>
      </c>
      <c r="E90098" s="170">
        <v>201508</v>
      </c>
      <c r="F90098" s="170">
        <v>1</v>
      </c>
    </row>
    <row r="90099" spans="1:6" x14ac:dyDescent="0.25">
      <c r="A90099" s="170">
        <v>2015</v>
      </c>
      <c r="B90099" s="170" t="s">
        <v>3110</v>
      </c>
      <c r="C90099" s="170" t="s">
        <v>5095</v>
      </c>
      <c r="D90099" s="170">
        <v>80</v>
      </c>
      <c r="E90099" s="170">
        <v>201508</v>
      </c>
      <c r="F90099" s="170">
        <v>1</v>
      </c>
    </row>
    <row r="90100" spans="1:6" x14ac:dyDescent="0.25">
      <c r="A90100" s="170">
        <v>2015</v>
      </c>
      <c r="B90100" s="170" t="s">
        <v>3111</v>
      </c>
      <c r="C90100" s="170" t="s">
        <v>5096</v>
      </c>
      <c r="D90100" s="170">
        <v>48</v>
      </c>
      <c r="E90100" s="170">
        <v>201507</v>
      </c>
      <c r="F90100" s="170">
        <v>1</v>
      </c>
    </row>
    <row r="90101" spans="1:6" x14ac:dyDescent="0.25">
      <c r="A90101" s="170">
        <v>2015</v>
      </c>
      <c r="B90101" s="170" t="s">
        <v>3112</v>
      </c>
      <c r="C90101" s="170" t="s">
        <v>5095</v>
      </c>
      <c r="D90101" s="170">
        <v>43</v>
      </c>
      <c r="E90101" s="170">
        <v>201509</v>
      </c>
      <c r="F90101" s="170">
        <v>1</v>
      </c>
    </row>
    <row r="90102" spans="1:6" x14ac:dyDescent="0.25">
      <c r="A90102" s="170">
        <v>2015</v>
      </c>
      <c r="B90102" s="170" t="s">
        <v>3114</v>
      </c>
      <c r="C90102" s="170" t="s">
        <v>5095</v>
      </c>
      <c r="D90102" s="170">
        <v>51</v>
      </c>
      <c r="E90102" s="170">
        <v>201509</v>
      </c>
      <c r="F90102" s="170">
        <v>3</v>
      </c>
    </row>
    <row r="90103" spans="1:6" x14ac:dyDescent="0.25">
      <c r="A90103" s="170">
        <v>2015</v>
      </c>
      <c r="B90103" s="170" t="s">
        <v>3115</v>
      </c>
      <c r="C90103" s="170" t="s">
        <v>5095</v>
      </c>
      <c r="D90103" s="170">
        <v>31</v>
      </c>
      <c r="E90103" s="170">
        <v>201507</v>
      </c>
      <c r="F90103" s="170">
        <v>1</v>
      </c>
    </row>
    <row r="90104" spans="1:6" x14ac:dyDescent="0.25">
      <c r="A90104" s="170">
        <v>2015</v>
      </c>
      <c r="B90104" s="170" t="s">
        <v>3116</v>
      </c>
      <c r="C90104" s="170" t="s">
        <v>5095</v>
      </c>
      <c r="D90104" s="170">
        <v>48</v>
      </c>
      <c r="E90104" s="170">
        <v>201509</v>
      </c>
      <c r="F90104" s="170">
        <v>1</v>
      </c>
    </row>
    <row r="90105" spans="1:6" x14ac:dyDescent="0.25">
      <c r="A90105" s="170">
        <v>2015</v>
      </c>
      <c r="B90105" s="170" t="s">
        <v>3117</v>
      </c>
      <c r="C90105" s="170" t="s">
        <v>5095</v>
      </c>
      <c r="D90105" s="170">
        <v>33</v>
      </c>
      <c r="E90105" s="170">
        <v>201509</v>
      </c>
      <c r="F90105" s="170">
        <v>2</v>
      </c>
    </row>
    <row r="90106" spans="1:6" x14ac:dyDescent="0.25">
      <c r="A90106" s="170">
        <v>2015</v>
      </c>
      <c r="B90106" s="170" t="s">
        <v>3118</v>
      </c>
      <c r="C90106" s="170" t="s">
        <v>5096</v>
      </c>
      <c r="D90106" s="170">
        <v>49</v>
      </c>
      <c r="E90106" s="170">
        <v>201506</v>
      </c>
      <c r="F90106" s="170">
        <v>3</v>
      </c>
    </row>
    <row r="90107" spans="1:6" x14ac:dyDescent="0.25">
      <c r="A90107" s="170">
        <v>2015</v>
      </c>
      <c r="B90107" s="170" t="s">
        <v>3119</v>
      </c>
      <c r="C90107" s="170" t="s">
        <v>5095</v>
      </c>
      <c r="D90107" s="170">
        <v>67</v>
      </c>
      <c r="E90107" s="170">
        <v>201509</v>
      </c>
      <c r="F90107" s="170">
        <v>1</v>
      </c>
    </row>
    <row r="90108" spans="1:6" x14ac:dyDescent="0.25">
      <c r="A90108" s="170">
        <v>2015</v>
      </c>
      <c r="B90108" s="170" t="s">
        <v>3120</v>
      </c>
      <c r="C90108" s="170" t="s">
        <v>5096</v>
      </c>
      <c r="D90108" s="170">
        <v>20</v>
      </c>
      <c r="E90108" s="170">
        <v>201512</v>
      </c>
      <c r="F90108" s="170">
        <v>2</v>
      </c>
    </row>
    <row r="90109" spans="1:6" x14ac:dyDescent="0.25">
      <c r="A90109" s="170">
        <v>2015</v>
      </c>
      <c r="B90109" s="170" t="s">
        <v>3121</v>
      </c>
      <c r="C90109" s="170" t="s">
        <v>5096</v>
      </c>
      <c r="D90109" s="170">
        <v>54</v>
      </c>
      <c r="E90109" s="170">
        <v>201510</v>
      </c>
      <c r="F90109" s="170">
        <v>1</v>
      </c>
    </row>
    <row r="90110" spans="1:6" x14ac:dyDescent="0.25">
      <c r="A90110" s="170">
        <v>2015</v>
      </c>
      <c r="B90110" s="170" t="s">
        <v>3122</v>
      </c>
      <c r="C90110" s="170" t="s">
        <v>5095</v>
      </c>
      <c r="D90110" s="170">
        <v>41</v>
      </c>
      <c r="E90110" s="170">
        <v>201511</v>
      </c>
      <c r="F90110" s="170">
        <v>2</v>
      </c>
    </row>
    <row r="90111" spans="1:6" x14ac:dyDescent="0.25">
      <c r="A90111" s="170">
        <v>2015</v>
      </c>
      <c r="B90111" s="170" t="s">
        <v>3123</v>
      </c>
      <c r="C90111" s="170" t="s">
        <v>5095</v>
      </c>
      <c r="D90111" s="170">
        <v>50</v>
      </c>
      <c r="E90111" s="170">
        <v>201508</v>
      </c>
      <c r="F90111" s="170">
        <v>1</v>
      </c>
    </row>
    <row r="90112" spans="1:6" x14ac:dyDescent="0.25">
      <c r="A90112" s="170">
        <v>2015</v>
      </c>
      <c r="B90112" s="170" t="s">
        <v>3124</v>
      </c>
      <c r="C90112" s="170" t="s">
        <v>5095</v>
      </c>
      <c r="D90112" s="170">
        <v>40</v>
      </c>
      <c r="E90112" s="170">
        <v>201508</v>
      </c>
      <c r="F90112" s="170">
        <v>3</v>
      </c>
    </row>
    <row r="90113" spans="1:6" x14ac:dyDescent="0.25">
      <c r="A90113" s="170">
        <v>2015</v>
      </c>
      <c r="B90113" s="170" t="s">
        <v>3125</v>
      </c>
      <c r="C90113" s="170" t="s">
        <v>5095</v>
      </c>
      <c r="D90113" s="170">
        <v>28</v>
      </c>
      <c r="E90113" s="170">
        <v>201507</v>
      </c>
      <c r="F90113" s="170">
        <v>1</v>
      </c>
    </row>
    <row r="90114" spans="1:6" x14ac:dyDescent="0.25">
      <c r="A90114" s="170">
        <v>2015</v>
      </c>
      <c r="B90114" s="170" t="s">
        <v>3126</v>
      </c>
      <c r="C90114" s="170" t="s">
        <v>5095</v>
      </c>
      <c r="D90114" s="170">
        <v>58</v>
      </c>
      <c r="E90114" s="170">
        <v>201507</v>
      </c>
      <c r="F90114" s="170">
        <v>2</v>
      </c>
    </row>
    <row r="90115" spans="1:6" x14ac:dyDescent="0.25">
      <c r="A90115" s="170">
        <v>2015</v>
      </c>
      <c r="B90115" s="170" t="s">
        <v>3127</v>
      </c>
      <c r="C90115" s="170" t="s">
        <v>5096</v>
      </c>
      <c r="D90115" s="170">
        <v>62</v>
      </c>
      <c r="E90115" s="170">
        <v>201512</v>
      </c>
      <c r="F90115" s="170">
        <v>2</v>
      </c>
    </row>
    <row r="90116" spans="1:6" x14ac:dyDescent="0.25">
      <c r="A90116" s="170">
        <v>2015</v>
      </c>
      <c r="B90116" s="170" t="s">
        <v>3128</v>
      </c>
      <c r="C90116" s="170" t="s">
        <v>5096</v>
      </c>
      <c r="D90116" s="170">
        <v>47</v>
      </c>
      <c r="E90116" s="170">
        <v>201507</v>
      </c>
      <c r="F90116" s="170">
        <v>1</v>
      </c>
    </row>
    <row r="90117" spans="1:6" x14ac:dyDescent="0.25">
      <c r="A90117" s="170">
        <v>2015</v>
      </c>
      <c r="B90117" s="170" t="s">
        <v>3129</v>
      </c>
      <c r="C90117" s="170" t="s">
        <v>5095</v>
      </c>
      <c r="D90117" s="170">
        <v>46</v>
      </c>
      <c r="E90117" s="170">
        <v>201509</v>
      </c>
      <c r="F90117" s="170">
        <v>1</v>
      </c>
    </row>
    <row r="90118" spans="1:6" x14ac:dyDescent="0.25">
      <c r="A90118" s="170">
        <v>2015</v>
      </c>
      <c r="B90118" s="170" t="s">
        <v>3130</v>
      </c>
      <c r="C90118" s="170" t="s">
        <v>5095</v>
      </c>
      <c r="D90118" s="170">
        <v>31</v>
      </c>
      <c r="E90118" s="170">
        <v>201509</v>
      </c>
      <c r="F90118" s="170">
        <v>2</v>
      </c>
    </row>
    <row r="90119" spans="1:6" x14ac:dyDescent="0.25">
      <c r="A90119" s="170">
        <v>2015</v>
      </c>
      <c r="B90119" s="170" t="s">
        <v>3131</v>
      </c>
      <c r="C90119" s="170" t="s">
        <v>5095</v>
      </c>
      <c r="D90119" s="170">
        <v>37</v>
      </c>
      <c r="E90119" s="170">
        <v>201510</v>
      </c>
      <c r="F90119" s="170">
        <v>2</v>
      </c>
    </row>
    <row r="90120" spans="1:6" x14ac:dyDescent="0.25">
      <c r="A90120" s="170">
        <v>2015</v>
      </c>
      <c r="B90120" s="170" t="s">
        <v>3132</v>
      </c>
      <c r="C90120" s="170" t="s">
        <v>5095</v>
      </c>
      <c r="D90120" s="170">
        <v>59</v>
      </c>
      <c r="E90120" s="170">
        <v>201507</v>
      </c>
      <c r="F90120" s="170">
        <v>1</v>
      </c>
    </row>
    <row r="90121" spans="1:6" x14ac:dyDescent="0.25">
      <c r="A90121" s="170">
        <v>2015</v>
      </c>
      <c r="B90121" s="170" t="s">
        <v>3133</v>
      </c>
      <c r="C90121" s="170" t="s">
        <v>5095</v>
      </c>
      <c r="D90121" s="170">
        <v>22</v>
      </c>
      <c r="E90121" s="170">
        <v>201507</v>
      </c>
      <c r="F90121" s="170">
        <v>3</v>
      </c>
    </row>
    <row r="90122" spans="1:6" x14ac:dyDescent="0.25">
      <c r="A90122" s="170">
        <v>2015</v>
      </c>
      <c r="B90122" s="170" t="s">
        <v>3134</v>
      </c>
      <c r="C90122" s="170" t="s">
        <v>5095</v>
      </c>
      <c r="D90122" s="170">
        <v>34</v>
      </c>
      <c r="E90122" s="170">
        <v>201508</v>
      </c>
      <c r="F90122" s="170">
        <v>1</v>
      </c>
    </row>
    <row r="90123" spans="1:6" x14ac:dyDescent="0.25">
      <c r="A90123" s="170">
        <v>2015</v>
      </c>
      <c r="B90123" s="170" t="s">
        <v>3135</v>
      </c>
      <c r="C90123" s="170" t="s">
        <v>5095</v>
      </c>
      <c r="D90123" s="170">
        <v>41</v>
      </c>
      <c r="E90123" s="170">
        <v>201510</v>
      </c>
      <c r="F90123" s="170">
        <v>2</v>
      </c>
    </row>
    <row r="90124" spans="1:6" x14ac:dyDescent="0.25">
      <c r="A90124" s="170">
        <v>2015</v>
      </c>
      <c r="B90124" s="170" t="s">
        <v>3136</v>
      </c>
      <c r="C90124" s="170" t="s">
        <v>5096</v>
      </c>
      <c r="D90124" s="170">
        <v>50</v>
      </c>
      <c r="E90124" s="170">
        <v>201508</v>
      </c>
      <c r="F90124" s="170">
        <v>2</v>
      </c>
    </row>
    <row r="90125" spans="1:6" x14ac:dyDescent="0.25">
      <c r="A90125" s="170">
        <v>2015</v>
      </c>
      <c r="B90125" s="170" t="s">
        <v>3137</v>
      </c>
      <c r="C90125" s="170" t="s">
        <v>5096</v>
      </c>
      <c r="D90125" s="170">
        <v>37</v>
      </c>
      <c r="E90125" s="170">
        <v>201510</v>
      </c>
      <c r="F90125" s="170">
        <v>2</v>
      </c>
    </row>
    <row r="90126" spans="1:6" x14ac:dyDescent="0.25">
      <c r="A90126" s="170">
        <v>2015</v>
      </c>
      <c r="B90126" s="170" t="s">
        <v>3138</v>
      </c>
      <c r="C90126" s="170" t="s">
        <v>5096</v>
      </c>
      <c r="D90126" s="170">
        <v>18</v>
      </c>
      <c r="E90126" s="170">
        <v>201511</v>
      </c>
      <c r="F90126" s="170">
        <v>3</v>
      </c>
    </row>
    <row r="90127" spans="1:6" x14ac:dyDescent="0.25">
      <c r="A90127" s="170">
        <v>2015</v>
      </c>
      <c r="B90127" s="170" t="s">
        <v>3139</v>
      </c>
      <c r="C90127" s="170" t="s">
        <v>5096</v>
      </c>
      <c r="D90127" s="170">
        <v>41</v>
      </c>
      <c r="E90127" s="170">
        <v>201511</v>
      </c>
      <c r="F90127" s="170">
        <v>2</v>
      </c>
    </row>
    <row r="90128" spans="1:6" x14ac:dyDescent="0.25">
      <c r="A90128" s="170">
        <v>2015</v>
      </c>
      <c r="B90128" s="170" t="s">
        <v>3140</v>
      </c>
      <c r="C90128" s="170" t="s">
        <v>5096</v>
      </c>
      <c r="D90128" s="170">
        <v>26</v>
      </c>
      <c r="E90128" s="170">
        <v>201511</v>
      </c>
      <c r="F90128" s="170">
        <v>2</v>
      </c>
    </row>
    <row r="90129" spans="1:6" x14ac:dyDescent="0.25">
      <c r="A90129" s="170">
        <v>2015</v>
      </c>
      <c r="B90129" s="170" t="s">
        <v>3141</v>
      </c>
      <c r="C90129" s="170" t="s">
        <v>5095</v>
      </c>
      <c r="D90129" s="170">
        <v>19</v>
      </c>
      <c r="E90129" s="170">
        <v>201508</v>
      </c>
      <c r="F90129" s="170">
        <v>1</v>
      </c>
    </row>
    <row r="90130" spans="1:6" x14ac:dyDescent="0.25">
      <c r="A90130" s="170">
        <v>2015</v>
      </c>
      <c r="B90130" s="170" t="s">
        <v>3142</v>
      </c>
      <c r="C90130" s="170" t="s">
        <v>5096</v>
      </c>
      <c r="D90130" s="170">
        <v>51</v>
      </c>
      <c r="E90130" s="170">
        <v>201509</v>
      </c>
      <c r="F90130" s="170">
        <v>2</v>
      </c>
    </row>
    <row r="90131" spans="1:6" x14ac:dyDescent="0.25">
      <c r="A90131" s="170">
        <v>2015</v>
      </c>
      <c r="B90131" s="170" t="s">
        <v>3143</v>
      </c>
      <c r="C90131" s="170" t="s">
        <v>5095</v>
      </c>
      <c r="D90131" s="170">
        <v>45</v>
      </c>
      <c r="E90131" s="170">
        <v>201512</v>
      </c>
      <c r="F90131" s="170">
        <v>1</v>
      </c>
    </row>
    <row r="90132" spans="1:6" x14ac:dyDescent="0.25">
      <c r="A90132" s="170">
        <v>2015</v>
      </c>
      <c r="B90132" s="170" t="s">
        <v>3144</v>
      </c>
      <c r="C90132" s="170" t="s">
        <v>5095</v>
      </c>
      <c r="D90132" s="170">
        <v>48</v>
      </c>
      <c r="E90132" s="170">
        <v>201509</v>
      </c>
      <c r="F90132" s="170">
        <v>3</v>
      </c>
    </row>
    <row r="90133" spans="1:6" x14ac:dyDescent="0.25">
      <c r="A90133" s="170">
        <v>2015</v>
      </c>
      <c r="B90133" s="170" t="s">
        <v>3145</v>
      </c>
      <c r="C90133" s="170" t="s">
        <v>5095</v>
      </c>
      <c r="D90133" s="170">
        <v>54</v>
      </c>
      <c r="E90133" s="170">
        <v>201508</v>
      </c>
      <c r="F90133" s="170">
        <v>2</v>
      </c>
    </row>
    <row r="90134" spans="1:6" x14ac:dyDescent="0.25">
      <c r="A90134" s="170">
        <v>2015</v>
      </c>
      <c r="B90134" s="170" t="s">
        <v>3146</v>
      </c>
      <c r="C90134" s="170" t="s">
        <v>5095</v>
      </c>
      <c r="D90134" s="170">
        <v>40</v>
      </c>
      <c r="E90134" s="170">
        <v>201510</v>
      </c>
      <c r="F90134" s="170">
        <v>1</v>
      </c>
    </row>
    <row r="90135" spans="1:6" x14ac:dyDescent="0.25">
      <c r="A90135" s="170">
        <v>2015</v>
      </c>
      <c r="B90135" s="170" t="s">
        <v>3147</v>
      </c>
      <c r="C90135" s="170" t="s">
        <v>5095</v>
      </c>
      <c r="D90135" s="170">
        <v>46</v>
      </c>
      <c r="E90135" s="170">
        <v>201511</v>
      </c>
      <c r="F90135" s="170">
        <v>2</v>
      </c>
    </row>
    <row r="90136" spans="1:6" x14ac:dyDescent="0.25">
      <c r="A90136" s="170">
        <v>2015</v>
      </c>
      <c r="B90136" s="170" t="s">
        <v>3148</v>
      </c>
      <c r="C90136" s="170" t="s">
        <v>5096</v>
      </c>
      <c r="D90136" s="170">
        <v>28</v>
      </c>
      <c r="E90136" s="170">
        <v>201509</v>
      </c>
      <c r="F90136" s="170">
        <v>1</v>
      </c>
    </row>
    <row r="90137" spans="1:6" x14ac:dyDescent="0.25">
      <c r="A90137" s="170">
        <v>2015</v>
      </c>
      <c r="B90137" s="170" t="s">
        <v>3149</v>
      </c>
      <c r="C90137" s="170" t="s">
        <v>5096</v>
      </c>
      <c r="D90137" s="170">
        <v>41</v>
      </c>
      <c r="E90137" s="170">
        <v>201511</v>
      </c>
      <c r="F90137" s="170">
        <v>3</v>
      </c>
    </row>
    <row r="90138" spans="1:6" x14ac:dyDescent="0.25">
      <c r="A90138" s="170">
        <v>2015</v>
      </c>
      <c r="B90138" s="170" t="s">
        <v>3150</v>
      </c>
      <c r="C90138" s="170" t="s">
        <v>5096</v>
      </c>
      <c r="D90138" s="170">
        <v>29</v>
      </c>
      <c r="E90138" s="170">
        <v>201512</v>
      </c>
      <c r="F90138" s="170">
        <v>1</v>
      </c>
    </row>
    <row r="90139" spans="1:6" x14ac:dyDescent="0.25">
      <c r="A90139" s="170">
        <v>2015</v>
      </c>
      <c r="B90139" s="170" t="s">
        <v>3151</v>
      </c>
      <c r="C90139" s="170" t="s">
        <v>5095</v>
      </c>
      <c r="D90139" s="170">
        <v>72</v>
      </c>
      <c r="E90139" s="170">
        <v>201509</v>
      </c>
      <c r="F90139" s="170">
        <v>2</v>
      </c>
    </row>
    <row r="90140" spans="1:6" x14ac:dyDescent="0.25">
      <c r="A90140" s="170">
        <v>2015</v>
      </c>
      <c r="B90140" s="170" t="s">
        <v>3152</v>
      </c>
      <c r="C90140" s="170" t="s">
        <v>5096</v>
      </c>
      <c r="D90140" s="170">
        <v>66</v>
      </c>
      <c r="E90140" s="170">
        <v>201509</v>
      </c>
      <c r="F90140" s="170">
        <v>1</v>
      </c>
    </row>
    <row r="90141" spans="1:6" x14ac:dyDescent="0.25">
      <c r="A90141" s="170">
        <v>2015</v>
      </c>
      <c r="B90141" s="170" t="s">
        <v>3153</v>
      </c>
      <c r="C90141" s="170" t="s">
        <v>5095</v>
      </c>
      <c r="D90141" s="170">
        <v>49</v>
      </c>
      <c r="E90141" s="170">
        <v>201512</v>
      </c>
      <c r="F90141" s="170">
        <v>2</v>
      </c>
    </row>
    <row r="90142" spans="1:6" x14ac:dyDescent="0.25">
      <c r="A90142" s="170">
        <v>2015</v>
      </c>
      <c r="B90142" s="170" t="s">
        <v>3154</v>
      </c>
      <c r="C90142" s="170" t="s">
        <v>5095</v>
      </c>
      <c r="D90142" s="170">
        <v>54</v>
      </c>
      <c r="E90142" s="170">
        <v>201511</v>
      </c>
      <c r="F90142" s="170">
        <v>2</v>
      </c>
    </row>
    <row r="90143" spans="1:6" x14ac:dyDescent="0.25">
      <c r="A90143" s="170">
        <v>2015</v>
      </c>
      <c r="B90143" s="170" t="s">
        <v>3155</v>
      </c>
      <c r="C90143" s="170" t="s">
        <v>5096</v>
      </c>
      <c r="D90143" s="170">
        <v>30</v>
      </c>
      <c r="E90143" s="170">
        <v>201509</v>
      </c>
      <c r="F90143" s="170">
        <v>1</v>
      </c>
    </row>
    <row r="90144" spans="1:6" x14ac:dyDescent="0.25">
      <c r="A90144" s="170">
        <v>2015</v>
      </c>
      <c r="B90144" s="170" t="s">
        <v>3156</v>
      </c>
      <c r="C90144" s="170" t="s">
        <v>5096</v>
      </c>
      <c r="D90144" s="170">
        <v>47</v>
      </c>
      <c r="E90144" s="170">
        <v>201508</v>
      </c>
      <c r="F90144" s="170">
        <v>3</v>
      </c>
    </row>
    <row r="90145" spans="1:6" x14ac:dyDescent="0.25">
      <c r="A90145" s="170">
        <v>2015</v>
      </c>
      <c r="B90145" s="170" t="s">
        <v>3157</v>
      </c>
      <c r="C90145" s="170" t="s">
        <v>5095</v>
      </c>
      <c r="D90145" s="170">
        <v>6</v>
      </c>
      <c r="E90145" s="170">
        <v>201510</v>
      </c>
      <c r="F90145" s="170">
        <v>3</v>
      </c>
    </row>
    <row r="90146" spans="1:6" x14ac:dyDescent="0.25">
      <c r="A90146" s="170">
        <v>2015</v>
      </c>
      <c r="B90146" s="170" t="s">
        <v>3158</v>
      </c>
      <c r="C90146" s="170" t="s">
        <v>5096</v>
      </c>
      <c r="D90146" s="170">
        <v>39</v>
      </c>
      <c r="E90146" s="170">
        <v>201511</v>
      </c>
      <c r="F90146" s="170">
        <v>1</v>
      </c>
    </row>
    <row r="90147" spans="1:6" x14ac:dyDescent="0.25">
      <c r="A90147" s="170">
        <v>2015</v>
      </c>
      <c r="B90147" s="170" t="s">
        <v>3159</v>
      </c>
      <c r="C90147" s="170" t="s">
        <v>5096</v>
      </c>
      <c r="D90147" s="170">
        <v>29</v>
      </c>
      <c r="E90147" s="170">
        <v>201507</v>
      </c>
      <c r="F90147" s="170">
        <v>1</v>
      </c>
    </row>
    <row r="90148" spans="1:6" x14ac:dyDescent="0.25">
      <c r="A90148" s="170">
        <v>2015</v>
      </c>
      <c r="B90148" s="170" t="s">
        <v>3160</v>
      </c>
      <c r="C90148" s="170" t="s">
        <v>5095</v>
      </c>
      <c r="D90148" s="170">
        <v>19</v>
      </c>
      <c r="E90148" s="170">
        <v>201508</v>
      </c>
      <c r="F90148" s="170">
        <v>2</v>
      </c>
    </row>
    <row r="90149" spans="1:6" x14ac:dyDescent="0.25">
      <c r="A90149" s="170">
        <v>2015</v>
      </c>
      <c r="B90149" s="170" t="s">
        <v>3161</v>
      </c>
      <c r="C90149" s="170" t="s">
        <v>5095</v>
      </c>
      <c r="D90149" s="170">
        <v>78</v>
      </c>
      <c r="E90149" s="170">
        <v>201509</v>
      </c>
      <c r="F90149" s="170">
        <v>2</v>
      </c>
    </row>
    <row r="90150" spans="1:6" x14ac:dyDescent="0.25">
      <c r="A90150" s="170">
        <v>2015</v>
      </c>
      <c r="B90150" s="170" t="s">
        <v>3162</v>
      </c>
      <c r="C90150" s="170" t="s">
        <v>5096</v>
      </c>
      <c r="D90150" s="170">
        <v>37</v>
      </c>
      <c r="E90150" s="170">
        <v>201512</v>
      </c>
      <c r="F90150" s="170">
        <v>2</v>
      </c>
    </row>
    <row r="90151" spans="1:6" x14ac:dyDescent="0.25">
      <c r="A90151" s="170">
        <v>2015</v>
      </c>
      <c r="B90151" s="170" t="s">
        <v>3163</v>
      </c>
      <c r="C90151" s="170" t="s">
        <v>5095</v>
      </c>
      <c r="D90151" s="170">
        <v>27</v>
      </c>
      <c r="E90151" s="170">
        <v>201509</v>
      </c>
      <c r="F90151" s="170">
        <v>3</v>
      </c>
    </row>
    <row r="90152" spans="1:6" x14ac:dyDescent="0.25">
      <c r="A90152" s="170">
        <v>2015</v>
      </c>
      <c r="B90152" s="170" t="s">
        <v>3164</v>
      </c>
      <c r="C90152" s="170" t="s">
        <v>5096</v>
      </c>
      <c r="D90152" s="170">
        <v>38</v>
      </c>
      <c r="E90152" s="170">
        <v>201509</v>
      </c>
      <c r="F90152" s="170">
        <v>3</v>
      </c>
    </row>
    <row r="90153" spans="1:6" x14ac:dyDescent="0.25">
      <c r="A90153" s="170">
        <v>2015</v>
      </c>
      <c r="B90153" s="170" t="s">
        <v>3165</v>
      </c>
      <c r="C90153" s="170" t="s">
        <v>5096</v>
      </c>
      <c r="D90153" s="170">
        <v>32</v>
      </c>
      <c r="E90153" s="170">
        <v>201509</v>
      </c>
      <c r="F90153" s="170">
        <v>1</v>
      </c>
    </row>
    <row r="90154" spans="1:6" x14ac:dyDescent="0.25">
      <c r="A90154" s="170">
        <v>2015</v>
      </c>
      <c r="B90154" s="170" t="s">
        <v>3167</v>
      </c>
      <c r="C90154" s="170" t="s">
        <v>5096</v>
      </c>
      <c r="D90154" s="170">
        <v>33</v>
      </c>
      <c r="E90154" s="170">
        <v>201508</v>
      </c>
      <c r="F90154" s="170">
        <v>1</v>
      </c>
    </row>
    <row r="90155" spans="1:6" x14ac:dyDescent="0.25">
      <c r="A90155" s="170">
        <v>2015</v>
      </c>
      <c r="B90155" s="170" t="s">
        <v>3168</v>
      </c>
      <c r="C90155" s="170" t="s">
        <v>5096</v>
      </c>
      <c r="D90155" s="170">
        <v>63</v>
      </c>
      <c r="E90155" s="170">
        <v>201511</v>
      </c>
      <c r="F90155" s="170">
        <v>2</v>
      </c>
    </row>
    <row r="90156" spans="1:6" x14ac:dyDescent="0.25">
      <c r="A90156" s="170">
        <v>2015</v>
      </c>
      <c r="B90156" s="170" t="s">
        <v>3169</v>
      </c>
      <c r="C90156" s="170" t="s">
        <v>5095</v>
      </c>
      <c r="D90156" s="170">
        <v>29</v>
      </c>
      <c r="E90156" s="170">
        <v>201510</v>
      </c>
      <c r="F90156" s="170">
        <v>1</v>
      </c>
    </row>
    <row r="90157" spans="1:6" x14ac:dyDescent="0.25">
      <c r="A90157" s="170">
        <v>2015</v>
      </c>
      <c r="B90157" s="170" t="s">
        <v>3170</v>
      </c>
      <c r="C90157" s="170" t="s">
        <v>5095</v>
      </c>
      <c r="D90157" s="170">
        <v>24</v>
      </c>
      <c r="E90157" s="170">
        <v>201509</v>
      </c>
      <c r="F90157" s="170">
        <v>1</v>
      </c>
    </row>
    <row r="90158" spans="1:6" x14ac:dyDescent="0.25">
      <c r="A90158" s="170">
        <v>2015</v>
      </c>
      <c r="B90158" s="170" t="s">
        <v>3171</v>
      </c>
      <c r="C90158" s="170" t="s">
        <v>5096</v>
      </c>
      <c r="D90158" s="170">
        <v>88</v>
      </c>
      <c r="E90158" s="170">
        <v>201508</v>
      </c>
      <c r="F90158" s="170">
        <v>2</v>
      </c>
    </row>
    <row r="90159" spans="1:6" x14ac:dyDescent="0.25">
      <c r="A90159" s="170">
        <v>2015</v>
      </c>
      <c r="B90159" s="170" t="s">
        <v>3172</v>
      </c>
      <c r="C90159" s="170" t="s">
        <v>5096</v>
      </c>
      <c r="D90159" s="170">
        <v>29</v>
      </c>
      <c r="E90159" s="170">
        <v>201512</v>
      </c>
      <c r="F90159" s="170">
        <v>2</v>
      </c>
    </row>
    <row r="90160" spans="1:6" x14ac:dyDescent="0.25">
      <c r="A90160" s="170">
        <v>2015</v>
      </c>
      <c r="B90160" s="170" t="s">
        <v>3173</v>
      </c>
      <c r="C90160" s="170" t="s">
        <v>5095</v>
      </c>
      <c r="D90160" s="170">
        <v>19</v>
      </c>
      <c r="E90160" s="170">
        <v>201511</v>
      </c>
      <c r="F90160" s="170">
        <v>1</v>
      </c>
    </row>
    <row r="90161" spans="1:6" x14ac:dyDescent="0.25">
      <c r="A90161" s="170">
        <v>2015</v>
      </c>
      <c r="B90161" s="170" t="s">
        <v>3174</v>
      </c>
      <c r="C90161" s="170" t="s">
        <v>5095</v>
      </c>
      <c r="D90161" s="170">
        <v>30</v>
      </c>
      <c r="E90161" s="170">
        <v>201508</v>
      </c>
      <c r="F90161" s="170">
        <v>1</v>
      </c>
    </row>
    <row r="90162" spans="1:6" x14ac:dyDescent="0.25">
      <c r="A90162" s="170">
        <v>2015</v>
      </c>
      <c r="B90162" s="170" t="s">
        <v>3175</v>
      </c>
      <c r="C90162" s="170" t="s">
        <v>5096</v>
      </c>
      <c r="D90162" s="170">
        <v>38</v>
      </c>
      <c r="E90162" s="170">
        <v>201508</v>
      </c>
      <c r="F90162" s="170">
        <v>2</v>
      </c>
    </row>
    <row r="90163" spans="1:6" x14ac:dyDescent="0.25">
      <c r="A90163" s="170">
        <v>2015</v>
      </c>
      <c r="B90163" s="170" t="s">
        <v>3176</v>
      </c>
      <c r="C90163" s="170" t="s">
        <v>5095</v>
      </c>
      <c r="D90163" s="170">
        <v>38</v>
      </c>
      <c r="E90163" s="170">
        <v>201511</v>
      </c>
      <c r="F90163" s="170">
        <v>2</v>
      </c>
    </row>
    <row r="90164" spans="1:6" x14ac:dyDescent="0.25">
      <c r="A90164" s="170">
        <v>2015</v>
      </c>
      <c r="B90164" s="170" t="s">
        <v>3177</v>
      </c>
      <c r="C90164" s="170" t="s">
        <v>5096</v>
      </c>
      <c r="D90164" s="170">
        <v>70</v>
      </c>
      <c r="E90164" s="170">
        <v>201508</v>
      </c>
      <c r="F90164" s="170">
        <v>2</v>
      </c>
    </row>
    <row r="90165" spans="1:6" x14ac:dyDescent="0.25">
      <c r="A90165" s="170">
        <v>2015</v>
      </c>
      <c r="B90165" s="170" t="s">
        <v>3178</v>
      </c>
      <c r="C90165" s="170" t="s">
        <v>5095</v>
      </c>
      <c r="D90165" s="170">
        <v>50</v>
      </c>
      <c r="E90165" s="170">
        <v>201510</v>
      </c>
      <c r="F90165" s="170">
        <v>2</v>
      </c>
    </row>
    <row r="90166" spans="1:6" x14ac:dyDescent="0.25">
      <c r="A90166" s="170">
        <v>2015</v>
      </c>
      <c r="B90166" s="170" t="s">
        <v>3179</v>
      </c>
      <c r="C90166" s="170" t="s">
        <v>5096</v>
      </c>
      <c r="D90166" s="170">
        <v>59</v>
      </c>
      <c r="E90166" s="170">
        <v>201510</v>
      </c>
      <c r="F90166" s="170">
        <v>1</v>
      </c>
    </row>
    <row r="90167" spans="1:6" x14ac:dyDescent="0.25">
      <c r="A90167" s="170">
        <v>2015</v>
      </c>
      <c r="B90167" s="170" t="s">
        <v>3180</v>
      </c>
      <c r="C90167" s="170" t="s">
        <v>5095</v>
      </c>
      <c r="D90167" s="170">
        <v>44</v>
      </c>
      <c r="E90167" s="170">
        <v>201511</v>
      </c>
      <c r="F90167" s="170">
        <v>1</v>
      </c>
    </row>
    <row r="90168" spans="1:6" x14ac:dyDescent="0.25">
      <c r="A90168" s="170">
        <v>2015</v>
      </c>
      <c r="B90168" s="170" t="s">
        <v>3181</v>
      </c>
      <c r="C90168" s="170" t="s">
        <v>5095</v>
      </c>
      <c r="D90168" s="170">
        <v>45</v>
      </c>
      <c r="E90168" s="170">
        <v>201509</v>
      </c>
      <c r="F90168" s="170">
        <v>2</v>
      </c>
    </row>
    <row r="90169" spans="1:6" x14ac:dyDescent="0.25">
      <c r="A90169" s="170">
        <v>2015</v>
      </c>
      <c r="B90169" s="170" t="s">
        <v>3182</v>
      </c>
      <c r="C90169" s="170" t="s">
        <v>5096</v>
      </c>
      <c r="D90169" s="170">
        <v>41</v>
      </c>
      <c r="E90169" s="170">
        <v>201510</v>
      </c>
      <c r="F90169" s="170">
        <v>3</v>
      </c>
    </row>
    <row r="90170" spans="1:6" x14ac:dyDescent="0.25">
      <c r="A90170" s="170">
        <v>2015</v>
      </c>
      <c r="B90170" s="170" t="s">
        <v>3183</v>
      </c>
      <c r="C90170" s="170" t="s">
        <v>5096</v>
      </c>
      <c r="D90170" s="170">
        <v>68</v>
      </c>
      <c r="E90170" s="170">
        <v>201508</v>
      </c>
      <c r="F90170" s="170">
        <v>2</v>
      </c>
    </row>
    <row r="90171" spans="1:6" x14ac:dyDescent="0.25">
      <c r="A90171" s="170">
        <v>2015</v>
      </c>
      <c r="B90171" s="170" t="s">
        <v>3184</v>
      </c>
      <c r="C90171" s="170" t="s">
        <v>5095</v>
      </c>
      <c r="D90171" s="170">
        <v>43</v>
      </c>
      <c r="E90171" s="170">
        <v>201508</v>
      </c>
      <c r="F90171" s="170">
        <v>3</v>
      </c>
    </row>
    <row r="90172" spans="1:6" x14ac:dyDescent="0.25">
      <c r="A90172" s="170">
        <v>2015</v>
      </c>
      <c r="B90172" s="170" t="s">
        <v>3185</v>
      </c>
      <c r="C90172" s="170" t="s">
        <v>5095</v>
      </c>
      <c r="D90172" s="170">
        <v>34</v>
      </c>
      <c r="E90172" s="170">
        <v>201509</v>
      </c>
      <c r="F90172" s="170">
        <v>2</v>
      </c>
    </row>
    <row r="90173" spans="1:6" x14ac:dyDescent="0.25">
      <c r="A90173" s="170">
        <v>2015</v>
      </c>
      <c r="B90173" s="170" t="s">
        <v>3186</v>
      </c>
      <c r="C90173" s="170" t="s">
        <v>5096</v>
      </c>
      <c r="D90173" s="170">
        <v>10</v>
      </c>
      <c r="E90173" s="170">
        <v>201509</v>
      </c>
      <c r="F90173" s="170">
        <v>3</v>
      </c>
    </row>
    <row r="90174" spans="1:6" x14ac:dyDescent="0.25">
      <c r="A90174" s="170">
        <v>2015</v>
      </c>
      <c r="B90174" s="170" t="s">
        <v>3187</v>
      </c>
      <c r="C90174" s="170" t="s">
        <v>5095</v>
      </c>
      <c r="D90174" s="170">
        <v>49</v>
      </c>
      <c r="E90174" s="170">
        <v>201507</v>
      </c>
      <c r="F90174" s="170">
        <v>2</v>
      </c>
    </row>
    <row r="90175" spans="1:6" x14ac:dyDescent="0.25">
      <c r="A90175" s="170">
        <v>2015</v>
      </c>
      <c r="B90175" s="170" t="s">
        <v>3188</v>
      </c>
      <c r="C90175" s="170" t="s">
        <v>5095</v>
      </c>
      <c r="D90175" s="170">
        <v>60</v>
      </c>
      <c r="E90175" s="170">
        <v>201508</v>
      </c>
      <c r="F90175" s="170">
        <v>2</v>
      </c>
    </row>
    <row r="90176" spans="1:6" x14ac:dyDescent="0.25">
      <c r="A90176" s="170">
        <v>2015</v>
      </c>
      <c r="B90176" s="170" t="s">
        <v>3189</v>
      </c>
      <c r="C90176" s="170" t="s">
        <v>5096</v>
      </c>
      <c r="D90176" s="170">
        <v>54</v>
      </c>
      <c r="E90176" s="170">
        <v>201508</v>
      </c>
      <c r="F90176" s="170">
        <v>2</v>
      </c>
    </row>
    <row r="90177" spans="1:6" x14ac:dyDescent="0.25">
      <c r="A90177" s="170">
        <v>2015</v>
      </c>
      <c r="B90177" s="170" t="s">
        <v>3190</v>
      </c>
      <c r="C90177" s="170" t="s">
        <v>5095</v>
      </c>
      <c r="D90177" s="170">
        <v>19</v>
      </c>
      <c r="E90177" s="170">
        <v>201508</v>
      </c>
      <c r="F90177" s="170">
        <v>2</v>
      </c>
    </row>
    <row r="90178" spans="1:6" x14ac:dyDescent="0.25">
      <c r="A90178" s="170">
        <v>2015</v>
      </c>
      <c r="B90178" s="170" t="s">
        <v>3191</v>
      </c>
      <c r="C90178" s="170" t="s">
        <v>5096</v>
      </c>
      <c r="D90178" s="170">
        <v>33</v>
      </c>
      <c r="E90178" s="170">
        <v>201507</v>
      </c>
      <c r="F90178" s="170">
        <v>2</v>
      </c>
    </row>
    <row r="90179" spans="1:6" x14ac:dyDescent="0.25">
      <c r="A90179" s="170">
        <v>2015</v>
      </c>
      <c r="B90179" s="170" t="s">
        <v>3192</v>
      </c>
      <c r="C90179" s="170" t="s">
        <v>5096</v>
      </c>
      <c r="D90179" s="170">
        <v>40</v>
      </c>
      <c r="E90179" s="170">
        <v>201507</v>
      </c>
      <c r="F90179" s="170">
        <v>1</v>
      </c>
    </row>
    <row r="90180" spans="1:6" x14ac:dyDescent="0.25">
      <c r="A90180" s="170">
        <v>2015</v>
      </c>
      <c r="B90180" s="170" t="s">
        <v>3193</v>
      </c>
      <c r="C90180" s="170" t="s">
        <v>5095</v>
      </c>
      <c r="D90180" s="170">
        <v>19</v>
      </c>
      <c r="E90180" s="170">
        <v>201507</v>
      </c>
      <c r="F90180" s="170">
        <v>2</v>
      </c>
    </row>
    <row r="90181" spans="1:6" x14ac:dyDescent="0.25">
      <c r="A90181" s="170">
        <v>2015</v>
      </c>
      <c r="B90181" s="170" t="s">
        <v>3194</v>
      </c>
      <c r="C90181" s="170" t="s">
        <v>5096</v>
      </c>
      <c r="D90181" s="170">
        <v>22</v>
      </c>
      <c r="E90181" s="170">
        <v>201510</v>
      </c>
      <c r="F90181" s="170">
        <v>1</v>
      </c>
    </row>
    <row r="90182" spans="1:6" x14ac:dyDescent="0.25">
      <c r="A90182" s="170">
        <v>2015</v>
      </c>
      <c r="B90182" s="170" t="s">
        <v>3195</v>
      </c>
      <c r="C90182" s="170" t="s">
        <v>5096</v>
      </c>
      <c r="D90182" s="170">
        <v>27</v>
      </c>
      <c r="E90182" s="170">
        <v>201510</v>
      </c>
      <c r="F90182" s="170">
        <v>3</v>
      </c>
    </row>
    <row r="90183" spans="1:6" x14ac:dyDescent="0.25">
      <c r="A90183" s="170">
        <v>2015</v>
      </c>
      <c r="B90183" s="170" t="s">
        <v>3196</v>
      </c>
      <c r="C90183" s="170" t="s">
        <v>5095</v>
      </c>
      <c r="D90183" s="170">
        <v>28</v>
      </c>
      <c r="E90183" s="170">
        <v>201509</v>
      </c>
      <c r="F90183" s="170">
        <v>1</v>
      </c>
    </row>
    <row r="90184" spans="1:6" x14ac:dyDescent="0.25">
      <c r="A90184" s="170">
        <v>2015</v>
      </c>
      <c r="B90184" s="170" t="s">
        <v>3197</v>
      </c>
      <c r="C90184" s="170" t="s">
        <v>5096</v>
      </c>
      <c r="D90184" s="170">
        <v>20</v>
      </c>
      <c r="E90184" s="170">
        <v>201507</v>
      </c>
      <c r="F90184" s="170">
        <v>2</v>
      </c>
    </row>
    <row r="90185" spans="1:6" x14ac:dyDescent="0.25">
      <c r="A90185" s="170">
        <v>2015</v>
      </c>
      <c r="B90185" s="170" t="s">
        <v>3198</v>
      </c>
      <c r="C90185" s="170" t="s">
        <v>5095</v>
      </c>
      <c r="D90185" s="170">
        <v>6</v>
      </c>
      <c r="E90185" s="170">
        <v>201510</v>
      </c>
      <c r="F90185" s="170">
        <v>2</v>
      </c>
    </row>
    <row r="90186" spans="1:6" x14ac:dyDescent="0.25">
      <c r="A90186" s="170">
        <v>2015</v>
      </c>
      <c r="B90186" s="170" t="s">
        <v>3199</v>
      </c>
      <c r="C90186" s="170" t="s">
        <v>5095</v>
      </c>
      <c r="D90186" s="170">
        <v>68</v>
      </c>
      <c r="E90186" s="170">
        <v>201510</v>
      </c>
      <c r="F90186" s="170">
        <v>2</v>
      </c>
    </row>
    <row r="90187" spans="1:6" x14ac:dyDescent="0.25">
      <c r="A90187" s="170">
        <v>2015</v>
      </c>
      <c r="B90187" s="170" t="s">
        <v>3200</v>
      </c>
      <c r="C90187" s="170" t="s">
        <v>5096</v>
      </c>
      <c r="D90187" s="170">
        <v>22</v>
      </c>
      <c r="E90187" s="170">
        <v>201509</v>
      </c>
      <c r="F90187" s="170">
        <v>2</v>
      </c>
    </row>
    <row r="90188" spans="1:6" x14ac:dyDescent="0.25">
      <c r="A90188" s="170">
        <v>2015</v>
      </c>
      <c r="B90188" s="170" t="s">
        <v>3201</v>
      </c>
      <c r="C90188" s="170" t="s">
        <v>5095</v>
      </c>
      <c r="D90188" s="170">
        <v>58</v>
      </c>
      <c r="E90188" s="170">
        <v>201511</v>
      </c>
      <c r="F90188" s="170">
        <v>1</v>
      </c>
    </row>
    <row r="90189" spans="1:6" x14ac:dyDescent="0.25">
      <c r="A90189" s="170">
        <v>2015</v>
      </c>
      <c r="B90189" s="170" t="s">
        <v>3202</v>
      </c>
      <c r="C90189" s="170" t="s">
        <v>5096</v>
      </c>
      <c r="D90189" s="170">
        <v>58</v>
      </c>
      <c r="E90189" s="170">
        <v>201507</v>
      </c>
      <c r="F90189" s="170">
        <v>2</v>
      </c>
    </row>
    <row r="90190" spans="1:6" x14ac:dyDescent="0.25">
      <c r="A90190" s="170">
        <v>2015</v>
      </c>
      <c r="B90190" s="170" t="s">
        <v>3203</v>
      </c>
      <c r="C90190" s="170" t="s">
        <v>5095</v>
      </c>
      <c r="D90190" s="170">
        <v>54</v>
      </c>
      <c r="E90190" s="170">
        <v>201508</v>
      </c>
      <c r="F90190" s="170">
        <v>2</v>
      </c>
    </row>
    <row r="90191" spans="1:6" x14ac:dyDescent="0.25">
      <c r="A90191" s="170">
        <v>2015</v>
      </c>
      <c r="B90191" s="170" t="s">
        <v>3204</v>
      </c>
      <c r="C90191" s="170" t="s">
        <v>5096</v>
      </c>
      <c r="D90191" s="170">
        <v>38</v>
      </c>
      <c r="E90191" s="170">
        <v>201507</v>
      </c>
      <c r="F90191" s="170">
        <v>2</v>
      </c>
    </row>
    <row r="90192" spans="1:6" x14ac:dyDescent="0.25">
      <c r="A90192" s="170">
        <v>2015</v>
      </c>
      <c r="B90192" s="170" t="s">
        <v>3206</v>
      </c>
      <c r="C90192" s="170" t="s">
        <v>5096</v>
      </c>
      <c r="D90192" s="170">
        <v>19</v>
      </c>
      <c r="E90192" s="170">
        <v>201510</v>
      </c>
      <c r="F90192" s="170">
        <v>1</v>
      </c>
    </row>
    <row r="90193" spans="1:6" x14ac:dyDescent="0.25">
      <c r="A90193" s="170">
        <v>2015</v>
      </c>
      <c r="B90193" s="170" t="s">
        <v>3207</v>
      </c>
      <c r="C90193" s="170" t="s">
        <v>5096</v>
      </c>
      <c r="D90193" s="170">
        <v>37</v>
      </c>
      <c r="E90193" s="170">
        <v>201508</v>
      </c>
      <c r="F90193" s="170">
        <v>1</v>
      </c>
    </row>
    <row r="90194" spans="1:6" x14ac:dyDescent="0.25">
      <c r="A90194" s="170">
        <v>2015</v>
      </c>
      <c r="B90194" s="170" t="s">
        <v>3208</v>
      </c>
      <c r="C90194" s="170" t="s">
        <v>5096</v>
      </c>
      <c r="D90194" s="170">
        <v>59</v>
      </c>
      <c r="E90194" s="170">
        <v>201509</v>
      </c>
      <c r="F90194" s="170">
        <v>1</v>
      </c>
    </row>
    <row r="90195" spans="1:6" x14ac:dyDescent="0.25">
      <c r="A90195" s="170">
        <v>2015</v>
      </c>
      <c r="B90195" s="170" t="s">
        <v>3209</v>
      </c>
      <c r="C90195" s="170" t="s">
        <v>5095</v>
      </c>
      <c r="D90195" s="170">
        <v>26</v>
      </c>
      <c r="E90195" s="170">
        <v>201509</v>
      </c>
      <c r="F90195" s="170">
        <v>3</v>
      </c>
    </row>
    <row r="90196" spans="1:6" x14ac:dyDescent="0.25">
      <c r="A90196" s="170">
        <v>2015</v>
      </c>
      <c r="B90196" s="170" t="s">
        <v>3210</v>
      </c>
      <c r="C90196" s="170" t="s">
        <v>5095</v>
      </c>
      <c r="D90196" s="170">
        <v>62</v>
      </c>
      <c r="E90196" s="170">
        <v>201510</v>
      </c>
      <c r="F90196" s="170">
        <v>1</v>
      </c>
    </row>
    <row r="90197" spans="1:6" x14ac:dyDescent="0.25">
      <c r="A90197" s="170">
        <v>2015</v>
      </c>
      <c r="B90197" s="170" t="s">
        <v>3211</v>
      </c>
      <c r="C90197" s="170" t="s">
        <v>5096</v>
      </c>
      <c r="D90197" s="170">
        <v>46</v>
      </c>
      <c r="E90197" s="170">
        <v>201510</v>
      </c>
      <c r="F90197" s="170">
        <v>1</v>
      </c>
    </row>
    <row r="90198" spans="1:6" x14ac:dyDescent="0.25">
      <c r="A90198" s="170">
        <v>2015</v>
      </c>
      <c r="B90198" s="170" t="s">
        <v>3212</v>
      </c>
      <c r="C90198" s="170" t="s">
        <v>5096</v>
      </c>
      <c r="D90198" s="170">
        <v>12</v>
      </c>
      <c r="E90198" s="170">
        <v>201510</v>
      </c>
      <c r="F90198" s="170">
        <v>1</v>
      </c>
    </row>
    <row r="90199" spans="1:6" x14ac:dyDescent="0.25">
      <c r="A90199" s="170">
        <v>2015</v>
      </c>
      <c r="B90199" s="170" t="s">
        <v>3213</v>
      </c>
      <c r="C90199" s="170" t="s">
        <v>5095</v>
      </c>
      <c r="D90199" s="170">
        <v>55</v>
      </c>
      <c r="E90199" s="170">
        <v>201508</v>
      </c>
      <c r="F90199" s="170">
        <v>2</v>
      </c>
    </row>
    <row r="90200" spans="1:6" x14ac:dyDescent="0.25">
      <c r="A90200" s="170">
        <v>2015</v>
      </c>
      <c r="B90200" s="170" t="s">
        <v>3214</v>
      </c>
      <c r="C90200" s="170" t="s">
        <v>5095</v>
      </c>
      <c r="D90200" s="170">
        <v>56</v>
      </c>
      <c r="E90200" s="170">
        <v>201508</v>
      </c>
      <c r="F90200" s="170">
        <v>3</v>
      </c>
    </row>
    <row r="90201" spans="1:6" x14ac:dyDescent="0.25">
      <c r="A90201" s="170">
        <v>2015</v>
      </c>
      <c r="B90201" s="170" t="s">
        <v>3216</v>
      </c>
      <c r="C90201" s="170" t="s">
        <v>5095</v>
      </c>
      <c r="D90201" s="170">
        <v>35</v>
      </c>
      <c r="E90201" s="170">
        <v>201509</v>
      </c>
      <c r="F90201" s="170">
        <v>2</v>
      </c>
    </row>
    <row r="90202" spans="1:6" x14ac:dyDescent="0.25">
      <c r="A90202" s="170">
        <v>2015</v>
      </c>
      <c r="B90202" s="170" t="s">
        <v>3217</v>
      </c>
      <c r="C90202" s="170" t="s">
        <v>5096</v>
      </c>
      <c r="D90202" s="170">
        <v>34</v>
      </c>
      <c r="E90202" s="170">
        <v>201511</v>
      </c>
      <c r="F90202" s="170">
        <v>1</v>
      </c>
    </row>
    <row r="90203" spans="1:6" x14ac:dyDescent="0.25">
      <c r="A90203" s="170">
        <v>2015</v>
      </c>
      <c r="B90203" s="170" t="s">
        <v>3218</v>
      </c>
      <c r="C90203" s="170" t="s">
        <v>5096</v>
      </c>
      <c r="D90203" s="170">
        <v>13</v>
      </c>
      <c r="E90203" s="170">
        <v>201506</v>
      </c>
      <c r="F90203" s="170">
        <v>1</v>
      </c>
    </row>
    <row r="90204" spans="1:6" x14ac:dyDescent="0.25">
      <c r="A90204" s="170">
        <v>2015</v>
      </c>
      <c r="B90204" s="170" t="s">
        <v>3219</v>
      </c>
      <c r="C90204" s="170" t="s">
        <v>5095</v>
      </c>
      <c r="D90204" s="170">
        <v>69</v>
      </c>
      <c r="E90204" s="170">
        <v>201508</v>
      </c>
      <c r="F90204" s="170">
        <v>1</v>
      </c>
    </row>
    <row r="90205" spans="1:6" x14ac:dyDescent="0.25">
      <c r="A90205" s="170">
        <v>2015</v>
      </c>
      <c r="B90205" s="170" t="s">
        <v>3220</v>
      </c>
      <c r="C90205" s="170" t="s">
        <v>5096</v>
      </c>
      <c r="D90205" s="170">
        <v>35</v>
      </c>
      <c r="E90205" s="170">
        <v>201509</v>
      </c>
      <c r="F90205" s="170">
        <v>1</v>
      </c>
    </row>
    <row r="90206" spans="1:6" x14ac:dyDescent="0.25">
      <c r="A90206" s="170">
        <v>2015</v>
      </c>
      <c r="B90206" s="170" t="s">
        <v>3221</v>
      </c>
      <c r="C90206" s="170" t="s">
        <v>5095</v>
      </c>
      <c r="D90206" s="170">
        <v>32</v>
      </c>
      <c r="E90206" s="170">
        <v>201508</v>
      </c>
      <c r="F90206" s="170">
        <v>2</v>
      </c>
    </row>
    <row r="90207" spans="1:6" x14ac:dyDescent="0.25">
      <c r="A90207" s="170">
        <v>2015</v>
      </c>
      <c r="B90207" s="170" t="s">
        <v>3222</v>
      </c>
      <c r="C90207" s="170" t="s">
        <v>5096</v>
      </c>
      <c r="D90207" s="170">
        <v>43</v>
      </c>
      <c r="E90207" s="170">
        <v>201509</v>
      </c>
      <c r="F90207" s="170">
        <v>1</v>
      </c>
    </row>
    <row r="90208" spans="1:6" x14ac:dyDescent="0.25">
      <c r="A90208" s="170">
        <v>2015</v>
      </c>
      <c r="B90208" s="170" t="s">
        <v>3223</v>
      </c>
      <c r="C90208" s="170" t="s">
        <v>5095</v>
      </c>
      <c r="D90208" s="170">
        <v>27</v>
      </c>
      <c r="E90208" s="170">
        <v>201509</v>
      </c>
      <c r="F90208" s="170">
        <v>1</v>
      </c>
    </row>
    <row r="90209" spans="1:6" x14ac:dyDescent="0.25">
      <c r="A90209" s="170">
        <v>2015</v>
      </c>
      <c r="B90209" s="170" t="s">
        <v>3224</v>
      </c>
      <c r="C90209" s="170" t="s">
        <v>5095</v>
      </c>
      <c r="D90209" s="170">
        <v>54</v>
      </c>
      <c r="E90209" s="170">
        <v>201510</v>
      </c>
      <c r="F90209" s="170">
        <v>1</v>
      </c>
    </row>
    <row r="90210" spans="1:6" x14ac:dyDescent="0.25">
      <c r="A90210" s="170">
        <v>2015</v>
      </c>
      <c r="B90210" s="170" t="s">
        <v>3225</v>
      </c>
      <c r="C90210" s="170" t="s">
        <v>5096</v>
      </c>
      <c r="D90210" s="170">
        <v>12</v>
      </c>
      <c r="E90210" s="170">
        <v>201508</v>
      </c>
      <c r="F90210" s="170">
        <v>1</v>
      </c>
    </row>
    <row r="90211" spans="1:6" x14ac:dyDescent="0.25">
      <c r="A90211" s="170">
        <v>2015</v>
      </c>
      <c r="B90211" s="170" t="s">
        <v>3226</v>
      </c>
      <c r="C90211" s="170" t="s">
        <v>5096</v>
      </c>
      <c r="D90211" s="170">
        <v>54</v>
      </c>
      <c r="E90211" s="170">
        <v>201511</v>
      </c>
      <c r="F90211" s="170">
        <v>1</v>
      </c>
    </row>
    <row r="90212" spans="1:6" x14ac:dyDescent="0.25">
      <c r="A90212" s="170">
        <v>2015</v>
      </c>
      <c r="B90212" s="170" t="s">
        <v>3227</v>
      </c>
      <c r="C90212" s="170" t="s">
        <v>5096</v>
      </c>
      <c r="D90212" s="170">
        <v>11</v>
      </c>
      <c r="E90212" s="170">
        <v>201510</v>
      </c>
      <c r="F90212" s="170">
        <v>2</v>
      </c>
    </row>
    <row r="90213" spans="1:6" x14ac:dyDescent="0.25">
      <c r="A90213" s="170">
        <v>2015</v>
      </c>
      <c r="B90213" s="170" t="s">
        <v>3228</v>
      </c>
      <c r="C90213" s="170" t="s">
        <v>5095</v>
      </c>
      <c r="D90213" s="170">
        <v>42</v>
      </c>
      <c r="E90213" s="170">
        <v>201509</v>
      </c>
      <c r="F90213" s="170">
        <v>1</v>
      </c>
    </row>
    <row r="90214" spans="1:6" x14ac:dyDescent="0.25">
      <c r="A90214" s="170">
        <v>2015</v>
      </c>
      <c r="B90214" s="170" t="s">
        <v>3230</v>
      </c>
      <c r="C90214" s="170" t="s">
        <v>5095</v>
      </c>
      <c r="D90214" s="170">
        <v>41</v>
      </c>
      <c r="E90214" s="170">
        <v>201509</v>
      </c>
      <c r="F90214" s="170">
        <v>1</v>
      </c>
    </row>
    <row r="90215" spans="1:6" x14ac:dyDescent="0.25">
      <c r="A90215" s="170">
        <v>2015</v>
      </c>
      <c r="B90215" s="170" t="s">
        <v>3231</v>
      </c>
      <c r="C90215" s="170" t="s">
        <v>5095</v>
      </c>
      <c r="D90215" s="170">
        <v>26</v>
      </c>
      <c r="E90215" s="170">
        <v>201510</v>
      </c>
      <c r="F90215" s="170">
        <v>1</v>
      </c>
    </row>
    <row r="90216" spans="1:6" x14ac:dyDescent="0.25">
      <c r="A90216" s="170">
        <v>2015</v>
      </c>
      <c r="B90216" s="170" t="s">
        <v>3232</v>
      </c>
      <c r="C90216" s="170" t="s">
        <v>5096</v>
      </c>
      <c r="D90216" s="170">
        <v>54</v>
      </c>
      <c r="E90216" s="170">
        <v>201508</v>
      </c>
      <c r="F90216" s="170">
        <v>1</v>
      </c>
    </row>
    <row r="90217" spans="1:6" x14ac:dyDescent="0.25">
      <c r="A90217" s="170">
        <v>2015</v>
      </c>
      <c r="B90217" s="170" t="s">
        <v>3233</v>
      </c>
      <c r="C90217" s="170" t="s">
        <v>5095</v>
      </c>
      <c r="D90217" s="170">
        <v>48</v>
      </c>
      <c r="E90217" s="170">
        <v>201509</v>
      </c>
      <c r="F90217" s="170">
        <v>2</v>
      </c>
    </row>
    <row r="90218" spans="1:6" x14ac:dyDescent="0.25">
      <c r="A90218" s="170">
        <v>2015</v>
      </c>
      <c r="B90218" s="170" t="s">
        <v>3234</v>
      </c>
      <c r="C90218" s="170" t="s">
        <v>5095</v>
      </c>
      <c r="D90218" s="170">
        <v>58</v>
      </c>
      <c r="E90218" s="170">
        <v>201510</v>
      </c>
      <c r="F90218" s="170">
        <v>2</v>
      </c>
    </row>
    <row r="90219" spans="1:6" x14ac:dyDescent="0.25">
      <c r="A90219" s="170">
        <v>2015</v>
      </c>
      <c r="B90219" s="170" t="s">
        <v>3235</v>
      </c>
      <c r="C90219" s="170" t="s">
        <v>5095</v>
      </c>
      <c r="D90219" s="170">
        <v>28</v>
      </c>
      <c r="E90219" s="170">
        <v>201509</v>
      </c>
      <c r="F90219" s="170">
        <v>2</v>
      </c>
    </row>
    <row r="90220" spans="1:6" x14ac:dyDescent="0.25">
      <c r="A90220" s="170">
        <v>2015</v>
      </c>
      <c r="B90220" s="170" t="s">
        <v>3236</v>
      </c>
      <c r="C90220" s="170" t="s">
        <v>5096</v>
      </c>
      <c r="D90220" s="170">
        <v>40</v>
      </c>
      <c r="E90220" s="170">
        <v>201510</v>
      </c>
      <c r="F90220" s="170">
        <v>1</v>
      </c>
    </row>
    <row r="90221" spans="1:6" x14ac:dyDescent="0.25">
      <c r="A90221" s="170">
        <v>2015</v>
      </c>
      <c r="B90221" s="170" t="s">
        <v>3237</v>
      </c>
      <c r="C90221" s="170" t="s">
        <v>5095</v>
      </c>
      <c r="D90221" s="170">
        <v>26</v>
      </c>
      <c r="E90221" s="170">
        <v>201508</v>
      </c>
      <c r="F90221" s="170">
        <v>3</v>
      </c>
    </row>
    <row r="90222" spans="1:6" x14ac:dyDescent="0.25">
      <c r="A90222" s="170">
        <v>2015</v>
      </c>
      <c r="B90222" s="170" t="s">
        <v>3238</v>
      </c>
      <c r="C90222" s="170" t="s">
        <v>5096</v>
      </c>
      <c r="D90222" s="170">
        <v>36</v>
      </c>
      <c r="E90222" s="170">
        <v>201508</v>
      </c>
      <c r="F90222" s="170">
        <v>1</v>
      </c>
    </row>
    <row r="90223" spans="1:6" x14ac:dyDescent="0.25">
      <c r="A90223" s="170">
        <v>2015</v>
      </c>
      <c r="B90223" s="170" t="s">
        <v>3239</v>
      </c>
      <c r="C90223" s="170" t="s">
        <v>5096</v>
      </c>
      <c r="D90223" s="170">
        <v>38</v>
      </c>
      <c r="E90223" s="170">
        <v>201507</v>
      </c>
      <c r="F90223" s="170">
        <v>1</v>
      </c>
    </row>
    <row r="90224" spans="1:6" x14ac:dyDescent="0.25">
      <c r="A90224" s="170">
        <v>2015</v>
      </c>
      <c r="B90224" s="170" t="s">
        <v>3240</v>
      </c>
      <c r="C90224" s="170" t="s">
        <v>5096</v>
      </c>
      <c r="D90224" s="170">
        <v>21</v>
      </c>
      <c r="E90224" s="170">
        <v>201509</v>
      </c>
      <c r="F90224" s="170">
        <v>2</v>
      </c>
    </row>
    <row r="90225" spans="1:6" x14ac:dyDescent="0.25">
      <c r="A90225" s="170">
        <v>2015</v>
      </c>
      <c r="B90225" s="170" t="s">
        <v>3241</v>
      </c>
      <c r="C90225" s="170" t="s">
        <v>5095</v>
      </c>
      <c r="D90225" s="170">
        <v>37</v>
      </c>
      <c r="E90225" s="170">
        <v>201508</v>
      </c>
      <c r="F90225" s="170">
        <v>1</v>
      </c>
    </row>
    <row r="90226" spans="1:6" x14ac:dyDescent="0.25">
      <c r="A90226" s="170">
        <v>2015</v>
      </c>
      <c r="B90226" s="170" t="s">
        <v>3242</v>
      </c>
      <c r="C90226" s="170" t="s">
        <v>5096</v>
      </c>
      <c r="D90226" s="170">
        <v>18</v>
      </c>
      <c r="E90226" s="170">
        <v>201509</v>
      </c>
      <c r="F90226" s="170">
        <v>1</v>
      </c>
    </row>
    <row r="90227" spans="1:6" x14ac:dyDescent="0.25">
      <c r="A90227" s="170">
        <v>2015</v>
      </c>
      <c r="B90227" s="170" t="s">
        <v>3243</v>
      </c>
      <c r="C90227" s="170" t="s">
        <v>5096</v>
      </c>
      <c r="D90227" s="170">
        <v>25</v>
      </c>
      <c r="E90227" s="170">
        <v>201509</v>
      </c>
      <c r="F90227" s="170">
        <v>1</v>
      </c>
    </row>
    <row r="90228" spans="1:6" x14ac:dyDescent="0.25">
      <c r="A90228" s="170">
        <v>2015</v>
      </c>
      <c r="B90228" s="170" t="s">
        <v>3244</v>
      </c>
      <c r="C90228" s="170" t="s">
        <v>5096</v>
      </c>
      <c r="D90228" s="170">
        <v>31</v>
      </c>
      <c r="E90228" s="170">
        <v>201511</v>
      </c>
      <c r="F90228" s="170">
        <v>1</v>
      </c>
    </row>
    <row r="90229" spans="1:6" x14ac:dyDescent="0.25">
      <c r="A90229" s="170">
        <v>2015</v>
      </c>
      <c r="B90229" s="170" t="s">
        <v>3246</v>
      </c>
      <c r="C90229" s="170" t="s">
        <v>5096</v>
      </c>
      <c r="D90229" s="170">
        <v>42</v>
      </c>
      <c r="E90229" s="170">
        <v>201508</v>
      </c>
      <c r="F90229" s="170">
        <v>1</v>
      </c>
    </row>
    <row r="90230" spans="1:6" x14ac:dyDescent="0.25">
      <c r="A90230" s="170">
        <v>2015</v>
      </c>
      <c r="B90230" s="170" t="s">
        <v>3247</v>
      </c>
      <c r="C90230" s="170" t="s">
        <v>5096</v>
      </c>
      <c r="D90230" s="170">
        <v>43</v>
      </c>
      <c r="E90230" s="170">
        <v>201511</v>
      </c>
      <c r="F90230" s="170">
        <v>2</v>
      </c>
    </row>
    <row r="90231" spans="1:6" x14ac:dyDescent="0.25">
      <c r="A90231" s="170">
        <v>2015</v>
      </c>
      <c r="B90231" s="170" t="s">
        <v>3248</v>
      </c>
      <c r="C90231" s="170" t="s">
        <v>5095</v>
      </c>
      <c r="D90231" s="170">
        <v>42</v>
      </c>
      <c r="E90231" s="170">
        <v>201510</v>
      </c>
      <c r="F90231" s="170">
        <v>1</v>
      </c>
    </row>
    <row r="90232" spans="1:6" x14ac:dyDescent="0.25">
      <c r="A90232" s="170">
        <v>2015</v>
      </c>
      <c r="B90232" s="170" t="s">
        <v>3249</v>
      </c>
      <c r="C90232" s="170" t="s">
        <v>5095</v>
      </c>
      <c r="D90232" s="170">
        <v>24</v>
      </c>
      <c r="E90232" s="170">
        <v>201510</v>
      </c>
      <c r="F90232" s="170">
        <v>2</v>
      </c>
    </row>
    <row r="90233" spans="1:6" x14ac:dyDescent="0.25">
      <c r="A90233" s="170">
        <v>2015</v>
      </c>
      <c r="B90233" s="170" t="s">
        <v>3251</v>
      </c>
      <c r="C90233" s="170" t="s">
        <v>5096</v>
      </c>
      <c r="D90233" s="170">
        <v>72</v>
      </c>
      <c r="E90233" s="170">
        <v>201508</v>
      </c>
      <c r="F90233" s="170">
        <v>1</v>
      </c>
    </row>
    <row r="90234" spans="1:6" x14ac:dyDescent="0.25">
      <c r="A90234" s="170">
        <v>2015</v>
      </c>
      <c r="B90234" s="170" t="s">
        <v>3252</v>
      </c>
      <c r="C90234" s="170" t="s">
        <v>5096</v>
      </c>
      <c r="D90234" s="170">
        <v>32</v>
      </c>
      <c r="E90234" s="170">
        <v>201507</v>
      </c>
      <c r="F90234" s="170">
        <v>1</v>
      </c>
    </row>
    <row r="90235" spans="1:6" x14ac:dyDescent="0.25">
      <c r="A90235" s="170">
        <v>2015</v>
      </c>
      <c r="B90235" s="170" t="s">
        <v>3253</v>
      </c>
      <c r="C90235" s="170" t="s">
        <v>5096</v>
      </c>
      <c r="D90235" s="170">
        <v>35</v>
      </c>
      <c r="E90235" s="170">
        <v>201509</v>
      </c>
      <c r="F90235" s="170">
        <v>3</v>
      </c>
    </row>
    <row r="90236" spans="1:6" x14ac:dyDescent="0.25">
      <c r="A90236" s="170">
        <v>2015</v>
      </c>
      <c r="B90236" s="170" t="s">
        <v>3254</v>
      </c>
      <c r="C90236" s="170" t="s">
        <v>5095</v>
      </c>
      <c r="D90236" s="170">
        <v>46</v>
      </c>
      <c r="E90236" s="170">
        <v>201508</v>
      </c>
      <c r="F90236" s="170">
        <v>2</v>
      </c>
    </row>
    <row r="90237" spans="1:6" x14ac:dyDescent="0.25">
      <c r="A90237" s="170">
        <v>2015</v>
      </c>
      <c r="B90237" s="170" t="s">
        <v>3255</v>
      </c>
      <c r="C90237" s="170" t="s">
        <v>5096</v>
      </c>
      <c r="D90237" s="170">
        <v>26</v>
      </c>
      <c r="E90237" s="170">
        <v>201510</v>
      </c>
      <c r="F90237" s="170">
        <v>2</v>
      </c>
    </row>
    <row r="90238" spans="1:6" x14ac:dyDescent="0.25">
      <c r="A90238" s="170">
        <v>2015</v>
      </c>
      <c r="B90238" s="170" t="s">
        <v>3256</v>
      </c>
      <c r="C90238" s="170" t="s">
        <v>5095</v>
      </c>
      <c r="D90238" s="170">
        <v>43</v>
      </c>
      <c r="E90238" s="170">
        <v>201509</v>
      </c>
      <c r="F90238" s="170">
        <v>2</v>
      </c>
    </row>
    <row r="90239" spans="1:6" x14ac:dyDescent="0.25">
      <c r="A90239" s="170">
        <v>2015</v>
      </c>
      <c r="B90239" s="170" t="s">
        <v>3257</v>
      </c>
      <c r="C90239" s="170" t="s">
        <v>5096</v>
      </c>
      <c r="D90239" s="170">
        <v>58</v>
      </c>
      <c r="E90239" s="170">
        <v>201511</v>
      </c>
      <c r="F90239" s="170">
        <v>1</v>
      </c>
    </row>
    <row r="90240" spans="1:6" x14ac:dyDescent="0.25">
      <c r="A90240" s="170">
        <v>2015</v>
      </c>
      <c r="B90240" s="170" t="s">
        <v>3258</v>
      </c>
      <c r="C90240" s="170" t="s">
        <v>5095</v>
      </c>
      <c r="D90240" s="170">
        <v>34</v>
      </c>
      <c r="E90240" s="170">
        <v>201509</v>
      </c>
      <c r="F90240" s="170">
        <v>2</v>
      </c>
    </row>
    <row r="90241" spans="1:6" x14ac:dyDescent="0.25">
      <c r="A90241" s="170">
        <v>2015</v>
      </c>
      <c r="B90241" s="170" t="s">
        <v>3259</v>
      </c>
      <c r="C90241" s="170" t="s">
        <v>5096</v>
      </c>
      <c r="D90241" s="170">
        <v>20</v>
      </c>
      <c r="E90241" s="170">
        <v>201512</v>
      </c>
      <c r="F90241" s="170">
        <v>1</v>
      </c>
    </row>
    <row r="90242" spans="1:6" x14ac:dyDescent="0.25">
      <c r="A90242" s="170">
        <v>2015</v>
      </c>
      <c r="B90242" s="170" t="s">
        <v>3260</v>
      </c>
      <c r="C90242" s="170" t="s">
        <v>5096</v>
      </c>
      <c r="D90242" s="170">
        <v>21</v>
      </c>
      <c r="E90242" s="170">
        <v>201509</v>
      </c>
      <c r="F90242" s="170">
        <v>2</v>
      </c>
    </row>
    <row r="90243" spans="1:6" x14ac:dyDescent="0.25">
      <c r="A90243" s="170">
        <v>2015</v>
      </c>
      <c r="B90243" s="170" t="s">
        <v>3261</v>
      </c>
      <c r="C90243" s="170" t="s">
        <v>5096</v>
      </c>
      <c r="D90243" s="170">
        <v>38</v>
      </c>
      <c r="E90243" s="170">
        <v>201509</v>
      </c>
      <c r="F90243" s="170">
        <v>2</v>
      </c>
    </row>
    <row r="90244" spans="1:6" x14ac:dyDescent="0.25">
      <c r="A90244" s="170">
        <v>2015</v>
      </c>
      <c r="B90244" s="170" t="s">
        <v>3262</v>
      </c>
      <c r="C90244" s="170" t="s">
        <v>5095</v>
      </c>
      <c r="D90244" s="170">
        <v>14</v>
      </c>
      <c r="E90244" s="170">
        <v>201509</v>
      </c>
      <c r="F90244" s="170">
        <v>2</v>
      </c>
    </row>
    <row r="90245" spans="1:6" x14ac:dyDescent="0.25">
      <c r="A90245" s="170">
        <v>2015</v>
      </c>
      <c r="B90245" s="170" t="s">
        <v>3263</v>
      </c>
      <c r="C90245" s="170" t="s">
        <v>5096</v>
      </c>
      <c r="D90245" s="170">
        <v>34</v>
      </c>
      <c r="E90245" s="170">
        <v>201509</v>
      </c>
      <c r="F90245" s="170">
        <v>3</v>
      </c>
    </row>
    <row r="90246" spans="1:6" x14ac:dyDescent="0.25">
      <c r="A90246" s="170">
        <v>2015</v>
      </c>
      <c r="B90246" s="170" t="s">
        <v>3264</v>
      </c>
      <c r="C90246" s="170" t="s">
        <v>5095</v>
      </c>
      <c r="D90246" s="170">
        <v>32</v>
      </c>
      <c r="E90246" s="170">
        <v>201508</v>
      </c>
      <c r="F90246" s="170">
        <v>1</v>
      </c>
    </row>
    <row r="90247" spans="1:6" x14ac:dyDescent="0.25">
      <c r="A90247" s="170">
        <v>2015</v>
      </c>
      <c r="B90247" s="170" t="s">
        <v>3265</v>
      </c>
      <c r="C90247" s="170" t="s">
        <v>5095</v>
      </c>
      <c r="D90247" s="170">
        <v>43</v>
      </c>
      <c r="E90247" s="170">
        <v>201509</v>
      </c>
      <c r="F90247" s="170">
        <v>2</v>
      </c>
    </row>
    <row r="90248" spans="1:6" x14ac:dyDescent="0.25">
      <c r="A90248" s="170">
        <v>2015</v>
      </c>
      <c r="B90248" s="170" t="s">
        <v>3266</v>
      </c>
      <c r="C90248" s="170" t="s">
        <v>5096</v>
      </c>
      <c r="D90248" s="170">
        <v>48</v>
      </c>
      <c r="E90248" s="170">
        <v>201508</v>
      </c>
      <c r="F90248" s="170">
        <v>2</v>
      </c>
    </row>
    <row r="90249" spans="1:6" x14ac:dyDescent="0.25">
      <c r="A90249" s="170">
        <v>2015</v>
      </c>
      <c r="B90249" s="170" t="s">
        <v>3267</v>
      </c>
      <c r="C90249" s="170" t="s">
        <v>5095</v>
      </c>
      <c r="D90249" s="170">
        <v>43</v>
      </c>
      <c r="E90249" s="170">
        <v>201510</v>
      </c>
      <c r="F90249" s="170">
        <v>2</v>
      </c>
    </row>
    <row r="90250" spans="1:6" x14ac:dyDescent="0.25">
      <c r="A90250" s="170">
        <v>2015</v>
      </c>
      <c r="B90250" s="170" t="s">
        <v>3268</v>
      </c>
      <c r="C90250" s="170" t="s">
        <v>5096</v>
      </c>
      <c r="D90250" s="170">
        <v>42</v>
      </c>
      <c r="E90250" s="170">
        <v>201510</v>
      </c>
      <c r="F90250" s="170">
        <v>2</v>
      </c>
    </row>
    <row r="90251" spans="1:6" x14ac:dyDescent="0.25">
      <c r="A90251" s="170">
        <v>2015</v>
      </c>
      <c r="B90251" s="170" t="s">
        <v>3269</v>
      </c>
      <c r="C90251" s="170" t="s">
        <v>5095</v>
      </c>
      <c r="D90251" s="170">
        <v>19</v>
      </c>
      <c r="E90251" s="170">
        <v>201508</v>
      </c>
      <c r="F90251" s="170">
        <v>2</v>
      </c>
    </row>
    <row r="90252" spans="1:6" x14ac:dyDescent="0.25">
      <c r="A90252" s="170">
        <v>2015</v>
      </c>
      <c r="B90252" s="170" t="s">
        <v>3270</v>
      </c>
      <c r="C90252" s="170" t="s">
        <v>5096</v>
      </c>
      <c r="D90252" s="170">
        <v>40</v>
      </c>
      <c r="E90252" s="170">
        <v>201509</v>
      </c>
      <c r="F90252" s="170">
        <v>1</v>
      </c>
    </row>
    <row r="90253" spans="1:6" x14ac:dyDescent="0.25">
      <c r="A90253" s="170">
        <v>2015</v>
      </c>
      <c r="B90253" s="170" t="s">
        <v>3271</v>
      </c>
      <c r="C90253" s="170" t="s">
        <v>5095</v>
      </c>
      <c r="D90253" s="170">
        <v>43</v>
      </c>
      <c r="E90253" s="170">
        <v>201510</v>
      </c>
      <c r="F90253" s="170">
        <v>2</v>
      </c>
    </row>
    <row r="90254" spans="1:6" x14ac:dyDescent="0.25">
      <c r="A90254" s="170">
        <v>2015</v>
      </c>
      <c r="B90254" s="170" t="s">
        <v>3272</v>
      </c>
      <c r="C90254" s="170" t="s">
        <v>5096</v>
      </c>
      <c r="D90254" s="170">
        <v>48</v>
      </c>
      <c r="E90254" s="170">
        <v>201510</v>
      </c>
      <c r="F90254" s="170">
        <v>2</v>
      </c>
    </row>
    <row r="90255" spans="1:6" x14ac:dyDescent="0.25">
      <c r="A90255" s="170">
        <v>2015</v>
      </c>
      <c r="B90255" s="170" t="s">
        <v>3273</v>
      </c>
      <c r="C90255" s="170" t="s">
        <v>5096</v>
      </c>
      <c r="D90255" s="170">
        <v>55</v>
      </c>
      <c r="E90255" s="170">
        <v>201508</v>
      </c>
      <c r="F90255" s="170">
        <v>1</v>
      </c>
    </row>
    <row r="90256" spans="1:6" x14ac:dyDescent="0.25">
      <c r="A90256" s="170">
        <v>2015</v>
      </c>
      <c r="B90256" s="170" t="s">
        <v>3274</v>
      </c>
      <c r="C90256" s="170" t="s">
        <v>5095</v>
      </c>
      <c r="D90256" s="170">
        <v>52</v>
      </c>
      <c r="E90256" s="170">
        <v>201508</v>
      </c>
      <c r="F90256" s="170">
        <v>1</v>
      </c>
    </row>
    <row r="90257" spans="1:6" x14ac:dyDescent="0.25">
      <c r="A90257" s="170">
        <v>2015</v>
      </c>
      <c r="B90257" s="170" t="s">
        <v>3275</v>
      </c>
      <c r="C90257" s="170" t="s">
        <v>5095</v>
      </c>
      <c r="D90257" s="170">
        <v>81</v>
      </c>
      <c r="E90257" s="170">
        <v>201510</v>
      </c>
      <c r="F90257" s="170">
        <v>2</v>
      </c>
    </row>
    <row r="90258" spans="1:6" x14ac:dyDescent="0.25">
      <c r="A90258" s="170">
        <v>2015</v>
      </c>
      <c r="B90258" s="170" t="s">
        <v>3276</v>
      </c>
      <c r="C90258" s="170" t="s">
        <v>5096</v>
      </c>
      <c r="D90258" s="170">
        <v>29</v>
      </c>
      <c r="E90258" s="170">
        <v>201507</v>
      </c>
      <c r="F90258" s="170">
        <v>2</v>
      </c>
    </row>
    <row r="90259" spans="1:6" x14ac:dyDescent="0.25">
      <c r="A90259" s="170">
        <v>2015</v>
      </c>
      <c r="B90259" s="170" t="s">
        <v>3277</v>
      </c>
      <c r="C90259" s="170" t="s">
        <v>5095</v>
      </c>
      <c r="D90259" s="170">
        <v>36</v>
      </c>
      <c r="E90259" s="170">
        <v>201511</v>
      </c>
      <c r="F90259" s="170">
        <v>1</v>
      </c>
    </row>
    <row r="90260" spans="1:6" x14ac:dyDescent="0.25">
      <c r="A90260" s="170">
        <v>2015</v>
      </c>
      <c r="B90260" s="170" t="s">
        <v>3278</v>
      </c>
      <c r="C90260" s="170" t="s">
        <v>5096</v>
      </c>
      <c r="D90260" s="170">
        <v>41</v>
      </c>
      <c r="E90260" s="170">
        <v>201508</v>
      </c>
      <c r="F90260" s="170">
        <v>1</v>
      </c>
    </row>
    <row r="90261" spans="1:6" x14ac:dyDescent="0.25">
      <c r="A90261" s="170">
        <v>2015</v>
      </c>
      <c r="B90261" s="170" t="s">
        <v>3279</v>
      </c>
      <c r="C90261" s="170" t="s">
        <v>5096</v>
      </c>
      <c r="D90261" s="170">
        <v>19</v>
      </c>
      <c r="E90261" s="170">
        <v>201510</v>
      </c>
      <c r="F90261" s="170">
        <v>2</v>
      </c>
    </row>
    <row r="90262" spans="1:6" x14ac:dyDescent="0.25">
      <c r="A90262" s="170">
        <v>2015</v>
      </c>
      <c r="B90262" s="170" t="s">
        <v>3280</v>
      </c>
      <c r="C90262" s="170" t="s">
        <v>5095</v>
      </c>
      <c r="D90262" s="170">
        <v>47</v>
      </c>
      <c r="E90262" s="170">
        <v>201508</v>
      </c>
      <c r="F90262" s="170">
        <v>2</v>
      </c>
    </row>
    <row r="90263" spans="1:6" x14ac:dyDescent="0.25">
      <c r="A90263" s="170">
        <v>2015</v>
      </c>
      <c r="B90263" s="170" t="s">
        <v>3281</v>
      </c>
      <c r="C90263" s="170" t="s">
        <v>5095</v>
      </c>
      <c r="D90263" s="170">
        <v>30</v>
      </c>
      <c r="E90263" s="170">
        <v>201507</v>
      </c>
      <c r="F90263" s="170">
        <v>2</v>
      </c>
    </row>
    <row r="90264" spans="1:6" x14ac:dyDescent="0.25">
      <c r="A90264" s="170">
        <v>2015</v>
      </c>
      <c r="B90264" s="170" t="s">
        <v>3282</v>
      </c>
      <c r="C90264" s="170" t="s">
        <v>5096</v>
      </c>
      <c r="D90264" s="170">
        <v>50</v>
      </c>
      <c r="E90264" s="170">
        <v>201511</v>
      </c>
      <c r="F90264" s="170">
        <v>2</v>
      </c>
    </row>
    <row r="90265" spans="1:6" x14ac:dyDescent="0.25">
      <c r="A90265" s="170">
        <v>2015</v>
      </c>
      <c r="B90265" s="170" t="s">
        <v>3283</v>
      </c>
      <c r="C90265" s="170" t="s">
        <v>5095</v>
      </c>
      <c r="D90265" s="170">
        <v>35</v>
      </c>
      <c r="E90265" s="170">
        <v>201510</v>
      </c>
      <c r="F90265" s="170">
        <v>1</v>
      </c>
    </row>
    <row r="90266" spans="1:6" x14ac:dyDescent="0.25">
      <c r="A90266" s="170">
        <v>2015</v>
      </c>
      <c r="B90266" s="170" t="s">
        <v>3284</v>
      </c>
      <c r="C90266" s="170" t="s">
        <v>5095</v>
      </c>
      <c r="D90266" s="170">
        <v>35</v>
      </c>
      <c r="E90266" s="170">
        <v>201506</v>
      </c>
      <c r="F90266" s="170">
        <v>3</v>
      </c>
    </row>
    <row r="90267" spans="1:6" x14ac:dyDescent="0.25">
      <c r="A90267" s="170">
        <v>2015</v>
      </c>
      <c r="B90267" s="170" t="s">
        <v>3285</v>
      </c>
      <c r="C90267" s="170" t="s">
        <v>5096</v>
      </c>
      <c r="D90267" s="170">
        <v>44</v>
      </c>
      <c r="E90267" s="170">
        <v>201509</v>
      </c>
      <c r="F90267" s="170">
        <v>1</v>
      </c>
    </row>
    <row r="90268" spans="1:6" x14ac:dyDescent="0.25">
      <c r="A90268" s="170">
        <v>2015</v>
      </c>
      <c r="B90268" s="170" t="s">
        <v>3286</v>
      </c>
      <c r="C90268" s="170" t="s">
        <v>5095</v>
      </c>
      <c r="D90268" s="170">
        <v>39</v>
      </c>
      <c r="E90268" s="170">
        <v>201510</v>
      </c>
      <c r="F90268" s="170">
        <v>1</v>
      </c>
    </row>
    <row r="90269" spans="1:6" x14ac:dyDescent="0.25">
      <c r="A90269" s="170">
        <v>2015</v>
      </c>
      <c r="B90269" s="170" t="s">
        <v>3287</v>
      </c>
      <c r="C90269" s="170" t="s">
        <v>5095</v>
      </c>
      <c r="D90269" s="170">
        <v>28</v>
      </c>
      <c r="E90269" s="170">
        <v>201507</v>
      </c>
      <c r="F90269" s="170">
        <v>3</v>
      </c>
    </row>
    <row r="90270" spans="1:6" x14ac:dyDescent="0.25">
      <c r="A90270" s="170">
        <v>2015</v>
      </c>
      <c r="B90270" s="170" t="s">
        <v>3288</v>
      </c>
      <c r="C90270" s="170" t="s">
        <v>5096</v>
      </c>
      <c r="D90270" s="170">
        <v>37</v>
      </c>
      <c r="E90270" s="170">
        <v>201510</v>
      </c>
      <c r="F90270" s="170">
        <v>1</v>
      </c>
    </row>
    <row r="90271" spans="1:6" x14ac:dyDescent="0.25">
      <c r="A90271" s="170">
        <v>2015</v>
      </c>
      <c r="B90271" s="170" t="s">
        <v>3289</v>
      </c>
      <c r="C90271" s="170" t="s">
        <v>5096</v>
      </c>
      <c r="D90271" s="170">
        <v>46</v>
      </c>
      <c r="E90271" s="170">
        <v>201508</v>
      </c>
      <c r="F90271" s="170">
        <v>1</v>
      </c>
    </row>
    <row r="90272" spans="1:6" x14ac:dyDescent="0.25">
      <c r="A90272" s="170">
        <v>2015</v>
      </c>
      <c r="B90272" s="170" t="s">
        <v>3290</v>
      </c>
      <c r="C90272" s="170" t="s">
        <v>5096</v>
      </c>
      <c r="D90272" s="170">
        <v>68</v>
      </c>
      <c r="E90272" s="170">
        <v>201512</v>
      </c>
      <c r="F90272" s="170">
        <v>1</v>
      </c>
    </row>
    <row r="90273" spans="1:6" x14ac:dyDescent="0.25">
      <c r="A90273" s="170">
        <v>2015</v>
      </c>
      <c r="B90273" s="170" t="s">
        <v>3291</v>
      </c>
      <c r="C90273" s="170" t="s">
        <v>5095</v>
      </c>
      <c r="D90273" s="170">
        <v>36</v>
      </c>
      <c r="E90273" s="170">
        <v>201509</v>
      </c>
      <c r="F90273" s="170">
        <v>2</v>
      </c>
    </row>
    <row r="90274" spans="1:6" x14ac:dyDescent="0.25">
      <c r="A90274" s="170">
        <v>2015</v>
      </c>
      <c r="B90274" s="170" t="s">
        <v>3293</v>
      </c>
      <c r="C90274" s="170" t="s">
        <v>5096</v>
      </c>
      <c r="D90274" s="170">
        <v>33</v>
      </c>
      <c r="E90274" s="170">
        <v>201510</v>
      </c>
      <c r="F90274" s="170">
        <v>1</v>
      </c>
    </row>
    <row r="90275" spans="1:6" x14ac:dyDescent="0.25">
      <c r="A90275" s="170">
        <v>2015</v>
      </c>
      <c r="B90275" s="170" t="s">
        <v>3294</v>
      </c>
      <c r="C90275" s="170" t="s">
        <v>5096</v>
      </c>
      <c r="D90275" s="170">
        <v>26</v>
      </c>
      <c r="E90275" s="170">
        <v>201510</v>
      </c>
      <c r="F90275" s="170">
        <v>2</v>
      </c>
    </row>
    <row r="90276" spans="1:6" x14ac:dyDescent="0.25">
      <c r="A90276" s="170">
        <v>2015</v>
      </c>
      <c r="B90276" s="170" t="s">
        <v>3295</v>
      </c>
      <c r="C90276" s="170" t="s">
        <v>5095</v>
      </c>
      <c r="D90276" s="170">
        <v>25</v>
      </c>
      <c r="E90276" s="170">
        <v>201508</v>
      </c>
      <c r="F90276" s="170">
        <v>2</v>
      </c>
    </row>
    <row r="90277" spans="1:6" x14ac:dyDescent="0.25">
      <c r="A90277" s="170">
        <v>2015</v>
      </c>
      <c r="B90277" s="170" t="s">
        <v>3296</v>
      </c>
      <c r="C90277" s="170" t="s">
        <v>5095</v>
      </c>
      <c r="D90277" s="170">
        <v>45</v>
      </c>
      <c r="E90277" s="170">
        <v>201512</v>
      </c>
      <c r="F90277" s="170">
        <v>3</v>
      </c>
    </row>
    <row r="90278" spans="1:6" x14ac:dyDescent="0.25">
      <c r="A90278" s="170">
        <v>2015</v>
      </c>
      <c r="B90278" s="170" t="s">
        <v>3297</v>
      </c>
      <c r="C90278" s="170" t="s">
        <v>5096</v>
      </c>
      <c r="D90278" s="170">
        <v>50</v>
      </c>
      <c r="E90278" s="170">
        <v>201510</v>
      </c>
      <c r="F90278" s="170">
        <v>2</v>
      </c>
    </row>
    <row r="90279" spans="1:6" x14ac:dyDescent="0.25">
      <c r="A90279" s="170">
        <v>2015</v>
      </c>
      <c r="B90279" s="170" t="s">
        <v>3298</v>
      </c>
      <c r="C90279" s="170" t="s">
        <v>5095</v>
      </c>
      <c r="D90279" s="170">
        <v>31</v>
      </c>
      <c r="E90279" s="170">
        <v>201508</v>
      </c>
      <c r="F90279" s="170">
        <v>1</v>
      </c>
    </row>
    <row r="90280" spans="1:6" x14ac:dyDescent="0.25">
      <c r="A90280" s="170">
        <v>2015</v>
      </c>
      <c r="B90280" s="170" t="s">
        <v>3299</v>
      </c>
      <c r="C90280" s="170" t="s">
        <v>5095</v>
      </c>
      <c r="D90280" s="170">
        <v>26</v>
      </c>
      <c r="E90280" s="170">
        <v>201511</v>
      </c>
      <c r="F90280" s="170">
        <v>3</v>
      </c>
    </row>
    <row r="90281" spans="1:6" x14ac:dyDescent="0.25">
      <c r="A90281" s="170">
        <v>2015</v>
      </c>
      <c r="B90281" s="170" t="s">
        <v>3300</v>
      </c>
      <c r="C90281" s="170" t="s">
        <v>5096</v>
      </c>
      <c r="D90281" s="170">
        <v>58</v>
      </c>
      <c r="E90281" s="170">
        <v>201509</v>
      </c>
      <c r="F90281" s="170">
        <v>1</v>
      </c>
    </row>
    <row r="90282" spans="1:6" x14ac:dyDescent="0.25">
      <c r="A90282" s="170">
        <v>2015</v>
      </c>
      <c r="B90282" s="170" t="s">
        <v>3301</v>
      </c>
      <c r="C90282" s="170" t="s">
        <v>5095</v>
      </c>
      <c r="D90282" s="170">
        <v>42</v>
      </c>
      <c r="E90282" s="170">
        <v>201509</v>
      </c>
      <c r="F90282" s="170">
        <v>1</v>
      </c>
    </row>
    <row r="90283" spans="1:6" x14ac:dyDescent="0.25">
      <c r="A90283" s="170">
        <v>2015</v>
      </c>
      <c r="B90283" s="170" t="s">
        <v>3302</v>
      </c>
      <c r="C90283" s="170" t="s">
        <v>5095</v>
      </c>
      <c r="D90283" s="170">
        <v>31</v>
      </c>
      <c r="E90283" s="170">
        <v>201508</v>
      </c>
      <c r="F90283" s="170">
        <v>2</v>
      </c>
    </row>
    <row r="90284" spans="1:6" x14ac:dyDescent="0.25">
      <c r="A90284" s="170">
        <v>2015</v>
      </c>
      <c r="B90284" s="170" t="s">
        <v>3303</v>
      </c>
      <c r="C90284" s="170" t="s">
        <v>5095</v>
      </c>
      <c r="D90284" s="170">
        <v>37</v>
      </c>
      <c r="E90284" s="170">
        <v>201511</v>
      </c>
      <c r="F90284" s="170">
        <v>1</v>
      </c>
    </row>
    <row r="90285" spans="1:6" x14ac:dyDescent="0.25">
      <c r="A90285" s="170">
        <v>2015</v>
      </c>
      <c r="B90285" s="170" t="s">
        <v>3304</v>
      </c>
      <c r="C90285" s="170" t="s">
        <v>5096</v>
      </c>
      <c r="D90285" s="170">
        <v>37</v>
      </c>
      <c r="E90285" s="170">
        <v>201510</v>
      </c>
      <c r="F90285" s="170">
        <v>3</v>
      </c>
    </row>
    <row r="90286" spans="1:6" x14ac:dyDescent="0.25">
      <c r="A90286" s="170">
        <v>2015</v>
      </c>
      <c r="B90286" s="170" t="s">
        <v>3305</v>
      </c>
      <c r="C90286" s="170" t="s">
        <v>5095</v>
      </c>
      <c r="D90286" s="170">
        <v>57</v>
      </c>
      <c r="E90286" s="170">
        <v>201507</v>
      </c>
      <c r="F90286" s="170">
        <v>3</v>
      </c>
    </row>
    <row r="90287" spans="1:6" x14ac:dyDescent="0.25">
      <c r="A90287" s="170">
        <v>2015</v>
      </c>
      <c r="B90287" s="170" t="s">
        <v>3306</v>
      </c>
      <c r="C90287" s="170" t="s">
        <v>5095</v>
      </c>
      <c r="D90287" s="170">
        <v>31</v>
      </c>
      <c r="E90287" s="170">
        <v>201509</v>
      </c>
      <c r="F90287" s="170">
        <v>1</v>
      </c>
    </row>
    <row r="90288" spans="1:6" x14ac:dyDescent="0.25">
      <c r="A90288" s="170">
        <v>2015</v>
      </c>
      <c r="B90288" s="170" t="s">
        <v>3307</v>
      </c>
      <c r="C90288" s="170" t="s">
        <v>5095</v>
      </c>
      <c r="D90288" s="170">
        <v>20</v>
      </c>
      <c r="E90288" s="170">
        <v>201508</v>
      </c>
      <c r="F90288" s="170">
        <v>1</v>
      </c>
    </row>
    <row r="90289" spans="1:6" x14ac:dyDescent="0.25">
      <c r="A90289" s="170">
        <v>2015</v>
      </c>
      <c r="B90289" s="170" t="s">
        <v>3308</v>
      </c>
      <c r="C90289" s="170" t="s">
        <v>5095</v>
      </c>
      <c r="D90289" s="170">
        <v>65</v>
      </c>
      <c r="E90289" s="170">
        <v>201511</v>
      </c>
      <c r="F90289" s="170">
        <v>2</v>
      </c>
    </row>
    <row r="90290" spans="1:6" x14ac:dyDescent="0.25">
      <c r="A90290" s="170">
        <v>2015</v>
      </c>
      <c r="B90290" s="170" t="s">
        <v>3309</v>
      </c>
      <c r="C90290" s="170" t="s">
        <v>5095</v>
      </c>
      <c r="D90290" s="170">
        <v>61</v>
      </c>
      <c r="E90290" s="170">
        <v>201509</v>
      </c>
      <c r="F90290" s="170">
        <v>3</v>
      </c>
    </row>
    <row r="90291" spans="1:6" x14ac:dyDescent="0.25">
      <c r="A90291" s="170">
        <v>2015</v>
      </c>
      <c r="B90291" s="170" t="s">
        <v>3310</v>
      </c>
      <c r="C90291" s="170" t="s">
        <v>5095</v>
      </c>
      <c r="D90291" s="170">
        <v>70</v>
      </c>
      <c r="E90291" s="170">
        <v>201507</v>
      </c>
      <c r="F90291" s="170">
        <v>2</v>
      </c>
    </row>
    <row r="90292" spans="1:6" x14ac:dyDescent="0.25">
      <c r="A90292" s="170">
        <v>2015</v>
      </c>
      <c r="B90292" s="170" t="s">
        <v>3311</v>
      </c>
      <c r="C90292" s="170" t="s">
        <v>5096</v>
      </c>
      <c r="D90292" s="170">
        <v>43</v>
      </c>
      <c r="E90292" s="170">
        <v>201507</v>
      </c>
      <c r="F90292" s="170">
        <v>1</v>
      </c>
    </row>
    <row r="90293" spans="1:6" x14ac:dyDescent="0.25">
      <c r="A90293" s="170">
        <v>2015</v>
      </c>
      <c r="B90293" s="170" t="s">
        <v>3312</v>
      </c>
      <c r="C90293" s="170" t="s">
        <v>5096</v>
      </c>
      <c r="D90293" s="170">
        <v>52</v>
      </c>
      <c r="E90293" s="170">
        <v>201510</v>
      </c>
      <c r="F90293" s="170">
        <v>2</v>
      </c>
    </row>
    <row r="90294" spans="1:6" x14ac:dyDescent="0.25">
      <c r="A90294" s="170">
        <v>2015</v>
      </c>
      <c r="B90294" s="170" t="s">
        <v>3313</v>
      </c>
      <c r="C90294" s="170" t="s">
        <v>5096</v>
      </c>
      <c r="D90294" s="170">
        <v>40</v>
      </c>
      <c r="E90294" s="170">
        <v>201508</v>
      </c>
      <c r="F90294" s="170">
        <v>1</v>
      </c>
    </row>
    <row r="90295" spans="1:6" x14ac:dyDescent="0.25">
      <c r="A90295" s="170">
        <v>2015</v>
      </c>
      <c r="B90295" s="170" t="s">
        <v>3314</v>
      </c>
      <c r="C90295" s="170" t="s">
        <v>5095</v>
      </c>
      <c r="D90295" s="170">
        <v>25</v>
      </c>
      <c r="E90295" s="170">
        <v>201511</v>
      </c>
      <c r="F90295" s="170">
        <v>1</v>
      </c>
    </row>
    <row r="90296" spans="1:6" x14ac:dyDescent="0.25">
      <c r="A90296" s="170">
        <v>2015</v>
      </c>
      <c r="B90296" s="170" t="s">
        <v>3315</v>
      </c>
      <c r="C90296" s="170" t="s">
        <v>5096</v>
      </c>
      <c r="D90296" s="170">
        <v>41</v>
      </c>
      <c r="E90296" s="170">
        <v>201506</v>
      </c>
      <c r="F90296" s="170">
        <v>1</v>
      </c>
    </row>
    <row r="90297" spans="1:6" x14ac:dyDescent="0.25">
      <c r="A90297" s="170">
        <v>2015</v>
      </c>
      <c r="B90297" s="170" t="s">
        <v>3316</v>
      </c>
      <c r="C90297" s="170" t="s">
        <v>5095</v>
      </c>
      <c r="D90297" s="170">
        <v>53</v>
      </c>
      <c r="E90297" s="170">
        <v>201508</v>
      </c>
      <c r="F90297" s="170">
        <v>1</v>
      </c>
    </row>
    <row r="90298" spans="1:6" x14ac:dyDescent="0.25">
      <c r="A90298" s="170">
        <v>2015</v>
      </c>
      <c r="B90298" s="170" t="s">
        <v>3318</v>
      </c>
      <c r="C90298" s="170" t="s">
        <v>5095</v>
      </c>
      <c r="D90298" s="170">
        <v>50</v>
      </c>
      <c r="E90298" s="170">
        <v>201509</v>
      </c>
      <c r="F90298" s="170">
        <v>1</v>
      </c>
    </row>
    <row r="90299" spans="1:6" x14ac:dyDescent="0.25">
      <c r="A90299" s="170">
        <v>2015</v>
      </c>
      <c r="B90299" s="170" t="s">
        <v>3319</v>
      </c>
      <c r="C90299" s="170" t="s">
        <v>5095</v>
      </c>
      <c r="D90299" s="170">
        <v>18</v>
      </c>
      <c r="E90299" s="170">
        <v>201506</v>
      </c>
      <c r="F90299" s="170">
        <v>1</v>
      </c>
    </row>
    <row r="90300" spans="1:6" x14ac:dyDescent="0.25">
      <c r="A90300" s="170">
        <v>2015</v>
      </c>
      <c r="B90300" s="170" t="s">
        <v>3320</v>
      </c>
      <c r="C90300" s="170" t="s">
        <v>5095</v>
      </c>
      <c r="D90300" s="170">
        <v>29</v>
      </c>
      <c r="E90300" s="170">
        <v>201509</v>
      </c>
      <c r="F90300" s="170">
        <v>1</v>
      </c>
    </row>
    <row r="90301" spans="1:6" x14ac:dyDescent="0.25">
      <c r="A90301" s="170">
        <v>2015</v>
      </c>
      <c r="B90301" s="170" t="s">
        <v>3321</v>
      </c>
      <c r="C90301" s="170" t="s">
        <v>5095</v>
      </c>
      <c r="D90301" s="170">
        <v>35</v>
      </c>
      <c r="E90301" s="170">
        <v>201512</v>
      </c>
      <c r="F90301" s="170">
        <v>3</v>
      </c>
    </row>
    <row r="90302" spans="1:6" x14ac:dyDescent="0.25">
      <c r="A90302" s="170">
        <v>2015</v>
      </c>
      <c r="B90302" s="170" t="s">
        <v>3322</v>
      </c>
      <c r="C90302" s="170" t="s">
        <v>5095</v>
      </c>
      <c r="D90302" s="170">
        <v>0</v>
      </c>
      <c r="E90302" s="170">
        <v>201509</v>
      </c>
      <c r="F90302" s="170">
        <v>2</v>
      </c>
    </row>
    <row r="90303" spans="1:6" x14ac:dyDescent="0.25">
      <c r="A90303" s="170">
        <v>2015</v>
      </c>
      <c r="B90303" s="170" t="s">
        <v>3323</v>
      </c>
      <c r="C90303" s="170" t="s">
        <v>5095</v>
      </c>
      <c r="D90303" s="170">
        <v>59</v>
      </c>
      <c r="E90303" s="170">
        <v>201508</v>
      </c>
      <c r="F90303" s="170">
        <v>2</v>
      </c>
    </row>
    <row r="90304" spans="1:6" x14ac:dyDescent="0.25">
      <c r="A90304" s="170">
        <v>2015</v>
      </c>
      <c r="B90304" s="170" t="s">
        <v>3324</v>
      </c>
      <c r="C90304" s="170" t="s">
        <v>5096</v>
      </c>
      <c r="D90304" s="170">
        <v>54</v>
      </c>
      <c r="E90304" s="170">
        <v>201509</v>
      </c>
      <c r="F90304" s="170">
        <v>1</v>
      </c>
    </row>
    <row r="90305" spans="1:6" x14ac:dyDescent="0.25">
      <c r="A90305" s="170">
        <v>2015</v>
      </c>
      <c r="B90305" s="170" t="s">
        <v>3325</v>
      </c>
      <c r="C90305" s="170" t="s">
        <v>5096</v>
      </c>
      <c r="D90305" s="170">
        <v>50</v>
      </c>
      <c r="E90305" s="170">
        <v>201511</v>
      </c>
      <c r="F90305" s="170">
        <v>1</v>
      </c>
    </row>
    <row r="90306" spans="1:6" x14ac:dyDescent="0.25">
      <c r="A90306" s="170">
        <v>2015</v>
      </c>
      <c r="B90306" s="170" t="s">
        <v>3326</v>
      </c>
      <c r="C90306" s="170" t="s">
        <v>5095</v>
      </c>
      <c r="D90306" s="170">
        <v>25</v>
      </c>
      <c r="E90306" s="170">
        <v>201507</v>
      </c>
      <c r="F90306" s="170">
        <v>1</v>
      </c>
    </row>
    <row r="90307" spans="1:6" x14ac:dyDescent="0.25">
      <c r="A90307" s="170">
        <v>2015</v>
      </c>
      <c r="B90307" s="170" t="s">
        <v>3327</v>
      </c>
      <c r="C90307" s="170" t="s">
        <v>5096</v>
      </c>
      <c r="D90307" s="170">
        <v>43</v>
      </c>
      <c r="E90307" s="170">
        <v>201506</v>
      </c>
      <c r="F90307" s="170">
        <v>1</v>
      </c>
    </row>
    <row r="90308" spans="1:6" x14ac:dyDescent="0.25">
      <c r="A90308" s="170">
        <v>2015</v>
      </c>
      <c r="B90308" s="170" t="s">
        <v>3328</v>
      </c>
      <c r="C90308" s="170" t="s">
        <v>5096</v>
      </c>
      <c r="D90308" s="170">
        <v>76</v>
      </c>
      <c r="E90308" s="170">
        <v>201507</v>
      </c>
      <c r="F90308" s="170">
        <v>3</v>
      </c>
    </row>
    <row r="90309" spans="1:6" x14ac:dyDescent="0.25">
      <c r="A90309" s="170">
        <v>2015</v>
      </c>
      <c r="B90309" s="170" t="s">
        <v>3329</v>
      </c>
      <c r="C90309" s="170" t="s">
        <v>5095</v>
      </c>
      <c r="D90309" s="170">
        <v>42</v>
      </c>
      <c r="E90309" s="170">
        <v>201510</v>
      </c>
      <c r="F90309" s="170">
        <v>2</v>
      </c>
    </row>
    <row r="90310" spans="1:6" x14ac:dyDescent="0.25">
      <c r="A90310" s="170">
        <v>2015</v>
      </c>
      <c r="B90310" s="170" t="s">
        <v>3331</v>
      </c>
      <c r="C90310" s="170" t="s">
        <v>5096</v>
      </c>
      <c r="D90310" s="170">
        <v>49</v>
      </c>
      <c r="E90310" s="170">
        <v>201509</v>
      </c>
      <c r="F90310" s="170">
        <v>1</v>
      </c>
    </row>
    <row r="90311" spans="1:6" x14ac:dyDescent="0.25">
      <c r="A90311" s="170">
        <v>2015</v>
      </c>
      <c r="B90311" s="170" t="s">
        <v>3332</v>
      </c>
      <c r="C90311" s="170" t="s">
        <v>5095</v>
      </c>
      <c r="D90311" s="170">
        <v>24</v>
      </c>
      <c r="E90311" s="170">
        <v>201509</v>
      </c>
      <c r="F90311" s="170">
        <v>2</v>
      </c>
    </row>
    <row r="90312" spans="1:6" x14ac:dyDescent="0.25">
      <c r="A90312" s="170">
        <v>2015</v>
      </c>
      <c r="B90312" s="170" t="s">
        <v>3333</v>
      </c>
      <c r="C90312" s="170" t="s">
        <v>5095</v>
      </c>
      <c r="D90312" s="170">
        <v>40</v>
      </c>
      <c r="E90312" s="170">
        <v>201509</v>
      </c>
      <c r="F90312" s="170">
        <v>1</v>
      </c>
    </row>
    <row r="90313" spans="1:6" x14ac:dyDescent="0.25">
      <c r="A90313" s="170">
        <v>2015</v>
      </c>
      <c r="B90313" s="170" t="s">
        <v>3334</v>
      </c>
      <c r="C90313" s="170" t="s">
        <v>5095</v>
      </c>
      <c r="D90313" s="170">
        <v>60</v>
      </c>
      <c r="E90313" s="170">
        <v>201511</v>
      </c>
      <c r="F90313" s="170">
        <v>3</v>
      </c>
    </row>
    <row r="90314" spans="1:6" x14ac:dyDescent="0.25">
      <c r="A90314" s="170">
        <v>2015</v>
      </c>
      <c r="B90314" s="170" t="s">
        <v>3335</v>
      </c>
      <c r="C90314" s="170" t="s">
        <v>5095</v>
      </c>
      <c r="D90314" s="170">
        <v>58</v>
      </c>
      <c r="E90314" s="170">
        <v>201512</v>
      </c>
      <c r="F90314" s="170">
        <v>1</v>
      </c>
    </row>
    <row r="90315" spans="1:6" x14ac:dyDescent="0.25">
      <c r="A90315" s="170">
        <v>2015</v>
      </c>
      <c r="B90315" s="170" t="s">
        <v>3336</v>
      </c>
      <c r="C90315" s="170" t="s">
        <v>5096</v>
      </c>
      <c r="D90315" s="170">
        <v>30</v>
      </c>
      <c r="E90315" s="170">
        <v>201506</v>
      </c>
      <c r="F90315" s="170">
        <v>2</v>
      </c>
    </row>
    <row r="90316" spans="1:6" x14ac:dyDescent="0.25">
      <c r="A90316" s="170">
        <v>2015</v>
      </c>
      <c r="B90316" s="170" t="s">
        <v>3337</v>
      </c>
      <c r="C90316" s="170" t="s">
        <v>5096</v>
      </c>
      <c r="D90316" s="170">
        <v>38</v>
      </c>
      <c r="E90316" s="170">
        <v>201512</v>
      </c>
      <c r="F90316" s="170">
        <v>1</v>
      </c>
    </row>
    <row r="90317" spans="1:6" x14ac:dyDescent="0.25">
      <c r="A90317" s="170">
        <v>2015</v>
      </c>
      <c r="B90317" s="170" t="s">
        <v>3339</v>
      </c>
      <c r="C90317" s="170" t="s">
        <v>5096</v>
      </c>
      <c r="D90317" s="170">
        <v>26</v>
      </c>
      <c r="E90317" s="170">
        <v>201508</v>
      </c>
      <c r="F90317" s="170">
        <v>2</v>
      </c>
    </row>
    <row r="90318" spans="1:6" x14ac:dyDescent="0.25">
      <c r="A90318" s="170">
        <v>2015</v>
      </c>
      <c r="B90318" s="170" t="s">
        <v>3340</v>
      </c>
      <c r="C90318" s="170" t="s">
        <v>5096</v>
      </c>
      <c r="D90318" s="170">
        <v>52</v>
      </c>
      <c r="E90318" s="170">
        <v>201511</v>
      </c>
      <c r="F90318" s="170">
        <v>2</v>
      </c>
    </row>
    <row r="90319" spans="1:6" x14ac:dyDescent="0.25">
      <c r="A90319" s="170">
        <v>2015</v>
      </c>
      <c r="B90319" s="170" t="s">
        <v>3341</v>
      </c>
      <c r="C90319" s="170" t="s">
        <v>5095</v>
      </c>
      <c r="D90319" s="170">
        <v>19</v>
      </c>
      <c r="E90319" s="170">
        <v>201511</v>
      </c>
      <c r="F90319" s="170">
        <v>1</v>
      </c>
    </row>
    <row r="90320" spans="1:6" x14ac:dyDescent="0.25">
      <c r="A90320" s="170">
        <v>2015</v>
      </c>
      <c r="B90320" s="170" t="s">
        <v>3342</v>
      </c>
      <c r="C90320" s="170" t="s">
        <v>5095</v>
      </c>
      <c r="D90320" s="170">
        <v>54</v>
      </c>
      <c r="E90320" s="170">
        <v>201511</v>
      </c>
      <c r="F90320" s="170">
        <v>2</v>
      </c>
    </row>
    <row r="90321" spans="1:6" x14ac:dyDescent="0.25">
      <c r="A90321" s="170">
        <v>2015</v>
      </c>
      <c r="B90321" s="170" t="s">
        <v>3343</v>
      </c>
      <c r="C90321" s="170" t="s">
        <v>5095</v>
      </c>
      <c r="D90321" s="170">
        <v>38</v>
      </c>
      <c r="E90321" s="170">
        <v>201507</v>
      </c>
      <c r="F90321" s="170">
        <v>3</v>
      </c>
    </row>
    <row r="90322" spans="1:6" x14ac:dyDescent="0.25">
      <c r="A90322" s="170">
        <v>2015</v>
      </c>
      <c r="B90322" s="170" t="s">
        <v>3344</v>
      </c>
      <c r="C90322" s="170" t="s">
        <v>5096</v>
      </c>
      <c r="D90322" s="170">
        <v>18</v>
      </c>
      <c r="E90322" s="170">
        <v>201508</v>
      </c>
      <c r="F90322" s="170">
        <v>1</v>
      </c>
    </row>
    <row r="90323" spans="1:6" x14ac:dyDescent="0.25">
      <c r="A90323" s="170">
        <v>2015</v>
      </c>
      <c r="B90323" s="170" t="s">
        <v>3345</v>
      </c>
      <c r="C90323" s="170" t="s">
        <v>5095</v>
      </c>
      <c r="D90323" s="170">
        <v>53</v>
      </c>
      <c r="E90323" s="170">
        <v>201509</v>
      </c>
      <c r="F90323" s="170">
        <v>1</v>
      </c>
    </row>
    <row r="90324" spans="1:6" x14ac:dyDescent="0.25">
      <c r="A90324" s="170">
        <v>2015</v>
      </c>
      <c r="B90324" s="170" t="s">
        <v>3346</v>
      </c>
      <c r="C90324" s="170" t="s">
        <v>5096</v>
      </c>
      <c r="D90324" s="170">
        <v>19</v>
      </c>
      <c r="E90324" s="170">
        <v>201509</v>
      </c>
      <c r="F90324" s="170">
        <v>2</v>
      </c>
    </row>
    <row r="90325" spans="1:6" x14ac:dyDescent="0.25">
      <c r="A90325" s="170">
        <v>2015</v>
      </c>
      <c r="B90325" s="170" t="s">
        <v>3347</v>
      </c>
      <c r="C90325" s="170" t="s">
        <v>5096</v>
      </c>
      <c r="D90325" s="170">
        <v>38</v>
      </c>
      <c r="E90325" s="170">
        <v>201507</v>
      </c>
      <c r="F90325" s="170">
        <v>2</v>
      </c>
    </row>
    <row r="90326" spans="1:6" x14ac:dyDescent="0.25">
      <c r="A90326" s="170">
        <v>2015</v>
      </c>
      <c r="B90326" s="170" t="s">
        <v>3348</v>
      </c>
      <c r="C90326" s="170" t="s">
        <v>5096</v>
      </c>
      <c r="D90326" s="170">
        <v>40</v>
      </c>
      <c r="E90326" s="170">
        <v>201509</v>
      </c>
      <c r="F90326" s="170">
        <v>1</v>
      </c>
    </row>
    <row r="90327" spans="1:6" x14ac:dyDescent="0.25">
      <c r="A90327" s="170">
        <v>2015</v>
      </c>
      <c r="B90327" s="170" t="s">
        <v>3349</v>
      </c>
      <c r="C90327" s="170" t="s">
        <v>5095</v>
      </c>
      <c r="D90327" s="170">
        <v>22</v>
      </c>
      <c r="E90327" s="170">
        <v>201509</v>
      </c>
      <c r="F90327" s="170">
        <v>1</v>
      </c>
    </row>
    <row r="90328" spans="1:6" x14ac:dyDescent="0.25">
      <c r="A90328" s="170">
        <v>2015</v>
      </c>
      <c r="B90328" s="170" t="s">
        <v>3350</v>
      </c>
      <c r="C90328" s="170" t="s">
        <v>5095</v>
      </c>
      <c r="D90328" s="170">
        <v>37</v>
      </c>
      <c r="E90328" s="170">
        <v>201507</v>
      </c>
      <c r="F90328" s="170">
        <v>2</v>
      </c>
    </row>
    <row r="90329" spans="1:6" x14ac:dyDescent="0.25">
      <c r="A90329" s="170">
        <v>2015</v>
      </c>
      <c r="B90329" s="170" t="s">
        <v>3351</v>
      </c>
      <c r="C90329" s="170" t="s">
        <v>5095</v>
      </c>
      <c r="D90329" s="170">
        <v>51</v>
      </c>
      <c r="E90329" s="170">
        <v>201510</v>
      </c>
      <c r="F90329" s="170">
        <v>1</v>
      </c>
    </row>
    <row r="90330" spans="1:6" x14ac:dyDescent="0.25">
      <c r="A90330" s="170">
        <v>2015</v>
      </c>
      <c r="B90330" s="170" t="s">
        <v>3352</v>
      </c>
      <c r="C90330" s="170" t="s">
        <v>5096</v>
      </c>
      <c r="D90330" s="170">
        <v>44</v>
      </c>
      <c r="E90330" s="170">
        <v>201510</v>
      </c>
      <c r="F90330" s="170">
        <v>1</v>
      </c>
    </row>
    <row r="90331" spans="1:6" x14ac:dyDescent="0.25">
      <c r="A90331" s="170">
        <v>2015</v>
      </c>
      <c r="B90331" s="170" t="s">
        <v>3353</v>
      </c>
      <c r="C90331" s="170" t="s">
        <v>5095</v>
      </c>
      <c r="D90331" s="170">
        <v>65</v>
      </c>
      <c r="E90331" s="170">
        <v>201512</v>
      </c>
      <c r="F90331" s="170">
        <v>2</v>
      </c>
    </row>
    <row r="90332" spans="1:6" x14ac:dyDescent="0.25">
      <c r="A90332" s="170">
        <v>2015</v>
      </c>
      <c r="B90332" s="170" t="s">
        <v>3354</v>
      </c>
      <c r="C90332" s="170" t="s">
        <v>5096</v>
      </c>
      <c r="D90332" s="170">
        <v>42</v>
      </c>
      <c r="E90332" s="170">
        <v>201510</v>
      </c>
      <c r="F90332" s="170">
        <v>1</v>
      </c>
    </row>
    <row r="90333" spans="1:6" x14ac:dyDescent="0.25">
      <c r="A90333" s="170">
        <v>2015</v>
      </c>
      <c r="B90333" s="170" t="s">
        <v>3355</v>
      </c>
      <c r="C90333" s="170" t="s">
        <v>5095</v>
      </c>
      <c r="D90333" s="170">
        <v>48</v>
      </c>
      <c r="E90333" s="170">
        <v>201508</v>
      </c>
      <c r="F90333" s="170">
        <v>1</v>
      </c>
    </row>
    <row r="90334" spans="1:6" x14ac:dyDescent="0.25">
      <c r="A90334" s="170">
        <v>2015</v>
      </c>
      <c r="B90334" s="170" t="s">
        <v>3356</v>
      </c>
      <c r="C90334" s="170" t="s">
        <v>5096</v>
      </c>
      <c r="D90334" s="170">
        <v>39</v>
      </c>
      <c r="E90334" s="170">
        <v>201509</v>
      </c>
      <c r="F90334" s="170">
        <v>2</v>
      </c>
    </row>
    <row r="90335" spans="1:6" x14ac:dyDescent="0.25">
      <c r="A90335" s="170">
        <v>2015</v>
      </c>
      <c r="B90335" s="170" t="s">
        <v>3357</v>
      </c>
      <c r="C90335" s="170" t="s">
        <v>5095</v>
      </c>
      <c r="D90335" s="170">
        <v>33</v>
      </c>
      <c r="E90335" s="170">
        <v>201509</v>
      </c>
      <c r="F90335" s="170">
        <v>1</v>
      </c>
    </row>
    <row r="90336" spans="1:6" x14ac:dyDescent="0.25">
      <c r="A90336" s="170">
        <v>2015</v>
      </c>
      <c r="B90336" s="170" t="s">
        <v>3358</v>
      </c>
      <c r="C90336" s="170" t="s">
        <v>5096</v>
      </c>
      <c r="D90336" s="170">
        <v>56</v>
      </c>
      <c r="E90336" s="170">
        <v>201508</v>
      </c>
      <c r="F90336" s="170">
        <v>1</v>
      </c>
    </row>
    <row r="90337" spans="1:6" x14ac:dyDescent="0.25">
      <c r="A90337" s="170">
        <v>2015</v>
      </c>
      <c r="B90337" s="170" t="s">
        <v>3359</v>
      </c>
      <c r="C90337" s="170" t="s">
        <v>5096</v>
      </c>
      <c r="D90337" s="170">
        <v>45</v>
      </c>
      <c r="E90337" s="170">
        <v>201510</v>
      </c>
      <c r="F90337" s="170">
        <v>1</v>
      </c>
    </row>
    <row r="90338" spans="1:6" x14ac:dyDescent="0.25">
      <c r="A90338" s="170">
        <v>2015</v>
      </c>
      <c r="B90338" s="170" t="s">
        <v>3360</v>
      </c>
      <c r="C90338" s="170" t="s">
        <v>5096</v>
      </c>
      <c r="D90338" s="170">
        <v>31</v>
      </c>
      <c r="E90338" s="170">
        <v>201507</v>
      </c>
      <c r="F90338" s="170">
        <v>2</v>
      </c>
    </row>
    <row r="90339" spans="1:6" x14ac:dyDescent="0.25">
      <c r="A90339" s="170">
        <v>2015</v>
      </c>
      <c r="B90339" s="170" t="s">
        <v>3361</v>
      </c>
      <c r="C90339" s="170" t="s">
        <v>5096</v>
      </c>
      <c r="D90339" s="170">
        <v>36</v>
      </c>
      <c r="E90339" s="170">
        <v>201508</v>
      </c>
      <c r="F90339" s="170">
        <v>1</v>
      </c>
    </row>
    <row r="90340" spans="1:6" x14ac:dyDescent="0.25">
      <c r="A90340" s="170">
        <v>2015</v>
      </c>
      <c r="B90340" s="170" t="s">
        <v>3362</v>
      </c>
      <c r="C90340" s="170" t="s">
        <v>5095</v>
      </c>
      <c r="D90340" s="170">
        <v>57</v>
      </c>
      <c r="E90340" s="170">
        <v>201512</v>
      </c>
      <c r="F90340" s="170">
        <v>3</v>
      </c>
    </row>
    <row r="90341" spans="1:6" x14ac:dyDescent="0.25">
      <c r="A90341" s="170">
        <v>2015</v>
      </c>
      <c r="B90341" s="170" t="s">
        <v>3363</v>
      </c>
      <c r="C90341" s="170" t="s">
        <v>5095</v>
      </c>
      <c r="D90341" s="170">
        <v>36</v>
      </c>
      <c r="E90341" s="170">
        <v>201508</v>
      </c>
      <c r="F90341" s="170">
        <v>1</v>
      </c>
    </row>
    <row r="90342" spans="1:6" x14ac:dyDescent="0.25">
      <c r="A90342" s="170">
        <v>2015</v>
      </c>
      <c r="B90342" s="170" t="s">
        <v>3364</v>
      </c>
      <c r="C90342" s="170" t="s">
        <v>5095</v>
      </c>
      <c r="D90342" s="170">
        <v>58</v>
      </c>
      <c r="E90342" s="170">
        <v>201508</v>
      </c>
      <c r="F90342" s="170">
        <v>2</v>
      </c>
    </row>
    <row r="90343" spans="1:6" x14ac:dyDescent="0.25">
      <c r="A90343" s="170">
        <v>2015</v>
      </c>
      <c r="B90343" s="170" t="s">
        <v>3365</v>
      </c>
      <c r="C90343" s="170" t="s">
        <v>5096</v>
      </c>
      <c r="D90343" s="170">
        <v>37</v>
      </c>
      <c r="E90343" s="170">
        <v>201508</v>
      </c>
      <c r="F90343" s="170">
        <v>1</v>
      </c>
    </row>
    <row r="90344" spans="1:6" x14ac:dyDescent="0.25">
      <c r="A90344" s="170">
        <v>2015</v>
      </c>
      <c r="B90344" s="170" t="s">
        <v>3366</v>
      </c>
      <c r="C90344" s="170" t="s">
        <v>5095</v>
      </c>
      <c r="D90344" s="170">
        <v>21</v>
      </c>
      <c r="E90344" s="170">
        <v>201508</v>
      </c>
      <c r="F90344" s="170">
        <v>1</v>
      </c>
    </row>
    <row r="90345" spans="1:6" x14ac:dyDescent="0.25">
      <c r="A90345" s="170">
        <v>2015</v>
      </c>
      <c r="B90345" s="170" t="s">
        <v>3368</v>
      </c>
      <c r="C90345" s="170" t="s">
        <v>5095</v>
      </c>
      <c r="D90345" s="170">
        <v>30</v>
      </c>
      <c r="E90345" s="170">
        <v>201507</v>
      </c>
      <c r="F90345" s="170">
        <v>1</v>
      </c>
    </row>
    <row r="90346" spans="1:6" x14ac:dyDescent="0.25">
      <c r="A90346" s="170">
        <v>2015</v>
      </c>
      <c r="B90346" s="170" t="s">
        <v>3369</v>
      </c>
      <c r="C90346" s="170" t="s">
        <v>5095</v>
      </c>
      <c r="D90346" s="170">
        <v>36</v>
      </c>
      <c r="E90346" s="170">
        <v>201509</v>
      </c>
      <c r="F90346" s="170">
        <v>1</v>
      </c>
    </row>
    <row r="90347" spans="1:6" x14ac:dyDescent="0.25">
      <c r="A90347" s="170">
        <v>2015</v>
      </c>
      <c r="B90347" s="170" t="s">
        <v>3370</v>
      </c>
      <c r="C90347" s="170" t="s">
        <v>5096</v>
      </c>
      <c r="D90347" s="170">
        <v>51</v>
      </c>
      <c r="E90347" s="170">
        <v>201512</v>
      </c>
      <c r="F90347" s="170">
        <v>1</v>
      </c>
    </row>
    <row r="90348" spans="1:6" x14ac:dyDescent="0.25">
      <c r="A90348" s="170">
        <v>2015</v>
      </c>
      <c r="B90348" s="170" t="s">
        <v>3371</v>
      </c>
      <c r="C90348" s="170" t="s">
        <v>5095</v>
      </c>
      <c r="D90348" s="170">
        <v>52</v>
      </c>
      <c r="E90348" s="170">
        <v>201511</v>
      </c>
      <c r="F90348" s="170">
        <v>3</v>
      </c>
    </row>
    <row r="90349" spans="1:6" x14ac:dyDescent="0.25">
      <c r="A90349" s="170">
        <v>2015</v>
      </c>
      <c r="B90349" s="170" t="s">
        <v>3372</v>
      </c>
      <c r="C90349" s="170" t="s">
        <v>5095</v>
      </c>
      <c r="D90349" s="170">
        <v>45</v>
      </c>
      <c r="E90349" s="170">
        <v>201508</v>
      </c>
      <c r="F90349" s="170">
        <v>1</v>
      </c>
    </row>
    <row r="90350" spans="1:6" x14ac:dyDescent="0.25">
      <c r="A90350" s="170">
        <v>2015</v>
      </c>
      <c r="B90350" s="170" t="s">
        <v>3373</v>
      </c>
      <c r="C90350" s="170" t="s">
        <v>5096</v>
      </c>
      <c r="D90350" s="170">
        <v>47</v>
      </c>
      <c r="E90350" s="170">
        <v>201508</v>
      </c>
      <c r="F90350" s="170">
        <v>3</v>
      </c>
    </row>
    <row r="90351" spans="1:6" x14ac:dyDescent="0.25">
      <c r="A90351" s="170">
        <v>2015</v>
      </c>
      <c r="B90351" s="170" t="s">
        <v>3374</v>
      </c>
      <c r="C90351" s="170" t="s">
        <v>5095</v>
      </c>
      <c r="D90351" s="170">
        <v>33</v>
      </c>
      <c r="E90351" s="170">
        <v>201507</v>
      </c>
      <c r="F90351" s="170">
        <v>2</v>
      </c>
    </row>
    <row r="90352" spans="1:6" x14ac:dyDescent="0.25">
      <c r="A90352" s="170">
        <v>2015</v>
      </c>
      <c r="B90352" s="170" t="s">
        <v>3375</v>
      </c>
      <c r="C90352" s="170" t="s">
        <v>5096</v>
      </c>
      <c r="D90352" s="170">
        <v>47</v>
      </c>
      <c r="E90352" s="170">
        <v>201509</v>
      </c>
      <c r="F90352" s="170">
        <v>2</v>
      </c>
    </row>
    <row r="90353" spans="1:6" x14ac:dyDescent="0.25">
      <c r="A90353" s="170">
        <v>2015</v>
      </c>
      <c r="B90353" s="170" t="s">
        <v>3376</v>
      </c>
      <c r="C90353" s="170" t="s">
        <v>5095</v>
      </c>
      <c r="D90353" s="170">
        <v>58</v>
      </c>
      <c r="E90353" s="170">
        <v>201508</v>
      </c>
      <c r="F90353" s="170">
        <v>1</v>
      </c>
    </row>
    <row r="90354" spans="1:6" x14ac:dyDescent="0.25">
      <c r="A90354" s="170">
        <v>2015</v>
      </c>
      <c r="B90354" s="170" t="s">
        <v>3377</v>
      </c>
      <c r="C90354" s="170" t="s">
        <v>5096</v>
      </c>
      <c r="D90354" s="170">
        <v>51</v>
      </c>
      <c r="E90354" s="170">
        <v>201508</v>
      </c>
      <c r="F90354" s="170">
        <v>2</v>
      </c>
    </row>
    <row r="90355" spans="1:6" x14ac:dyDescent="0.25">
      <c r="A90355" s="170">
        <v>2015</v>
      </c>
      <c r="B90355" s="170" t="s">
        <v>3378</v>
      </c>
      <c r="C90355" s="170" t="s">
        <v>5096</v>
      </c>
      <c r="D90355" s="170">
        <v>28</v>
      </c>
      <c r="E90355" s="170">
        <v>201509</v>
      </c>
      <c r="F90355" s="170">
        <v>2</v>
      </c>
    </row>
    <row r="90356" spans="1:6" x14ac:dyDescent="0.25">
      <c r="A90356" s="170">
        <v>2015</v>
      </c>
      <c r="B90356" s="170" t="s">
        <v>3379</v>
      </c>
      <c r="C90356" s="170" t="s">
        <v>5095</v>
      </c>
      <c r="D90356" s="170">
        <v>23</v>
      </c>
      <c r="E90356" s="170">
        <v>201510</v>
      </c>
      <c r="F90356" s="170">
        <v>2</v>
      </c>
    </row>
    <row r="90357" spans="1:6" x14ac:dyDescent="0.25">
      <c r="A90357" s="170">
        <v>2015</v>
      </c>
      <c r="B90357" s="170" t="s">
        <v>3380</v>
      </c>
      <c r="C90357" s="170" t="s">
        <v>5095</v>
      </c>
      <c r="D90357" s="170">
        <v>40</v>
      </c>
      <c r="E90357" s="170">
        <v>201508</v>
      </c>
      <c r="F90357" s="170">
        <v>1</v>
      </c>
    </row>
    <row r="90358" spans="1:6" x14ac:dyDescent="0.25">
      <c r="A90358" s="170">
        <v>2015</v>
      </c>
      <c r="B90358" s="170" t="s">
        <v>3381</v>
      </c>
      <c r="C90358" s="170" t="s">
        <v>5095</v>
      </c>
      <c r="D90358" s="170">
        <v>19</v>
      </c>
      <c r="E90358" s="170">
        <v>201512</v>
      </c>
      <c r="F90358" s="170">
        <v>1</v>
      </c>
    </row>
    <row r="90359" spans="1:6" x14ac:dyDescent="0.25">
      <c r="A90359" s="170">
        <v>2015</v>
      </c>
      <c r="B90359" s="170" t="s">
        <v>3382</v>
      </c>
      <c r="C90359" s="170" t="s">
        <v>5095</v>
      </c>
      <c r="D90359" s="170">
        <v>24</v>
      </c>
      <c r="E90359" s="170">
        <v>201508</v>
      </c>
      <c r="F90359" s="170">
        <v>2</v>
      </c>
    </row>
    <row r="90360" spans="1:6" x14ac:dyDescent="0.25">
      <c r="A90360" s="170">
        <v>2015</v>
      </c>
      <c r="B90360" s="170" t="s">
        <v>3383</v>
      </c>
      <c r="C90360" s="170" t="s">
        <v>5095</v>
      </c>
      <c r="D90360" s="170">
        <v>64</v>
      </c>
      <c r="E90360" s="170">
        <v>201507</v>
      </c>
      <c r="F90360" s="170">
        <v>1</v>
      </c>
    </row>
    <row r="90361" spans="1:6" x14ac:dyDescent="0.25">
      <c r="A90361" s="170">
        <v>2015</v>
      </c>
      <c r="B90361" s="170" t="s">
        <v>3384</v>
      </c>
      <c r="C90361" s="170" t="s">
        <v>5096</v>
      </c>
      <c r="D90361" s="170">
        <v>49</v>
      </c>
      <c r="E90361" s="170">
        <v>201506</v>
      </c>
      <c r="F90361" s="170">
        <v>2</v>
      </c>
    </row>
    <row r="90362" spans="1:6" x14ac:dyDescent="0.25">
      <c r="A90362" s="170">
        <v>2015</v>
      </c>
      <c r="B90362" s="170" t="s">
        <v>3385</v>
      </c>
      <c r="C90362" s="170" t="s">
        <v>5095</v>
      </c>
      <c r="D90362" s="170">
        <v>37</v>
      </c>
      <c r="E90362" s="170">
        <v>201512</v>
      </c>
      <c r="F90362" s="170">
        <v>2</v>
      </c>
    </row>
    <row r="90363" spans="1:6" x14ac:dyDescent="0.25">
      <c r="A90363" s="170">
        <v>2015</v>
      </c>
      <c r="B90363" s="170" t="s">
        <v>3386</v>
      </c>
      <c r="C90363" s="170" t="s">
        <v>5095</v>
      </c>
      <c r="D90363" s="170">
        <v>61</v>
      </c>
      <c r="E90363" s="170">
        <v>201509</v>
      </c>
      <c r="F90363" s="170">
        <v>2</v>
      </c>
    </row>
    <row r="90364" spans="1:6" x14ac:dyDescent="0.25">
      <c r="A90364" s="170">
        <v>2015</v>
      </c>
      <c r="B90364" s="170" t="s">
        <v>3387</v>
      </c>
      <c r="C90364" s="170" t="s">
        <v>5095</v>
      </c>
      <c r="D90364" s="170">
        <v>31</v>
      </c>
      <c r="E90364" s="170">
        <v>201507</v>
      </c>
      <c r="F90364" s="170">
        <v>1</v>
      </c>
    </row>
    <row r="90365" spans="1:6" x14ac:dyDescent="0.25">
      <c r="A90365" s="170">
        <v>2015</v>
      </c>
      <c r="B90365" s="170" t="s">
        <v>3388</v>
      </c>
      <c r="C90365" s="170" t="s">
        <v>5096</v>
      </c>
      <c r="D90365" s="170">
        <v>49</v>
      </c>
      <c r="E90365" s="170">
        <v>201510</v>
      </c>
      <c r="F90365" s="170">
        <v>1</v>
      </c>
    </row>
    <row r="90366" spans="1:6" x14ac:dyDescent="0.25">
      <c r="A90366" s="170">
        <v>2015</v>
      </c>
      <c r="B90366" s="170" t="s">
        <v>3389</v>
      </c>
      <c r="C90366" s="170" t="s">
        <v>5095</v>
      </c>
      <c r="D90366" s="170">
        <v>36</v>
      </c>
      <c r="E90366" s="170">
        <v>201508</v>
      </c>
      <c r="F90366" s="170">
        <v>1</v>
      </c>
    </row>
    <row r="90367" spans="1:6" x14ac:dyDescent="0.25">
      <c r="A90367" s="170">
        <v>2015</v>
      </c>
      <c r="B90367" s="170" t="s">
        <v>3390</v>
      </c>
      <c r="C90367" s="170" t="s">
        <v>5095</v>
      </c>
      <c r="D90367" s="170">
        <v>72</v>
      </c>
      <c r="E90367" s="170">
        <v>201511</v>
      </c>
      <c r="F90367" s="170">
        <v>2</v>
      </c>
    </row>
    <row r="90368" spans="1:6" x14ac:dyDescent="0.25">
      <c r="A90368" s="170">
        <v>2015</v>
      </c>
      <c r="B90368" s="170" t="s">
        <v>3391</v>
      </c>
      <c r="C90368" s="170" t="s">
        <v>5095</v>
      </c>
      <c r="D90368" s="170">
        <v>29</v>
      </c>
      <c r="E90368" s="170">
        <v>201509</v>
      </c>
      <c r="F90368" s="170">
        <v>3</v>
      </c>
    </row>
    <row r="90369" spans="1:6" x14ac:dyDescent="0.25">
      <c r="A90369" s="170">
        <v>2015</v>
      </c>
      <c r="B90369" s="170" t="s">
        <v>3392</v>
      </c>
      <c r="C90369" s="170" t="s">
        <v>5095</v>
      </c>
      <c r="D90369" s="170">
        <v>38</v>
      </c>
      <c r="E90369" s="170">
        <v>201512</v>
      </c>
      <c r="F90369" s="170">
        <v>1</v>
      </c>
    </row>
    <row r="90370" spans="1:6" x14ac:dyDescent="0.25">
      <c r="A90370" s="170">
        <v>2015</v>
      </c>
      <c r="B90370" s="170" t="s">
        <v>3393</v>
      </c>
      <c r="C90370" s="170" t="s">
        <v>5096</v>
      </c>
      <c r="D90370" s="170">
        <v>24</v>
      </c>
      <c r="E90370" s="170">
        <v>201507</v>
      </c>
      <c r="F90370" s="170">
        <v>2</v>
      </c>
    </row>
    <row r="90371" spans="1:6" x14ac:dyDescent="0.25">
      <c r="A90371" s="170">
        <v>2015</v>
      </c>
      <c r="B90371" s="170" t="s">
        <v>3394</v>
      </c>
      <c r="C90371" s="170" t="s">
        <v>5095</v>
      </c>
      <c r="D90371" s="170">
        <v>5</v>
      </c>
      <c r="E90371" s="170">
        <v>201506</v>
      </c>
      <c r="F90371" s="170">
        <v>2</v>
      </c>
    </row>
    <row r="90372" spans="1:6" x14ac:dyDescent="0.25">
      <c r="A90372" s="170">
        <v>2015</v>
      </c>
      <c r="B90372" s="170" t="s">
        <v>3395</v>
      </c>
      <c r="C90372" s="170" t="s">
        <v>5096</v>
      </c>
      <c r="D90372" s="170">
        <v>48</v>
      </c>
      <c r="E90372" s="170">
        <v>201512</v>
      </c>
      <c r="F90372" s="170">
        <v>3</v>
      </c>
    </row>
    <row r="90373" spans="1:6" x14ac:dyDescent="0.25">
      <c r="A90373" s="170">
        <v>2015</v>
      </c>
      <c r="B90373" s="170" t="s">
        <v>3396</v>
      </c>
      <c r="C90373" s="170" t="s">
        <v>5095</v>
      </c>
      <c r="D90373" s="170">
        <v>67</v>
      </c>
      <c r="E90373" s="170">
        <v>201508</v>
      </c>
      <c r="F90373" s="170">
        <v>1</v>
      </c>
    </row>
    <row r="90374" spans="1:6" x14ac:dyDescent="0.25">
      <c r="A90374" s="170">
        <v>2015</v>
      </c>
      <c r="B90374" s="170" t="s">
        <v>3397</v>
      </c>
      <c r="C90374" s="170" t="s">
        <v>5096</v>
      </c>
      <c r="D90374" s="170">
        <v>50</v>
      </c>
      <c r="E90374" s="170">
        <v>201509</v>
      </c>
      <c r="F90374" s="170">
        <v>1</v>
      </c>
    </row>
    <row r="90375" spans="1:6" x14ac:dyDescent="0.25">
      <c r="A90375" s="170">
        <v>2015</v>
      </c>
      <c r="B90375" s="170" t="s">
        <v>3398</v>
      </c>
      <c r="C90375" s="170" t="s">
        <v>5095</v>
      </c>
      <c r="D90375" s="170">
        <v>59</v>
      </c>
      <c r="E90375" s="170">
        <v>201509</v>
      </c>
      <c r="F90375" s="170">
        <v>3</v>
      </c>
    </row>
    <row r="90376" spans="1:6" x14ac:dyDescent="0.25">
      <c r="A90376" s="170">
        <v>2015</v>
      </c>
      <c r="B90376" s="170" t="s">
        <v>3399</v>
      </c>
      <c r="C90376" s="170" t="s">
        <v>5095</v>
      </c>
      <c r="D90376" s="170">
        <v>31</v>
      </c>
      <c r="E90376" s="170">
        <v>201507</v>
      </c>
      <c r="F90376" s="170">
        <v>2</v>
      </c>
    </row>
    <row r="90377" spans="1:6" x14ac:dyDescent="0.25">
      <c r="A90377" s="170">
        <v>2015</v>
      </c>
      <c r="B90377" s="170" t="s">
        <v>3400</v>
      </c>
      <c r="C90377" s="170" t="s">
        <v>5096</v>
      </c>
      <c r="D90377" s="170">
        <v>41</v>
      </c>
      <c r="E90377" s="170">
        <v>201509</v>
      </c>
      <c r="F90377" s="170">
        <v>1</v>
      </c>
    </row>
    <row r="90378" spans="1:6" x14ac:dyDescent="0.25">
      <c r="A90378" s="170">
        <v>2015</v>
      </c>
      <c r="B90378" s="170" t="s">
        <v>3402</v>
      </c>
      <c r="C90378" s="170" t="s">
        <v>5095</v>
      </c>
      <c r="D90378" s="170">
        <v>48</v>
      </c>
      <c r="E90378" s="170">
        <v>201510</v>
      </c>
      <c r="F90378" s="170">
        <v>2</v>
      </c>
    </row>
    <row r="90379" spans="1:6" x14ac:dyDescent="0.25">
      <c r="A90379" s="170">
        <v>2015</v>
      </c>
      <c r="B90379" s="170" t="s">
        <v>3403</v>
      </c>
      <c r="C90379" s="170" t="s">
        <v>5096</v>
      </c>
      <c r="D90379" s="170">
        <v>40</v>
      </c>
      <c r="E90379" s="170">
        <v>201510</v>
      </c>
      <c r="F90379" s="170">
        <v>1</v>
      </c>
    </row>
    <row r="90380" spans="1:6" x14ac:dyDescent="0.25">
      <c r="A90380" s="170">
        <v>2015</v>
      </c>
      <c r="B90380" s="170" t="s">
        <v>3404</v>
      </c>
      <c r="C90380" s="170" t="s">
        <v>5095</v>
      </c>
      <c r="D90380" s="170">
        <v>25</v>
      </c>
      <c r="E90380" s="170">
        <v>201511</v>
      </c>
      <c r="F90380" s="170">
        <v>1</v>
      </c>
    </row>
    <row r="90381" spans="1:6" x14ac:dyDescent="0.25">
      <c r="A90381" s="170">
        <v>2015</v>
      </c>
      <c r="B90381" s="170" t="s">
        <v>3405</v>
      </c>
      <c r="C90381" s="170" t="s">
        <v>5096</v>
      </c>
      <c r="D90381" s="170">
        <v>59</v>
      </c>
      <c r="E90381" s="170">
        <v>201508</v>
      </c>
      <c r="F90381" s="170">
        <v>1</v>
      </c>
    </row>
    <row r="90382" spans="1:6" x14ac:dyDescent="0.25">
      <c r="A90382" s="170">
        <v>2015</v>
      </c>
      <c r="B90382" s="170" t="s">
        <v>3406</v>
      </c>
      <c r="C90382" s="170" t="s">
        <v>5096</v>
      </c>
      <c r="D90382" s="170">
        <v>44</v>
      </c>
      <c r="E90382" s="170">
        <v>201507</v>
      </c>
      <c r="F90382" s="170">
        <v>2</v>
      </c>
    </row>
    <row r="90383" spans="1:6" x14ac:dyDescent="0.25">
      <c r="A90383" s="170">
        <v>2015</v>
      </c>
      <c r="B90383" s="170" t="s">
        <v>3407</v>
      </c>
      <c r="C90383" s="170" t="s">
        <v>5096</v>
      </c>
      <c r="D90383" s="170">
        <v>52</v>
      </c>
      <c r="E90383" s="170">
        <v>201509</v>
      </c>
      <c r="F90383" s="170">
        <v>1</v>
      </c>
    </row>
    <row r="90384" spans="1:6" x14ac:dyDescent="0.25">
      <c r="A90384" s="170">
        <v>2015</v>
      </c>
      <c r="B90384" s="170" t="s">
        <v>3408</v>
      </c>
      <c r="C90384" s="170" t="s">
        <v>5095</v>
      </c>
      <c r="D90384" s="170">
        <v>52</v>
      </c>
      <c r="E90384" s="170">
        <v>201510</v>
      </c>
      <c r="F90384" s="170">
        <v>1</v>
      </c>
    </row>
    <row r="90385" spans="1:6" x14ac:dyDescent="0.25">
      <c r="A90385" s="170">
        <v>2015</v>
      </c>
      <c r="B90385" s="170" t="s">
        <v>3409</v>
      </c>
      <c r="C90385" s="170" t="s">
        <v>5096</v>
      </c>
      <c r="D90385" s="170">
        <v>42</v>
      </c>
      <c r="E90385" s="170">
        <v>201508</v>
      </c>
      <c r="F90385" s="170">
        <v>2</v>
      </c>
    </row>
    <row r="90386" spans="1:6" x14ac:dyDescent="0.25">
      <c r="A90386" s="170">
        <v>2015</v>
      </c>
      <c r="B90386" s="170" t="s">
        <v>3410</v>
      </c>
      <c r="C90386" s="170" t="s">
        <v>5096</v>
      </c>
      <c r="D90386" s="170">
        <v>23</v>
      </c>
      <c r="E90386" s="170">
        <v>201508</v>
      </c>
      <c r="F90386" s="170">
        <v>2</v>
      </c>
    </row>
    <row r="90387" spans="1:6" x14ac:dyDescent="0.25">
      <c r="A90387" s="170">
        <v>2015</v>
      </c>
      <c r="B90387" s="170" t="s">
        <v>3411</v>
      </c>
      <c r="C90387" s="170" t="s">
        <v>5095</v>
      </c>
      <c r="D90387" s="170">
        <v>49</v>
      </c>
      <c r="E90387" s="170">
        <v>201511</v>
      </c>
      <c r="F90387" s="170">
        <v>1</v>
      </c>
    </row>
    <row r="90388" spans="1:6" x14ac:dyDescent="0.25">
      <c r="A90388" s="170">
        <v>2015</v>
      </c>
      <c r="B90388" s="170" t="s">
        <v>3412</v>
      </c>
      <c r="C90388" s="170" t="s">
        <v>5096</v>
      </c>
      <c r="D90388" s="170">
        <v>41</v>
      </c>
      <c r="E90388" s="170">
        <v>201511</v>
      </c>
      <c r="F90388" s="170">
        <v>1</v>
      </c>
    </row>
    <row r="90389" spans="1:6" x14ac:dyDescent="0.25">
      <c r="A90389" s="170">
        <v>2015</v>
      </c>
      <c r="B90389" s="170" t="s">
        <v>3413</v>
      </c>
      <c r="C90389" s="170" t="s">
        <v>5096</v>
      </c>
      <c r="D90389" s="170">
        <v>30</v>
      </c>
      <c r="E90389" s="170">
        <v>201507</v>
      </c>
      <c r="F90389" s="170">
        <v>2</v>
      </c>
    </row>
    <row r="90390" spans="1:6" x14ac:dyDescent="0.25">
      <c r="A90390" s="170">
        <v>2015</v>
      </c>
      <c r="B90390" s="170" t="s">
        <v>3414</v>
      </c>
      <c r="C90390" s="170" t="s">
        <v>5095</v>
      </c>
      <c r="D90390" s="170">
        <v>30</v>
      </c>
      <c r="E90390" s="170">
        <v>201510</v>
      </c>
      <c r="F90390" s="170">
        <v>3</v>
      </c>
    </row>
    <row r="90391" spans="1:6" x14ac:dyDescent="0.25">
      <c r="A90391" s="170">
        <v>2015</v>
      </c>
      <c r="B90391" s="170" t="s">
        <v>3415</v>
      </c>
      <c r="C90391" s="170" t="s">
        <v>5095</v>
      </c>
      <c r="D90391" s="170">
        <v>55</v>
      </c>
      <c r="E90391" s="170">
        <v>201509</v>
      </c>
      <c r="F90391" s="170">
        <v>2</v>
      </c>
    </row>
    <row r="90392" spans="1:6" x14ac:dyDescent="0.25">
      <c r="A90392" s="170">
        <v>2015</v>
      </c>
      <c r="B90392" s="170" t="s">
        <v>3416</v>
      </c>
      <c r="C90392" s="170" t="s">
        <v>5096</v>
      </c>
      <c r="D90392" s="170">
        <v>50</v>
      </c>
      <c r="E90392" s="170">
        <v>201508</v>
      </c>
      <c r="F90392" s="170">
        <v>1</v>
      </c>
    </row>
    <row r="90393" spans="1:6" x14ac:dyDescent="0.25">
      <c r="A90393" s="170">
        <v>2015</v>
      </c>
      <c r="B90393" s="170" t="s">
        <v>3417</v>
      </c>
      <c r="C90393" s="170" t="s">
        <v>5095</v>
      </c>
      <c r="D90393" s="170">
        <v>47</v>
      </c>
      <c r="E90393" s="170">
        <v>201510</v>
      </c>
      <c r="F90393" s="170">
        <v>2</v>
      </c>
    </row>
    <row r="90394" spans="1:6" x14ac:dyDescent="0.25">
      <c r="A90394" s="170">
        <v>2015</v>
      </c>
      <c r="B90394" s="170" t="s">
        <v>3418</v>
      </c>
      <c r="C90394" s="170" t="s">
        <v>5096</v>
      </c>
      <c r="D90394" s="170">
        <v>45</v>
      </c>
      <c r="E90394" s="170">
        <v>201509</v>
      </c>
      <c r="F90394" s="170">
        <v>3</v>
      </c>
    </row>
    <row r="90395" spans="1:6" x14ac:dyDescent="0.25">
      <c r="A90395" s="170">
        <v>2015</v>
      </c>
      <c r="B90395" s="170" t="s">
        <v>3419</v>
      </c>
      <c r="C90395" s="170" t="s">
        <v>5095</v>
      </c>
      <c r="D90395" s="170">
        <v>76</v>
      </c>
      <c r="E90395" s="170">
        <v>201510</v>
      </c>
      <c r="F90395" s="170">
        <v>2</v>
      </c>
    </row>
    <row r="90396" spans="1:6" x14ac:dyDescent="0.25">
      <c r="A90396" s="170">
        <v>2015</v>
      </c>
      <c r="B90396" s="170" t="s">
        <v>3420</v>
      </c>
      <c r="C90396" s="170" t="s">
        <v>5095</v>
      </c>
      <c r="D90396" s="170">
        <v>30</v>
      </c>
      <c r="E90396" s="170">
        <v>201510</v>
      </c>
      <c r="F90396" s="170">
        <v>1</v>
      </c>
    </row>
    <row r="90397" spans="1:6" x14ac:dyDescent="0.25">
      <c r="A90397" s="170">
        <v>2015</v>
      </c>
      <c r="B90397" s="170" t="s">
        <v>3421</v>
      </c>
      <c r="C90397" s="170" t="s">
        <v>5096</v>
      </c>
      <c r="D90397" s="170">
        <v>35</v>
      </c>
      <c r="E90397" s="170">
        <v>201511</v>
      </c>
      <c r="F90397" s="170">
        <v>1</v>
      </c>
    </row>
    <row r="90398" spans="1:6" x14ac:dyDescent="0.25">
      <c r="A90398" s="170">
        <v>2015</v>
      </c>
      <c r="B90398" s="170" t="s">
        <v>3422</v>
      </c>
      <c r="C90398" s="170" t="s">
        <v>5096</v>
      </c>
      <c r="D90398" s="170">
        <v>35</v>
      </c>
      <c r="E90398" s="170">
        <v>201509</v>
      </c>
      <c r="F90398" s="170">
        <v>2</v>
      </c>
    </row>
    <row r="90399" spans="1:6" x14ac:dyDescent="0.25">
      <c r="A90399" s="170">
        <v>2015</v>
      </c>
      <c r="B90399" s="170" t="s">
        <v>3423</v>
      </c>
      <c r="C90399" s="170" t="s">
        <v>5095</v>
      </c>
      <c r="D90399" s="170">
        <v>47</v>
      </c>
      <c r="E90399" s="170">
        <v>201509</v>
      </c>
      <c r="F90399" s="170">
        <v>3</v>
      </c>
    </row>
    <row r="90400" spans="1:6" x14ac:dyDescent="0.25">
      <c r="A90400" s="170">
        <v>2015</v>
      </c>
      <c r="B90400" s="170" t="s">
        <v>3424</v>
      </c>
      <c r="C90400" s="170" t="s">
        <v>5096</v>
      </c>
      <c r="D90400" s="170">
        <v>46</v>
      </c>
      <c r="E90400" s="170">
        <v>201508</v>
      </c>
      <c r="F90400" s="170">
        <v>2</v>
      </c>
    </row>
    <row r="90401" spans="1:6" x14ac:dyDescent="0.25">
      <c r="A90401" s="170">
        <v>2015</v>
      </c>
      <c r="B90401" s="170" t="s">
        <v>3425</v>
      </c>
      <c r="C90401" s="170" t="s">
        <v>5096</v>
      </c>
      <c r="D90401" s="170">
        <v>48</v>
      </c>
      <c r="E90401" s="170">
        <v>201509</v>
      </c>
      <c r="F90401" s="170">
        <v>2</v>
      </c>
    </row>
    <row r="90402" spans="1:6" x14ac:dyDescent="0.25">
      <c r="A90402" s="170">
        <v>2015</v>
      </c>
      <c r="B90402" s="170" t="s">
        <v>3426</v>
      </c>
      <c r="C90402" s="170" t="s">
        <v>5095</v>
      </c>
      <c r="D90402" s="170">
        <v>61</v>
      </c>
      <c r="E90402" s="170">
        <v>201510</v>
      </c>
      <c r="F90402" s="170">
        <v>2</v>
      </c>
    </row>
    <row r="90403" spans="1:6" x14ac:dyDescent="0.25">
      <c r="A90403" s="170">
        <v>2015</v>
      </c>
      <c r="B90403" s="170" t="s">
        <v>3427</v>
      </c>
      <c r="C90403" s="170" t="s">
        <v>5096</v>
      </c>
      <c r="D90403" s="170">
        <v>49</v>
      </c>
      <c r="E90403" s="170">
        <v>201512</v>
      </c>
      <c r="F90403" s="170">
        <v>3</v>
      </c>
    </row>
    <row r="90404" spans="1:6" x14ac:dyDescent="0.25">
      <c r="A90404" s="170">
        <v>2015</v>
      </c>
      <c r="B90404" s="170" t="s">
        <v>3428</v>
      </c>
      <c r="C90404" s="170" t="s">
        <v>5095</v>
      </c>
      <c r="D90404" s="170">
        <v>17</v>
      </c>
      <c r="E90404" s="170">
        <v>201512</v>
      </c>
      <c r="F90404" s="170">
        <v>2</v>
      </c>
    </row>
    <row r="90405" spans="1:6" x14ac:dyDescent="0.25">
      <c r="A90405" s="170">
        <v>2015</v>
      </c>
      <c r="B90405" s="170" t="s">
        <v>3429</v>
      </c>
      <c r="C90405" s="170" t="s">
        <v>5095</v>
      </c>
      <c r="D90405" s="170">
        <v>32</v>
      </c>
      <c r="E90405" s="170">
        <v>201510</v>
      </c>
      <c r="F90405" s="170">
        <v>1</v>
      </c>
    </row>
    <row r="90406" spans="1:6" x14ac:dyDescent="0.25">
      <c r="A90406" s="170">
        <v>2015</v>
      </c>
      <c r="B90406" s="170" t="s">
        <v>3430</v>
      </c>
      <c r="C90406" s="170" t="s">
        <v>5095</v>
      </c>
      <c r="D90406" s="170">
        <v>54</v>
      </c>
      <c r="E90406" s="170">
        <v>201509</v>
      </c>
      <c r="F90406" s="170">
        <v>1</v>
      </c>
    </row>
    <row r="90407" spans="1:6" x14ac:dyDescent="0.25">
      <c r="A90407" s="170">
        <v>2015</v>
      </c>
      <c r="B90407" s="170" t="s">
        <v>3431</v>
      </c>
      <c r="C90407" s="170" t="s">
        <v>5095</v>
      </c>
      <c r="D90407" s="170">
        <v>49</v>
      </c>
      <c r="E90407" s="170">
        <v>201509</v>
      </c>
      <c r="F90407" s="170">
        <v>1</v>
      </c>
    </row>
    <row r="90408" spans="1:6" x14ac:dyDescent="0.25">
      <c r="A90408" s="170">
        <v>2015</v>
      </c>
      <c r="B90408" s="170" t="s">
        <v>3432</v>
      </c>
      <c r="C90408" s="170" t="s">
        <v>5095</v>
      </c>
      <c r="D90408" s="170">
        <v>42</v>
      </c>
      <c r="E90408" s="170">
        <v>201508</v>
      </c>
      <c r="F90408" s="170">
        <v>3</v>
      </c>
    </row>
    <row r="90409" spans="1:6" x14ac:dyDescent="0.25">
      <c r="A90409" s="170">
        <v>2015</v>
      </c>
      <c r="B90409" s="170" t="s">
        <v>3433</v>
      </c>
      <c r="C90409" s="170" t="s">
        <v>5095</v>
      </c>
      <c r="D90409" s="170">
        <v>46</v>
      </c>
      <c r="E90409" s="170">
        <v>201508</v>
      </c>
      <c r="F90409" s="170">
        <v>2</v>
      </c>
    </row>
    <row r="90410" spans="1:6" x14ac:dyDescent="0.25">
      <c r="A90410" s="170">
        <v>2015</v>
      </c>
      <c r="B90410" s="170" t="s">
        <v>3434</v>
      </c>
      <c r="C90410" s="170" t="s">
        <v>5096</v>
      </c>
      <c r="D90410" s="170">
        <v>33</v>
      </c>
      <c r="E90410" s="170">
        <v>201511</v>
      </c>
      <c r="F90410" s="170">
        <v>1</v>
      </c>
    </row>
    <row r="90411" spans="1:6" x14ac:dyDescent="0.25">
      <c r="A90411" s="170">
        <v>2015</v>
      </c>
      <c r="B90411" s="170" t="s">
        <v>3435</v>
      </c>
      <c r="C90411" s="170" t="s">
        <v>5095</v>
      </c>
      <c r="D90411" s="170">
        <v>37</v>
      </c>
      <c r="E90411" s="170">
        <v>201508</v>
      </c>
      <c r="F90411" s="170">
        <v>1</v>
      </c>
    </row>
    <row r="90412" spans="1:6" x14ac:dyDescent="0.25">
      <c r="A90412" s="170">
        <v>2015</v>
      </c>
      <c r="B90412" s="170" t="s">
        <v>3436</v>
      </c>
      <c r="C90412" s="170" t="s">
        <v>5095</v>
      </c>
      <c r="D90412" s="170">
        <v>19</v>
      </c>
      <c r="E90412" s="170">
        <v>201511</v>
      </c>
      <c r="F90412" s="170">
        <v>2</v>
      </c>
    </row>
    <row r="90413" spans="1:6" x14ac:dyDescent="0.25">
      <c r="A90413" s="170">
        <v>2015</v>
      </c>
      <c r="B90413" s="170" t="s">
        <v>3437</v>
      </c>
      <c r="C90413" s="170" t="s">
        <v>5095</v>
      </c>
      <c r="D90413" s="170">
        <v>49</v>
      </c>
      <c r="E90413" s="170">
        <v>201508</v>
      </c>
      <c r="F90413" s="170">
        <v>2</v>
      </c>
    </row>
    <row r="90414" spans="1:6" x14ac:dyDescent="0.25">
      <c r="A90414" s="170">
        <v>2015</v>
      </c>
      <c r="B90414" s="170" t="s">
        <v>3438</v>
      </c>
      <c r="C90414" s="170" t="s">
        <v>5095</v>
      </c>
      <c r="D90414" s="170">
        <v>30</v>
      </c>
      <c r="E90414" s="170">
        <v>201509</v>
      </c>
      <c r="F90414" s="170">
        <v>1</v>
      </c>
    </row>
    <row r="90415" spans="1:6" x14ac:dyDescent="0.25">
      <c r="A90415" s="170">
        <v>2015</v>
      </c>
      <c r="B90415" s="170" t="s">
        <v>3439</v>
      </c>
      <c r="C90415" s="170" t="s">
        <v>5095</v>
      </c>
      <c r="D90415" s="170">
        <v>26</v>
      </c>
      <c r="E90415" s="170">
        <v>201511</v>
      </c>
      <c r="F90415" s="170">
        <v>3</v>
      </c>
    </row>
    <row r="90416" spans="1:6" x14ac:dyDescent="0.25">
      <c r="A90416" s="170">
        <v>2015</v>
      </c>
      <c r="B90416" s="170" t="s">
        <v>3440</v>
      </c>
      <c r="C90416" s="170" t="s">
        <v>5095</v>
      </c>
      <c r="D90416" s="170">
        <v>46</v>
      </c>
      <c r="E90416" s="170">
        <v>201512</v>
      </c>
      <c r="F90416" s="170">
        <v>1</v>
      </c>
    </row>
    <row r="90417" spans="1:6" x14ac:dyDescent="0.25">
      <c r="A90417" s="170">
        <v>2015</v>
      </c>
      <c r="B90417" s="170" t="s">
        <v>3441</v>
      </c>
      <c r="C90417" s="170" t="s">
        <v>5095</v>
      </c>
      <c r="D90417" s="170">
        <v>29</v>
      </c>
      <c r="E90417" s="170">
        <v>201507</v>
      </c>
      <c r="F90417" s="170">
        <v>1</v>
      </c>
    </row>
    <row r="90418" spans="1:6" x14ac:dyDescent="0.25">
      <c r="A90418" s="170">
        <v>2015</v>
      </c>
      <c r="B90418" s="170" t="s">
        <v>3442</v>
      </c>
      <c r="C90418" s="170" t="s">
        <v>5096</v>
      </c>
      <c r="D90418" s="170">
        <v>37</v>
      </c>
      <c r="E90418" s="170">
        <v>201507</v>
      </c>
      <c r="F90418" s="170">
        <v>1</v>
      </c>
    </row>
    <row r="90419" spans="1:6" x14ac:dyDescent="0.25">
      <c r="A90419" s="170">
        <v>2015</v>
      </c>
      <c r="B90419" s="170" t="s">
        <v>3443</v>
      </c>
      <c r="C90419" s="170" t="s">
        <v>5096</v>
      </c>
      <c r="D90419" s="170">
        <v>64</v>
      </c>
      <c r="E90419" s="170">
        <v>201505</v>
      </c>
      <c r="F90419" s="170">
        <v>2</v>
      </c>
    </row>
    <row r="90420" spans="1:6" x14ac:dyDescent="0.25">
      <c r="A90420" s="170">
        <v>2015</v>
      </c>
      <c r="B90420" s="170" t="s">
        <v>3444</v>
      </c>
      <c r="C90420" s="170" t="s">
        <v>5095</v>
      </c>
      <c r="D90420" s="170">
        <v>34</v>
      </c>
      <c r="E90420" s="170">
        <v>201510</v>
      </c>
      <c r="F90420" s="170">
        <v>1</v>
      </c>
    </row>
    <row r="90421" spans="1:6" x14ac:dyDescent="0.25">
      <c r="A90421" s="170">
        <v>2015</v>
      </c>
      <c r="B90421" s="170" t="s">
        <v>3445</v>
      </c>
      <c r="C90421" s="170" t="s">
        <v>5096</v>
      </c>
      <c r="D90421" s="170">
        <v>40</v>
      </c>
      <c r="E90421" s="170">
        <v>201509</v>
      </c>
      <c r="F90421" s="170">
        <v>1</v>
      </c>
    </row>
    <row r="90422" spans="1:6" x14ac:dyDescent="0.25">
      <c r="A90422" s="170">
        <v>2015</v>
      </c>
      <c r="B90422" s="170" t="s">
        <v>3446</v>
      </c>
      <c r="C90422" s="170" t="s">
        <v>5096</v>
      </c>
      <c r="D90422" s="170">
        <v>72</v>
      </c>
      <c r="E90422" s="170">
        <v>201507</v>
      </c>
      <c r="F90422" s="170">
        <v>1</v>
      </c>
    </row>
    <row r="90423" spans="1:6" x14ac:dyDescent="0.25">
      <c r="A90423" s="170">
        <v>2015</v>
      </c>
      <c r="B90423" s="170" t="s">
        <v>3447</v>
      </c>
      <c r="C90423" s="170" t="s">
        <v>5095</v>
      </c>
      <c r="D90423" s="170">
        <v>54</v>
      </c>
      <c r="E90423" s="170">
        <v>201510</v>
      </c>
      <c r="F90423" s="170">
        <v>2</v>
      </c>
    </row>
    <row r="90424" spans="1:6" x14ac:dyDescent="0.25">
      <c r="A90424" s="170">
        <v>2015</v>
      </c>
      <c r="B90424" s="170" t="s">
        <v>3448</v>
      </c>
      <c r="C90424" s="170" t="s">
        <v>5095</v>
      </c>
      <c r="D90424" s="170">
        <v>37</v>
      </c>
      <c r="E90424" s="170">
        <v>201510</v>
      </c>
      <c r="F90424" s="170">
        <v>1</v>
      </c>
    </row>
    <row r="90425" spans="1:6" x14ac:dyDescent="0.25">
      <c r="A90425" s="170">
        <v>2015</v>
      </c>
      <c r="B90425" s="170" t="s">
        <v>3449</v>
      </c>
      <c r="C90425" s="170" t="s">
        <v>5095</v>
      </c>
      <c r="D90425" s="170">
        <v>63</v>
      </c>
      <c r="E90425" s="170">
        <v>201510</v>
      </c>
      <c r="F90425" s="170">
        <v>3</v>
      </c>
    </row>
    <row r="90426" spans="1:6" x14ac:dyDescent="0.25">
      <c r="A90426" s="170">
        <v>2015</v>
      </c>
      <c r="B90426" s="170" t="s">
        <v>3450</v>
      </c>
      <c r="C90426" s="170" t="s">
        <v>5095</v>
      </c>
      <c r="D90426" s="170">
        <v>44</v>
      </c>
      <c r="E90426" s="170">
        <v>201510</v>
      </c>
      <c r="F90426" s="170">
        <v>1</v>
      </c>
    </row>
    <row r="90427" spans="1:6" x14ac:dyDescent="0.25">
      <c r="A90427" s="170">
        <v>2015</v>
      </c>
      <c r="B90427" s="170" t="s">
        <v>3451</v>
      </c>
      <c r="C90427" s="170" t="s">
        <v>5096</v>
      </c>
      <c r="D90427" s="170">
        <v>54</v>
      </c>
      <c r="E90427" s="170">
        <v>201509</v>
      </c>
      <c r="F90427" s="170">
        <v>1</v>
      </c>
    </row>
    <row r="90428" spans="1:6" x14ac:dyDescent="0.25">
      <c r="A90428" s="170">
        <v>2015</v>
      </c>
      <c r="B90428" s="170" t="s">
        <v>3452</v>
      </c>
      <c r="C90428" s="170" t="s">
        <v>5096</v>
      </c>
      <c r="D90428" s="170">
        <v>21</v>
      </c>
      <c r="E90428" s="170">
        <v>201509</v>
      </c>
      <c r="F90428" s="170">
        <v>1</v>
      </c>
    </row>
    <row r="90429" spans="1:6" x14ac:dyDescent="0.25">
      <c r="A90429" s="170">
        <v>2015</v>
      </c>
      <c r="B90429" s="170" t="s">
        <v>3453</v>
      </c>
      <c r="C90429" s="170" t="s">
        <v>5095</v>
      </c>
      <c r="D90429" s="170">
        <v>48</v>
      </c>
      <c r="E90429" s="170">
        <v>201507</v>
      </c>
      <c r="F90429" s="170">
        <v>1</v>
      </c>
    </row>
    <row r="90430" spans="1:6" x14ac:dyDescent="0.25">
      <c r="A90430" s="170">
        <v>2015</v>
      </c>
      <c r="B90430" s="170" t="s">
        <v>3454</v>
      </c>
      <c r="C90430" s="170" t="s">
        <v>5096</v>
      </c>
      <c r="D90430" s="170">
        <v>35</v>
      </c>
      <c r="E90430" s="170">
        <v>201511</v>
      </c>
      <c r="F90430" s="170">
        <v>2</v>
      </c>
    </row>
    <row r="90431" spans="1:6" x14ac:dyDescent="0.25">
      <c r="A90431" s="170">
        <v>2015</v>
      </c>
      <c r="B90431" s="170" t="s">
        <v>3455</v>
      </c>
      <c r="C90431" s="170" t="s">
        <v>5096</v>
      </c>
      <c r="D90431" s="170">
        <v>29</v>
      </c>
      <c r="E90431" s="170">
        <v>201511</v>
      </c>
      <c r="F90431" s="170">
        <v>2</v>
      </c>
    </row>
    <row r="90432" spans="1:6" x14ac:dyDescent="0.25">
      <c r="A90432" s="170">
        <v>2015</v>
      </c>
      <c r="B90432" s="170" t="s">
        <v>3456</v>
      </c>
      <c r="C90432" s="170" t="s">
        <v>5095</v>
      </c>
      <c r="D90432" s="170">
        <v>35</v>
      </c>
      <c r="E90432" s="170">
        <v>201509</v>
      </c>
      <c r="F90432" s="170">
        <v>1</v>
      </c>
    </row>
    <row r="90433" spans="1:6" x14ac:dyDescent="0.25">
      <c r="A90433" s="170">
        <v>2015</v>
      </c>
      <c r="B90433" s="170" t="s">
        <v>3457</v>
      </c>
      <c r="C90433" s="170" t="s">
        <v>5096</v>
      </c>
      <c r="D90433" s="170">
        <v>51</v>
      </c>
      <c r="E90433" s="170">
        <v>201510</v>
      </c>
      <c r="F90433" s="170">
        <v>1</v>
      </c>
    </row>
    <row r="90434" spans="1:6" x14ac:dyDescent="0.25">
      <c r="A90434" s="170">
        <v>2015</v>
      </c>
      <c r="B90434" s="170" t="s">
        <v>3458</v>
      </c>
      <c r="C90434" s="170" t="s">
        <v>5096</v>
      </c>
      <c r="D90434" s="170">
        <v>14</v>
      </c>
      <c r="E90434" s="170">
        <v>201511</v>
      </c>
      <c r="F90434" s="170">
        <v>2</v>
      </c>
    </row>
    <row r="90435" spans="1:6" x14ac:dyDescent="0.25">
      <c r="A90435" s="170">
        <v>2015</v>
      </c>
      <c r="B90435" s="170" t="s">
        <v>3459</v>
      </c>
      <c r="C90435" s="170" t="s">
        <v>5095</v>
      </c>
      <c r="D90435" s="170">
        <v>51</v>
      </c>
      <c r="E90435" s="170">
        <v>201512</v>
      </c>
      <c r="F90435" s="170">
        <v>2</v>
      </c>
    </row>
    <row r="90436" spans="1:6" x14ac:dyDescent="0.25">
      <c r="A90436" s="170">
        <v>2015</v>
      </c>
      <c r="B90436" s="170" t="s">
        <v>3460</v>
      </c>
      <c r="C90436" s="170" t="s">
        <v>5095</v>
      </c>
      <c r="D90436" s="170">
        <v>36</v>
      </c>
      <c r="E90436" s="170">
        <v>201507</v>
      </c>
      <c r="F90436" s="170">
        <v>2</v>
      </c>
    </row>
    <row r="90437" spans="1:6" x14ac:dyDescent="0.25">
      <c r="A90437" s="170">
        <v>2015</v>
      </c>
      <c r="B90437" s="170" t="s">
        <v>3461</v>
      </c>
      <c r="C90437" s="170" t="s">
        <v>5095</v>
      </c>
      <c r="D90437" s="170">
        <v>50</v>
      </c>
      <c r="E90437" s="170">
        <v>201509</v>
      </c>
      <c r="F90437" s="170">
        <v>3</v>
      </c>
    </row>
    <row r="90438" spans="1:6" x14ac:dyDescent="0.25">
      <c r="A90438" s="170">
        <v>2015</v>
      </c>
      <c r="B90438" s="170" t="s">
        <v>3462</v>
      </c>
      <c r="C90438" s="170" t="s">
        <v>5095</v>
      </c>
      <c r="D90438" s="170">
        <v>59</v>
      </c>
      <c r="E90438" s="170">
        <v>201509</v>
      </c>
      <c r="F90438" s="170">
        <v>3</v>
      </c>
    </row>
    <row r="90439" spans="1:6" x14ac:dyDescent="0.25">
      <c r="A90439" s="170">
        <v>2015</v>
      </c>
      <c r="B90439" s="170" t="s">
        <v>3463</v>
      </c>
      <c r="C90439" s="170" t="s">
        <v>5096</v>
      </c>
      <c r="D90439" s="170">
        <v>49</v>
      </c>
      <c r="E90439" s="170">
        <v>201510</v>
      </c>
      <c r="F90439" s="170">
        <v>1</v>
      </c>
    </row>
    <row r="90440" spans="1:6" x14ac:dyDescent="0.25">
      <c r="A90440" s="170">
        <v>2015</v>
      </c>
      <c r="B90440" s="170" t="s">
        <v>3464</v>
      </c>
      <c r="C90440" s="170" t="s">
        <v>5096</v>
      </c>
      <c r="D90440" s="170">
        <v>40</v>
      </c>
      <c r="E90440" s="170">
        <v>201509</v>
      </c>
      <c r="F90440" s="170">
        <v>2</v>
      </c>
    </row>
    <row r="90441" spans="1:6" x14ac:dyDescent="0.25">
      <c r="A90441" s="170">
        <v>2015</v>
      </c>
      <c r="B90441" s="170" t="s">
        <v>3465</v>
      </c>
      <c r="C90441" s="170" t="s">
        <v>5096</v>
      </c>
      <c r="D90441" s="170">
        <v>47</v>
      </c>
      <c r="E90441" s="170">
        <v>201510</v>
      </c>
      <c r="F90441" s="170">
        <v>1</v>
      </c>
    </row>
    <row r="90442" spans="1:6" x14ac:dyDescent="0.25">
      <c r="A90442" s="170">
        <v>2015</v>
      </c>
      <c r="B90442" s="170" t="s">
        <v>3466</v>
      </c>
      <c r="C90442" s="170" t="s">
        <v>5095</v>
      </c>
      <c r="D90442" s="170">
        <v>49</v>
      </c>
      <c r="E90442" s="170">
        <v>201509</v>
      </c>
      <c r="F90442" s="170">
        <v>1</v>
      </c>
    </row>
    <row r="90443" spans="1:6" x14ac:dyDescent="0.25">
      <c r="A90443" s="170">
        <v>2015</v>
      </c>
      <c r="B90443" s="170" t="s">
        <v>3467</v>
      </c>
      <c r="C90443" s="170" t="s">
        <v>5096</v>
      </c>
      <c r="D90443" s="170">
        <v>34</v>
      </c>
      <c r="E90443" s="170">
        <v>201512</v>
      </c>
      <c r="F90443" s="170">
        <v>2</v>
      </c>
    </row>
    <row r="90444" spans="1:6" x14ac:dyDescent="0.25">
      <c r="A90444" s="170">
        <v>2015</v>
      </c>
      <c r="B90444" s="170" t="s">
        <v>3469</v>
      </c>
      <c r="C90444" s="170" t="s">
        <v>5096</v>
      </c>
      <c r="D90444" s="170">
        <v>55</v>
      </c>
      <c r="E90444" s="170">
        <v>201511</v>
      </c>
      <c r="F90444" s="170">
        <v>2</v>
      </c>
    </row>
    <row r="90445" spans="1:6" x14ac:dyDescent="0.25">
      <c r="A90445" s="170">
        <v>2015</v>
      </c>
      <c r="B90445" s="170" t="s">
        <v>3470</v>
      </c>
      <c r="C90445" s="170" t="s">
        <v>5096</v>
      </c>
      <c r="D90445" s="170">
        <v>29</v>
      </c>
      <c r="E90445" s="170">
        <v>201508</v>
      </c>
      <c r="F90445" s="170">
        <v>3</v>
      </c>
    </row>
    <row r="90446" spans="1:6" x14ac:dyDescent="0.25">
      <c r="A90446" s="170">
        <v>2015</v>
      </c>
      <c r="B90446" s="170" t="s">
        <v>3471</v>
      </c>
      <c r="C90446" s="170" t="s">
        <v>5096</v>
      </c>
      <c r="D90446" s="170">
        <v>27</v>
      </c>
      <c r="E90446" s="170">
        <v>201507</v>
      </c>
      <c r="F90446" s="170">
        <v>1</v>
      </c>
    </row>
    <row r="90447" spans="1:6" x14ac:dyDescent="0.25">
      <c r="A90447" s="170">
        <v>2015</v>
      </c>
      <c r="B90447" s="170" t="s">
        <v>3472</v>
      </c>
      <c r="C90447" s="170" t="s">
        <v>5095</v>
      </c>
      <c r="D90447" s="170">
        <v>35</v>
      </c>
      <c r="E90447" s="170">
        <v>201510</v>
      </c>
      <c r="F90447" s="170">
        <v>2</v>
      </c>
    </row>
    <row r="90448" spans="1:6" x14ac:dyDescent="0.25">
      <c r="A90448" s="170">
        <v>2015</v>
      </c>
      <c r="B90448" s="170" t="s">
        <v>3473</v>
      </c>
      <c r="C90448" s="170" t="s">
        <v>5096</v>
      </c>
      <c r="D90448" s="170">
        <v>45</v>
      </c>
      <c r="E90448" s="170">
        <v>201508</v>
      </c>
      <c r="F90448" s="170">
        <v>1</v>
      </c>
    </row>
    <row r="90449" spans="1:6" x14ac:dyDescent="0.25">
      <c r="A90449" s="170">
        <v>2015</v>
      </c>
      <c r="B90449" s="170" t="s">
        <v>3474</v>
      </c>
      <c r="C90449" s="170" t="s">
        <v>5095</v>
      </c>
      <c r="D90449" s="170">
        <v>46</v>
      </c>
      <c r="E90449" s="170">
        <v>201507</v>
      </c>
      <c r="F90449" s="170">
        <v>1</v>
      </c>
    </row>
    <row r="90450" spans="1:6" x14ac:dyDescent="0.25">
      <c r="A90450" s="170">
        <v>2015</v>
      </c>
      <c r="B90450" s="170" t="s">
        <v>3475</v>
      </c>
      <c r="C90450" s="170" t="s">
        <v>5095</v>
      </c>
      <c r="D90450" s="170">
        <v>44</v>
      </c>
      <c r="E90450" s="170">
        <v>201510</v>
      </c>
      <c r="F90450" s="170">
        <v>1</v>
      </c>
    </row>
    <row r="90451" spans="1:6" x14ac:dyDescent="0.25">
      <c r="A90451" s="170">
        <v>2015</v>
      </c>
      <c r="B90451" s="170" t="s">
        <v>3476</v>
      </c>
      <c r="C90451" s="170" t="s">
        <v>5096</v>
      </c>
      <c r="D90451" s="170">
        <v>24</v>
      </c>
      <c r="E90451" s="170">
        <v>201510</v>
      </c>
      <c r="F90451" s="170">
        <v>2</v>
      </c>
    </row>
    <row r="90452" spans="1:6" x14ac:dyDescent="0.25">
      <c r="A90452" s="170">
        <v>2015</v>
      </c>
      <c r="B90452" s="170" t="s">
        <v>3477</v>
      </c>
      <c r="C90452" s="170" t="s">
        <v>5096</v>
      </c>
      <c r="D90452" s="170">
        <v>0</v>
      </c>
      <c r="E90452" s="170">
        <v>201511</v>
      </c>
      <c r="F90452" s="170">
        <v>1</v>
      </c>
    </row>
    <row r="90453" spans="1:6" x14ac:dyDescent="0.25">
      <c r="A90453" s="170">
        <v>2015</v>
      </c>
      <c r="B90453" s="170" t="s">
        <v>3478</v>
      </c>
      <c r="C90453" s="170" t="s">
        <v>5095</v>
      </c>
      <c r="D90453" s="170">
        <v>28</v>
      </c>
      <c r="E90453" s="170">
        <v>201511</v>
      </c>
      <c r="F90453" s="170">
        <v>1</v>
      </c>
    </row>
    <row r="90454" spans="1:6" x14ac:dyDescent="0.25">
      <c r="A90454" s="170">
        <v>2015</v>
      </c>
      <c r="B90454" s="170" t="s">
        <v>3479</v>
      </c>
      <c r="C90454" s="170" t="s">
        <v>5095</v>
      </c>
      <c r="D90454" s="170">
        <v>43</v>
      </c>
      <c r="E90454" s="170">
        <v>201511</v>
      </c>
      <c r="F90454" s="170">
        <v>1</v>
      </c>
    </row>
    <row r="90455" spans="1:6" x14ac:dyDescent="0.25">
      <c r="A90455" s="170">
        <v>2015</v>
      </c>
      <c r="B90455" s="170" t="s">
        <v>3481</v>
      </c>
      <c r="C90455" s="170" t="s">
        <v>5096</v>
      </c>
      <c r="D90455" s="170">
        <v>32</v>
      </c>
      <c r="E90455" s="170">
        <v>201508</v>
      </c>
      <c r="F90455" s="170">
        <v>2</v>
      </c>
    </row>
    <row r="90456" spans="1:6" x14ac:dyDescent="0.25">
      <c r="A90456" s="170">
        <v>2015</v>
      </c>
      <c r="B90456" s="170" t="s">
        <v>3482</v>
      </c>
      <c r="C90456" s="170" t="s">
        <v>5095</v>
      </c>
      <c r="D90456" s="170">
        <v>60</v>
      </c>
      <c r="E90456" s="170">
        <v>201508</v>
      </c>
      <c r="F90456" s="170">
        <v>1</v>
      </c>
    </row>
    <row r="90457" spans="1:6" x14ac:dyDescent="0.25">
      <c r="A90457" s="170">
        <v>2015</v>
      </c>
      <c r="B90457" s="170" t="s">
        <v>3483</v>
      </c>
      <c r="C90457" s="170" t="s">
        <v>5095</v>
      </c>
      <c r="D90457" s="170">
        <v>62</v>
      </c>
      <c r="E90457" s="170">
        <v>201506</v>
      </c>
      <c r="F90457" s="170">
        <v>1</v>
      </c>
    </row>
    <row r="90458" spans="1:6" x14ac:dyDescent="0.25">
      <c r="A90458" s="170">
        <v>2015</v>
      </c>
      <c r="B90458" s="170" t="s">
        <v>3484</v>
      </c>
      <c r="C90458" s="170" t="s">
        <v>5096</v>
      </c>
      <c r="D90458" s="170">
        <v>34</v>
      </c>
      <c r="E90458" s="170">
        <v>201508</v>
      </c>
      <c r="F90458" s="170">
        <v>1</v>
      </c>
    </row>
    <row r="90459" spans="1:6" x14ac:dyDescent="0.25">
      <c r="A90459" s="170">
        <v>2015</v>
      </c>
      <c r="B90459" s="170" t="s">
        <v>3485</v>
      </c>
      <c r="C90459" s="170" t="s">
        <v>5096</v>
      </c>
      <c r="D90459" s="170">
        <v>39</v>
      </c>
      <c r="E90459" s="170">
        <v>201507</v>
      </c>
      <c r="F90459" s="170">
        <v>1</v>
      </c>
    </row>
    <row r="90460" spans="1:6" x14ac:dyDescent="0.25">
      <c r="A90460" s="170">
        <v>2015</v>
      </c>
      <c r="B90460" s="170" t="s">
        <v>3486</v>
      </c>
      <c r="C90460" s="170" t="s">
        <v>5096</v>
      </c>
      <c r="D90460" s="170">
        <v>35</v>
      </c>
      <c r="E90460" s="170">
        <v>201509</v>
      </c>
      <c r="F90460" s="170">
        <v>2</v>
      </c>
    </row>
    <row r="90461" spans="1:6" x14ac:dyDescent="0.25">
      <c r="A90461" s="170">
        <v>2015</v>
      </c>
      <c r="B90461" s="170" t="s">
        <v>3487</v>
      </c>
      <c r="C90461" s="170" t="s">
        <v>5095</v>
      </c>
      <c r="D90461" s="170">
        <v>34</v>
      </c>
      <c r="E90461" s="170">
        <v>201509</v>
      </c>
      <c r="F90461" s="170">
        <v>3</v>
      </c>
    </row>
    <row r="90462" spans="1:6" x14ac:dyDescent="0.25">
      <c r="A90462" s="170">
        <v>2015</v>
      </c>
      <c r="B90462" s="170" t="s">
        <v>3488</v>
      </c>
      <c r="C90462" s="170" t="s">
        <v>5095</v>
      </c>
      <c r="D90462" s="170">
        <v>4</v>
      </c>
      <c r="E90462" s="170">
        <v>201508</v>
      </c>
      <c r="F90462" s="170">
        <v>2</v>
      </c>
    </row>
    <row r="90463" spans="1:6" x14ac:dyDescent="0.25">
      <c r="A90463" s="170">
        <v>2015</v>
      </c>
      <c r="B90463" s="170" t="s">
        <v>3489</v>
      </c>
      <c r="C90463" s="170" t="s">
        <v>5095</v>
      </c>
      <c r="D90463" s="170">
        <v>36</v>
      </c>
      <c r="E90463" s="170">
        <v>201507</v>
      </c>
      <c r="F90463" s="170">
        <v>2</v>
      </c>
    </row>
    <row r="90464" spans="1:6" x14ac:dyDescent="0.25">
      <c r="A90464" s="170">
        <v>2015</v>
      </c>
      <c r="B90464" s="170" t="s">
        <v>3490</v>
      </c>
      <c r="C90464" s="170" t="s">
        <v>5095</v>
      </c>
      <c r="D90464" s="170">
        <v>46</v>
      </c>
      <c r="E90464" s="170">
        <v>201508</v>
      </c>
      <c r="F90464" s="170">
        <v>3</v>
      </c>
    </row>
    <row r="90465" spans="1:6" x14ac:dyDescent="0.25">
      <c r="A90465" s="170">
        <v>2015</v>
      </c>
      <c r="B90465" s="170" t="s">
        <v>3491</v>
      </c>
      <c r="C90465" s="170" t="s">
        <v>5096</v>
      </c>
      <c r="D90465" s="170">
        <v>80</v>
      </c>
      <c r="E90465" s="170">
        <v>201510</v>
      </c>
      <c r="F90465" s="170">
        <v>1</v>
      </c>
    </row>
    <row r="90466" spans="1:6" x14ac:dyDescent="0.25">
      <c r="A90466" s="170">
        <v>2015</v>
      </c>
      <c r="B90466" s="170" t="s">
        <v>3492</v>
      </c>
      <c r="C90466" s="170" t="s">
        <v>5096</v>
      </c>
      <c r="D90466" s="170">
        <v>48</v>
      </c>
      <c r="E90466" s="170">
        <v>201510</v>
      </c>
      <c r="F90466" s="170">
        <v>3</v>
      </c>
    </row>
    <row r="90467" spans="1:6" x14ac:dyDescent="0.25">
      <c r="A90467" s="170">
        <v>2015</v>
      </c>
      <c r="B90467" s="170" t="s">
        <v>3493</v>
      </c>
      <c r="C90467" s="170" t="s">
        <v>5095</v>
      </c>
      <c r="D90467" s="170">
        <v>36</v>
      </c>
      <c r="E90467" s="170">
        <v>201507</v>
      </c>
      <c r="F90467" s="170">
        <v>3</v>
      </c>
    </row>
    <row r="90468" spans="1:6" x14ac:dyDescent="0.25">
      <c r="A90468" s="170">
        <v>2015</v>
      </c>
      <c r="B90468" s="170" t="s">
        <v>3494</v>
      </c>
      <c r="C90468" s="170" t="s">
        <v>5095</v>
      </c>
      <c r="D90468" s="170">
        <v>45</v>
      </c>
      <c r="E90468" s="170">
        <v>201510</v>
      </c>
      <c r="F90468" s="170">
        <v>1</v>
      </c>
    </row>
    <row r="90469" spans="1:6" x14ac:dyDescent="0.25">
      <c r="A90469" s="170">
        <v>2015</v>
      </c>
      <c r="B90469" s="170" t="s">
        <v>3495</v>
      </c>
      <c r="C90469" s="170" t="s">
        <v>5096</v>
      </c>
      <c r="D90469" s="170">
        <v>30</v>
      </c>
      <c r="E90469" s="170">
        <v>201512</v>
      </c>
      <c r="F90469" s="170">
        <v>1</v>
      </c>
    </row>
    <row r="90470" spans="1:6" x14ac:dyDescent="0.25">
      <c r="A90470" s="170">
        <v>2015</v>
      </c>
      <c r="B90470" s="170" t="s">
        <v>3496</v>
      </c>
      <c r="C90470" s="170" t="s">
        <v>5096</v>
      </c>
      <c r="D90470" s="170">
        <v>35</v>
      </c>
      <c r="E90470" s="170">
        <v>201509</v>
      </c>
      <c r="F90470" s="170">
        <v>2</v>
      </c>
    </row>
    <row r="90471" spans="1:6" x14ac:dyDescent="0.25">
      <c r="A90471" s="170">
        <v>2015</v>
      </c>
      <c r="B90471" s="170" t="s">
        <v>3497</v>
      </c>
      <c r="C90471" s="170" t="s">
        <v>5096</v>
      </c>
      <c r="D90471" s="170">
        <v>60</v>
      </c>
      <c r="E90471" s="170">
        <v>201509</v>
      </c>
      <c r="F90471" s="170">
        <v>1</v>
      </c>
    </row>
    <row r="90472" spans="1:6" x14ac:dyDescent="0.25">
      <c r="A90472" s="170">
        <v>2015</v>
      </c>
      <c r="B90472" s="170" t="s">
        <v>3498</v>
      </c>
      <c r="C90472" s="170" t="s">
        <v>5095</v>
      </c>
      <c r="D90472" s="170">
        <v>68</v>
      </c>
      <c r="E90472" s="170">
        <v>201508</v>
      </c>
      <c r="F90472" s="170">
        <v>1</v>
      </c>
    </row>
    <row r="90473" spans="1:6" x14ac:dyDescent="0.25">
      <c r="A90473" s="170">
        <v>2015</v>
      </c>
      <c r="B90473" s="170" t="s">
        <v>3499</v>
      </c>
      <c r="C90473" s="170" t="s">
        <v>5096</v>
      </c>
      <c r="D90473" s="170">
        <v>27</v>
      </c>
      <c r="E90473" s="170">
        <v>201509</v>
      </c>
      <c r="F90473" s="170">
        <v>1</v>
      </c>
    </row>
    <row r="90474" spans="1:6" x14ac:dyDescent="0.25">
      <c r="A90474" s="170">
        <v>2015</v>
      </c>
      <c r="B90474" s="170" t="s">
        <v>3500</v>
      </c>
      <c r="C90474" s="170" t="s">
        <v>5095</v>
      </c>
      <c r="D90474" s="170">
        <v>41</v>
      </c>
      <c r="E90474" s="170">
        <v>201511</v>
      </c>
      <c r="F90474" s="170">
        <v>1</v>
      </c>
    </row>
    <row r="90475" spans="1:6" x14ac:dyDescent="0.25">
      <c r="A90475" s="170">
        <v>2015</v>
      </c>
      <c r="B90475" s="170" t="s">
        <v>3501</v>
      </c>
      <c r="C90475" s="170" t="s">
        <v>5095</v>
      </c>
      <c r="D90475" s="170">
        <v>37</v>
      </c>
      <c r="E90475" s="170">
        <v>201510</v>
      </c>
      <c r="F90475" s="170">
        <v>2</v>
      </c>
    </row>
    <row r="90476" spans="1:6" x14ac:dyDescent="0.25">
      <c r="A90476" s="170">
        <v>2015</v>
      </c>
      <c r="B90476" s="170" t="s">
        <v>3502</v>
      </c>
      <c r="C90476" s="170" t="s">
        <v>5095</v>
      </c>
      <c r="D90476" s="170">
        <v>37</v>
      </c>
      <c r="E90476" s="170">
        <v>201510</v>
      </c>
      <c r="F90476" s="170">
        <v>3</v>
      </c>
    </row>
    <row r="90477" spans="1:6" x14ac:dyDescent="0.25">
      <c r="A90477" s="170">
        <v>2015</v>
      </c>
      <c r="B90477" s="170" t="s">
        <v>3503</v>
      </c>
      <c r="C90477" s="170" t="s">
        <v>5096</v>
      </c>
      <c r="D90477" s="170">
        <v>62</v>
      </c>
      <c r="E90477" s="170">
        <v>201506</v>
      </c>
      <c r="F90477" s="170">
        <v>3</v>
      </c>
    </row>
    <row r="90478" spans="1:6" x14ac:dyDescent="0.25">
      <c r="A90478" s="170">
        <v>2015</v>
      </c>
      <c r="B90478" s="170" t="s">
        <v>3504</v>
      </c>
      <c r="C90478" s="170" t="s">
        <v>5095</v>
      </c>
      <c r="D90478" s="170">
        <v>36</v>
      </c>
      <c r="E90478" s="170">
        <v>201510</v>
      </c>
      <c r="F90478" s="170">
        <v>3</v>
      </c>
    </row>
    <row r="90479" spans="1:6" x14ac:dyDescent="0.25">
      <c r="A90479" s="170">
        <v>2015</v>
      </c>
      <c r="B90479" s="170" t="s">
        <v>3505</v>
      </c>
      <c r="C90479" s="170" t="s">
        <v>5095</v>
      </c>
      <c r="D90479" s="170">
        <v>29</v>
      </c>
      <c r="E90479" s="170">
        <v>201510</v>
      </c>
      <c r="F90479" s="170">
        <v>2</v>
      </c>
    </row>
    <row r="90480" spans="1:6" x14ac:dyDescent="0.25">
      <c r="A90480" s="170">
        <v>2015</v>
      </c>
      <c r="B90480" s="170" t="s">
        <v>3507</v>
      </c>
      <c r="C90480" s="170" t="s">
        <v>5095</v>
      </c>
      <c r="D90480" s="170">
        <v>39</v>
      </c>
      <c r="E90480" s="170">
        <v>201509</v>
      </c>
      <c r="F90480" s="170">
        <v>2</v>
      </c>
    </row>
    <row r="90481" spans="1:6" x14ac:dyDescent="0.25">
      <c r="A90481" s="170">
        <v>2015</v>
      </c>
      <c r="B90481" s="170" t="s">
        <v>3508</v>
      </c>
      <c r="C90481" s="170" t="s">
        <v>5096</v>
      </c>
      <c r="D90481" s="170">
        <v>34</v>
      </c>
      <c r="E90481" s="170">
        <v>201509</v>
      </c>
      <c r="F90481" s="170">
        <v>1</v>
      </c>
    </row>
    <row r="90482" spans="1:6" x14ac:dyDescent="0.25">
      <c r="A90482" s="170">
        <v>2015</v>
      </c>
      <c r="B90482" s="170" t="s">
        <v>3509</v>
      </c>
      <c r="C90482" s="170" t="s">
        <v>5096</v>
      </c>
      <c r="D90482" s="170">
        <v>52</v>
      </c>
      <c r="E90482" s="170">
        <v>201508</v>
      </c>
      <c r="F90482" s="170">
        <v>3</v>
      </c>
    </row>
    <row r="90483" spans="1:6" x14ac:dyDescent="0.25">
      <c r="A90483" s="170">
        <v>2015</v>
      </c>
      <c r="B90483" s="170" t="s">
        <v>3510</v>
      </c>
      <c r="C90483" s="170" t="s">
        <v>5096</v>
      </c>
      <c r="D90483" s="170">
        <v>43</v>
      </c>
      <c r="E90483" s="170">
        <v>201510</v>
      </c>
      <c r="F90483" s="170">
        <v>2</v>
      </c>
    </row>
    <row r="90484" spans="1:6" x14ac:dyDescent="0.25">
      <c r="A90484" s="170">
        <v>2015</v>
      </c>
      <c r="B90484" s="170" t="s">
        <v>3511</v>
      </c>
      <c r="C90484" s="170" t="s">
        <v>5096</v>
      </c>
      <c r="D90484" s="170">
        <v>37</v>
      </c>
      <c r="E90484" s="170">
        <v>201509</v>
      </c>
      <c r="F90484" s="170">
        <v>2</v>
      </c>
    </row>
    <row r="90485" spans="1:6" x14ac:dyDescent="0.25">
      <c r="A90485" s="170">
        <v>2015</v>
      </c>
      <c r="B90485" s="170" t="s">
        <v>3513</v>
      </c>
      <c r="C90485" s="170" t="s">
        <v>5096</v>
      </c>
      <c r="D90485" s="170">
        <v>24</v>
      </c>
      <c r="E90485" s="170">
        <v>201510</v>
      </c>
      <c r="F90485" s="170">
        <v>1</v>
      </c>
    </row>
    <row r="90486" spans="1:6" x14ac:dyDescent="0.25">
      <c r="A90486" s="170">
        <v>2015</v>
      </c>
      <c r="B90486" s="170" t="s">
        <v>3514</v>
      </c>
      <c r="C90486" s="170" t="s">
        <v>5096</v>
      </c>
      <c r="D90486" s="170">
        <v>29</v>
      </c>
      <c r="E90486" s="170">
        <v>201510</v>
      </c>
      <c r="F90486" s="170">
        <v>2</v>
      </c>
    </row>
    <row r="90487" spans="1:6" x14ac:dyDescent="0.25">
      <c r="A90487" s="170">
        <v>2015</v>
      </c>
      <c r="B90487" s="170" t="s">
        <v>3515</v>
      </c>
      <c r="C90487" s="170" t="s">
        <v>5096</v>
      </c>
      <c r="D90487" s="170">
        <v>40</v>
      </c>
      <c r="E90487" s="170">
        <v>201510</v>
      </c>
      <c r="F90487" s="170">
        <v>1</v>
      </c>
    </row>
    <row r="90488" spans="1:6" x14ac:dyDescent="0.25">
      <c r="A90488" s="170">
        <v>2015</v>
      </c>
      <c r="B90488" s="170" t="s">
        <v>3516</v>
      </c>
      <c r="C90488" s="170" t="s">
        <v>5095</v>
      </c>
      <c r="D90488" s="170">
        <v>28</v>
      </c>
      <c r="E90488" s="170">
        <v>201509</v>
      </c>
      <c r="F90488" s="170">
        <v>2</v>
      </c>
    </row>
    <row r="90489" spans="1:6" x14ac:dyDescent="0.25">
      <c r="A90489" s="170">
        <v>2015</v>
      </c>
      <c r="B90489" s="170" t="s">
        <v>3517</v>
      </c>
      <c r="C90489" s="170" t="s">
        <v>5096</v>
      </c>
      <c r="D90489" s="170">
        <v>37</v>
      </c>
      <c r="E90489" s="170">
        <v>201511</v>
      </c>
      <c r="F90489" s="170">
        <v>3</v>
      </c>
    </row>
    <row r="90490" spans="1:6" x14ac:dyDescent="0.25">
      <c r="A90490" s="170">
        <v>2015</v>
      </c>
      <c r="B90490" s="170" t="s">
        <v>3518</v>
      </c>
      <c r="C90490" s="170" t="s">
        <v>5095</v>
      </c>
      <c r="D90490" s="170">
        <v>27</v>
      </c>
      <c r="E90490" s="170">
        <v>201509</v>
      </c>
      <c r="F90490" s="170">
        <v>2</v>
      </c>
    </row>
    <row r="90491" spans="1:6" x14ac:dyDescent="0.25">
      <c r="A90491" s="170">
        <v>2015</v>
      </c>
      <c r="B90491" s="170" t="s">
        <v>3519</v>
      </c>
      <c r="C90491" s="170" t="s">
        <v>5095</v>
      </c>
      <c r="D90491" s="170">
        <v>67</v>
      </c>
      <c r="E90491" s="170">
        <v>201511</v>
      </c>
      <c r="F90491" s="170">
        <v>1</v>
      </c>
    </row>
    <row r="90492" spans="1:6" x14ac:dyDescent="0.25">
      <c r="A90492" s="170">
        <v>2015</v>
      </c>
      <c r="B90492" s="170" t="s">
        <v>3520</v>
      </c>
      <c r="C90492" s="170" t="s">
        <v>5096</v>
      </c>
      <c r="D90492" s="170">
        <v>22</v>
      </c>
      <c r="E90492" s="170">
        <v>201512</v>
      </c>
      <c r="F90492" s="170">
        <v>2</v>
      </c>
    </row>
    <row r="90493" spans="1:6" x14ac:dyDescent="0.25">
      <c r="A90493" s="170">
        <v>2015</v>
      </c>
      <c r="B90493" s="170" t="s">
        <v>3521</v>
      </c>
      <c r="C90493" s="170" t="s">
        <v>5096</v>
      </c>
      <c r="D90493" s="170">
        <v>49</v>
      </c>
      <c r="E90493" s="170">
        <v>201510</v>
      </c>
      <c r="F90493" s="170">
        <v>3</v>
      </c>
    </row>
    <row r="90494" spans="1:6" x14ac:dyDescent="0.25">
      <c r="A90494" s="170">
        <v>2015</v>
      </c>
      <c r="B90494" s="170" t="s">
        <v>3522</v>
      </c>
      <c r="C90494" s="170" t="s">
        <v>5095</v>
      </c>
      <c r="D90494" s="170">
        <v>50</v>
      </c>
      <c r="E90494" s="170">
        <v>201509</v>
      </c>
      <c r="F90494" s="170">
        <v>2</v>
      </c>
    </row>
    <row r="90495" spans="1:6" x14ac:dyDescent="0.25">
      <c r="A90495" s="170">
        <v>2015</v>
      </c>
      <c r="B90495" s="170" t="s">
        <v>3523</v>
      </c>
      <c r="C90495" s="170" t="s">
        <v>5096</v>
      </c>
      <c r="D90495" s="170">
        <v>56</v>
      </c>
      <c r="E90495" s="170">
        <v>201505</v>
      </c>
      <c r="F90495" s="170">
        <v>2</v>
      </c>
    </row>
    <row r="90496" spans="1:6" x14ac:dyDescent="0.25">
      <c r="A90496" s="170">
        <v>2015</v>
      </c>
      <c r="B90496" s="170" t="s">
        <v>3524</v>
      </c>
      <c r="C90496" s="170" t="s">
        <v>5096</v>
      </c>
      <c r="D90496" s="170">
        <v>54</v>
      </c>
      <c r="E90496" s="170">
        <v>201512</v>
      </c>
      <c r="F90496" s="170">
        <v>1</v>
      </c>
    </row>
    <row r="90497" spans="1:6" x14ac:dyDescent="0.25">
      <c r="A90497" s="170">
        <v>2015</v>
      </c>
      <c r="B90497" s="170" t="s">
        <v>3525</v>
      </c>
      <c r="C90497" s="170" t="s">
        <v>5095</v>
      </c>
      <c r="D90497" s="170">
        <v>44</v>
      </c>
      <c r="E90497" s="170">
        <v>201509</v>
      </c>
      <c r="F90497" s="170">
        <v>2</v>
      </c>
    </row>
    <row r="90498" spans="1:6" x14ac:dyDescent="0.25">
      <c r="A90498" s="170">
        <v>2015</v>
      </c>
      <c r="B90498" s="170" t="s">
        <v>3526</v>
      </c>
      <c r="C90498" s="170" t="s">
        <v>5096</v>
      </c>
      <c r="D90498" s="170">
        <v>49</v>
      </c>
      <c r="E90498" s="170">
        <v>201508</v>
      </c>
      <c r="F90498" s="170">
        <v>2</v>
      </c>
    </row>
    <row r="90499" spans="1:6" x14ac:dyDescent="0.25">
      <c r="A90499" s="170">
        <v>2015</v>
      </c>
      <c r="B90499" s="170" t="s">
        <v>3527</v>
      </c>
      <c r="C90499" s="170" t="s">
        <v>5095</v>
      </c>
      <c r="D90499" s="170">
        <v>39</v>
      </c>
      <c r="E90499" s="170">
        <v>201511</v>
      </c>
      <c r="F90499" s="170">
        <v>1</v>
      </c>
    </row>
    <row r="90500" spans="1:6" x14ac:dyDescent="0.25">
      <c r="A90500" s="170">
        <v>2015</v>
      </c>
      <c r="B90500" s="170" t="s">
        <v>3528</v>
      </c>
      <c r="C90500" s="170" t="s">
        <v>5096</v>
      </c>
      <c r="D90500" s="170">
        <v>35</v>
      </c>
      <c r="E90500" s="170">
        <v>201508</v>
      </c>
      <c r="F90500" s="170">
        <v>1</v>
      </c>
    </row>
    <row r="90501" spans="1:6" x14ac:dyDescent="0.25">
      <c r="A90501" s="170">
        <v>2015</v>
      </c>
      <c r="B90501" s="170" t="s">
        <v>3529</v>
      </c>
      <c r="C90501" s="170" t="s">
        <v>5095</v>
      </c>
      <c r="D90501" s="170">
        <v>14</v>
      </c>
      <c r="E90501" s="170">
        <v>201511</v>
      </c>
      <c r="F90501" s="170">
        <v>1</v>
      </c>
    </row>
    <row r="90502" spans="1:6" x14ac:dyDescent="0.25">
      <c r="A90502" s="170">
        <v>2015</v>
      </c>
      <c r="B90502" s="170" t="s">
        <v>3530</v>
      </c>
      <c r="C90502" s="170" t="s">
        <v>5096</v>
      </c>
      <c r="D90502" s="170">
        <v>23</v>
      </c>
      <c r="E90502" s="170">
        <v>201509</v>
      </c>
      <c r="F90502" s="170">
        <v>2</v>
      </c>
    </row>
    <row r="90503" spans="1:6" x14ac:dyDescent="0.25">
      <c r="A90503" s="170">
        <v>2015</v>
      </c>
      <c r="B90503" s="170" t="s">
        <v>3531</v>
      </c>
      <c r="C90503" s="170" t="s">
        <v>5095</v>
      </c>
      <c r="D90503" s="170">
        <v>31</v>
      </c>
      <c r="E90503" s="170">
        <v>201509</v>
      </c>
      <c r="F90503" s="170">
        <v>1</v>
      </c>
    </row>
    <row r="90504" spans="1:6" x14ac:dyDescent="0.25">
      <c r="A90504" s="170">
        <v>2015</v>
      </c>
      <c r="B90504" s="170" t="s">
        <v>3532</v>
      </c>
      <c r="C90504" s="170" t="s">
        <v>5096</v>
      </c>
      <c r="D90504" s="170">
        <v>58</v>
      </c>
      <c r="E90504" s="170">
        <v>201509</v>
      </c>
      <c r="F90504" s="170">
        <v>1</v>
      </c>
    </row>
    <row r="90505" spans="1:6" x14ac:dyDescent="0.25">
      <c r="A90505" s="170">
        <v>2015</v>
      </c>
      <c r="B90505" s="170" t="s">
        <v>3533</v>
      </c>
      <c r="C90505" s="170" t="s">
        <v>5096</v>
      </c>
      <c r="D90505" s="170">
        <v>50</v>
      </c>
      <c r="E90505" s="170">
        <v>201511</v>
      </c>
      <c r="F90505" s="170">
        <v>2</v>
      </c>
    </row>
    <row r="90506" spans="1:6" x14ac:dyDescent="0.25">
      <c r="A90506" s="170">
        <v>2015</v>
      </c>
      <c r="B90506" s="170" t="s">
        <v>3534</v>
      </c>
      <c r="C90506" s="170" t="s">
        <v>5096</v>
      </c>
      <c r="D90506" s="170">
        <v>34</v>
      </c>
      <c r="E90506" s="170">
        <v>201507</v>
      </c>
      <c r="F90506" s="170">
        <v>1</v>
      </c>
    </row>
    <row r="90507" spans="1:6" x14ac:dyDescent="0.25">
      <c r="A90507" s="170">
        <v>2015</v>
      </c>
      <c r="B90507" s="170" t="s">
        <v>3535</v>
      </c>
      <c r="C90507" s="170" t="s">
        <v>5096</v>
      </c>
      <c r="D90507" s="170">
        <v>42</v>
      </c>
      <c r="E90507" s="170">
        <v>201508</v>
      </c>
      <c r="F90507" s="170">
        <v>1</v>
      </c>
    </row>
    <row r="90508" spans="1:6" x14ac:dyDescent="0.25">
      <c r="A90508" s="170">
        <v>2015</v>
      </c>
      <c r="B90508" s="170" t="s">
        <v>3536</v>
      </c>
      <c r="C90508" s="170" t="s">
        <v>5095</v>
      </c>
      <c r="D90508" s="170">
        <v>53</v>
      </c>
      <c r="E90508" s="170">
        <v>201510</v>
      </c>
      <c r="F90508" s="170">
        <v>2</v>
      </c>
    </row>
    <row r="90509" spans="1:6" x14ac:dyDescent="0.25">
      <c r="A90509" s="170">
        <v>2015</v>
      </c>
      <c r="B90509" s="170" t="s">
        <v>3537</v>
      </c>
      <c r="C90509" s="170" t="s">
        <v>5096</v>
      </c>
      <c r="D90509" s="170">
        <v>55</v>
      </c>
      <c r="E90509" s="170">
        <v>201508</v>
      </c>
      <c r="F90509" s="170">
        <v>1</v>
      </c>
    </row>
    <row r="90510" spans="1:6" x14ac:dyDescent="0.25">
      <c r="A90510" s="170">
        <v>2015</v>
      </c>
      <c r="B90510" s="170" t="s">
        <v>3538</v>
      </c>
      <c r="C90510" s="170" t="s">
        <v>5095</v>
      </c>
      <c r="D90510" s="170">
        <v>41</v>
      </c>
      <c r="E90510" s="170">
        <v>201511</v>
      </c>
      <c r="F90510" s="170">
        <v>1</v>
      </c>
    </row>
    <row r="90511" spans="1:6" x14ac:dyDescent="0.25">
      <c r="A90511" s="170">
        <v>2015</v>
      </c>
      <c r="B90511" s="170" t="s">
        <v>3540</v>
      </c>
      <c r="C90511" s="170" t="s">
        <v>5096</v>
      </c>
      <c r="D90511" s="170">
        <v>23</v>
      </c>
      <c r="E90511" s="170">
        <v>201510</v>
      </c>
      <c r="F90511" s="170">
        <v>3</v>
      </c>
    </row>
    <row r="90512" spans="1:6" x14ac:dyDescent="0.25">
      <c r="A90512" s="170">
        <v>2015</v>
      </c>
      <c r="B90512" s="170" t="s">
        <v>3541</v>
      </c>
      <c r="C90512" s="170" t="s">
        <v>5095</v>
      </c>
      <c r="D90512" s="170">
        <v>35</v>
      </c>
      <c r="E90512" s="170">
        <v>201512</v>
      </c>
      <c r="F90512" s="170">
        <v>1</v>
      </c>
    </row>
    <row r="90513" spans="1:6" x14ac:dyDescent="0.25">
      <c r="A90513" s="170">
        <v>2015</v>
      </c>
      <c r="B90513" s="170" t="s">
        <v>3542</v>
      </c>
      <c r="C90513" s="170" t="s">
        <v>5096</v>
      </c>
      <c r="D90513" s="170">
        <v>39</v>
      </c>
      <c r="E90513" s="170">
        <v>201509</v>
      </c>
      <c r="F90513" s="170">
        <v>3</v>
      </c>
    </row>
    <row r="90514" spans="1:6" x14ac:dyDescent="0.25">
      <c r="A90514" s="170">
        <v>2015</v>
      </c>
      <c r="B90514" s="170" t="s">
        <v>3543</v>
      </c>
      <c r="C90514" s="170" t="s">
        <v>5095</v>
      </c>
      <c r="D90514" s="170">
        <v>20</v>
      </c>
      <c r="E90514" s="170">
        <v>201512</v>
      </c>
      <c r="F90514" s="170">
        <v>1</v>
      </c>
    </row>
    <row r="90515" spans="1:6" x14ac:dyDescent="0.25">
      <c r="A90515" s="170">
        <v>2015</v>
      </c>
      <c r="B90515" s="170" t="s">
        <v>3544</v>
      </c>
      <c r="C90515" s="170" t="s">
        <v>5096</v>
      </c>
      <c r="D90515" s="170">
        <v>27</v>
      </c>
      <c r="E90515" s="170">
        <v>201507</v>
      </c>
      <c r="F90515" s="170">
        <v>2</v>
      </c>
    </row>
    <row r="90516" spans="1:6" x14ac:dyDescent="0.25">
      <c r="A90516" s="170">
        <v>2015</v>
      </c>
      <c r="B90516" s="170" t="s">
        <v>3545</v>
      </c>
      <c r="C90516" s="170" t="s">
        <v>5096</v>
      </c>
      <c r="D90516" s="170">
        <v>22</v>
      </c>
      <c r="E90516" s="170">
        <v>201509</v>
      </c>
      <c r="F90516" s="170">
        <v>1</v>
      </c>
    </row>
    <row r="90517" spans="1:6" x14ac:dyDescent="0.25">
      <c r="A90517" s="170">
        <v>2015</v>
      </c>
      <c r="B90517" s="170" t="s">
        <v>3546</v>
      </c>
      <c r="C90517" s="170" t="s">
        <v>5096</v>
      </c>
      <c r="D90517" s="170">
        <v>41</v>
      </c>
      <c r="E90517" s="170">
        <v>201508</v>
      </c>
      <c r="F90517" s="170">
        <v>1</v>
      </c>
    </row>
    <row r="90518" spans="1:6" x14ac:dyDescent="0.25">
      <c r="A90518" s="170">
        <v>2015</v>
      </c>
      <c r="B90518" s="170" t="s">
        <v>3547</v>
      </c>
      <c r="C90518" s="170" t="s">
        <v>5095</v>
      </c>
      <c r="D90518" s="170">
        <v>18</v>
      </c>
      <c r="E90518" s="170">
        <v>201509</v>
      </c>
      <c r="F90518" s="170">
        <v>1</v>
      </c>
    </row>
    <row r="90519" spans="1:6" x14ac:dyDescent="0.25">
      <c r="A90519" s="170">
        <v>2015</v>
      </c>
      <c r="B90519" s="170" t="s">
        <v>3548</v>
      </c>
      <c r="C90519" s="170" t="s">
        <v>5096</v>
      </c>
      <c r="D90519" s="170">
        <v>21</v>
      </c>
      <c r="E90519" s="170">
        <v>201507</v>
      </c>
      <c r="F90519" s="170">
        <v>2</v>
      </c>
    </row>
    <row r="90520" spans="1:6" x14ac:dyDescent="0.25">
      <c r="A90520" s="170">
        <v>2015</v>
      </c>
      <c r="B90520" s="170" t="s">
        <v>3549</v>
      </c>
      <c r="C90520" s="170" t="s">
        <v>5096</v>
      </c>
      <c r="D90520" s="170">
        <v>44</v>
      </c>
      <c r="E90520" s="170">
        <v>201508</v>
      </c>
      <c r="F90520" s="170">
        <v>1</v>
      </c>
    </row>
    <row r="90521" spans="1:6" x14ac:dyDescent="0.25">
      <c r="A90521" s="170">
        <v>2015</v>
      </c>
      <c r="B90521" s="170" t="s">
        <v>3550</v>
      </c>
      <c r="C90521" s="170" t="s">
        <v>5095</v>
      </c>
      <c r="D90521" s="170">
        <v>52</v>
      </c>
      <c r="E90521" s="170">
        <v>201509</v>
      </c>
      <c r="F90521" s="170">
        <v>2</v>
      </c>
    </row>
    <row r="90522" spans="1:6" x14ac:dyDescent="0.25">
      <c r="A90522" s="170">
        <v>2015</v>
      </c>
      <c r="B90522" s="170" t="s">
        <v>3551</v>
      </c>
      <c r="C90522" s="170" t="s">
        <v>5096</v>
      </c>
      <c r="D90522" s="170">
        <v>35</v>
      </c>
      <c r="E90522" s="170">
        <v>201511</v>
      </c>
      <c r="F90522" s="170">
        <v>3</v>
      </c>
    </row>
    <row r="90523" spans="1:6" x14ac:dyDescent="0.25">
      <c r="A90523" s="170">
        <v>2015</v>
      </c>
      <c r="B90523" s="170" t="s">
        <v>3553</v>
      </c>
      <c r="C90523" s="170" t="s">
        <v>5095</v>
      </c>
      <c r="D90523" s="170">
        <v>45</v>
      </c>
      <c r="E90523" s="170">
        <v>201509</v>
      </c>
      <c r="F90523" s="170">
        <v>2</v>
      </c>
    </row>
    <row r="90524" spans="1:6" x14ac:dyDescent="0.25">
      <c r="A90524" s="170">
        <v>2015</v>
      </c>
      <c r="B90524" s="170" t="s">
        <v>3554</v>
      </c>
      <c r="C90524" s="170" t="s">
        <v>5096</v>
      </c>
      <c r="D90524" s="170">
        <v>45</v>
      </c>
      <c r="E90524" s="170">
        <v>201508</v>
      </c>
      <c r="F90524" s="170">
        <v>1</v>
      </c>
    </row>
    <row r="90525" spans="1:6" x14ac:dyDescent="0.25">
      <c r="A90525" s="170">
        <v>2015</v>
      </c>
      <c r="B90525" s="170" t="s">
        <v>3555</v>
      </c>
      <c r="C90525" s="170" t="s">
        <v>5095</v>
      </c>
      <c r="D90525" s="170">
        <v>56</v>
      </c>
      <c r="E90525" s="170">
        <v>201509</v>
      </c>
      <c r="F90525" s="170">
        <v>2</v>
      </c>
    </row>
    <row r="90526" spans="1:6" x14ac:dyDescent="0.25">
      <c r="A90526" s="170">
        <v>2015</v>
      </c>
      <c r="B90526" s="170" t="s">
        <v>3556</v>
      </c>
      <c r="C90526" s="170" t="s">
        <v>5096</v>
      </c>
      <c r="D90526" s="170">
        <v>56</v>
      </c>
      <c r="E90526" s="170">
        <v>201510</v>
      </c>
      <c r="F90526" s="170">
        <v>1</v>
      </c>
    </row>
    <row r="90527" spans="1:6" x14ac:dyDescent="0.25">
      <c r="A90527" s="170">
        <v>2015</v>
      </c>
      <c r="B90527" s="170" t="s">
        <v>3557</v>
      </c>
      <c r="C90527" s="170" t="s">
        <v>5095</v>
      </c>
      <c r="D90527" s="170">
        <v>56</v>
      </c>
      <c r="E90527" s="170">
        <v>201508</v>
      </c>
      <c r="F90527" s="170">
        <v>3</v>
      </c>
    </row>
    <row r="90528" spans="1:6" x14ac:dyDescent="0.25">
      <c r="A90528" s="170">
        <v>2015</v>
      </c>
      <c r="B90528" s="170" t="s">
        <v>3558</v>
      </c>
      <c r="C90528" s="170" t="s">
        <v>5095</v>
      </c>
      <c r="D90528" s="170">
        <v>27</v>
      </c>
      <c r="E90528" s="170">
        <v>201510</v>
      </c>
      <c r="F90528" s="170">
        <v>2</v>
      </c>
    </row>
    <row r="90529" spans="1:6" x14ac:dyDescent="0.25">
      <c r="A90529" s="170">
        <v>2015</v>
      </c>
      <c r="B90529" s="170" t="s">
        <v>3559</v>
      </c>
      <c r="C90529" s="170" t="s">
        <v>5096</v>
      </c>
      <c r="D90529" s="170">
        <v>45</v>
      </c>
      <c r="E90529" s="170">
        <v>201508</v>
      </c>
      <c r="F90529" s="170">
        <v>3</v>
      </c>
    </row>
    <row r="90530" spans="1:6" x14ac:dyDescent="0.25">
      <c r="A90530" s="170">
        <v>2015</v>
      </c>
      <c r="B90530" s="170" t="s">
        <v>3560</v>
      </c>
      <c r="C90530" s="170" t="s">
        <v>5095</v>
      </c>
      <c r="D90530" s="170">
        <v>30</v>
      </c>
      <c r="E90530" s="170">
        <v>201509</v>
      </c>
      <c r="F90530" s="170">
        <v>2</v>
      </c>
    </row>
    <row r="90531" spans="1:6" x14ac:dyDescent="0.25">
      <c r="A90531" s="170">
        <v>2015</v>
      </c>
      <c r="B90531" s="170" t="s">
        <v>3561</v>
      </c>
      <c r="C90531" s="170" t="s">
        <v>5096</v>
      </c>
      <c r="D90531" s="170">
        <v>31</v>
      </c>
      <c r="E90531" s="170">
        <v>201507</v>
      </c>
      <c r="F90531" s="170">
        <v>2</v>
      </c>
    </row>
    <row r="90532" spans="1:6" x14ac:dyDescent="0.25">
      <c r="A90532" s="170">
        <v>2015</v>
      </c>
      <c r="B90532" s="170" t="s">
        <v>3562</v>
      </c>
      <c r="C90532" s="170" t="s">
        <v>5096</v>
      </c>
      <c r="D90532" s="170">
        <v>51</v>
      </c>
      <c r="E90532" s="170">
        <v>201510</v>
      </c>
      <c r="F90532" s="170">
        <v>2</v>
      </c>
    </row>
    <row r="90533" spans="1:6" x14ac:dyDescent="0.25">
      <c r="A90533" s="170">
        <v>2015</v>
      </c>
      <c r="B90533" s="170" t="s">
        <v>3563</v>
      </c>
      <c r="C90533" s="170" t="s">
        <v>5096</v>
      </c>
      <c r="D90533" s="170">
        <v>74</v>
      </c>
      <c r="E90533" s="170">
        <v>201506</v>
      </c>
      <c r="F90533" s="170">
        <v>1</v>
      </c>
    </row>
    <row r="90534" spans="1:6" x14ac:dyDescent="0.25">
      <c r="A90534" s="170">
        <v>2015</v>
      </c>
      <c r="B90534" s="170" t="s">
        <v>3564</v>
      </c>
      <c r="C90534" s="170" t="s">
        <v>5095</v>
      </c>
      <c r="D90534" s="170">
        <v>43</v>
      </c>
      <c r="E90534" s="170">
        <v>201507</v>
      </c>
      <c r="F90534" s="170">
        <v>2</v>
      </c>
    </row>
    <row r="90535" spans="1:6" x14ac:dyDescent="0.25">
      <c r="A90535" s="170">
        <v>2015</v>
      </c>
      <c r="B90535" s="170" t="s">
        <v>3565</v>
      </c>
      <c r="C90535" s="170" t="s">
        <v>5095</v>
      </c>
      <c r="D90535" s="170">
        <v>55</v>
      </c>
      <c r="E90535" s="170">
        <v>201509</v>
      </c>
      <c r="F90535" s="170">
        <v>2</v>
      </c>
    </row>
    <row r="90536" spans="1:6" x14ac:dyDescent="0.25">
      <c r="A90536" s="170">
        <v>2015</v>
      </c>
      <c r="B90536" s="170" t="s">
        <v>3566</v>
      </c>
      <c r="C90536" s="170" t="s">
        <v>5096</v>
      </c>
      <c r="D90536" s="170">
        <v>36</v>
      </c>
      <c r="E90536" s="170">
        <v>201508</v>
      </c>
      <c r="F90536" s="170">
        <v>2</v>
      </c>
    </row>
    <row r="90537" spans="1:6" x14ac:dyDescent="0.25">
      <c r="A90537" s="170">
        <v>2015</v>
      </c>
      <c r="B90537" s="170" t="s">
        <v>3567</v>
      </c>
      <c r="C90537" s="170" t="s">
        <v>5095</v>
      </c>
      <c r="D90537" s="170">
        <v>54</v>
      </c>
      <c r="E90537" s="170">
        <v>201508</v>
      </c>
      <c r="F90537" s="170">
        <v>1</v>
      </c>
    </row>
    <row r="90538" spans="1:6" x14ac:dyDescent="0.25">
      <c r="A90538" s="170">
        <v>2015</v>
      </c>
      <c r="B90538" s="170" t="s">
        <v>3568</v>
      </c>
      <c r="C90538" s="170" t="s">
        <v>5095</v>
      </c>
      <c r="D90538" s="170">
        <v>67</v>
      </c>
      <c r="E90538" s="170">
        <v>201510</v>
      </c>
      <c r="F90538" s="170">
        <v>1</v>
      </c>
    </row>
    <row r="90539" spans="1:6" x14ac:dyDescent="0.25">
      <c r="A90539" s="170">
        <v>2015</v>
      </c>
      <c r="B90539" s="170" t="s">
        <v>3569</v>
      </c>
      <c r="C90539" s="170" t="s">
        <v>5096</v>
      </c>
      <c r="D90539" s="170">
        <v>52</v>
      </c>
      <c r="E90539" s="170">
        <v>201510</v>
      </c>
      <c r="F90539" s="170">
        <v>2</v>
      </c>
    </row>
    <row r="90540" spans="1:6" x14ac:dyDescent="0.25">
      <c r="A90540" s="170">
        <v>2015</v>
      </c>
      <c r="B90540" s="170" t="s">
        <v>3570</v>
      </c>
      <c r="C90540" s="170" t="s">
        <v>5095</v>
      </c>
      <c r="D90540" s="170">
        <v>23</v>
      </c>
      <c r="E90540" s="170">
        <v>201509</v>
      </c>
      <c r="F90540" s="170">
        <v>1</v>
      </c>
    </row>
    <row r="90541" spans="1:6" x14ac:dyDescent="0.25">
      <c r="A90541" s="170">
        <v>2015</v>
      </c>
      <c r="B90541" s="170" t="s">
        <v>3571</v>
      </c>
      <c r="C90541" s="170" t="s">
        <v>5096</v>
      </c>
      <c r="D90541" s="170">
        <v>46</v>
      </c>
      <c r="E90541" s="170">
        <v>201507</v>
      </c>
      <c r="F90541" s="170">
        <v>3</v>
      </c>
    </row>
    <row r="90542" spans="1:6" x14ac:dyDescent="0.25">
      <c r="A90542" s="170">
        <v>2015</v>
      </c>
      <c r="B90542" s="170" t="s">
        <v>3572</v>
      </c>
      <c r="C90542" s="170" t="s">
        <v>5095</v>
      </c>
      <c r="D90542" s="170">
        <v>63</v>
      </c>
      <c r="E90542" s="170">
        <v>201509</v>
      </c>
      <c r="F90542" s="170">
        <v>1</v>
      </c>
    </row>
    <row r="90543" spans="1:6" x14ac:dyDescent="0.25">
      <c r="A90543" s="170">
        <v>2015</v>
      </c>
      <c r="B90543" s="170" t="s">
        <v>3573</v>
      </c>
      <c r="C90543" s="170" t="s">
        <v>5095</v>
      </c>
      <c r="D90543" s="170">
        <v>25</v>
      </c>
      <c r="E90543" s="170">
        <v>201509</v>
      </c>
      <c r="F90543" s="170">
        <v>2</v>
      </c>
    </row>
    <row r="90544" spans="1:6" x14ac:dyDescent="0.25">
      <c r="A90544" s="170">
        <v>2015</v>
      </c>
      <c r="B90544" s="170" t="s">
        <v>3574</v>
      </c>
      <c r="C90544" s="170" t="s">
        <v>5095</v>
      </c>
      <c r="D90544" s="170">
        <v>21</v>
      </c>
      <c r="E90544" s="170">
        <v>201509</v>
      </c>
      <c r="F90544" s="170">
        <v>2</v>
      </c>
    </row>
    <row r="90545" spans="1:6" x14ac:dyDescent="0.25">
      <c r="A90545" s="170">
        <v>2015</v>
      </c>
      <c r="B90545" s="170" t="s">
        <v>3575</v>
      </c>
      <c r="C90545" s="170" t="s">
        <v>5095</v>
      </c>
      <c r="D90545" s="170">
        <v>22</v>
      </c>
      <c r="E90545" s="170">
        <v>201507</v>
      </c>
      <c r="F90545" s="170">
        <v>1</v>
      </c>
    </row>
    <row r="90546" spans="1:6" x14ac:dyDescent="0.25">
      <c r="A90546" s="170">
        <v>2015</v>
      </c>
      <c r="B90546" s="170" t="s">
        <v>3576</v>
      </c>
      <c r="C90546" s="170" t="s">
        <v>5095</v>
      </c>
      <c r="D90546" s="170">
        <v>14</v>
      </c>
      <c r="E90546" s="170">
        <v>201510</v>
      </c>
      <c r="F90546" s="170">
        <v>2</v>
      </c>
    </row>
    <row r="90547" spans="1:6" x14ac:dyDescent="0.25">
      <c r="A90547" s="170">
        <v>2015</v>
      </c>
      <c r="B90547" s="170" t="s">
        <v>3577</v>
      </c>
      <c r="C90547" s="170" t="s">
        <v>5095</v>
      </c>
      <c r="D90547" s="170">
        <v>52</v>
      </c>
      <c r="E90547" s="170">
        <v>201507</v>
      </c>
      <c r="F90547" s="170">
        <v>1</v>
      </c>
    </row>
    <row r="90548" spans="1:6" x14ac:dyDescent="0.25">
      <c r="A90548" s="170">
        <v>2015</v>
      </c>
      <c r="B90548" s="170" t="s">
        <v>3578</v>
      </c>
      <c r="C90548" s="170" t="s">
        <v>5095</v>
      </c>
      <c r="D90548" s="170">
        <v>69</v>
      </c>
      <c r="E90548" s="170">
        <v>201511</v>
      </c>
      <c r="F90548" s="170">
        <v>2</v>
      </c>
    </row>
    <row r="90549" spans="1:6" x14ac:dyDescent="0.25">
      <c r="A90549" s="170">
        <v>2015</v>
      </c>
      <c r="B90549" s="170" t="s">
        <v>3579</v>
      </c>
      <c r="C90549" s="170" t="s">
        <v>5096</v>
      </c>
      <c r="D90549" s="170">
        <v>25</v>
      </c>
      <c r="E90549" s="170">
        <v>201508</v>
      </c>
      <c r="F90549" s="170">
        <v>2</v>
      </c>
    </row>
    <row r="90550" spans="1:6" x14ac:dyDescent="0.25">
      <c r="A90550" s="170">
        <v>2015</v>
      </c>
      <c r="B90550" s="170" t="s">
        <v>3580</v>
      </c>
      <c r="C90550" s="170" t="s">
        <v>5095</v>
      </c>
      <c r="D90550" s="170">
        <v>11</v>
      </c>
      <c r="E90550" s="170">
        <v>201509</v>
      </c>
      <c r="F90550" s="170">
        <v>1</v>
      </c>
    </row>
    <row r="90551" spans="1:6" x14ac:dyDescent="0.25">
      <c r="A90551" s="170">
        <v>2015</v>
      </c>
      <c r="B90551" s="170" t="s">
        <v>3581</v>
      </c>
      <c r="C90551" s="170" t="s">
        <v>5095</v>
      </c>
      <c r="D90551" s="170">
        <v>25</v>
      </c>
      <c r="E90551" s="170">
        <v>201511</v>
      </c>
      <c r="F90551" s="170">
        <v>1</v>
      </c>
    </row>
    <row r="90552" spans="1:6" x14ac:dyDescent="0.25">
      <c r="A90552" s="170">
        <v>2015</v>
      </c>
      <c r="B90552" s="170" t="s">
        <v>3582</v>
      </c>
      <c r="C90552" s="170" t="s">
        <v>5095</v>
      </c>
      <c r="D90552" s="170">
        <v>31</v>
      </c>
      <c r="E90552" s="170">
        <v>201509</v>
      </c>
      <c r="F90552" s="170">
        <v>2</v>
      </c>
    </row>
    <row r="90553" spans="1:6" x14ac:dyDescent="0.25">
      <c r="A90553" s="170">
        <v>2015</v>
      </c>
      <c r="B90553" s="170" t="s">
        <v>3583</v>
      </c>
      <c r="C90553" s="170" t="s">
        <v>5096</v>
      </c>
      <c r="D90553" s="170">
        <v>39</v>
      </c>
      <c r="E90553" s="170">
        <v>201509</v>
      </c>
      <c r="F90553" s="170">
        <v>1</v>
      </c>
    </row>
    <row r="90554" spans="1:6" x14ac:dyDescent="0.25">
      <c r="A90554" s="170">
        <v>2015</v>
      </c>
      <c r="B90554" s="170" t="s">
        <v>3584</v>
      </c>
      <c r="C90554" s="170" t="s">
        <v>5096</v>
      </c>
      <c r="D90554" s="170">
        <v>23</v>
      </c>
      <c r="E90554" s="170">
        <v>201509</v>
      </c>
      <c r="F90554" s="170">
        <v>2</v>
      </c>
    </row>
    <row r="90555" spans="1:6" x14ac:dyDescent="0.25">
      <c r="A90555" s="170">
        <v>2015</v>
      </c>
      <c r="B90555" s="170" t="s">
        <v>3585</v>
      </c>
      <c r="C90555" s="170" t="s">
        <v>5095</v>
      </c>
      <c r="D90555" s="170">
        <v>41</v>
      </c>
      <c r="E90555" s="170">
        <v>201508</v>
      </c>
      <c r="F90555" s="170">
        <v>1</v>
      </c>
    </row>
    <row r="90556" spans="1:6" x14ac:dyDescent="0.25">
      <c r="A90556" s="170">
        <v>2015</v>
      </c>
      <c r="B90556" s="170" t="s">
        <v>3586</v>
      </c>
      <c r="C90556" s="170" t="s">
        <v>5095</v>
      </c>
      <c r="D90556" s="170">
        <v>59</v>
      </c>
      <c r="E90556" s="170">
        <v>201510</v>
      </c>
      <c r="F90556" s="170">
        <v>3</v>
      </c>
    </row>
    <row r="90557" spans="1:6" x14ac:dyDescent="0.25">
      <c r="A90557" s="170">
        <v>2015</v>
      </c>
      <c r="B90557" s="170" t="s">
        <v>3587</v>
      </c>
      <c r="C90557" s="170" t="s">
        <v>5096</v>
      </c>
      <c r="D90557" s="170">
        <v>45</v>
      </c>
      <c r="E90557" s="170">
        <v>201506</v>
      </c>
      <c r="F90557" s="170">
        <v>1</v>
      </c>
    </row>
    <row r="90558" spans="1:6" x14ac:dyDescent="0.25">
      <c r="A90558" s="170">
        <v>2015</v>
      </c>
      <c r="B90558" s="170" t="s">
        <v>3588</v>
      </c>
      <c r="C90558" s="170" t="s">
        <v>5095</v>
      </c>
      <c r="D90558" s="170">
        <v>70</v>
      </c>
      <c r="E90558" s="170">
        <v>201510</v>
      </c>
      <c r="F90558" s="170">
        <v>1</v>
      </c>
    </row>
    <row r="90559" spans="1:6" x14ac:dyDescent="0.25">
      <c r="A90559" s="170">
        <v>2015</v>
      </c>
      <c r="B90559" s="170" t="s">
        <v>3589</v>
      </c>
      <c r="C90559" s="170" t="s">
        <v>5096</v>
      </c>
      <c r="D90559" s="170">
        <v>70</v>
      </c>
      <c r="E90559" s="170">
        <v>201511</v>
      </c>
      <c r="F90559" s="170">
        <v>1</v>
      </c>
    </row>
    <row r="90560" spans="1:6" x14ac:dyDescent="0.25">
      <c r="A90560" s="170">
        <v>2015</v>
      </c>
      <c r="B90560" s="170" t="s">
        <v>3590</v>
      </c>
      <c r="C90560" s="170" t="s">
        <v>5096</v>
      </c>
      <c r="D90560" s="170">
        <v>48</v>
      </c>
      <c r="E90560" s="170">
        <v>201510</v>
      </c>
      <c r="F90560" s="170">
        <v>2</v>
      </c>
    </row>
    <row r="90561" spans="1:6" x14ac:dyDescent="0.25">
      <c r="A90561" s="170">
        <v>2015</v>
      </c>
      <c r="B90561" s="170" t="s">
        <v>3591</v>
      </c>
      <c r="C90561" s="170" t="s">
        <v>5096</v>
      </c>
      <c r="D90561" s="170">
        <v>64</v>
      </c>
      <c r="E90561" s="170">
        <v>201508</v>
      </c>
      <c r="F90561" s="170">
        <v>2</v>
      </c>
    </row>
    <row r="90562" spans="1:6" x14ac:dyDescent="0.25">
      <c r="A90562" s="170">
        <v>2015</v>
      </c>
      <c r="B90562" s="170" t="s">
        <v>3592</v>
      </c>
      <c r="C90562" s="170" t="s">
        <v>5095</v>
      </c>
      <c r="D90562" s="170">
        <v>60</v>
      </c>
      <c r="E90562" s="170">
        <v>201508</v>
      </c>
      <c r="F90562" s="170">
        <v>3</v>
      </c>
    </row>
    <row r="90563" spans="1:6" x14ac:dyDescent="0.25">
      <c r="A90563" s="170">
        <v>2015</v>
      </c>
      <c r="B90563" s="170" t="s">
        <v>3593</v>
      </c>
      <c r="C90563" s="170" t="s">
        <v>5095</v>
      </c>
      <c r="D90563" s="170">
        <v>58</v>
      </c>
      <c r="E90563" s="170">
        <v>201508</v>
      </c>
      <c r="F90563" s="170">
        <v>2</v>
      </c>
    </row>
    <row r="90564" spans="1:6" x14ac:dyDescent="0.25">
      <c r="A90564" s="170">
        <v>2015</v>
      </c>
      <c r="B90564" s="170" t="s">
        <v>3594</v>
      </c>
      <c r="C90564" s="170" t="s">
        <v>5096</v>
      </c>
      <c r="D90564" s="170">
        <v>45</v>
      </c>
      <c r="E90564" s="170">
        <v>201510</v>
      </c>
      <c r="F90564" s="170">
        <v>2</v>
      </c>
    </row>
    <row r="90565" spans="1:6" x14ac:dyDescent="0.25">
      <c r="A90565" s="170">
        <v>2015</v>
      </c>
      <c r="B90565" s="170" t="s">
        <v>3595</v>
      </c>
      <c r="C90565" s="170" t="s">
        <v>5095</v>
      </c>
      <c r="D90565" s="170">
        <v>23</v>
      </c>
      <c r="E90565" s="170">
        <v>201510</v>
      </c>
      <c r="F90565" s="170">
        <v>3</v>
      </c>
    </row>
    <row r="90566" spans="1:6" x14ac:dyDescent="0.25">
      <c r="A90566" s="170">
        <v>2015</v>
      </c>
      <c r="B90566" s="170" t="s">
        <v>3597</v>
      </c>
      <c r="C90566" s="170" t="s">
        <v>5095</v>
      </c>
      <c r="D90566" s="170">
        <v>35</v>
      </c>
      <c r="E90566" s="170">
        <v>201509</v>
      </c>
      <c r="F90566" s="170">
        <v>1</v>
      </c>
    </row>
    <row r="90567" spans="1:6" x14ac:dyDescent="0.25">
      <c r="A90567" s="170">
        <v>2015</v>
      </c>
      <c r="B90567" s="170" t="s">
        <v>3598</v>
      </c>
      <c r="C90567" s="170" t="s">
        <v>5095</v>
      </c>
      <c r="D90567" s="170">
        <v>39</v>
      </c>
      <c r="E90567" s="170">
        <v>201509</v>
      </c>
      <c r="F90567" s="170">
        <v>3</v>
      </c>
    </row>
    <row r="90568" spans="1:6" x14ac:dyDescent="0.25">
      <c r="A90568" s="170">
        <v>2015</v>
      </c>
      <c r="B90568" s="170" t="s">
        <v>3599</v>
      </c>
      <c r="C90568" s="170" t="s">
        <v>5096</v>
      </c>
      <c r="D90568" s="170">
        <v>48</v>
      </c>
      <c r="E90568" s="170">
        <v>201509</v>
      </c>
      <c r="F90568" s="170">
        <v>1</v>
      </c>
    </row>
    <row r="90569" spans="1:6" x14ac:dyDescent="0.25">
      <c r="A90569" s="170">
        <v>2015</v>
      </c>
      <c r="B90569" s="170" t="s">
        <v>3600</v>
      </c>
      <c r="C90569" s="170" t="s">
        <v>5095</v>
      </c>
      <c r="D90569" s="170">
        <v>45</v>
      </c>
      <c r="E90569" s="170">
        <v>201510</v>
      </c>
      <c r="F90569" s="170">
        <v>2</v>
      </c>
    </row>
    <row r="90570" spans="1:6" x14ac:dyDescent="0.25">
      <c r="A90570" s="170">
        <v>2015</v>
      </c>
      <c r="B90570" s="170" t="s">
        <v>3601</v>
      </c>
      <c r="C90570" s="170" t="s">
        <v>5095</v>
      </c>
      <c r="D90570" s="170">
        <v>39</v>
      </c>
      <c r="E90570" s="170">
        <v>201511</v>
      </c>
      <c r="F90570" s="170">
        <v>3</v>
      </c>
    </row>
    <row r="90571" spans="1:6" x14ac:dyDescent="0.25">
      <c r="A90571" s="170">
        <v>2015</v>
      </c>
      <c r="B90571" s="170" t="s">
        <v>3602</v>
      </c>
      <c r="C90571" s="170" t="s">
        <v>5096</v>
      </c>
      <c r="D90571" s="170">
        <v>65</v>
      </c>
      <c r="E90571" s="170">
        <v>201509</v>
      </c>
      <c r="F90571" s="170">
        <v>1</v>
      </c>
    </row>
    <row r="90572" spans="1:6" x14ac:dyDescent="0.25">
      <c r="A90572" s="170">
        <v>2015</v>
      </c>
      <c r="B90572" s="170" t="s">
        <v>3603</v>
      </c>
      <c r="C90572" s="170" t="s">
        <v>5096</v>
      </c>
      <c r="D90572" s="170">
        <v>32</v>
      </c>
      <c r="E90572" s="170">
        <v>201508</v>
      </c>
      <c r="F90572" s="170">
        <v>1</v>
      </c>
    </row>
    <row r="90573" spans="1:6" x14ac:dyDescent="0.25">
      <c r="A90573" s="170">
        <v>2015</v>
      </c>
      <c r="B90573" s="170" t="s">
        <v>3604</v>
      </c>
      <c r="C90573" s="170" t="s">
        <v>5095</v>
      </c>
      <c r="D90573" s="170">
        <v>62</v>
      </c>
      <c r="E90573" s="170">
        <v>201509</v>
      </c>
      <c r="F90573" s="170">
        <v>3</v>
      </c>
    </row>
    <row r="90574" spans="1:6" x14ac:dyDescent="0.25">
      <c r="A90574" s="170">
        <v>2015</v>
      </c>
      <c r="B90574" s="170" t="s">
        <v>3605</v>
      </c>
      <c r="C90574" s="170" t="s">
        <v>5095</v>
      </c>
      <c r="D90574" s="170">
        <v>32</v>
      </c>
      <c r="E90574" s="170">
        <v>201510</v>
      </c>
      <c r="F90574" s="170">
        <v>1</v>
      </c>
    </row>
    <row r="90575" spans="1:6" x14ac:dyDescent="0.25">
      <c r="A90575" s="170">
        <v>2015</v>
      </c>
      <c r="B90575" s="170" t="s">
        <v>3606</v>
      </c>
      <c r="C90575" s="170" t="s">
        <v>5096</v>
      </c>
      <c r="D90575" s="170">
        <v>37</v>
      </c>
      <c r="E90575" s="170">
        <v>201511</v>
      </c>
      <c r="F90575" s="170">
        <v>2</v>
      </c>
    </row>
    <row r="90576" spans="1:6" x14ac:dyDescent="0.25">
      <c r="A90576" s="170">
        <v>2015</v>
      </c>
      <c r="B90576" s="170" t="s">
        <v>3607</v>
      </c>
      <c r="C90576" s="170" t="s">
        <v>5095</v>
      </c>
      <c r="D90576" s="170">
        <v>37</v>
      </c>
      <c r="E90576" s="170">
        <v>201510</v>
      </c>
      <c r="F90576" s="170">
        <v>2</v>
      </c>
    </row>
    <row r="90577" spans="1:6" x14ac:dyDescent="0.25">
      <c r="A90577" s="170">
        <v>2015</v>
      </c>
      <c r="B90577" s="170" t="s">
        <v>3608</v>
      </c>
      <c r="C90577" s="170" t="s">
        <v>5096</v>
      </c>
      <c r="D90577" s="170">
        <v>10</v>
      </c>
      <c r="E90577" s="170">
        <v>201510</v>
      </c>
      <c r="F90577" s="170">
        <v>2</v>
      </c>
    </row>
    <row r="90578" spans="1:6" x14ac:dyDescent="0.25">
      <c r="A90578" s="170">
        <v>2015</v>
      </c>
      <c r="B90578" s="170" t="s">
        <v>3609</v>
      </c>
      <c r="C90578" s="170" t="s">
        <v>5096</v>
      </c>
      <c r="D90578" s="170">
        <v>55</v>
      </c>
      <c r="E90578" s="170">
        <v>201509</v>
      </c>
      <c r="F90578" s="170">
        <v>2</v>
      </c>
    </row>
    <row r="90579" spans="1:6" x14ac:dyDescent="0.25">
      <c r="A90579" s="170">
        <v>2015</v>
      </c>
      <c r="B90579" s="170" t="s">
        <v>3610</v>
      </c>
      <c r="C90579" s="170" t="s">
        <v>5096</v>
      </c>
      <c r="D90579" s="170">
        <v>22</v>
      </c>
      <c r="E90579" s="170">
        <v>201510</v>
      </c>
      <c r="F90579" s="170">
        <v>3</v>
      </c>
    </row>
    <row r="90580" spans="1:6" x14ac:dyDescent="0.25">
      <c r="A90580" s="170">
        <v>2015</v>
      </c>
      <c r="B90580" s="170" t="s">
        <v>3611</v>
      </c>
      <c r="C90580" s="170" t="s">
        <v>5096</v>
      </c>
      <c r="D90580" s="170">
        <v>40</v>
      </c>
      <c r="E90580" s="170">
        <v>201512</v>
      </c>
      <c r="F90580" s="170">
        <v>2</v>
      </c>
    </row>
    <row r="90581" spans="1:6" x14ac:dyDescent="0.25">
      <c r="A90581" s="170">
        <v>2015</v>
      </c>
      <c r="B90581" s="170" t="s">
        <v>3612</v>
      </c>
      <c r="C90581" s="170" t="s">
        <v>5095</v>
      </c>
      <c r="D90581" s="170">
        <v>52</v>
      </c>
      <c r="E90581" s="170">
        <v>201512</v>
      </c>
      <c r="F90581" s="170">
        <v>1</v>
      </c>
    </row>
    <row r="90582" spans="1:6" x14ac:dyDescent="0.25">
      <c r="A90582" s="170">
        <v>2015</v>
      </c>
      <c r="B90582" s="170" t="s">
        <v>3613</v>
      </c>
      <c r="C90582" s="170" t="s">
        <v>5096</v>
      </c>
      <c r="D90582" s="170">
        <v>33</v>
      </c>
      <c r="E90582" s="170">
        <v>201509</v>
      </c>
      <c r="F90582" s="170">
        <v>2</v>
      </c>
    </row>
    <row r="90583" spans="1:6" x14ac:dyDescent="0.25">
      <c r="A90583" s="170">
        <v>2015</v>
      </c>
      <c r="B90583" s="170" t="s">
        <v>3614</v>
      </c>
      <c r="C90583" s="170" t="s">
        <v>5096</v>
      </c>
      <c r="D90583" s="170">
        <v>45</v>
      </c>
      <c r="E90583" s="170">
        <v>201510</v>
      </c>
      <c r="F90583" s="170">
        <v>2</v>
      </c>
    </row>
    <row r="90584" spans="1:6" x14ac:dyDescent="0.25">
      <c r="A90584" s="170">
        <v>2015</v>
      </c>
      <c r="B90584" s="170" t="s">
        <v>3615</v>
      </c>
      <c r="C90584" s="170" t="s">
        <v>5096</v>
      </c>
      <c r="D90584" s="170">
        <v>30</v>
      </c>
      <c r="E90584" s="170">
        <v>201508</v>
      </c>
      <c r="F90584" s="170">
        <v>2</v>
      </c>
    </row>
    <row r="90585" spans="1:6" x14ac:dyDescent="0.25">
      <c r="A90585" s="170">
        <v>2015</v>
      </c>
      <c r="B90585" s="170" t="s">
        <v>3616</v>
      </c>
      <c r="C90585" s="170" t="s">
        <v>5096</v>
      </c>
      <c r="D90585" s="170">
        <v>32</v>
      </c>
      <c r="E90585" s="170">
        <v>201508</v>
      </c>
      <c r="F90585" s="170">
        <v>1</v>
      </c>
    </row>
    <row r="90586" spans="1:6" x14ac:dyDescent="0.25">
      <c r="A90586" s="170">
        <v>2015</v>
      </c>
      <c r="B90586" s="170" t="s">
        <v>3617</v>
      </c>
      <c r="C90586" s="170" t="s">
        <v>5096</v>
      </c>
      <c r="D90586" s="170">
        <v>25</v>
      </c>
      <c r="E90586" s="170">
        <v>201509</v>
      </c>
      <c r="F90586" s="170">
        <v>2</v>
      </c>
    </row>
    <row r="90587" spans="1:6" x14ac:dyDescent="0.25">
      <c r="A90587" s="170">
        <v>2015</v>
      </c>
      <c r="B90587" s="170" t="s">
        <v>3618</v>
      </c>
      <c r="C90587" s="170" t="s">
        <v>5095</v>
      </c>
      <c r="D90587" s="170">
        <v>37</v>
      </c>
      <c r="E90587" s="170">
        <v>201507</v>
      </c>
      <c r="F90587" s="170">
        <v>1</v>
      </c>
    </row>
    <row r="90588" spans="1:6" x14ac:dyDescent="0.25">
      <c r="A90588" s="170">
        <v>2015</v>
      </c>
      <c r="B90588" s="170" t="s">
        <v>3619</v>
      </c>
      <c r="C90588" s="170" t="s">
        <v>5095</v>
      </c>
      <c r="D90588" s="170">
        <v>13</v>
      </c>
      <c r="E90588" s="170">
        <v>201509</v>
      </c>
      <c r="F90588" s="170">
        <v>3</v>
      </c>
    </row>
    <row r="90589" spans="1:6" x14ac:dyDescent="0.25">
      <c r="A90589" s="170">
        <v>2015</v>
      </c>
      <c r="B90589" s="170" t="s">
        <v>3620</v>
      </c>
      <c r="C90589" s="170" t="s">
        <v>5095</v>
      </c>
      <c r="D90589" s="170">
        <v>27</v>
      </c>
      <c r="E90589" s="170">
        <v>201509</v>
      </c>
      <c r="F90589" s="170">
        <v>2</v>
      </c>
    </row>
    <row r="90590" spans="1:6" x14ac:dyDescent="0.25">
      <c r="A90590" s="170">
        <v>2015</v>
      </c>
      <c r="B90590" s="170" t="s">
        <v>3621</v>
      </c>
      <c r="C90590" s="170" t="s">
        <v>5095</v>
      </c>
      <c r="D90590" s="170">
        <v>46</v>
      </c>
      <c r="E90590" s="170">
        <v>201507</v>
      </c>
      <c r="F90590" s="170">
        <v>1</v>
      </c>
    </row>
    <row r="90591" spans="1:6" x14ac:dyDescent="0.25">
      <c r="A90591" s="170">
        <v>2015</v>
      </c>
      <c r="B90591" s="170" t="s">
        <v>3622</v>
      </c>
      <c r="C90591" s="170" t="s">
        <v>5095</v>
      </c>
      <c r="D90591" s="170">
        <v>53</v>
      </c>
      <c r="E90591" s="170">
        <v>201509</v>
      </c>
      <c r="F90591" s="170">
        <v>1</v>
      </c>
    </row>
    <row r="90592" spans="1:6" x14ac:dyDescent="0.25">
      <c r="A90592" s="170">
        <v>2015</v>
      </c>
      <c r="B90592" s="170" t="s">
        <v>3623</v>
      </c>
      <c r="C90592" s="170" t="s">
        <v>5095</v>
      </c>
      <c r="D90592" s="170">
        <v>53</v>
      </c>
      <c r="E90592" s="170">
        <v>201509</v>
      </c>
      <c r="F90592" s="170">
        <v>2</v>
      </c>
    </row>
    <row r="90593" spans="1:6" x14ac:dyDescent="0.25">
      <c r="A90593" s="170">
        <v>2015</v>
      </c>
      <c r="B90593" s="170" t="s">
        <v>3624</v>
      </c>
      <c r="C90593" s="170" t="s">
        <v>5096</v>
      </c>
      <c r="D90593" s="170">
        <v>39</v>
      </c>
      <c r="E90593" s="170">
        <v>201509</v>
      </c>
      <c r="F90593" s="170">
        <v>1</v>
      </c>
    </row>
    <row r="90594" spans="1:6" x14ac:dyDescent="0.25">
      <c r="A90594" s="170">
        <v>2015</v>
      </c>
      <c r="B90594" s="170" t="s">
        <v>3625</v>
      </c>
      <c r="C90594" s="170" t="s">
        <v>5096</v>
      </c>
      <c r="D90594" s="170">
        <v>55</v>
      </c>
      <c r="E90594" s="170">
        <v>201510</v>
      </c>
      <c r="F90594" s="170">
        <v>1</v>
      </c>
    </row>
    <row r="90595" spans="1:6" x14ac:dyDescent="0.25">
      <c r="A90595" s="170">
        <v>2015</v>
      </c>
      <c r="B90595" s="170" t="s">
        <v>3626</v>
      </c>
      <c r="C90595" s="170" t="s">
        <v>5096</v>
      </c>
      <c r="D90595" s="170">
        <v>26</v>
      </c>
      <c r="E90595" s="170">
        <v>201510</v>
      </c>
      <c r="F90595" s="170">
        <v>3</v>
      </c>
    </row>
    <row r="90596" spans="1:6" x14ac:dyDescent="0.25">
      <c r="A90596" s="170">
        <v>2015</v>
      </c>
      <c r="B90596" s="170" t="s">
        <v>3627</v>
      </c>
      <c r="C90596" s="170" t="s">
        <v>5096</v>
      </c>
      <c r="D90596" s="170">
        <v>72</v>
      </c>
      <c r="E90596" s="170">
        <v>201507</v>
      </c>
      <c r="F90596" s="170">
        <v>2</v>
      </c>
    </row>
    <row r="90597" spans="1:6" x14ac:dyDescent="0.25">
      <c r="A90597" s="170">
        <v>2015</v>
      </c>
      <c r="B90597" s="170" t="s">
        <v>3628</v>
      </c>
      <c r="C90597" s="170" t="s">
        <v>5095</v>
      </c>
      <c r="D90597" s="170">
        <v>41</v>
      </c>
      <c r="E90597" s="170">
        <v>201509</v>
      </c>
      <c r="F90597" s="170">
        <v>2</v>
      </c>
    </row>
    <row r="90598" spans="1:6" x14ac:dyDescent="0.25">
      <c r="A90598" s="170">
        <v>2015</v>
      </c>
      <c r="B90598" s="170" t="s">
        <v>3629</v>
      </c>
      <c r="C90598" s="170" t="s">
        <v>5096</v>
      </c>
      <c r="D90598" s="170">
        <v>40</v>
      </c>
      <c r="E90598" s="170">
        <v>201509</v>
      </c>
      <c r="F90598" s="170">
        <v>3</v>
      </c>
    </row>
    <row r="90599" spans="1:6" x14ac:dyDescent="0.25">
      <c r="A90599" s="170">
        <v>2015</v>
      </c>
      <c r="B90599" s="170" t="s">
        <v>3630</v>
      </c>
      <c r="C90599" s="170" t="s">
        <v>5095</v>
      </c>
      <c r="D90599" s="170">
        <v>50</v>
      </c>
      <c r="E90599" s="170">
        <v>201508</v>
      </c>
      <c r="F90599" s="170">
        <v>1</v>
      </c>
    </row>
    <row r="90600" spans="1:6" x14ac:dyDescent="0.25">
      <c r="A90600" s="170">
        <v>2015</v>
      </c>
      <c r="B90600" s="170" t="s">
        <v>3631</v>
      </c>
      <c r="C90600" s="170" t="s">
        <v>5096</v>
      </c>
      <c r="D90600" s="170">
        <v>42</v>
      </c>
      <c r="E90600" s="170">
        <v>201510</v>
      </c>
      <c r="F90600" s="170">
        <v>1</v>
      </c>
    </row>
    <row r="90601" spans="1:6" x14ac:dyDescent="0.25">
      <c r="A90601" s="170">
        <v>2015</v>
      </c>
      <c r="B90601" s="170" t="s">
        <v>3632</v>
      </c>
      <c r="C90601" s="170" t="s">
        <v>5095</v>
      </c>
      <c r="D90601" s="170">
        <v>9</v>
      </c>
      <c r="E90601" s="170">
        <v>201508</v>
      </c>
      <c r="F90601" s="170">
        <v>2</v>
      </c>
    </row>
    <row r="90602" spans="1:6" x14ac:dyDescent="0.25">
      <c r="A90602" s="170">
        <v>2015</v>
      </c>
      <c r="B90602" s="170" t="s">
        <v>3633</v>
      </c>
      <c r="C90602" s="170" t="s">
        <v>5095</v>
      </c>
      <c r="D90602" s="170">
        <v>35</v>
      </c>
      <c r="E90602" s="170">
        <v>201508</v>
      </c>
      <c r="F90602" s="170">
        <v>2</v>
      </c>
    </row>
    <row r="90603" spans="1:6" x14ac:dyDescent="0.25">
      <c r="A90603" s="170">
        <v>2015</v>
      </c>
      <c r="B90603" s="170" t="s">
        <v>3634</v>
      </c>
      <c r="C90603" s="170" t="s">
        <v>5095</v>
      </c>
      <c r="D90603" s="170">
        <v>46</v>
      </c>
      <c r="E90603" s="170">
        <v>201511</v>
      </c>
      <c r="F90603" s="170">
        <v>3</v>
      </c>
    </row>
    <row r="90604" spans="1:6" x14ac:dyDescent="0.25">
      <c r="A90604" s="170">
        <v>2015</v>
      </c>
      <c r="B90604" s="170" t="s">
        <v>3635</v>
      </c>
      <c r="C90604" s="170" t="s">
        <v>5096</v>
      </c>
      <c r="D90604" s="170">
        <v>36</v>
      </c>
      <c r="E90604" s="170">
        <v>201510</v>
      </c>
      <c r="F90604" s="170">
        <v>1</v>
      </c>
    </row>
    <row r="90605" spans="1:6" x14ac:dyDescent="0.25">
      <c r="A90605" s="170">
        <v>2015</v>
      </c>
      <c r="B90605" s="170" t="s">
        <v>3636</v>
      </c>
      <c r="C90605" s="170" t="s">
        <v>5095</v>
      </c>
      <c r="D90605" s="170">
        <v>53</v>
      </c>
      <c r="E90605" s="170">
        <v>201507</v>
      </c>
      <c r="F90605" s="170">
        <v>1</v>
      </c>
    </row>
    <row r="90606" spans="1:6" x14ac:dyDescent="0.25">
      <c r="A90606" s="170">
        <v>2015</v>
      </c>
      <c r="B90606" s="170" t="s">
        <v>3637</v>
      </c>
      <c r="C90606" s="170" t="s">
        <v>5095</v>
      </c>
      <c r="D90606" s="170">
        <v>39</v>
      </c>
      <c r="E90606" s="170">
        <v>201510</v>
      </c>
      <c r="F90606" s="170">
        <v>3</v>
      </c>
    </row>
    <row r="90607" spans="1:6" x14ac:dyDescent="0.25">
      <c r="A90607" s="170">
        <v>2015</v>
      </c>
      <c r="B90607" s="170" t="s">
        <v>3638</v>
      </c>
      <c r="C90607" s="170" t="s">
        <v>5096</v>
      </c>
      <c r="D90607" s="170">
        <v>39</v>
      </c>
      <c r="E90607" s="170">
        <v>201509</v>
      </c>
      <c r="F90607" s="170">
        <v>1</v>
      </c>
    </row>
    <row r="90608" spans="1:6" x14ac:dyDescent="0.25">
      <c r="A90608" s="170">
        <v>2015</v>
      </c>
      <c r="B90608" s="170" t="s">
        <v>3639</v>
      </c>
      <c r="C90608" s="170" t="s">
        <v>5096</v>
      </c>
      <c r="D90608" s="170">
        <v>37</v>
      </c>
      <c r="E90608" s="170">
        <v>201511</v>
      </c>
      <c r="F90608" s="170">
        <v>3</v>
      </c>
    </row>
    <row r="90609" spans="1:6" x14ac:dyDescent="0.25">
      <c r="A90609" s="170">
        <v>2015</v>
      </c>
      <c r="B90609" s="170" t="s">
        <v>3640</v>
      </c>
      <c r="C90609" s="170" t="s">
        <v>5095</v>
      </c>
      <c r="D90609" s="170">
        <v>41</v>
      </c>
      <c r="E90609" s="170">
        <v>201510</v>
      </c>
      <c r="F90609" s="170">
        <v>3</v>
      </c>
    </row>
    <row r="90610" spans="1:6" x14ac:dyDescent="0.25">
      <c r="A90610" s="170">
        <v>2015</v>
      </c>
      <c r="B90610" s="170" t="s">
        <v>3641</v>
      </c>
      <c r="C90610" s="170" t="s">
        <v>5096</v>
      </c>
      <c r="D90610" s="170">
        <v>44</v>
      </c>
      <c r="E90610" s="170">
        <v>201509</v>
      </c>
      <c r="F90610" s="170">
        <v>1</v>
      </c>
    </row>
    <row r="90611" spans="1:6" x14ac:dyDescent="0.25">
      <c r="A90611" s="170">
        <v>2015</v>
      </c>
      <c r="B90611" s="170" t="s">
        <v>3642</v>
      </c>
      <c r="C90611" s="170" t="s">
        <v>5095</v>
      </c>
      <c r="D90611" s="170">
        <v>28</v>
      </c>
      <c r="E90611" s="170">
        <v>201508</v>
      </c>
      <c r="F90611" s="170">
        <v>1</v>
      </c>
    </row>
    <row r="90612" spans="1:6" x14ac:dyDescent="0.25">
      <c r="A90612" s="170">
        <v>2015</v>
      </c>
      <c r="B90612" s="170" t="s">
        <v>3643</v>
      </c>
      <c r="C90612" s="170" t="s">
        <v>5096</v>
      </c>
      <c r="D90612" s="170">
        <v>51</v>
      </c>
      <c r="E90612" s="170">
        <v>201509</v>
      </c>
      <c r="F90612" s="170">
        <v>2</v>
      </c>
    </row>
    <row r="90613" spans="1:6" x14ac:dyDescent="0.25">
      <c r="A90613" s="170">
        <v>2015</v>
      </c>
      <c r="B90613" s="170" t="s">
        <v>3644</v>
      </c>
      <c r="C90613" s="170" t="s">
        <v>5096</v>
      </c>
      <c r="D90613" s="170">
        <v>59</v>
      </c>
      <c r="E90613" s="170">
        <v>201511</v>
      </c>
      <c r="F90613" s="170">
        <v>2</v>
      </c>
    </row>
    <row r="90614" spans="1:6" x14ac:dyDescent="0.25">
      <c r="A90614" s="170">
        <v>2015</v>
      </c>
      <c r="B90614" s="170" t="s">
        <v>3645</v>
      </c>
      <c r="C90614" s="170" t="s">
        <v>5095</v>
      </c>
      <c r="D90614" s="170">
        <v>39</v>
      </c>
      <c r="E90614" s="170">
        <v>201510</v>
      </c>
      <c r="F90614" s="170">
        <v>1</v>
      </c>
    </row>
    <row r="90615" spans="1:6" x14ac:dyDescent="0.25">
      <c r="A90615" s="170">
        <v>2015</v>
      </c>
      <c r="B90615" s="170" t="s">
        <v>3646</v>
      </c>
      <c r="C90615" s="170" t="s">
        <v>5095</v>
      </c>
      <c r="D90615" s="170">
        <v>37</v>
      </c>
      <c r="E90615" s="170">
        <v>201511</v>
      </c>
      <c r="F90615" s="170">
        <v>2</v>
      </c>
    </row>
    <row r="90616" spans="1:6" x14ac:dyDescent="0.25">
      <c r="A90616" s="170">
        <v>2015</v>
      </c>
      <c r="B90616" s="170" t="s">
        <v>3648</v>
      </c>
      <c r="C90616" s="170" t="s">
        <v>5095</v>
      </c>
      <c r="D90616" s="170">
        <v>56</v>
      </c>
      <c r="E90616" s="170">
        <v>201508</v>
      </c>
      <c r="F90616" s="170">
        <v>1</v>
      </c>
    </row>
    <row r="90617" spans="1:6" x14ac:dyDescent="0.25">
      <c r="A90617" s="170">
        <v>2015</v>
      </c>
      <c r="B90617" s="170" t="s">
        <v>3649</v>
      </c>
      <c r="C90617" s="170" t="s">
        <v>5096</v>
      </c>
      <c r="D90617" s="170">
        <v>39</v>
      </c>
      <c r="E90617" s="170">
        <v>201511</v>
      </c>
      <c r="F90617" s="170">
        <v>1</v>
      </c>
    </row>
    <row r="90618" spans="1:6" x14ac:dyDescent="0.25">
      <c r="A90618" s="170">
        <v>2015</v>
      </c>
      <c r="B90618" s="170" t="s">
        <v>3650</v>
      </c>
      <c r="C90618" s="170" t="s">
        <v>5095</v>
      </c>
      <c r="D90618" s="170">
        <v>32</v>
      </c>
      <c r="E90618" s="170">
        <v>201507</v>
      </c>
      <c r="F90618" s="170">
        <v>2</v>
      </c>
    </row>
    <row r="90619" spans="1:6" x14ac:dyDescent="0.25">
      <c r="A90619" s="170">
        <v>2015</v>
      </c>
      <c r="B90619" s="170" t="s">
        <v>3651</v>
      </c>
      <c r="C90619" s="170" t="s">
        <v>5096</v>
      </c>
      <c r="D90619" s="170">
        <v>31</v>
      </c>
      <c r="E90619" s="170">
        <v>201509</v>
      </c>
      <c r="F90619" s="170">
        <v>2</v>
      </c>
    </row>
    <row r="90620" spans="1:6" x14ac:dyDescent="0.25">
      <c r="A90620" s="170">
        <v>2015</v>
      </c>
      <c r="B90620" s="170" t="s">
        <v>3652</v>
      </c>
      <c r="C90620" s="170" t="s">
        <v>5096</v>
      </c>
      <c r="D90620" s="170">
        <v>41</v>
      </c>
      <c r="E90620" s="170">
        <v>201509</v>
      </c>
      <c r="F90620" s="170">
        <v>1</v>
      </c>
    </row>
    <row r="90621" spans="1:6" x14ac:dyDescent="0.25">
      <c r="A90621" s="170">
        <v>2015</v>
      </c>
      <c r="B90621" s="170" t="s">
        <v>3653</v>
      </c>
      <c r="C90621" s="170" t="s">
        <v>5095</v>
      </c>
      <c r="D90621" s="170">
        <v>10</v>
      </c>
      <c r="E90621" s="170">
        <v>201510</v>
      </c>
      <c r="F90621" s="170">
        <v>1</v>
      </c>
    </row>
    <row r="90622" spans="1:6" x14ac:dyDescent="0.25">
      <c r="A90622" s="170">
        <v>2015</v>
      </c>
      <c r="B90622" s="170" t="s">
        <v>3655</v>
      </c>
      <c r="C90622" s="170" t="s">
        <v>5095</v>
      </c>
      <c r="D90622" s="170">
        <v>43</v>
      </c>
      <c r="E90622" s="170">
        <v>201511</v>
      </c>
      <c r="F90622" s="170">
        <v>1</v>
      </c>
    </row>
    <row r="90623" spans="1:6" x14ac:dyDescent="0.25">
      <c r="A90623" s="170">
        <v>2015</v>
      </c>
      <c r="B90623" s="170" t="s">
        <v>3656</v>
      </c>
      <c r="C90623" s="170" t="s">
        <v>5095</v>
      </c>
      <c r="D90623" s="170">
        <v>52</v>
      </c>
      <c r="E90623" s="170">
        <v>201509</v>
      </c>
      <c r="F90623" s="170">
        <v>1</v>
      </c>
    </row>
    <row r="90624" spans="1:6" x14ac:dyDescent="0.25">
      <c r="A90624" s="170">
        <v>2015</v>
      </c>
      <c r="B90624" s="170" t="s">
        <v>3657</v>
      </c>
      <c r="C90624" s="170" t="s">
        <v>5095</v>
      </c>
      <c r="D90624" s="170">
        <v>64</v>
      </c>
      <c r="E90624" s="170">
        <v>201507</v>
      </c>
      <c r="F90624" s="170">
        <v>2</v>
      </c>
    </row>
    <row r="90625" spans="1:6" x14ac:dyDescent="0.25">
      <c r="A90625" s="170">
        <v>2015</v>
      </c>
      <c r="B90625" s="170" t="s">
        <v>3658</v>
      </c>
      <c r="C90625" s="170" t="s">
        <v>5095</v>
      </c>
      <c r="D90625" s="170">
        <v>31</v>
      </c>
      <c r="E90625" s="170">
        <v>201509</v>
      </c>
      <c r="F90625" s="170">
        <v>3</v>
      </c>
    </row>
    <row r="90626" spans="1:6" x14ac:dyDescent="0.25">
      <c r="A90626" s="170">
        <v>2015</v>
      </c>
      <c r="B90626" s="170" t="s">
        <v>3659</v>
      </c>
      <c r="C90626" s="170" t="s">
        <v>5096</v>
      </c>
      <c r="D90626" s="170">
        <v>44</v>
      </c>
      <c r="E90626" s="170">
        <v>201508</v>
      </c>
      <c r="F90626" s="170">
        <v>3</v>
      </c>
    </row>
    <row r="90627" spans="1:6" x14ac:dyDescent="0.25">
      <c r="A90627" s="170">
        <v>2015</v>
      </c>
      <c r="B90627" s="170" t="s">
        <v>3660</v>
      </c>
      <c r="C90627" s="170" t="s">
        <v>5095</v>
      </c>
      <c r="D90627" s="170">
        <v>45</v>
      </c>
      <c r="E90627" s="170">
        <v>201509</v>
      </c>
      <c r="F90627" s="170">
        <v>3</v>
      </c>
    </row>
    <row r="90628" spans="1:6" x14ac:dyDescent="0.25">
      <c r="A90628" s="170">
        <v>2015</v>
      </c>
      <c r="B90628" s="170" t="s">
        <v>3661</v>
      </c>
      <c r="C90628" s="170" t="s">
        <v>5095</v>
      </c>
      <c r="D90628" s="170">
        <v>40</v>
      </c>
      <c r="E90628" s="170">
        <v>201507</v>
      </c>
      <c r="F90628" s="170">
        <v>3</v>
      </c>
    </row>
    <row r="90629" spans="1:6" x14ac:dyDescent="0.25">
      <c r="A90629" s="170">
        <v>2015</v>
      </c>
      <c r="B90629" s="170" t="s">
        <v>3662</v>
      </c>
      <c r="C90629" s="170" t="s">
        <v>5095</v>
      </c>
      <c r="D90629" s="170">
        <v>27</v>
      </c>
      <c r="E90629" s="170">
        <v>201508</v>
      </c>
      <c r="F90629" s="170">
        <v>2</v>
      </c>
    </row>
    <row r="90630" spans="1:6" x14ac:dyDescent="0.25">
      <c r="A90630" s="170">
        <v>2015</v>
      </c>
      <c r="B90630" s="170" t="s">
        <v>3663</v>
      </c>
      <c r="C90630" s="170" t="s">
        <v>5096</v>
      </c>
      <c r="D90630" s="170">
        <v>40</v>
      </c>
      <c r="E90630" s="170">
        <v>201511</v>
      </c>
      <c r="F90630" s="170">
        <v>1</v>
      </c>
    </row>
    <row r="90631" spans="1:6" x14ac:dyDescent="0.25">
      <c r="A90631" s="170">
        <v>2015</v>
      </c>
      <c r="B90631" s="170" t="s">
        <v>3664</v>
      </c>
      <c r="C90631" s="170" t="s">
        <v>5095</v>
      </c>
      <c r="D90631" s="170">
        <v>58</v>
      </c>
      <c r="E90631" s="170">
        <v>201508</v>
      </c>
      <c r="F90631" s="170">
        <v>1</v>
      </c>
    </row>
    <row r="90632" spans="1:6" x14ac:dyDescent="0.25">
      <c r="A90632" s="170">
        <v>2015</v>
      </c>
      <c r="B90632" s="170" t="s">
        <v>3665</v>
      </c>
      <c r="C90632" s="170" t="s">
        <v>5096</v>
      </c>
      <c r="D90632" s="170">
        <v>37</v>
      </c>
      <c r="E90632" s="170">
        <v>201512</v>
      </c>
      <c r="F90632" s="170">
        <v>1</v>
      </c>
    </row>
    <row r="90633" spans="1:6" x14ac:dyDescent="0.25">
      <c r="A90633" s="170">
        <v>2015</v>
      </c>
      <c r="B90633" s="170" t="s">
        <v>3666</v>
      </c>
      <c r="C90633" s="170" t="s">
        <v>5096</v>
      </c>
      <c r="D90633" s="170">
        <v>56</v>
      </c>
      <c r="E90633" s="170">
        <v>201509</v>
      </c>
      <c r="F90633" s="170">
        <v>2</v>
      </c>
    </row>
    <row r="90634" spans="1:6" x14ac:dyDescent="0.25">
      <c r="A90634" s="170">
        <v>2015</v>
      </c>
      <c r="B90634" s="170" t="s">
        <v>3667</v>
      </c>
      <c r="C90634" s="170" t="s">
        <v>5095</v>
      </c>
      <c r="D90634" s="170">
        <v>46</v>
      </c>
      <c r="E90634" s="170">
        <v>201509</v>
      </c>
      <c r="F90634" s="170">
        <v>1</v>
      </c>
    </row>
    <row r="90635" spans="1:6" x14ac:dyDescent="0.25">
      <c r="A90635" s="170">
        <v>2015</v>
      </c>
      <c r="B90635" s="170" t="s">
        <v>3668</v>
      </c>
      <c r="C90635" s="170" t="s">
        <v>5096</v>
      </c>
      <c r="D90635" s="170">
        <v>48</v>
      </c>
      <c r="E90635" s="170">
        <v>201508</v>
      </c>
      <c r="F90635" s="170">
        <v>1</v>
      </c>
    </row>
    <row r="90636" spans="1:6" x14ac:dyDescent="0.25">
      <c r="A90636" s="170">
        <v>2015</v>
      </c>
      <c r="B90636" s="170" t="s">
        <v>3669</v>
      </c>
      <c r="C90636" s="170" t="s">
        <v>5095</v>
      </c>
      <c r="D90636" s="170">
        <v>20</v>
      </c>
      <c r="E90636" s="170">
        <v>201509</v>
      </c>
      <c r="F90636" s="170">
        <v>2</v>
      </c>
    </row>
    <row r="90637" spans="1:6" x14ac:dyDescent="0.25">
      <c r="A90637" s="170">
        <v>2015</v>
      </c>
      <c r="B90637" s="170" t="s">
        <v>3670</v>
      </c>
      <c r="C90637" s="170" t="s">
        <v>5096</v>
      </c>
      <c r="D90637" s="170">
        <v>42</v>
      </c>
      <c r="E90637" s="170">
        <v>201508</v>
      </c>
      <c r="F90637" s="170">
        <v>2</v>
      </c>
    </row>
    <row r="90638" spans="1:6" x14ac:dyDescent="0.25">
      <c r="A90638" s="170">
        <v>2015</v>
      </c>
      <c r="B90638" s="170" t="s">
        <v>3671</v>
      </c>
      <c r="C90638" s="170" t="s">
        <v>5095</v>
      </c>
      <c r="D90638" s="170">
        <v>20</v>
      </c>
      <c r="E90638" s="170">
        <v>201508</v>
      </c>
      <c r="F90638" s="170">
        <v>2</v>
      </c>
    </row>
    <row r="90639" spans="1:6" x14ac:dyDescent="0.25">
      <c r="A90639" s="170">
        <v>2015</v>
      </c>
      <c r="B90639" s="170" t="s">
        <v>3672</v>
      </c>
      <c r="C90639" s="170" t="s">
        <v>5095</v>
      </c>
      <c r="D90639" s="170">
        <v>32</v>
      </c>
      <c r="E90639" s="170">
        <v>201508</v>
      </c>
      <c r="F90639" s="170">
        <v>2</v>
      </c>
    </row>
    <row r="90640" spans="1:6" x14ac:dyDescent="0.25">
      <c r="A90640" s="170">
        <v>2015</v>
      </c>
      <c r="B90640" s="170" t="s">
        <v>3673</v>
      </c>
      <c r="C90640" s="170" t="s">
        <v>5095</v>
      </c>
      <c r="D90640" s="170">
        <v>62</v>
      </c>
      <c r="E90640" s="170">
        <v>201507</v>
      </c>
      <c r="F90640" s="170">
        <v>3</v>
      </c>
    </row>
    <row r="90641" spans="1:6" x14ac:dyDescent="0.25">
      <c r="A90641" s="170">
        <v>2015</v>
      </c>
      <c r="B90641" s="170" t="s">
        <v>3674</v>
      </c>
      <c r="C90641" s="170" t="s">
        <v>5096</v>
      </c>
      <c r="D90641" s="170">
        <v>13</v>
      </c>
      <c r="E90641" s="170">
        <v>201512</v>
      </c>
      <c r="F90641" s="170">
        <v>1</v>
      </c>
    </row>
    <row r="90642" spans="1:6" x14ac:dyDescent="0.25">
      <c r="A90642" s="170">
        <v>2015</v>
      </c>
      <c r="B90642" s="170" t="s">
        <v>3675</v>
      </c>
      <c r="C90642" s="170" t="s">
        <v>5096</v>
      </c>
      <c r="D90642" s="170">
        <v>43</v>
      </c>
      <c r="E90642" s="170">
        <v>201510</v>
      </c>
      <c r="F90642" s="170">
        <v>1</v>
      </c>
    </row>
    <row r="90643" spans="1:6" x14ac:dyDescent="0.25">
      <c r="A90643" s="170">
        <v>2015</v>
      </c>
      <c r="B90643" s="170" t="s">
        <v>3676</v>
      </c>
      <c r="C90643" s="170" t="s">
        <v>5096</v>
      </c>
      <c r="D90643" s="170">
        <v>57</v>
      </c>
      <c r="E90643" s="170">
        <v>201508</v>
      </c>
      <c r="F90643" s="170">
        <v>2</v>
      </c>
    </row>
    <row r="90644" spans="1:6" x14ac:dyDescent="0.25">
      <c r="A90644" s="170">
        <v>2015</v>
      </c>
      <c r="B90644" s="170" t="s">
        <v>3677</v>
      </c>
      <c r="C90644" s="170" t="s">
        <v>5096</v>
      </c>
      <c r="D90644" s="170">
        <v>25</v>
      </c>
      <c r="E90644" s="170">
        <v>201508</v>
      </c>
      <c r="F90644" s="170">
        <v>1</v>
      </c>
    </row>
    <row r="90645" spans="1:6" x14ac:dyDescent="0.25">
      <c r="A90645" s="170">
        <v>2015</v>
      </c>
      <c r="B90645" s="170" t="s">
        <v>3678</v>
      </c>
      <c r="C90645" s="170" t="s">
        <v>5095</v>
      </c>
      <c r="D90645" s="170">
        <v>44</v>
      </c>
      <c r="E90645" s="170">
        <v>201510</v>
      </c>
      <c r="F90645" s="170">
        <v>3</v>
      </c>
    </row>
    <row r="90646" spans="1:6" x14ac:dyDescent="0.25">
      <c r="A90646" s="170">
        <v>2015</v>
      </c>
      <c r="B90646" s="170" t="s">
        <v>3679</v>
      </c>
      <c r="C90646" s="170" t="s">
        <v>5096</v>
      </c>
      <c r="D90646" s="170">
        <v>46</v>
      </c>
      <c r="E90646" s="170">
        <v>201506</v>
      </c>
      <c r="F90646" s="170">
        <v>1</v>
      </c>
    </row>
    <row r="90647" spans="1:6" x14ac:dyDescent="0.25">
      <c r="A90647" s="170">
        <v>2015</v>
      </c>
      <c r="B90647" s="170" t="s">
        <v>3680</v>
      </c>
      <c r="C90647" s="170" t="s">
        <v>5096</v>
      </c>
      <c r="D90647" s="170">
        <v>46</v>
      </c>
      <c r="E90647" s="170">
        <v>201508</v>
      </c>
      <c r="F90647" s="170">
        <v>1</v>
      </c>
    </row>
    <row r="90648" spans="1:6" x14ac:dyDescent="0.25">
      <c r="A90648" s="170">
        <v>2015</v>
      </c>
      <c r="B90648" s="170" t="s">
        <v>3681</v>
      </c>
      <c r="C90648" s="170" t="s">
        <v>5095</v>
      </c>
      <c r="D90648" s="170">
        <v>44</v>
      </c>
      <c r="E90648" s="170">
        <v>201508</v>
      </c>
      <c r="F90648" s="170">
        <v>1</v>
      </c>
    </row>
    <row r="90649" spans="1:6" x14ac:dyDescent="0.25">
      <c r="A90649" s="170">
        <v>2015</v>
      </c>
      <c r="B90649" s="170" t="s">
        <v>3682</v>
      </c>
      <c r="C90649" s="170" t="s">
        <v>5095</v>
      </c>
      <c r="D90649" s="170">
        <v>26</v>
      </c>
      <c r="E90649" s="170">
        <v>201511</v>
      </c>
      <c r="F90649" s="170">
        <v>2</v>
      </c>
    </row>
    <row r="90650" spans="1:6" x14ac:dyDescent="0.25">
      <c r="A90650" s="170">
        <v>2015</v>
      </c>
      <c r="B90650" s="170" t="s">
        <v>3683</v>
      </c>
      <c r="C90650" s="170" t="s">
        <v>5095</v>
      </c>
      <c r="D90650" s="170">
        <v>49</v>
      </c>
      <c r="E90650" s="170">
        <v>201508</v>
      </c>
      <c r="F90650" s="170">
        <v>1</v>
      </c>
    </row>
    <row r="90651" spans="1:6" x14ac:dyDescent="0.25">
      <c r="A90651" s="170">
        <v>2015</v>
      </c>
      <c r="B90651" s="170" t="s">
        <v>3684</v>
      </c>
      <c r="C90651" s="170" t="s">
        <v>5095</v>
      </c>
      <c r="D90651" s="170">
        <v>64</v>
      </c>
      <c r="E90651" s="170">
        <v>201508</v>
      </c>
      <c r="F90651" s="170">
        <v>1</v>
      </c>
    </row>
    <row r="90652" spans="1:6" x14ac:dyDescent="0.25">
      <c r="A90652" s="170">
        <v>2015</v>
      </c>
      <c r="B90652" s="170" t="s">
        <v>3685</v>
      </c>
      <c r="C90652" s="170" t="s">
        <v>5096</v>
      </c>
      <c r="D90652" s="170">
        <v>39</v>
      </c>
      <c r="E90652" s="170">
        <v>201510</v>
      </c>
      <c r="F90652" s="170">
        <v>2</v>
      </c>
    </row>
    <row r="90653" spans="1:6" x14ac:dyDescent="0.25">
      <c r="A90653" s="170">
        <v>2015</v>
      </c>
      <c r="B90653" s="170" t="s">
        <v>3686</v>
      </c>
      <c r="C90653" s="170" t="s">
        <v>5095</v>
      </c>
      <c r="D90653" s="170">
        <v>52</v>
      </c>
      <c r="E90653" s="170">
        <v>201510</v>
      </c>
      <c r="F90653" s="170">
        <v>2</v>
      </c>
    </row>
    <row r="90654" spans="1:6" x14ac:dyDescent="0.25">
      <c r="A90654" s="170">
        <v>2015</v>
      </c>
      <c r="B90654" s="170" t="s">
        <v>3687</v>
      </c>
      <c r="C90654" s="170" t="s">
        <v>5095</v>
      </c>
      <c r="D90654" s="170">
        <v>39</v>
      </c>
      <c r="E90654" s="170">
        <v>201510</v>
      </c>
      <c r="F90654" s="170">
        <v>3</v>
      </c>
    </row>
    <row r="90655" spans="1:6" x14ac:dyDescent="0.25">
      <c r="A90655" s="170">
        <v>2015</v>
      </c>
      <c r="B90655" s="170" t="s">
        <v>3688</v>
      </c>
      <c r="C90655" s="170" t="s">
        <v>5095</v>
      </c>
      <c r="D90655" s="170">
        <v>71</v>
      </c>
      <c r="E90655" s="170">
        <v>201508</v>
      </c>
      <c r="F90655" s="170">
        <v>1</v>
      </c>
    </row>
    <row r="90656" spans="1:6" x14ac:dyDescent="0.25">
      <c r="A90656" s="170">
        <v>2015</v>
      </c>
      <c r="B90656" s="170" t="s">
        <v>3689</v>
      </c>
      <c r="C90656" s="170" t="s">
        <v>5096</v>
      </c>
      <c r="D90656" s="170">
        <v>46</v>
      </c>
      <c r="E90656" s="170">
        <v>201508</v>
      </c>
      <c r="F90656" s="170">
        <v>2</v>
      </c>
    </row>
    <row r="90657" spans="1:6" x14ac:dyDescent="0.25">
      <c r="A90657" s="170">
        <v>2015</v>
      </c>
      <c r="B90657" s="170" t="s">
        <v>3690</v>
      </c>
      <c r="C90657" s="170" t="s">
        <v>5096</v>
      </c>
      <c r="D90657" s="170">
        <v>55</v>
      </c>
      <c r="E90657" s="170">
        <v>201509</v>
      </c>
      <c r="F90657" s="170">
        <v>2</v>
      </c>
    </row>
    <row r="90658" spans="1:6" x14ac:dyDescent="0.25">
      <c r="A90658" s="170">
        <v>2015</v>
      </c>
      <c r="B90658" s="170" t="s">
        <v>3691</v>
      </c>
      <c r="C90658" s="170" t="s">
        <v>5096</v>
      </c>
      <c r="D90658" s="170">
        <v>17</v>
      </c>
      <c r="E90658" s="170">
        <v>201510</v>
      </c>
      <c r="F90658" s="170">
        <v>2</v>
      </c>
    </row>
    <row r="90659" spans="1:6" x14ac:dyDescent="0.25">
      <c r="A90659" s="170">
        <v>2015</v>
      </c>
      <c r="B90659" s="170" t="s">
        <v>3693</v>
      </c>
      <c r="C90659" s="170" t="s">
        <v>5096</v>
      </c>
      <c r="D90659" s="170">
        <v>56</v>
      </c>
      <c r="E90659" s="170">
        <v>201509</v>
      </c>
      <c r="F90659" s="170">
        <v>1</v>
      </c>
    </row>
    <row r="90660" spans="1:6" x14ac:dyDescent="0.25">
      <c r="A90660" s="170">
        <v>2015</v>
      </c>
      <c r="B90660" s="170" t="s">
        <v>3694</v>
      </c>
      <c r="C90660" s="170" t="s">
        <v>5096</v>
      </c>
      <c r="D90660" s="170">
        <v>50</v>
      </c>
      <c r="E90660" s="170">
        <v>201509</v>
      </c>
      <c r="F90660" s="170">
        <v>2</v>
      </c>
    </row>
    <row r="90661" spans="1:6" x14ac:dyDescent="0.25">
      <c r="A90661" s="170">
        <v>2015</v>
      </c>
      <c r="B90661" s="170" t="s">
        <v>3695</v>
      </c>
      <c r="C90661" s="170" t="s">
        <v>5096</v>
      </c>
      <c r="D90661" s="170">
        <v>28</v>
      </c>
      <c r="E90661" s="170">
        <v>201511</v>
      </c>
      <c r="F90661" s="170">
        <v>1</v>
      </c>
    </row>
    <row r="90662" spans="1:6" x14ac:dyDescent="0.25">
      <c r="A90662" s="170">
        <v>2015</v>
      </c>
      <c r="B90662" s="170" t="s">
        <v>3696</v>
      </c>
      <c r="C90662" s="170" t="s">
        <v>5096</v>
      </c>
      <c r="D90662" s="170">
        <v>26</v>
      </c>
      <c r="E90662" s="170">
        <v>201512</v>
      </c>
      <c r="F90662" s="170">
        <v>1</v>
      </c>
    </row>
    <row r="90663" spans="1:6" x14ac:dyDescent="0.25">
      <c r="A90663" s="170">
        <v>2015</v>
      </c>
      <c r="B90663" s="170" t="s">
        <v>3697</v>
      </c>
      <c r="C90663" s="170" t="s">
        <v>5096</v>
      </c>
      <c r="D90663" s="170">
        <v>19</v>
      </c>
      <c r="E90663" s="170">
        <v>201509</v>
      </c>
      <c r="F90663" s="170">
        <v>1</v>
      </c>
    </row>
    <row r="90664" spans="1:6" x14ac:dyDescent="0.25">
      <c r="A90664" s="170">
        <v>2015</v>
      </c>
      <c r="B90664" s="170" t="s">
        <v>3698</v>
      </c>
      <c r="C90664" s="170" t="s">
        <v>5095</v>
      </c>
      <c r="D90664" s="170">
        <v>17</v>
      </c>
      <c r="E90664" s="170">
        <v>201508</v>
      </c>
      <c r="F90664" s="170">
        <v>1</v>
      </c>
    </row>
    <row r="90665" spans="1:6" x14ac:dyDescent="0.25">
      <c r="A90665" s="170">
        <v>2015</v>
      </c>
      <c r="B90665" s="170" t="s">
        <v>3699</v>
      </c>
      <c r="C90665" s="170" t="s">
        <v>5096</v>
      </c>
      <c r="D90665" s="170">
        <v>20</v>
      </c>
      <c r="E90665" s="170">
        <v>201512</v>
      </c>
      <c r="F90665" s="170">
        <v>1</v>
      </c>
    </row>
    <row r="90666" spans="1:6" x14ac:dyDescent="0.25">
      <c r="A90666" s="170">
        <v>2015</v>
      </c>
      <c r="B90666" s="170" t="s">
        <v>3700</v>
      </c>
      <c r="C90666" s="170" t="s">
        <v>5096</v>
      </c>
      <c r="D90666" s="170">
        <v>30</v>
      </c>
      <c r="E90666" s="170">
        <v>201510</v>
      </c>
      <c r="F90666" s="170">
        <v>1</v>
      </c>
    </row>
    <row r="90667" spans="1:6" x14ac:dyDescent="0.25">
      <c r="A90667" s="170">
        <v>2015</v>
      </c>
      <c r="B90667" s="170" t="s">
        <v>3701</v>
      </c>
      <c r="C90667" s="170" t="s">
        <v>5095</v>
      </c>
      <c r="D90667" s="170">
        <v>49</v>
      </c>
      <c r="E90667" s="170">
        <v>201509</v>
      </c>
      <c r="F90667" s="170">
        <v>1</v>
      </c>
    </row>
    <row r="90668" spans="1:6" x14ac:dyDescent="0.25">
      <c r="A90668" s="170">
        <v>2015</v>
      </c>
      <c r="B90668" s="170" t="s">
        <v>3702</v>
      </c>
      <c r="C90668" s="170" t="s">
        <v>5095</v>
      </c>
      <c r="D90668" s="170">
        <v>41</v>
      </c>
      <c r="E90668" s="170">
        <v>201510</v>
      </c>
      <c r="F90668" s="170">
        <v>2</v>
      </c>
    </row>
    <row r="90669" spans="1:6" x14ac:dyDescent="0.25">
      <c r="A90669" s="170">
        <v>2015</v>
      </c>
      <c r="B90669" s="170" t="s">
        <v>3703</v>
      </c>
      <c r="C90669" s="170" t="s">
        <v>5095</v>
      </c>
      <c r="D90669" s="170">
        <v>25</v>
      </c>
      <c r="E90669" s="170">
        <v>201510</v>
      </c>
      <c r="F90669" s="170">
        <v>2</v>
      </c>
    </row>
    <row r="90670" spans="1:6" x14ac:dyDescent="0.25">
      <c r="A90670" s="170">
        <v>2015</v>
      </c>
      <c r="B90670" s="170" t="s">
        <v>3704</v>
      </c>
      <c r="C90670" s="170" t="s">
        <v>5096</v>
      </c>
      <c r="D90670" s="170">
        <v>48</v>
      </c>
      <c r="E90670" s="170">
        <v>201510</v>
      </c>
      <c r="F90670" s="170">
        <v>3</v>
      </c>
    </row>
    <row r="90671" spans="1:6" x14ac:dyDescent="0.25">
      <c r="A90671" s="170">
        <v>2015</v>
      </c>
      <c r="B90671" s="170" t="s">
        <v>3705</v>
      </c>
      <c r="C90671" s="170" t="s">
        <v>5096</v>
      </c>
      <c r="D90671" s="170">
        <v>38</v>
      </c>
      <c r="E90671" s="170">
        <v>201508</v>
      </c>
      <c r="F90671" s="170">
        <v>2</v>
      </c>
    </row>
    <row r="90672" spans="1:6" x14ac:dyDescent="0.25">
      <c r="A90672" s="170">
        <v>2015</v>
      </c>
      <c r="B90672" s="170" t="s">
        <v>3706</v>
      </c>
      <c r="C90672" s="170" t="s">
        <v>5096</v>
      </c>
      <c r="D90672" s="170">
        <v>38</v>
      </c>
      <c r="E90672" s="170">
        <v>201510</v>
      </c>
      <c r="F90672" s="170">
        <v>1</v>
      </c>
    </row>
    <row r="90673" spans="1:6" x14ac:dyDescent="0.25">
      <c r="A90673" s="170">
        <v>2015</v>
      </c>
      <c r="B90673" s="170" t="s">
        <v>3707</v>
      </c>
      <c r="C90673" s="170" t="s">
        <v>5096</v>
      </c>
      <c r="D90673" s="170">
        <v>31</v>
      </c>
      <c r="E90673" s="170">
        <v>201509</v>
      </c>
      <c r="F90673" s="170">
        <v>1</v>
      </c>
    </row>
    <row r="90674" spans="1:6" x14ac:dyDescent="0.25">
      <c r="A90674" s="170">
        <v>2015</v>
      </c>
      <c r="B90674" s="170" t="s">
        <v>3708</v>
      </c>
      <c r="C90674" s="170" t="s">
        <v>5096</v>
      </c>
      <c r="D90674" s="170">
        <v>70</v>
      </c>
      <c r="E90674" s="170">
        <v>201507</v>
      </c>
      <c r="F90674" s="170">
        <v>1</v>
      </c>
    </row>
    <row r="90675" spans="1:6" x14ac:dyDescent="0.25">
      <c r="A90675" s="170">
        <v>2015</v>
      </c>
      <c r="B90675" s="170" t="s">
        <v>3709</v>
      </c>
      <c r="C90675" s="170" t="s">
        <v>5096</v>
      </c>
      <c r="D90675" s="170">
        <v>38</v>
      </c>
      <c r="E90675" s="170">
        <v>201507</v>
      </c>
      <c r="F90675" s="170">
        <v>1</v>
      </c>
    </row>
    <row r="90676" spans="1:6" x14ac:dyDescent="0.25">
      <c r="A90676" s="170">
        <v>2015</v>
      </c>
      <c r="B90676" s="170" t="s">
        <v>3710</v>
      </c>
      <c r="C90676" s="170" t="s">
        <v>5095</v>
      </c>
      <c r="D90676" s="170">
        <v>37</v>
      </c>
      <c r="E90676" s="170">
        <v>201507</v>
      </c>
      <c r="F90676" s="170">
        <v>2</v>
      </c>
    </row>
    <row r="90677" spans="1:6" x14ac:dyDescent="0.25">
      <c r="A90677" s="170">
        <v>2015</v>
      </c>
      <c r="B90677" s="170" t="s">
        <v>3711</v>
      </c>
      <c r="C90677" s="170" t="s">
        <v>5095</v>
      </c>
      <c r="D90677" s="170">
        <v>43</v>
      </c>
      <c r="E90677" s="170">
        <v>201509</v>
      </c>
      <c r="F90677" s="170">
        <v>1</v>
      </c>
    </row>
    <row r="90678" spans="1:6" x14ac:dyDescent="0.25">
      <c r="A90678" s="170">
        <v>2015</v>
      </c>
      <c r="B90678" s="170" t="s">
        <v>3712</v>
      </c>
      <c r="C90678" s="170" t="s">
        <v>5096</v>
      </c>
      <c r="D90678" s="170">
        <v>30</v>
      </c>
      <c r="E90678" s="170">
        <v>201511</v>
      </c>
      <c r="F90678" s="170">
        <v>1</v>
      </c>
    </row>
    <row r="90679" spans="1:6" x14ac:dyDescent="0.25">
      <c r="A90679" s="170">
        <v>2015</v>
      </c>
      <c r="B90679" s="170" t="s">
        <v>3713</v>
      </c>
      <c r="C90679" s="170" t="s">
        <v>5096</v>
      </c>
      <c r="D90679" s="170">
        <v>38</v>
      </c>
      <c r="E90679" s="170">
        <v>201510</v>
      </c>
      <c r="F90679" s="170">
        <v>1</v>
      </c>
    </row>
    <row r="90680" spans="1:6" x14ac:dyDescent="0.25">
      <c r="A90680" s="170">
        <v>2015</v>
      </c>
      <c r="B90680" s="170" t="s">
        <v>3714</v>
      </c>
      <c r="C90680" s="170" t="s">
        <v>5096</v>
      </c>
      <c r="D90680" s="170">
        <v>20</v>
      </c>
      <c r="E90680" s="170">
        <v>201509</v>
      </c>
      <c r="F90680" s="170">
        <v>1</v>
      </c>
    </row>
    <row r="90681" spans="1:6" x14ac:dyDescent="0.25">
      <c r="A90681" s="170">
        <v>2015</v>
      </c>
      <c r="B90681" s="170" t="s">
        <v>3715</v>
      </c>
      <c r="C90681" s="170" t="s">
        <v>5095</v>
      </c>
      <c r="D90681" s="170">
        <v>61</v>
      </c>
      <c r="E90681" s="170">
        <v>201507</v>
      </c>
      <c r="F90681" s="170">
        <v>3</v>
      </c>
    </row>
    <row r="90682" spans="1:6" x14ac:dyDescent="0.25">
      <c r="A90682" s="170">
        <v>2015</v>
      </c>
      <c r="B90682" s="170" t="s">
        <v>3717</v>
      </c>
      <c r="C90682" s="170" t="s">
        <v>5095</v>
      </c>
      <c r="D90682" s="170">
        <v>50</v>
      </c>
      <c r="E90682" s="170">
        <v>201510</v>
      </c>
      <c r="F90682" s="170">
        <v>1</v>
      </c>
    </row>
    <row r="90683" spans="1:6" x14ac:dyDescent="0.25">
      <c r="A90683" s="170">
        <v>2015</v>
      </c>
      <c r="B90683" s="170" t="s">
        <v>3718</v>
      </c>
      <c r="C90683" s="170" t="s">
        <v>5095</v>
      </c>
      <c r="D90683" s="170">
        <v>2</v>
      </c>
      <c r="E90683" s="170">
        <v>201510</v>
      </c>
      <c r="F90683" s="170">
        <v>1</v>
      </c>
    </row>
    <row r="90684" spans="1:6" x14ac:dyDescent="0.25">
      <c r="A90684" s="170">
        <v>2015</v>
      </c>
      <c r="B90684" s="170" t="s">
        <v>3719</v>
      </c>
      <c r="C90684" s="170" t="s">
        <v>5095</v>
      </c>
      <c r="D90684" s="170">
        <v>28</v>
      </c>
      <c r="E90684" s="170">
        <v>201510</v>
      </c>
      <c r="F90684" s="170">
        <v>3</v>
      </c>
    </row>
    <row r="90685" spans="1:6" x14ac:dyDescent="0.25">
      <c r="A90685" s="170">
        <v>2015</v>
      </c>
      <c r="B90685" s="170" t="s">
        <v>3720</v>
      </c>
      <c r="C90685" s="170" t="s">
        <v>5096</v>
      </c>
      <c r="D90685" s="170">
        <v>33</v>
      </c>
      <c r="E90685" s="170">
        <v>201507</v>
      </c>
      <c r="F90685" s="170">
        <v>1</v>
      </c>
    </row>
    <row r="90686" spans="1:6" x14ac:dyDescent="0.25">
      <c r="A90686" s="170">
        <v>2015</v>
      </c>
      <c r="B90686" s="170" t="s">
        <v>3721</v>
      </c>
      <c r="C90686" s="170" t="s">
        <v>5096</v>
      </c>
      <c r="D90686" s="170">
        <v>57</v>
      </c>
      <c r="E90686" s="170">
        <v>201511</v>
      </c>
      <c r="F90686" s="170">
        <v>1</v>
      </c>
    </row>
    <row r="90687" spans="1:6" x14ac:dyDescent="0.25">
      <c r="A90687" s="170">
        <v>2015</v>
      </c>
      <c r="B90687" s="170" t="s">
        <v>3722</v>
      </c>
      <c r="C90687" s="170" t="s">
        <v>5095</v>
      </c>
      <c r="D90687" s="170">
        <v>18</v>
      </c>
      <c r="E90687" s="170">
        <v>201510</v>
      </c>
      <c r="F90687" s="170">
        <v>1</v>
      </c>
    </row>
    <row r="90688" spans="1:6" x14ac:dyDescent="0.25">
      <c r="A90688" s="170">
        <v>2015</v>
      </c>
      <c r="B90688" s="170" t="s">
        <v>3723</v>
      </c>
      <c r="C90688" s="170" t="s">
        <v>5095</v>
      </c>
      <c r="D90688" s="170">
        <v>27</v>
      </c>
      <c r="E90688" s="170">
        <v>201509</v>
      </c>
      <c r="F90688" s="170">
        <v>1</v>
      </c>
    </row>
    <row r="90689" spans="1:6" x14ac:dyDescent="0.25">
      <c r="A90689" s="170">
        <v>2015</v>
      </c>
      <c r="B90689" s="170" t="s">
        <v>3724</v>
      </c>
      <c r="C90689" s="170" t="s">
        <v>5095</v>
      </c>
      <c r="D90689" s="170">
        <v>42</v>
      </c>
      <c r="E90689" s="170">
        <v>201512</v>
      </c>
      <c r="F90689" s="170">
        <v>1</v>
      </c>
    </row>
    <row r="90690" spans="1:6" x14ac:dyDescent="0.25">
      <c r="A90690" s="170">
        <v>2015</v>
      </c>
      <c r="B90690" s="170" t="s">
        <v>3725</v>
      </c>
      <c r="C90690" s="170" t="s">
        <v>5096</v>
      </c>
      <c r="D90690" s="170">
        <v>27</v>
      </c>
      <c r="E90690" s="170">
        <v>201512</v>
      </c>
      <c r="F90690" s="170">
        <v>2</v>
      </c>
    </row>
    <row r="90691" spans="1:6" x14ac:dyDescent="0.25">
      <c r="A90691" s="170">
        <v>2015</v>
      </c>
      <c r="B90691" s="170" t="s">
        <v>3726</v>
      </c>
      <c r="C90691" s="170" t="s">
        <v>5095</v>
      </c>
      <c r="D90691" s="170">
        <v>43</v>
      </c>
      <c r="E90691" s="170">
        <v>201506</v>
      </c>
      <c r="F90691" s="170">
        <v>2</v>
      </c>
    </row>
    <row r="90692" spans="1:6" x14ac:dyDescent="0.25">
      <c r="A90692" s="170">
        <v>2015</v>
      </c>
      <c r="B90692" s="170" t="s">
        <v>3727</v>
      </c>
      <c r="C90692" s="170" t="s">
        <v>5095</v>
      </c>
      <c r="D90692" s="170">
        <v>40</v>
      </c>
      <c r="E90692" s="170">
        <v>201509</v>
      </c>
      <c r="F90692" s="170">
        <v>2</v>
      </c>
    </row>
    <row r="90693" spans="1:6" x14ac:dyDescent="0.25">
      <c r="A90693" s="170">
        <v>2015</v>
      </c>
      <c r="B90693" s="170" t="s">
        <v>3728</v>
      </c>
      <c r="C90693" s="170" t="s">
        <v>5096</v>
      </c>
      <c r="D90693" s="170">
        <v>25</v>
      </c>
      <c r="E90693" s="170">
        <v>201511</v>
      </c>
      <c r="F90693" s="170">
        <v>2</v>
      </c>
    </row>
    <row r="90694" spans="1:6" x14ac:dyDescent="0.25">
      <c r="A90694" s="170">
        <v>2015</v>
      </c>
      <c r="B90694" s="170" t="s">
        <v>3729</v>
      </c>
      <c r="C90694" s="170" t="s">
        <v>5096</v>
      </c>
      <c r="D90694" s="170">
        <v>26</v>
      </c>
      <c r="E90694" s="170">
        <v>201509</v>
      </c>
      <c r="F90694" s="170">
        <v>2</v>
      </c>
    </row>
    <row r="90695" spans="1:6" x14ac:dyDescent="0.25">
      <c r="A90695" s="170">
        <v>2015</v>
      </c>
      <c r="B90695" s="170" t="s">
        <v>3730</v>
      </c>
      <c r="C90695" s="170" t="s">
        <v>5095</v>
      </c>
      <c r="D90695" s="170">
        <v>36</v>
      </c>
      <c r="E90695" s="170">
        <v>201510</v>
      </c>
      <c r="F90695" s="170">
        <v>1</v>
      </c>
    </row>
    <row r="90696" spans="1:6" x14ac:dyDescent="0.25">
      <c r="A90696" s="170">
        <v>2015</v>
      </c>
      <c r="B90696" s="170" t="s">
        <v>3731</v>
      </c>
      <c r="C90696" s="170" t="s">
        <v>5095</v>
      </c>
      <c r="D90696" s="170">
        <v>58</v>
      </c>
      <c r="E90696" s="170">
        <v>201511</v>
      </c>
      <c r="F90696" s="170">
        <v>2</v>
      </c>
    </row>
    <row r="90697" spans="1:6" x14ac:dyDescent="0.25">
      <c r="A90697" s="170">
        <v>2015</v>
      </c>
      <c r="B90697" s="170" t="s">
        <v>3732</v>
      </c>
      <c r="C90697" s="170" t="s">
        <v>5096</v>
      </c>
      <c r="D90697" s="170">
        <v>18</v>
      </c>
      <c r="E90697" s="170">
        <v>201509</v>
      </c>
      <c r="F90697" s="170">
        <v>1</v>
      </c>
    </row>
    <row r="90698" spans="1:6" x14ac:dyDescent="0.25">
      <c r="A90698" s="170">
        <v>2015</v>
      </c>
      <c r="B90698" s="170" t="s">
        <v>3733</v>
      </c>
      <c r="C90698" s="170" t="s">
        <v>5096</v>
      </c>
      <c r="D90698" s="170">
        <v>21</v>
      </c>
      <c r="E90698" s="170">
        <v>201508</v>
      </c>
      <c r="F90698" s="170">
        <v>2</v>
      </c>
    </row>
    <row r="90699" spans="1:6" x14ac:dyDescent="0.25">
      <c r="A90699" s="170">
        <v>2015</v>
      </c>
      <c r="B90699" s="170" t="s">
        <v>3734</v>
      </c>
      <c r="C90699" s="170" t="s">
        <v>5095</v>
      </c>
      <c r="D90699" s="170">
        <v>56</v>
      </c>
      <c r="E90699" s="170">
        <v>201508</v>
      </c>
      <c r="F90699" s="170">
        <v>1</v>
      </c>
    </row>
    <row r="90700" spans="1:6" x14ac:dyDescent="0.25">
      <c r="A90700" s="170">
        <v>2015</v>
      </c>
      <c r="B90700" s="170" t="s">
        <v>3735</v>
      </c>
      <c r="C90700" s="170" t="s">
        <v>5096</v>
      </c>
      <c r="D90700" s="170">
        <v>39</v>
      </c>
      <c r="E90700" s="170">
        <v>201512</v>
      </c>
      <c r="F90700" s="170">
        <v>2</v>
      </c>
    </row>
    <row r="90701" spans="1:6" x14ac:dyDescent="0.25">
      <c r="A90701" s="170">
        <v>2015</v>
      </c>
      <c r="B90701" s="170" t="s">
        <v>3736</v>
      </c>
      <c r="C90701" s="170" t="s">
        <v>5096</v>
      </c>
      <c r="D90701" s="170">
        <v>31</v>
      </c>
      <c r="E90701" s="170">
        <v>201511</v>
      </c>
      <c r="F90701" s="170">
        <v>2</v>
      </c>
    </row>
    <row r="90702" spans="1:6" x14ac:dyDescent="0.25">
      <c r="A90702" s="170">
        <v>2015</v>
      </c>
      <c r="B90702" s="170" t="s">
        <v>3737</v>
      </c>
      <c r="C90702" s="170" t="s">
        <v>5096</v>
      </c>
      <c r="D90702" s="170">
        <v>25</v>
      </c>
      <c r="E90702" s="170">
        <v>201509</v>
      </c>
      <c r="F90702" s="170">
        <v>1</v>
      </c>
    </row>
    <row r="90703" spans="1:6" x14ac:dyDescent="0.25">
      <c r="A90703" s="170">
        <v>2015</v>
      </c>
      <c r="B90703" s="170" t="s">
        <v>3738</v>
      </c>
      <c r="C90703" s="170" t="s">
        <v>5095</v>
      </c>
      <c r="D90703" s="170">
        <v>35</v>
      </c>
      <c r="E90703" s="170">
        <v>201509</v>
      </c>
      <c r="F90703" s="170">
        <v>1</v>
      </c>
    </row>
    <row r="90704" spans="1:6" x14ac:dyDescent="0.25">
      <c r="A90704" s="170">
        <v>2015</v>
      </c>
      <c r="B90704" s="170" t="s">
        <v>3739</v>
      </c>
      <c r="C90704" s="170" t="s">
        <v>5096</v>
      </c>
      <c r="D90704" s="170">
        <v>52</v>
      </c>
      <c r="E90704" s="170">
        <v>201510</v>
      </c>
      <c r="F90704" s="170">
        <v>2</v>
      </c>
    </row>
    <row r="90705" spans="1:6" x14ac:dyDescent="0.25">
      <c r="A90705" s="170">
        <v>2015</v>
      </c>
      <c r="B90705" s="170" t="s">
        <v>3740</v>
      </c>
      <c r="C90705" s="170" t="s">
        <v>5095</v>
      </c>
      <c r="D90705" s="170">
        <v>50</v>
      </c>
      <c r="E90705" s="170">
        <v>201508</v>
      </c>
      <c r="F90705" s="170">
        <v>1</v>
      </c>
    </row>
    <row r="90706" spans="1:6" x14ac:dyDescent="0.25">
      <c r="A90706" s="170">
        <v>2015</v>
      </c>
      <c r="B90706" s="170" t="s">
        <v>3741</v>
      </c>
      <c r="C90706" s="170" t="s">
        <v>5095</v>
      </c>
      <c r="D90706" s="170">
        <v>31</v>
      </c>
      <c r="E90706" s="170">
        <v>201508</v>
      </c>
      <c r="F90706" s="170">
        <v>1</v>
      </c>
    </row>
    <row r="90707" spans="1:6" x14ac:dyDescent="0.25">
      <c r="A90707" s="170">
        <v>2015</v>
      </c>
      <c r="B90707" s="170" t="s">
        <v>3742</v>
      </c>
      <c r="C90707" s="170" t="s">
        <v>5095</v>
      </c>
      <c r="D90707" s="170">
        <v>38</v>
      </c>
      <c r="E90707" s="170">
        <v>201509</v>
      </c>
      <c r="F90707" s="170">
        <v>3</v>
      </c>
    </row>
    <row r="90708" spans="1:6" x14ac:dyDescent="0.25">
      <c r="A90708" s="170">
        <v>2015</v>
      </c>
      <c r="B90708" s="170" t="s">
        <v>3743</v>
      </c>
      <c r="C90708" s="170" t="s">
        <v>5096</v>
      </c>
      <c r="D90708" s="170">
        <v>32</v>
      </c>
      <c r="E90708" s="170">
        <v>201508</v>
      </c>
      <c r="F90708" s="170">
        <v>1</v>
      </c>
    </row>
    <row r="90709" spans="1:6" x14ac:dyDescent="0.25">
      <c r="A90709" s="170">
        <v>2015</v>
      </c>
      <c r="B90709" s="170" t="s">
        <v>3744</v>
      </c>
      <c r="C90709" s="170" t="s">
        <v>5095</v>
      </c>
      <c r="D90709" s="170">
        <v>54</v>
      </c>
      <c r="E90709" s="170">
        <v>201510</v>
      </c>
      <c r="F90709" s="170">
        <v>2</v>
      </c>
    </row>
    <row r="90710" spans="1:6" x14ac:dyDescent="0.25">
      <c r="A90710" s="170">
        <v>2015</v>
      </c>
      <c r="B90710" s="170" t="s">
        <v>3745</v>
      </c>
      <c r="C90710" s="170" t="s">
        <v>5095</v>
      </c>
      <c r="D90710" s="170">
        <v>43</v>
      </c>
      <c r="E90710" s="170">
        <v>201511</v>
      </c>
      <c r="F90710" s="170">
        <v>2</v>
      </c>
    </row>
    <row r="90711" spans="1:6" x14ac:dyDescent="0.25">
      <c r="A90711" s="170">
        <v>2015</v>
      </c>
      <c r="B90711" s="170" t="s">
        <v>3746</v>
      </c>
      <c r="C90711" s="170" t="s">
        <v>5095</v>
      </c>
      <c r="D90711" s="170">
        <v>48</v>
      </c>
      <c r="E90711" s="170">
        <v>201510</v>
      </c>
      <c r="F90711" s="170">
        <v>2</v>
      </c>
    </row>
    <row r="90712" spans="1:6" x14ac:dyDescent="0.25">
      <c r="A90712" s="170">
        <v>2015</v>
      </c>
      <c r="B90712" s="170" t="s">
        <v>3747</v>
      </c>
      <c r="C90712" s="170" t="s">
        <v>5095</v>
      </c>
      <c r="D90712" s="170">
        <v>31</v>
      </c>
      <c r="E90712" s="170">
        <v>201511</v>
      </c>
      <c r="F90712" s="170">
        <v>3</v>
      </c>
    </row>
    <row r="90713" spans="1:6" x14ac:dyDescent="0.25">
      <c r="A90713" s="170">
        <v>2015</v>
      </c>
      <c r="B90713" s="170" t="s">
        <v>3748</v>
      </c>
      <c r="C90713" s="170" t="s">
        <v>5095</v>
      </c>
      <c r="D90713" s="170">
        <v>59</v>
      </c>
      <c r="E90713" s="170">
        <v>201507</v>
      </c>
      <c r="F90713" s="170">
        <v>1</v>
      </c>
    </row>
    <row r="90714" spans="1:6" x14ac:dyDescent="0.25">
      <c r="A90714" s="170">
        <v>2015</v>
      </c>
      <c r="B90714" s="170" t="s">
        <v>3749</v>
      </c>
      <c r="C90714" s="170" t="s">
        <v>5095</v>
      </c>
      <c r="D90714" s="170">
        <v>38</v>
      </c>
      <c r="E90714" s="170">
        <v>201508</v>
      </c>
      <c r="F90714" s="170">
        <v>1</v>
      </c>
    </row>
    <row r="90715" spans="1:6" x14ac:dyDescent="0.25">
      <c r="A90715" s="170">
        <v>2015</v>
      </c>
      <c r="B90715" s="170" t="s">
        <v>3750</v>
      </c>
      <c r="C90715" s="170" t="s">
        <v>5095</v>
      </c>
      <c r="D90715" s="170">
        <v>33</v>
      </c>
      <c r="E90715" s="170">
        <v>201508</v>
      </c>
      <c r="F90715" s="170">
        <v>3</v>
      </c>
    </row>
    <row r="90716" spans="1:6" x14ac:dyDescent="0.25">
      <c r="A90716" s="170">
        <v>2015</v>
      </c>
      <c r="B90716" s="170" t="s">
        <v>3751</v>
      </c>
      <c r="C90716" s="170" t="s">
        <v>5095</v>
      </c>
      <c r="D90716" s="170">
        <v>1</v>
      </c>
      <c r="E90716" s="170">
        <v>201510</v>
      </c>
      <c r="F90716" s="170">
        <v>2</v>
      </c>
    </row>
    <row r="90717" spans="1:6" x14ac:dyDescent="0.25">
      <c r="A90717" s="170">
        <v>2015</v>
      </c>
      <c r="B90717" s="170" t="s">
        <v>3752</v>
      </c>
      <c r="C90717" s="170" t="s">
        <v>5095</v>
      </c>
      <c r="D90717" s="170">
        <v>38</v>
      </c>
      <c r="E90717" s="170">
        <v>201509</v>
      </c>
      <c r="F90717" s="170">
        <v>1</v>
      </c>
    </row>
    <row r="90718" spans="1:6" x14ac:dyDescent="0.25">
      <c r="A90718" s="170">
        <v>2015</v>
      </c>
      <c r="B90718" s="170" t="s">
        <v>3753</v>
      </c>
      <c r="C90718" s="170" t="s">
        <v>5095</v>
      </c>
      <c r="D90718" s="170">
        <v>51</v>
      </c>
      <c r="E90718" s="170">
        <v>201509</v>
      </c>
      <c r="F90718" s="170">
        <v>1</v>
      </c>
    </row>
    <row r="90719" spans="1:6" x14ac:dyDescent="0.25">
      <c r="A90719" s="170">
        <v>2015</v>
      </c>
      <c r="B90719" s="170" t="s">
        <v>3754</v>
      </c>
      <c r="C90719" s="170" t="s">
        <v>5096</v>
      </c>
      <c r="D90719" s="170">
        <v>43</v>
      </c>
      <c r="E90719" s="170">
        <v>201509</v>
      </c>
      <c r="F90719" s="170">
        <v>2</v>
      </c>
    </row>
    <row r="90720" spans="1:6" x14ac:dyDescent="0.25">
      <c r="A90720" s="170">
        <v>2015</v>
      </c>
      <c r="B90720" s="170" t="s">
        <v>3756</v>
      </c>
      <c r="C90720" s="170" t="s">
        <v>5095</v>
      </c>
      <c r="D90720" s="170">
        <v>55</v>
      </c>
      <c r="E90720" s="170">
        <v>201508</v>
      </c>
      <c r="F90720" s="170">
        <v>3</v>
      </c>
    </row>
    <row r="90721" spans="1:6" x14ac:dyDescent="0.25">
      <c r="A90721" s="170">
        <v>2015</v>
      </c>
      <c r="B90721" s="170" t="s">
        <v>3757</v>
      </c>
      <c r="C90721" s="170" t="s">
        <v>5095</v>
      </c>
      <c r="D90721" s="170">
        <v>68</v>
      </c>
      <c r="E90721" s="170">
        <v>201510</v>
      </c>
      <c r="F90721" s="170">
        <v>1</v>
      </c>
    </row>
    <row r="90722" spans="1:6" x14ac:dyDescent="0.25">
      <c r="A90722" s="170">
        <v>2015</v>
      </c>
      <c r="B90722" s="170" t="s">
        <v>3758</v>
      </c>
      <c r="C90722" s="170" t="s">
        <v>5095</v>
      </c>
      <c r="D90722" s="170">
        <v>69</v>
      </c>
      <c r="E90722" s="170">
        <v>201510</v>
      </c>
      <c r="F90722" s="170">
        <v>3</v>
      </c>
    </row>
    <row r="90723" spans="1:6" x14ac:dyDescent="0.25">
      <c r="A90723" s="170">
        <v>2015</v>
      </c>
      <c r="B90723" s="170" t="s">
        <v>3759</v>
      </c>
      <c r="C90723" s="170" t="s">
        <v>5095</v>
      </c>
      <c r="D90723" s="170">
        <v>44</v>
      </c>
      <c r="E90723" s="170">
        <v>201509</v>
      </c>
      <c r="F90723" s="170">
        <v>1</v>
      </c>
    </row>
    <row r="90724" spans="1:6" x14ac:dyDescent="0.25">
      <c r="A90724" s="170">
        <v>2015</v>
      </c>
      <c r="B90724" s="170" t="s">
        <v>3760</v>
      </c>
      <c r="C90724" s="170" t="s">
        <v>5096</v>
      </c>
      <c r="D90724" s="170">
        <v>43</v>
      </c>
      <c r="E90724" s="170">
        <v>201507</v>
      </c>
      <c r="F90724" s="170">
        <v>1</v>
      </c>
    </row>
    <row r="90725" spans="1:6" x14ac:dyDescent="0.25">
      <c r="A90725" s="170">
        <v>2015</v>
      </c>
      <c r="B90725" s="170" t="s">
        <v>3761</v>
      </c>
      <c r="C90725" s="170" t="s">
        <v>5096</v>
      </c>
      <c r="D90725" s="170">
        <v>63</v>
      </c>
      <c r="E90725" s="170">
        <v>201506</v>
      </c>
      <c r="F90725" s="170">
        <v>1</v>
      </c>
    </row>
    <row r="90726" spans="1:6" x14ac:dyDescent="0.25">
      <c r="A90726" s="170">
        <v>2015</v>
      </c>
      <c r="B90726" s="170" t="s">
        <v>3762</v>
      </c>
      <c r="C90726" s="170" t="s">
        <v>5095</v>
      </c>
      <c r="D90726" s="170">
        <v>22</v>
      </c>
      <c r="E90726" s="170">
        <v>201505</v>
      </c>
      <c r="F90726" s="170">
        <v>3</v>
      </c>
    </row>
    <row r="90727" spans="1:6" x14ac:dyDescent="0.25">
      <c r="A90727" s="170">
        <v>2015</v>
      </c>
      <c r="B90727" s="170" t="s">
        <v>3763</v>
      </c>
      <c r="C90727" s="170" t="s">
        <v>5095</v>
      </c>
      <c r="D90727" s="170">
        <v>44</v>
      </c>
      <c r="E90727" s="170">
        <v>201510</v>
      </c>
      <c r="F90727" s="170">
        <v>1</v>
      </c>
    </row>
    <row r="90728" spans="1:6" x14ac:dyDescent="0.25">
      <c r="A90728" s="170">
        <v>2015</v>
      </c>
      <c r="B90728" s="170" t="s">
        <v>3764</v>
      </c>
      <c r="C90728" s="170" t="s">
        <v>5095</v>
      </c>
      <c r="D90728" s="170">
        <v>75</v>
      </c>
      <c r="E90728" s="170">
        <v>201510</v>
      </c>
      <c r="F90728" s="170">
        <v>1</v>
      </c>
    </row>
    <row r="90729" spans="1:6" x14ac:dyDescent="0.25">
      <c r="A90729" s="170">
        <v>2015</v>
      </c>
      <c r="B90729" s="170" t="s">
        <v>3765</v>
      </c>
      <c r="C90729" s="170" t="s">
        <v>5095</v>
      </c>
      <c r="D90729" s="170">
        <v>67</v>
      </c>
      <c r="E90729" s="170">
        <v>201508</v>
      </c>
      <c r="F90729" s="170">
        <v>1</v>
      </c>
    </row>
    <row r="90730" spans="1:6" x14ac:dyDescent="0.25">
      <c r="A90730" s="170">
        <v>2015</v>
      </c>
      <c r="B90730" s="170" t="s">
        <v>3766</v>
      </c>
      <c r="C90730" s="170" t="s">
        <v>5095</v>
      </c>
      <c r="D90730" s="170">
        <v>27</v>
      </c>
      <c r="E90730" s="170">
        <v>201508</v>
      </c>
      <c r="F90730" s="170">
        <v>1</v>
      </c>
    </row>
    <row r="90731" spans="1:6" x14ac:dyDescent="0.25">
      <c r="A90731" s="170">
        <v>2015</v>
      </c>
      <c r="B90731" s="170" t="s">
        <v>3767</v>
      </c>
      <c r="C90731" s="170" t="s">
        <v>5095</v>
      </c>
      <c r="D90731" s="170">
        <v>29</v>
      </c>
      <c r="E90731" s="170">
        <v>201509</v>
      </c>
      <c r="F90731" s="170">
        <v>1</v>
      </c>
    </row>
    <row r="90732" spans="1:6" x14ac:dyDescent="0.25">
      <c r="A90732" s="170">
        <v>2015</v>
      </c>
      <c r="B90732" s="170" t="s">
        <v>3768</v>
      </c>
      <c r="C90732" s="170" t="s">
        <v>5095</v>
      </c>
      <c r="D90732" s="170">
        <v>20</v>
      </c>
      <c r="E90732" s="170">
        <v>201509</v>
      </c>
      <c r="F90732" s="170">
        <v>3</v>
      </c>
    </row>
    <row r="90733" spans="1:6" x14ac:dyDescent="0.25">
      <c r="A90733" s="170">
        <v>2015</v>
      </c>
      <c r="B90733" s="170" t="s">
        <v>3769</v>
      </c>
      <c r="C90733" s="170" t="s">
        <v>5096</v>
      </c>
      <c r="D90733" s="170">
        <v>59</v>
      </c>
      <c r="E90733" s="170">
        <v>201509</v>
      </c>
      <c r="F90733" s="170">
        <v>2</v>
      </c>
    </row>
    <row r="90734" spans="1:6" x14ac:dyDescent="0.25">
      <c r="A90734" s="170">
        <v>2015</v>
      </c>
      <c r="B90734" s="170" t="s">
        <v>3770</v>
      </c>
      <c r="C90734" s="170" t="s">
        <v>5095</v>
      </c>
      <c r="D90734" s="170">
        <v>29</v>
      </c>
      <c r="E90734" s="170">
        <v>201512</v>
      </c>
      <c r="F90734" s="170">
        <v>2</v>
      </c>
    </row>
    <row r="90735" spans="1:6" x14ac:dyDescent="0.25">
      <c r="A90735" s="170">
        <v>2015</v>
      </c>
      <c r="B90735" s="170" t="s">
        <v>3771</v>
      </c>
      <c r="C90735" s="170" t="s">
        <v>5095</v>
      </c>
      <c r="D90735" s="170">
        <v>36</v>
      </c>
      <c r="E90735" s="170">
        <v>201511</v>
      </c>
      <c r="F90735" s="170">
        <v>2</v>
      </c>
    </row>
    <row r="90736" spans="1:6" x14ac:dyDescent="0.25">
      <c r="A90736" s="170">
        <v>2015</v>
      </c>
      <c r="B90736" s="170" t="s">
        <v>3772</v>
      </c>
      <c r="C90736" s="170" t="s">
        <v>5096</v>
      </c>
      <c r="D90736" s="170">
        <v>69</v>
      </c>
      <c r="E90736" s="170">
        <v>201511</v>
      </c>
      <c r="F90736" s="170">
        <v>1</v>
      </c>
    </row>
    <row r="90737" spans="1:6" x14ac:dyDescent="0.25">
      <c r="A90737" s="170">
        <v>2015</v>
      </c>
      <c r="B90737" s="170" t="s">
        <v>3773</v>
      </c>
      <c r="C90737" s="170" t="s">
        <v>5096</v>
      </c>
      <c r="D90737" s="170">
        <v>45</v>
      </c>
      <c r="E90737" s="170">
        <v>201510</v>
      </c>
      <c r="F90737" s="170">
        <v>2</v>
      </c>
    </row>
    <row r="90738" spans="1:6" x14ac:dyDescent="0.25">
      <c r="A90738" s="170">
        <v>2015</v>
      </c>
      <c r="B90738" s="170" t="s">
        <v>3774</v>
      </c>
      <c r="C90738" s="170" t="s">
        <v>5095</v>
      </c>
      <c r="D90738" s="170">
        <v>22</v>
      </c>
      <c r="E90738" s="170">
        <v>201509</v>
      </c>
      <c r="F90738" s="170">
        <v>1</v>
      </c>
    </row>
    <row r="90739" spans="1:6" x14ac:dyDescent="0.25">
      <c r="A90739" s="170">
        <v>2015</v>
      </c>
      <c r="B90739" s="170" t="s">
        <v>3775</v>
      </c>
      <c r="C90739" s="170" t="s">
        <v>5095</v>
      </c>
      <c r="D90739" s="170">
        <v>50</v>
      </c>
      <c r="E90739" s="170">
        <v>201509</v>
      </c>
      <c r="F90739" s="170">
        <v>3</v>
      </c>
    </row>
    <row r="90740" spans="1:6" x14ac:dyDescent="0.25">
      <c r="A90740" s="170">
        <v>2015</v>
      </c>
      <c r="B90740" s="170" t="s">
        <v>3776</v>
      </c>
      <c r="C90740" s="170" t="s">
        <v>5096</v>
      </c>
      <c r="D90740" s="170">
        <v>63</v>
      </c>
      <c r="E90740" s="170">
        <v>201506</v>
      </c>
      <c r="F90740" s="170">
        <v>1</v>
      </c>
    </row>
    <row r="90741" spans="1:6" x14ac:dyDescent="0.25">
      <c r="A90741" s="170">
        <v>2015</v>
      </c>
      <c r="B90741" s="170" t="s">
        <v>3777</v>
      </c>
      <c r="C90741" s="170" t="s">
        <v>5095</v>
      </c>
      <c r="D90741" s="170">
        <v>24</v>
      </c>
      <c r="E90741" s="170">
        <v>201508</v>
      </c>
      <c r="F90741" s="170">
        <v>1</v>
      </c>
    </row>
    <row r="90742" spans="1:6" x14ac:dyDescent="0.25">
      <c r="A90742" s="170">
        <v>2015</v>
      </c>
      <c r="B90742" s="170" t="s">
        <v>3778</v>
      </c>
      <c r="C90742" s="170" t="s">
        <v>5095</v>
      </c>
      <c r="D90742" s="170">
        <v>30</v>
      </c>
      <c r="E90742" s="170">
        <v>201512</v>
      </c>
      <c r="F90742" s="170">
        <v>3</v>
      </c>
    </row>
    <row r="90743" spans="1:6" x14ac:dyDescent="0.25">
      <c r="A90743" s="170">
        <v>2015</v>
      </c>
      <c r="B90743" s="170" t="s">
        <v>3780</v>
      </c>
      <c r="C90743" s="170" t="s">
        <v>5095</v>
      </c>
      <c r="D90743" s="170">
        <v>10</v>
      </c>
      <c r="E90743" s="170">
        <v>201509</v>
      </c>
      <c r="F90743" s="170">
        <v>1</v>
      </c>
    </row>
    <row r="90744" spans="1:6" x14ac:dyDescent="0.25">
      <c r="A90744" s="170">
        <v>2015</v>
      </c>
      <c r="B90744" s="170" t="s">
        <v>6187</v>
      </c>
      <c r="C90744" s="170" t="s">
        <v>5096</v>
      </c>
      <c r="D90744" s="170">
        <v>35</v>
      </c>
      <c r="E90744" s="170">
        <v>201511</v>
      </c>
      <c r="F90744" s="170">
        <v>2</v>
      </c>
    </row>
    <row r="90745" spans="1:6" x14ac:dyDescent="0.25">
      <c r="A90745" s="170">
        <v>2015</v>
      </c>
      <c r="B90745" s="170" t="s">
        <v>5191</v>
      </c>
      <c r="C90745" s="170" t="s">
        <v>5095</v>
      </c>
      <c r="D90745" s="170">
        <v>60</v>
      </c>
      <c r="E90745" s="170">
        <v>201507</v>
      </c>
      <c r="F90745" s="170">
        <v>1</v>
      </c>
    </row>
    <row r="90746" spans="1:6" x14ac:dyDescent="0.25">
      <c r="A90746" s="170">
        <v>2015</v>
      </c>
      <c r="B90746" s="170" t="s">
        <v>5681</v>
      </c>
      <c r="C90746" s="170" t="s">
        <v>5096</v>
      </c>
      <c r="D90746" s="170">
        <v>48</v>
      </c>
      <c r="E90746" s="170">
        <v>201511</v>
      </c>
      <c r="F90746" s="170">
        <v>3</v>
      </c>
    </row>
    <row r="90747" spans="1:6" x14ac:dyDescent="0.25">
      <c r="A90747" s="170">
        <v>2015</v>
      </c>
      <c r="B90747" s="170" t="s">
        <v>5848</v>
      </c>
      <c r="C90747" s="170" t="s">
        <v>5095</v>
      </c>
      <c r="D90747" s="170">
        <v>32</v>
      </c>
      <c r="E90747" s="170">
        <v>201509</v>
      </c>
      <c r="F90747" s="170">
        <v>1</v>
      </c>
    </row>
    <row r="90748" spans="1:6" x14ac:dyDescent="0.25">
      <c r="A90748" s="170">
        <v>2015</v>
      </c>
      <c r="B90748" s="170" t="s">
        <v>6254</v>
      </c>
      <c r="C90748" s="170" t="s">
        <v>5095</v>
      </c>
      <c r="D90748" s="170">
        <v>32</v>
      </c>
      <c r="E90748" s="170">
        <v>201507</v>
      </c>
      <c r="F90748" s="170">
        <v>1</v>
      </c>
    </row>
    <row r="90749" spans="1:6" x14ac:dyDescent="0.25">
      <c r="A90749" s="170">
        <v>2015</v>
      </c>
      <c r="B90749" s="170" t="s">
        <v>5122</v>
      </c>
      <c r="C90749" s="170" t="s">
        <v>5096</v>
      </c>
      <c r="D90749" s="170">
        <v>54</v>
      </c>
      <c r="E90749" s="170">
        <v>201510</v>
      </c>
      <c r="F90749" s="170">
        <v>1</v>
      </c>
    </row>
    <row r="90750" spans="1:6" x14ac:dyDescent="0.25">
      <c r="A90750" s="170">
        <v>2015</v>
      </c>
      <c r="B90750" s="170" t="s">
        <v>5861</v>
      </c>
      <c r="C90750" s="170" t="s">
        <v>5095</v>
      </c>
      <c r="D90750" s="170">
        <v>16</v>
      </c>
      <c r="E90750" s="170">
        <v>201509</v>
      </c>
      <c r="F90750" s="170">
        <v>1</v>
      </c>
    </row>
    <row r="90751" spans="1:6" x14ac:dyDescent="0.25">
      <c r="A90751" s="170">
        <v>2015</v>
      </c>
      <c r="B90751" s="170" t="s">
        <v>6090</v>
      </c>
      <c r="C90751" s="170" t="s">
        <v>5095</v>
      </c>
      <c r="D90751" s="170">
        <v>52</v>
      </c>
      <c r="E90751" s="170">
        <v>201512</v>
      </c>
      <c r="F90751" s="170">
        <v>2</v>
      </c>
    </row>
    <row r="90752" spans="1:6" x14ac:dyDescent="0.25">
      <c r="A90752" s="170">
        <v>2015</v>
      </c>
      <c r="B90752" s="170" t="s">
        <v>5894</v>
      </c>
      <c r="C90752" s="170" t="s">
        <v>5095</v>
      </c>
      <c r="D90752" s="170">
        <v>46</v>
      </c>
      <c r="E90752" s="170">
        <v>201509</v>
      </c>
      <c r="F90752" s="170">
        <v>1</v>
      </c>
    </row>
    <row r="90753" spans="1:6" x14ac:dyDescent="0.25">
      <c r="A90753" s="170">
        <v>2015</v>
      </c>
      <c r="B90753" s="170" t="s">
        <v>5470</v>
      </c>
      <c r="C90753" s="170" t="s">
        <v>5096</v>
      </c>
      <c r="D90753" s="170">
        <v>46</v>
      </c>
      <c r="E90753" s="170">
        <v>201508</v>
      </c>
      <c r="F90753" s="170">
        <v>1</v>
      </c>
    </row>
    <row r="90754" spans="1:6" x14ac:dyDescent="0.25">
      <c r="A90754" s="170">
        <v>2015</v>
      </c>
      <c r="B90754" s="170" t="s">
        <v>5600</v>
      </c>
      <c r="C90754" s="170" t="s">
        <v>5096</v>
      </c>
      <c r="D90754" s="170">
        <v>37</v>
      </c>
      <c r="E90754" s="170">
        <v>201509</v>
      </c>
      <c r="F90754" s="170">
        <v>1</v>
      </c>
    </row>
    <row r="90755" spans="1:6" x14ac:dyDescent="0.25">
      <c r="A90755" s="170">
        <v>2015</v>
      </c>
      <c r="B90755" s="170" t="s">
        <v>6132</v>
      </c>
      <c r="C90755" s="170" t="s">
        <v>5096</v>
      </c>
      <c r="D90755" s="170">
        <v>52</v>
      </c>
      <c r="E90755" s="170">
        <v>201508</v>
      </c>
      <c r="F90755" s="170">
        <v>2</v>
      </c>
    </row>
    <row r="90756" spans="1:6" x14ac:dyDescent="0.25">
      <c r="A90756" s="170">
        <v>2015</v>
      </c>
      <c r="B90756" s="170" t="s">
        <v>5326</v>
      </c>
      <c r="C90756" s="170" t="s">
        <v>5096</v>
      </c>
      <c r="D90756" s="170">
        <v>33</v>
      </c>
      <c r="E90756" s="170">
        <v>201508</v>
      </c>
      <c r="F90756" s="170">
        <v>1</v>
      </c>
    </row>
    <row r="90757" spans="1:6" x14ac:dyDescent="0.25">
      <c r="A90757" s="170">
        <v>2015</v>
      </c>
      <c r="B90757" s="170" t="s">
        <v>5808</v>
      </c>
      <c r="C90757" s="170" t="s">
        <v>5095</v>
      </c>
      <c r="D90757" s="170">
        <v>50</v>
      </c>
      <c r="E90757" s="170">
        <v>201509</v>
      </c>
      <c r="F90757" s="170">
        <v>1</v>
      </c>
    </row>
    <row r="90758" spans="1:6" x14ac:dyDescent="0.25">
      <c r="A90758" s="170">
        <v>2015</v>
      </c>
      <c r="B90758" s="170" t="s">
        <v>5514</v>
      </c>
      <c r="C90758" s="170" t="s">
        <v>5096</v>
      </c>
      <c r="D90758" s="170">
        <v>41</v>
      </c>
      <c r="E90758" s="170">
        <v>201511</v>
      </c>
      <c r="F90758" s="170">
        <v>3</v>
      </c>
    </row>
    <row r="90759" spans="1:6" x14ac:dyDescent="0.25">
      <c r="A90759" s="170">
        <v>2015</v>
      </c>
      <c r="B90759" s="170" t="s">
        <v>5936</v>
      </c>
      <c r="C90759" s="170" t="s">
        <v>5096</v>
      </c>
      <c r="D90759" s="170">
        <v>28</v>
      </c>
      <c r="E90759" s="170">
        <v>201510</v>
      </c>
      <c r="F90759" s="170">
        <v>2</v>
      </c>
    </row>
    <row r="90760" spans="1:6" x14ac:dyDescent="0.25">
      <c r="A90760" s="170">
        <v>2015</v>
      </c>
      <c r="B90760" s="170" t="s">
        <v>6230</v>
      </c>
      <c r="C90760" s="170" t="s">
        <v>5095</v>
      </c>
      <c r="D90760" s="170">
        <v>42</v>
      </c>
      <c r="E90760" s="170">
        <v>201506</v>
      </c>
      <c r="F90760" s="170">
        <v>2</v>
      </c>
    </row>
    <row r="90761" spans="1:6" x14ac:dyDescent="0.25">
      <c r="A90761" s="170">
        <v>2015</v>
      </c>
      <c r="B90761" s="170" t="s">
        <v>5423</v>
      </c>
      <c r="C90761" s="170" t="s">
        <v>5095</v>
      </c>
      <c r="D90761" s="170">
        <v>50</v>
      </c>
      <c r="E90761" s="170">
        <v>201508</v>
      </c>
      <c r="F90761" s="170">
        <v>3</v>
      </c>
    </row>
    <row r="90762" spans="1:6" x14ac:dyDescent="0.25">
      <c r="A90762" s="170">
        <v>2015</v>
      </c>
      <c r="B90762" s="170" t="s">
        <v>5656</v>
      </c>
      <c r="C90762" s="170" t="s">
        <v>5095</v>
      </c>
      <c r="D90762" s="170">
        <v>42</v>
      </c>
      <c r="E90762" s="170">
        <v>201508</v>
      </c>
      <c r="F90762" s="170">
        <v>1</v>
      </c>
    </row>
    <row r="90763" spans="1:6" x14ac:dyDescent="0.25">
      <c r="A90763" s="170">
        <v>2015</v>
      </c>
      <c r="B90763" s="170" t="s">
        <v>5542</v>
      </c>
      <c r="C90763" s="170" t="s">
        <v>5096</v>
      </c>
      <c r="D90763" s="170">
        <v>55</v>
      </c>
      <c r="E90763" s="170">
        <v>201509</v>
      </c>
      <c r="F90763" s="170">
        <v>1</v>
      </c>
    </row>
    <row r="90764" spans="1:6" x14ac:dyDescent="0.25">
      <c r="A90764" s="170">
        <v>2015</v>
      </c>
      <c r="B90764" s="170" t="s">
        <v>6189</v>
      </c>
      <c r="C90764" s="170" t="s">
        <v>5095</v>
      </c>
      <c r="D90764" s="170">
        <v>71</v>
      </c>
      <c r="E90764" s="170">
        <v>201511</v>
      </c>
      <c r="F90764" s="170">
        <v>1</v>
      </c>
    </row>
    <row r="90765" spans="1:6" x14ac:dyDescent="0.25">
      <c r="A90765" s="170">
        <v>2015</v>
      </c>
      <c r="B90765" s="170" t="s">
        <v>5572</v>
      </c>
      <c r="C90765" s="170" t="s">
        <v>5096</v>
      </c>
      <c r="D90765" s="170">
        <v>18</v>
      </c>
      <c r="E90765" s="170">
        <v>201509</v>
      </c>
      <c r="F90765" s="170">
        <v>1</v>
      </c>
    </row>
    <row r="90766" spans="1:6" x14ac:dyDescent="0.25">
      <c r="A90766" s="170">
        <v>2015</v>
      </c>
      <c r="B90766" s="170" t="s">
        <v>5224</v>
      </c>
      <c r="C90766" s="170" t="s">
        <v>5095</v>
      </c>
      <c r="D90766" s="170">
        <v>39</v>
      </c>
      <c r="E90766" s="170">
        <v>201508</v>
      </c>
      <c r="F90766" s="170">
        <v>3</v>
      </c>
    </row>
    <row r="90767" spans="1:6" x14ac:dyDescent="0.25">
      <c r="A90767" s="170">
        <v>2015</v>
      </c>
      <c r="B90767" s="170" t="s">
        <v>6229</v>
      </c>
      <c r="C90767" s="170" t="s">
        <v>5096</v>
      </c>
      <c r="D90767" s="170">
        <v>54</v>
      </c>
      <c r="E90767" s="170">
        <v>201507</v>
      </c>
      <c r="F90767" s="170">
        <v>1</v>
      </c>
    </row>
    <row r="90768" spans="1:6" x14ac:dyDescent="0.25">
      <c r="A90768" s="170">
        <v>2015</v>
      </c>
      <c r="B90768" s="170" t="s">
        <v>5899</v>
      </c>
      <c r="C90768" s="170" t="s">
        <v>5095</v>
      </c>
      <c r="D90768" s="170">
        <v>36</v>
      </c>
      <c r="E90768" s="170">
        <v>201511</v>
      </c>
      <c r="F90768" s="170">
        <v>2</v>
      </c>
    </row>
    <row r="90769" spans="1:6" x14ac:dyDescent="0.25">
      <c r="A90769" s="170">
        <v>2015</v>
      </c>
      <c r="B90769" s="170" t="s">
        <v>5571</v>
      </c>
      <c r="C90769" s="170" t="s">
        <v>5096</v>
      </c>
      <c r="D90769" s="170">
        <v>72</v>
      </c>
      <c r="E90769" s="170">
        <v>201509</v>
      </c>
      <c r="F90769" s="170">
        <v>3</v>
      </c>
    </row>
    <row r="90770" spans="1:6" x14ac:dyDescent="0.25">
      <c r="A90770" s="170">
        <v>2015</v>
      </c>
      <c r="B90770" s="170" t="s">
        <v>5776</v>
      </c>
      <c r="C90770" s="170" t="s">
        <v>5096</v>
      </c>
      <c r="D90770" s="170">
        <v>7</v>
      </c>
      <c r="E90770" s="170">
        <v>201509</v>
      </c>
      <c r="F90770" s="170">
        <v>2</v>
      </c>
    </row>
    <row r="90771" spans="1:6" x14ac:dyDescent="0.25">
      <c r="A90771" s="170">
        <v>2015</v>
      </c>
      <c r="B90771" s="170" t="s">
        <v>6185</v>
      </c>
      <c r="C90771" s="170" t="s">
        <v>5096</v>
      </c>
      <c r="D90771" s="170">
        <v>28</v>
      </c>
      <c r="E90771" s="170">
        <v>201511</v>
      </c>
      <c r="F90771" s="170">
        <v>3</v>
      </c>
    </row>
    <row r="90772" spans="1:6" x14ac:dyDescent="0.25">
      <c r="A90772" s="170">
        <v>2015</v>
      </c>
      <c r="B90772" s="170" t="s">
        <v>5297</v>
      </c>
      <c r="C90772" s="170" t="s">
        <v>5095</v>
      </c>
      <c r="D90772" s="170">
        <v>52</v>
      </c>
      <c r="E90772" s="170">
        <v>201509</v>
      </c>
      <c r="F90772" s="170">
        <v>1</v>
      </c>
    </row>
    <row r="90773" spans="1:6" x14ac:dyDescent="0.25">
      <c r="A90773" s="170">
        <v>2015</v>
      </c>
      <c r="B90773" s="170" t="s">
        <v>5814</v>
      </c>
      <c r="C90773" s="170" t="s">
        <v>5095</v>
      </c>
      <c r="D90773" s="170">
        <v>49</v>
      </c>
      <c r="E90773" s="170">
        <v>201512</v>
      </c>
      <c r="F90773" s="170">
        <v>2</v>
      </c>
    </row>
    <row r="90774" spans="1:6" x14ac:dyDescent="0.25">
      <c r="A90774" s="170">
        <v>2015</v>
      </c>
      <c r="B90774" s="170" t="s">
        <v>5610</v>
      </c>
      <c r="C90774" s="170" t="s">
        <v>5095</v>
      </c>
      <c r="D90774" s="170">
        <v>52</v>
      </c>
      <c r="E90774" s="170">
        <v>201507</v>
      </c>
      <c r="F90774" s="170">
        <v>3</v>
      </c>
    </row>
    <row r="90775" spans="1:6" x14ac:dyDescent="0.25">
      <c r="A90775" s="170">
        <v>2015</v>
      </c>
      <c r="B90775" s="170" t="s">
        <v>6020</v>
      </c>
      <c r="C90775" s="170" t="s">
        <v>5095</v>
      </c>
      <c r="D90775" s="170">
        <v>61</v>
      </c>
      <c r="E90775" s="170">
        <v>201509</v>
      </c>
      <c r="F90775" s="170">
        <v>1</v>
      </c>
    </row>
    <row r="90776" spans="1:6" x14ac:dyDescent="0.25">
      <c r="A90776" s="170">
        <v>2015</v>
      </c>
      <c r="B90776" s="170" t="s">
        <v>5981</v>
      </c>
      <c r="C90776" s="170" t="s">
        <v>5095</v>
      </c>
      <c r="D90776" s="170">
        <v>21</v>
      </c>
      <c r="E90776" s="170">
        <v>201509</v>
      </c>
      <c r="F90776" s="170">
        <v>1</v>
      </c>
    </row>
    <row r="90777" spans="1:6" x14ac:dyDescent="0.25">
      <c r="A90777" s="170">
        <v>2015</v>
      </c>
      <c r="B90777" s="170" t="s">
        <v>5452</v>
      </c>
      <c r="C90777" s="170" t="s">
        <v>5095</v>
      </c>
      <c r="D90777" s="170">
        <v>28</v>
      </c>
      <c r="E90777" s="170">
        <v>201508</v>
      </c>
      <c r="F90777" s="170">
        <v>1</v>
      </c>
    </row>
    <row r="90778" spans="1:6" x14ac:dyDescent="0.25">
      <c r="A90778" s="170">
        <v>2015</v>
      </c>
      <c r="B90778" s="170" t="s">
        <v>5211</v>
      </c>
      <c r="C90778" s="170" t="s">
        <v>5096</v>
      </c>
      <c r="D90778" s="170">
        <v>26</v>
      </c>
      <c r="E90778" s="170">
        <v>201508</v>
      </c>
      <c r="F90778" s="170">
        <v>1</v>
      </c>
    </row>
    <row r="90779" spans="1:6" x14ac:dyDescent="0.25">
      <c r="A90779" s="170">
        <v>2015</v>
      </c>
      <c r="B90779" s="170" t="s">
        <v>6065</v>
      </c>
      <c r="C90779" s="170" t="s">
        <v>5095</v>
      </c>
      <c r="D90779" s="170">
        <v>30</v>
      </c>
      <c r="E90779" s="170">
        <v>201507</v>
      </c>
      <c r="F90779" s="170">
        <v>2</v>
      </c>
    </row>
    <row r="90780" spans="1:6" x14ac:dyDescent="0.25">
      <c r="A90780" s="170">
        <v>2015</v>
      </c>
      <c r="B90780" s="170" t="s">
        <v>5282</v>
      </c>
      <c r="C90780" s="170" t="s">
        <v>5095</v>
      </c>
      <c r="D90780" s="170">
        <v>60</v>
      </c>
      <c r="E90780" s="170">
        <v>201510</v>
      </c>
      <c r="F90780" s="170">
        <v>2</v>
      </c>
    </row>
    <row r="90781" spans="1:6" x14ac:dyDescent="0.25">
      <c r="A90781" s="170">
        <v>2015</v>
      </c>
      <c r="B90781" s="170" t="s">
        <v>5989</v>
      </c>
      <c r="C90781" s="170" t="s">
        <v>5095</v>
      </c>
      <c r="D90781" s="170">
        <v>11</v>
      </c>
      <c r="E90781" s="170">
        <v>201510</v>
      </c>
      <c r="F90781" s="170">
        <v>2</v>
      </c>
    </row>
    <row r="90782" spans="1:6" x14ac:dyDescent="0.25">
      <c r="A90782" s="170">
        <v>2015</v>
      </c>
      <c r="B90782" s="170" t="s">
        <v>5359</v>
      </c>
      <c r="C90782" s="170" t="s">
        <v>5095</v>
      </c>
      <c r="D90782" s="170">
        <v>67</v>
      </c>
      <c r="E90782" s="170">
        <v>201509</v>
      </c>
      <c r="F90782" s="170">
        <v>3</v>
      </c>
    </row>
    <row r="90783" spans="1:6" x14ac:dyDescent="0.25">
      <c r="A90783" s="170">
        <v>2015</v>
      </c>
      <c r="B90783" s="170" t="s">
        <v>6225</v>
      </c>
      <c r="C90783" s="170" t="s">
        <v>5095</v>
      </c>
      <c r="D90783" s="170">
        <v>32</v>
      </c>
      <c r="E90783" s="170">
        <v>201507</v>
      </c>
      <c r="F90783" s="170">
        <v>1</v>
      </c>
    </row>
    <row r="90784" spans="1:6" x14ac:dyDescent="0.25">
      <c r="A90784" s="170">
        <v>2015</v>
      </c>
      <c r="B90784" s="170" t="s">
        <v>5947</v>
      </c>
      <c r="C90784" s="170" t="s">
        <v>5096</v>
      </c>
      <c r="D90784" s="170">
        <v>34</v>
      </c>
      <c r="E90784" s="170">
        <v>201510</v>
      </c>
      <c r="F90784" s="170">
        <v>1</v>
      </c>
    </row>
    <row r="90785" spans="1:6" x14ac:dyDescent="0.25">
      <c r="A90785" s="170">
        <v>2015</v>
      </c>
      <c r="B90785" s="170" t="s">
        <v>5881</v>
      </c>
      <c r="C90785" s="170" t="s">
        <v>5095</v>
      </c>
      <c r="D90785" s="170">
        <v>51</v>
      </c>
      <c r="E90785" s="170">
        <v>201508</v>
      </c>
      <c r="F90785" s="170">
        <v>1</v>
      </c>
    </row>
    <row r="90786" spans="1:6" x14ac:dyDescent="0.25">
      <c r="A90786" s="170">
        <v>2015</v>
      </c>
      <c r="B90786" s="170" t="s">
        <v>5341</v>
      </c>
      <c r="C90786" s="170" t="s">
        <v>5095</v>
      </c>
      <c r="D90786" s="170">
        <v>23</v>
      </c>
      <c r="E90786" s="170">
        <v>201508</v>
      </c>
      <c r="F90786" s="170">
        <v>1</v>
      </c>
    </row>
    <row r="90787" spans="1:6" x14ac:dyDescent="0.25">
      <c r="A90787" s="170">
        <v>2015</v>
      </c>
      <c r="B90787" s="170" t="s">
        <v>5363</v>
      </c>
      <c r="C90787" s="170" t="s">
        <v>5096</v>
      </c>
      <c r="D90787" s="170">
        <v>28</v>
      </c>
      <c r="E90787" s="170">
        <v>201508</v>
      </c>
      <c r="F90787" s="170">
        <v>2</v>
      </c>
    </row>
    <row r="90788" spans="1:6" x14ac:dyDescent="0.25">
      <c r="A90788" s="170">
        <v>2015</v>
      </c>
      <c r="B90788" s="170" t="s">
        <v>5958</v>
      </c>
      <c r="C90788" s="170" t="s">
        <v>5095</v>
      </c>
      <c r="D90788" s="170">
        <v>33</v>
      </c>
      <c r="E90788" s="170">
        <v>201510</v>
      </c>
      <c r="F90788" s="170">
        <v>2</v>
      </c>
    </row>
    <row r="90789" spans="1:6" x14ac:dyDescent="0.25">
      <c r="A90789" s="170">
        <v>2015</v>
      </c>
      <c r="B90789" s="170" t="s">
        <v>5522</v>
      </c>
      <c r="C90789" s="170" t="s">
        <v>5096</v>
      </c>
      <c r="D90789" s="170">
        <v>32</v>
      </c>
      <c r="E90789" s="170">
        <v>201511</v>
      </c>
      <c r="F90789" s="170">
        <v>2</v>
      </c>
    </row>
    <row r="90790" spans="1:6" x14ac:dyDescent="0.25">
      <c r="A90790" s="170">
        <v>2015</v>
      </c>
      <c r="B90790" s="170" t="s">
        <v>5110</v>
      </c>
      <c r="C90790" s="170" t="s">
        <v>5095</v>
      </c>
      <c r="D90790" s="170">
        <v>52</v>
      </c>
      <c r="E90790" s="170">
        <v>201510</v>
      </c>
      <c r="F90790" s="170">
        <v>2</v>
      </c>
    </row>
    <row r="90791" spans="1:6" x14ac:dyDescent="0.25">
      <c r="A90791" s="170">
        <v>2015</v>
      </c>
      <c r="B90791" s="170" t="s">
        <v>5898</v>
      </c>
      <c r="C90791" s="170" t="s">
        <v>5096</v>
      </c>
      <c r="D90791" s="170">
        <v>15</v>
      </c>
      <c r="E90791" s="170">
        <v>201509</v>
      </c>
      <c r="F90791" s="170">
        <v>1</v>
      </c>
    </row>
    <row r="90792" spans="1:6" x14ac:dyDescent="0.25">
      <c r="A90792" s="170">
        <v>2015</v>
      </c>
      <c r="B90792" s="170" t="s">
        <v>6116</v>
      </c>
      <c r="C90792" s="170" t="s">
        <v>5095</v>
      </c>
      <c r="D90792" s="170">
        <v>17</v>
      </c>
      <c r="E90792" s="170">
        <v>201510</v>
      </c>
      <c r="F90792" s="170">
        <v>2</v>
      </c>
    </row>
    <row r="90793" spans="1:6" x14ac:dyDescent="0.25">
      <c r="A90793" s="170">
        <v>2015</v>
      </c>
      <c r="B90793" s="170" t="s">
        <v>5424</v>
      </c>
      <c r="C90793" s="170" t="s">
        <v>5096</v>
      </c>
      <c r="D90793" s="170">
        <v>35</v>
      </c>
      <c r="E90793" s="170">
        <v>201509</v>
      </c>
      <c r="F90793" s="170">
        <v>1</v>
      </c>
    </row>
    <row r="90794" spans="1:6" x14ac:dyDescent="0.25">
      <c r="A90794" s="170">
        <v>2015</v>
      </c>
      <c r="B90794" s="170" t="s">
        <v>5878</v>
      </c>
      <c r="C90794" s="170" t="s">
        <v>5095</v>
      </c>
      <c r="D90794" s="170">
        <v>15</v>
      </c>
      <c r="E90794" s="170">
        <v>201510</v>
      </c>
      <c r="F90794" s="170">
        <v>1</v>
      </c>
    </row>
    <row r="90795" spans="1:6" x14ac:dyDescent="0.25">
      <c r="A90795" s="170">
        <v>2015</v>
      </c>
      <c r="B90795" s="170" t="s">
        <v>5555</v>
      </c>
      <c r="C90795" s="170" t="s">
        <v>5096</v>
      </c>
      <c r="D90795" s="170">
        <v>59</v>
      </c>
      <c r="E90795" s="170">
        <v>201508</v>
      </c>
      <c r="F90795" s="170">
        <v>2</v>
      </c>
    </row>
    <row r="90796" spans="1:6" x14ac:dyDescent="0.25">
      <c r="A90796" s="170">
        <v>2015</v>
      </c>
      <c r="B90796" s="170" t="s">
        <v>6249</v>
      </c>
      <c r="C90796" s="170" t="s">
        <v>5095</v>
      </c>
      <c r="D90796" s="170">
        <v>44</v>
      </c>
      <c r="E90796" s="170">
        <v>201509</v>
      </c>
      <c r="F90796" s="170">
        <v>2</v>
      </c>
    </row>
    <row r="90797" spans="1:6" x14ac:dyDescent="0.25">
      <c r="A90797" s="170">
        <v>2015</v>
      </c>
      <c r="B90797" s="170" t="s">
        <v>5135</v>
      </c>
      <c r="C90797" s="170" t="s">
        <v>5096</v>
      </c>
      <c r="D90797" s="170">
        <v>44</v>
      </c>
      <c r="E90797" s="170">
        <v>201512</v>
      </c>
      <c r="F90797" s="170">
        <v>1</v>
      </c>
    </row>
    <row r="90798" spans="1:6" x14ac:dyDescent="0.25">
      <c r="A90798" s="170">
        <v>2015</v>
      </c>
      <c r="B90798" s="170" t="s">
        <v>6098</v>
      </c>
      <c r="C90798" s="170" t="s">
        <v>5096</v>
      </c>
      <c r="D90798" s="170">
        <v>61</v>
      </c>
      <c r="E90798" s="170">
        <v>201508</v>
      </c>
      <c r="F90798" s="170">
        <v>2</v>
      </c>
    </row>
    <row r="90799" spans="1:6" x14ac:dyDescent="0.25">
      <c r="A90799" s="170">
        <v>2015</v>
      </c>
      <c r="B90799" s="170" t="s">
        <v>5654</v>
      </c>
      <c r="C90799" s="170" t="s">
        <v>5095</v>
      </c>
      <c r="D90799" s="170">
        <v>52</v>
      </c>
      <c r="E90799" s="170">
        <v>201512</v>
      </c>
      <c r="F90799" s="170">
        <v>3</v>
      </c>
    </row>
    <row r="90800" spans="1:6" x14ac:dyDescent="0.25">
      <c r="A90800" s="170">
        <v>2015</v>
      </c>
      <c r="B90800" s="170" t="s">
        <v>5456</v>
      </c>
      <c r="C90800" s="170" t="s">
        <v>5095</v>
      </c>
      <c r="D90800" s="170">
        <v>45</v>
      </c>
      <c r="E90800" s="170">
        <v>201512</v>
      </c>
      <c r="F90800" s="170">
        <v>1</v>
      </c>
    </row>
    <row r="90801" spans="1:6" x14ac:dyDescent="0.25">
      <c r="A90801" s="170">
        <v>2015</v>
      </c>
      <c r="B90801" s="170" t="s">
        <v>5404</v>
      </c>
      <c r="C90801" s="170" t="s">
        <v>5096</v>
      </c>
      <c r="D90801" s="170">
        <v>31</v>
      </c>
      <c r="E90801" s="170">
        <v>201512</v>
      </c>
      <c r="F90801" s="170">
        <v>1</v>
      </c>
    </row>
    <row r="90802" spans="1:6" x14ac:dyDescent="0.25">
      <c r="A90802" s="170">
        <v>2015</v>
      </c>
      <c r="B90802" s="170" t="s">
        <v>5623</v>
      </c>
      <c r="C90802" s="170" t="s">
        <v>5095</v>
      </c>
      <c r="D90802" s="170">
        <v>47</v>
      </c>
      <c r="E90802" s="170">
        <v>201508</v>
      </c>
      <c r="F90802" s="170">
        <v>2</v>
      </c>
    </row>
    <row r="90803" spans="1:6" x14ac:dyDescent="0.25">
      <c r="A90803" s="170">
        <v>2015</v>
      </c>
      <c r="B90803" s="170" t="s">
        <v>6269</v>
      </c>
      <c r="C90803" s="170" t="s">
        <v>5096</v>
      </c>
      <c r="D90803" s="170">
        <v>25</v>
      </c>
      <c r="E90803" s="170">
        <v>201512</v>
      </c>
      <c r="F90803" s="170">
        <v>2</v>
      </c>
    </row>
    <row r="90804" spans="1:6" x14ac:dyDescent="0.25">
      <c r="A90804" s="170">
        <v>2015</v>
      </c>
      <c r="B90804" s="170" t="s">
        <v>5273</v>
      </c>
      <c r="C90804" s="170" t="s">
        <v>5095</v>
      </c>
      <c r="D90804" s="170">
        <v>41</v>
      </c>
      <c r="E90804" s="170">
        <v>201506</v>
      </c>
      <c r="F90804" s="170">
        <v>1</v>
      </c>
    </row>
    <row r="90805" spans="1:6" x14ac:dyDescent="0.25">
      <c r="A90805" s="170">
        <v>2015</v>
      </c>
      <c r="B90805" s="170" t="s">
        <v>5367</v>
      </c>
      <c r="C90805" s="170" t="s">
        <v>5095</v>
      </c>
      <c r="D90805" s="170">
        <v>32</v>
      </c>
      <c r="E90805" s="170">
        <v>201509</v>
      </c>
      <c r="F90805" s="170">
        <v>1</v>
      </c>
    </row>
    <row r="90806" spans="1:6" x14ac:dyDescent="0.25">
      <c r="A90806" s="170">
        <v>2015</v>
      </c>
      <c r="B90806" s="170" t="s">
        <v>6201</v>
      </c>
      <c r="C90806" s="170" t="s">
        <v>5095</v>
      </c>
      <c r="D90806" s="170">
        <v>55</v>
      </c>
      <c r="E90806" s="170">
        <v>201509</v>
      </c>
      <c r="F90806" s="170">
        <v>2</v>
      </c>
    </row>
    <row r="90807" spans="1:6" x14ac:dyDescent="0.25">
      <c r="A90807" s="170">
        <v>2015</v>
      </c>
      <c r="B90807" s="170" t="s">
        <v>6092</v>
      </c>
      <c r="C90807" s="170" t="s">
        <v>5096</v>
      </c>
      <c r="D90807" s="170">
        <v>64</v>
      </c>
      <c r="E90807" s="170">
        <v>201510</v>
      </c>
      <c r="F90807" s="170">
        <v>2</v>
      </c>
    </row>
    <row r="90808" spans="1:6" x14ac:dyDescent="0.25">
      <c r="A90808" s="170">
        <v>2015</v>
      </c>
      <c r="B90808" s="170" t="s">
        <v>5903</v>
      </c>
      <c r="C90808" s="170" t="s">
        <v>5096</v>
      </c>
      <c r="D90808" s="170">
        <v>29</v>
      </c>
      <c r="E90808" s="170">
        <v>201507</v>
      </c>
      <c r="F90808" s="170">
        <v>1</v>
      </c>
    </row>
    <row r="90809" spans="1:6" x14ac:dyDescent="0.25">
      <c r="A90809" s="170">
        <v>2015</v>
      </c>
      <c r="B90809" s="170" t="s">
        <v>5458</v>
      </c>
      <c r="C90809" s="170" t="s">
        <v>5096</v>
      </c>
      <c r="D90809" s="170">
        <v>48</v>
      </c>
      <c r="E90809" s="170">
        <v>201509</v>
      </c>
      <c r="F90809" s="170">
        <v>2</v>
      </c>
    </row>
    <row r="90810" spans="1:6" x14ac:dyDescent="0.25">
      <c r="A90810" s="170">
        <v>2015</v>
      </c>
      <c r="B90810" s="170" t="s">
        <v>5451</v>
      </c>
      <c r="C90810" s="170" t="s">
        <v>5096</v>
      </c>
      <c r="D90810" s="170">
        <v>56</v>
      </c>
      <c r="E90810" s="170">
        <v>201507</v>
      </c>
      <c r="F90810" s="170">
        <v>1</v>
      </c>
    </row>
    <row r="90811" spans="1:6" x14ac:dyDescent="0.25">
      <c r="A90811" s="170">
        <v>2015</v>
      </c>
      <c r="B90811" s="170" t="s">
        <v>5889</v>
      </c>
      <c r="C90811" s="170" t="s">
        <v>5095</v>
      </c>
      <c r="D90811" s="170">
        <v>33</v>
      </c>
      <c r="E90811" s="170">
        <v>201509</v>
      </c>
      <c r="F90811" s="170">
        <v>2</v>
      </c>
    </row>
    <row r="90812" spans="1:6" x14ac:dyDescent="0.25">
      <c r="A90812" s="170">
        <v>2015</v>
      </c>
      <c r="B90812" s="170" t="s">
        <v>5774</v>
      </c>
      <c r="C90812" s="170" t="s">
        <v>5095</v>
      </c>
      <c r="D90812" s="170">
        <v>23</v>
      </c>
      <c r="E90812" s="170">
        <v>201511</v>
      </c>
      <c r="F90812" s="170">
        <v>1</v>
      </c>
    </row>
    <row r="90813" spans="1:6" x14ac:dyDescent="0.25">
      <c r="A90813" s="170">
        <v>2015</v>
      </c>
      <c r="B90813" s="170" t="s">
        <v>5629</v>
      </c>
      <c r="C90813" s="170" t="s">
        <v>5096</v>
      </c>
      <c r="D90813" s="170">
        <v>43</v>
      </c>
      <c r="E90813" s="170">
        <v>201508</v>
      </c>
      <c r="F90813" s="170">
        <v>1</v>
      </c>
    </row>
    <row r="90814" spans="1:6" x14ac:dyDescent="0.25">
      <c r="A90814" s="170">
        <v>2015</v>
      </c>
      <c r="B90814" s="170" t="s">
        <v>5306</v>
      </c>
      <c r="C90814" s="170" t="s">
        <v>5095</v>
      </c>
      <c r="D90814" s="170">
        <v>60</v>
      </c>
      <c r="E90814" s="170">
        <v>201509</v>
      </c>
      <c r="F90814" s="170">
        <v>2</v>
      </c>
    </row>
    <row r="90815" spans="1:6" x14ac:dyDescent="0.25">
      <c r="A90815" s="170">
        <v>2015</v>
      </c>
      <c r="B90815" s="170" t="s">
        <v>5977</v>
      </c>
      <c r="C90815" s="170" t="s">
        <v>5096</v>
      </c>
      <c r="D90815" s="170">
        <v>4</v>
      </c>
      <c r="E90815" s="170">
        <v>201509</v>
      </c>
      <c r="F90815" s="170">
        <v>3</v>
      </c>
    </row>
    <row r="90816" spans="1:6" x14ac:dyDescent="0.25">
      <c r="A90816" s="170">
        <v>2015</v>
      </c>
      <c r="B90816" s="170" t="s">
        <v>5406</v>
      </c>
      <c r="C90816" s="170" t="s">
        <v>5095</v>
      </c>
      <c r="D90816" s="170">
        <v>33</v>
      </c>
      <c r="E90816" s="170">
        <v>201509</v>
      </c>
      <c r="F90816" s="170">
        <v>3</v>
      </c>
    </row>
    <row r="90817" spans="1:6" x14ac:dyDescent="0.25">
      <c r="A90817" s="170">
        <v>2015</v>
      </c>
      <c r="B90817" s="170" t="s">
        <v>5566</v>
      </c>
      <c r="C90817" s="170" t="s">
        <v>5096</v>
      </c>
      <c r="D90817" s="170">
        <v>37</v>
      </c>
      <c r="E90817" s="170">
        <v>201510</v>
      </c>
      <c r="F90817" s="170">
        <v>3</v>
      </c>
    </row>
    <row r="90818" spans="1:6" x14ac:dyDescent="0.25">
      <c r="A90818" s="170">
        <v>2015</v>
      </c>
      <c r="B90818" s="170" t="s">
        <v>5984</v>
      </c>
      <c r="C90818" s="170" t="s">
        <v>5095</v>
      </c>
      <c r="D90818" s="170">
        <v>25</v>
      </c>
      <c r="E90818" s="170">
        <v>201510</v>
      </c>
      <c r="F90818" s="170">
        <v>1</v>
      </c>
    </row>
    <row r="90819" spans="1:6" x14ac:dyDescent="0.25">
      <c r="A90819" s="170">
        <v>2015</v>
      </c>
      <c r="B90819" s="170" t="s">
        <v>5642</v>
      </c>
      <c r="C90819" s="170" t="s">
        <v>5095</v>
      </c>
      <c r="D90819" s="170">
        <v>44</v>
      </c>
      <c r="E90819" s="170">
        <v>201510</v>
      </c>
      <c r="F90819" s="170">
        <v>1</v>
      </c>
    </row>
    <row r="90820" spans="1:6" x14ac:dyDescent="0.25">
      <c r="A90820" s="170">
        <v>2015</v>
      </c>
      <c r="B90820" s="170" t="s">
        <v>5818</v>
      </c>
      <c r="C90820" s="170" t="s">
        <v>5096</v>
      </c>
      <c r="D90820" s="170">
        <v>41</v>
      </c>
      <c r="E90820" s="170">
        <v>201508</v>
      </c>
      <c r="F90820" s="170">
        <v>1</v>
      </c>
    </row>
    <row r="90821" spans="1:6" x14ac:dyDescent="0.25">
      <c r="A90821" s="170">
        <v>2015</v>
      </c>
      <c r="B90821" s="170" t="s">
        <v>5748</v>
      </c>
      <c r="C90821" s="170" t="s">
        <v>5096</v>
      </c>
      <c r="D90821" s="170">
        <v>50</v>
      </c>
      <c r="E90821" s="170">
        <v>201511</v>
      </c>
      <c r="F90821" s="170">
        <v>2</v>
      </c>
    </row>
    <row r="90822" spans="1:6" x14ac:dyDescent="0.25">
      <c r="A90822" s="170">
        <v>2015</v>
      </c>
      <c r="B90822" s="170" t="s">
        <v>5638</v>
      </c>
      <c r="C90822" s="170" t="s">
        <v>5095</v>
      </c>
      <c r="D90822" s="170">
        <v>23</v>
      </c>
      <c r="E90822" s="170">
        <v>201507</v>
      </c>
      <c r="F90822" s="170">
        <v>2</v>
      </c>
    </row>
    <row r="90823" spans="1:6" x14ac:dyDescent="0.25">
      <c r="A90823" s="170">
        <v>2015</v>
      </c>
      <c r="B90823" s="170" t="s">
        <v>6213</v>
      </c>
      <c r="C90823" s="170" t="s">
        <v>5095</v>
      </c>
      <c r="D90823" s="170">
        <v>19</v>
      </c>
      <c r="E90823" s="170">
        <v>201507</v>
      </c>
      <c r="F90823" s="170">
        <v>2</v>
      </c>
    </row>
    <row r="90824" spans="1:6" x14ac:dyDescent="0.25">
      <c r="A90824" s="170">
        <v>2015</v>
      </c>
      <c r="B90824" s="170" t="s">
        <v>6305</v>
      </c>
      <c r="C90824" s="170" t="s">
        <v>5096</v>
      </c>
      <c r="D90824" s="170">
        <v>32</v>
      </c>
      <c r="E90824" s="170">
        <v>201509</v>
      </c>
      <c r="F90824" s="170">
        <v>2</v>
      </c>
    </row>
    <row r="90825" spans="1:6" x14ac:dyDescent="0.25">
      <c r="A90825" s="170">
        <v>2015</v>
      </c>
      <c r="B90825" s="170" t="s">
        <v>6304</v>
      </c>
      <c r="C90825" s="170" t="s">
        <v>5095</v>
      </c>
      <c r="D90825" s="170">
        <v>59</v>
      </c>
      <c r="E90825" s="170">
        <v>201508</v>
      </c>
      <c r="F90825" s="170">
        <v>2</v>
      </c>
    </row>
    <row r="90826" spans="1:6" x14ac:dyDescent="0.25">
      <c r="A90826" s="170">
        <v>2015</v>
      </c>
      <c r="B90826" s="170" t="s">
        <v>5617</v>
      </c>
      <c r="C90826" s="170" t="s">
        <v>5096</v>
      </c>
      <c r="D90826" s="170">
        <v>21</v>
      </c>
      <c r="E90826" s="170">
        <v>201509</v>
      </c>
      <c r="F90826" s="170">
        <v>3</v>
      </c>
    </row>
    <row r="90827" spans="1:6" x14ac:dyDescent="0.25">
      <c r="A90827" s="170">
        <v>2015</v>
      </c>
      <c r="B90827" s="170" t="s">
        <v>5725</v>
      </c>
      <c r="C90827" s="170" t="s">
        <v>5096</v>
      </c>
      <c r="D90827" s="170">
        <v>7</v>
      </c>
      <c r="E90827" s="170">
        <v>201507</v>
      </c>
      <c r="F90827" s="170">
        <v>2</v>
      </c>
    </row>
    <row r="90828" spans="1:6" x14ac:dyDescent="0.25">
      <c r="A90828" s="170">
        <v>2015</v>
      </c>
      <c r="B90828" s="170" t="s">
        <v>6301</v>
      </c>
      <c r="C90828" s="170" t="s">
        <v>5096</v>
      </c>
      <c r="D90828" s="170">
        <v>36</v>
      </c>
      <c r="E90828" s="170">
        <v>201510</v>
      </c>
      <c r="F90828" s="170">
        <v>1</v>
      </c>
    </row>
    <row r="90829" spans="1:6" x14ac:dyDescent="0.25">
      <c r="A90829" s="170">
        <v>2015</v>
      </c>
      <c r="B90829" s="170" t="s">
        <v>5831</v>
      </c>
      <c r="C90829" s="170" t="s">
        <v>5095</v>
      </c>
      <c r="D90829" s="170">
        <v>55</v>
      </c>
      <c r="E90829" s="170">
        <v>201510</v>
      </c>
      <c r="F90829" s="170">
        <v>2</v>
      </c>
    </row>
    <row r="90830" spans="1:6" x14ac:dyDescent="0.25">
      <c r="A90830" s="170">
        <v>2015</v>
      </c>
      <c r="B90830" s="170" t="s">
        <v>6244</v>
      </c>
      <c r="C90830" s="170" t="s">
        <v>5096</v>
      </c>
      <c r="D90830" s="170">
        <v>40</v>
      </c>
      <c r="E90830" s="170">
        <v>201508</v>
      </c>
      <c r="F90830" s="170">
        <v>1</v>
      </c>
    </row>
    <row r="90831" spans="1:6" x14ac:dyDescent="0.25">
      <c r="A90831" s="170">
        <v>2015</v>
      </c>
      <c r="B90831" s="170" t="s">
        <v>5393</v>
      </c>
      <c r="C90831" s="170" t="s">
        <v>5095</v>
      </c>
      <c r="D90831" s="170">
        <v>33</v>
      </c>
      <c r="E90831" s="170">
        <v>201509</v>
      </c>
      <c r="F90831" s="170">
        <v>1</v>
      </c>
    </row>
    <row r="90832" spans="1:6" x14ac:dyDescent="0.25">
      <c r="A90832" s="170">
        <v>2015</v>
      </c>
      <c r="B90832" s="170" t="s">
        <v>5543</v>
      </c>
      <c r="C90832" s="170" t="s">
        <v>5096</v>
      </c>
      <c r="D90832" s="170">
        <v>39</v>
      </c>
      <c r="E90832" s="170">
        <v>201509</v>
      </c>
      <c r="F90832" s="170">
        <v>3</v>
      </c>
    </row>
    <row r="90833" spans="1:6" x14ac:dyDescent="0.25">
      <c r="A90833" s="170">
        <v>2015</v>
      </c>
      <c r="B90833" s="170" t="s">
        <v>5667</v>
      </c>
      <c r="C90833" s="170" t="s">
        <v>5095</v>
      </c>
      <c r="D90833" s="170">
        <v>46</v>
      </c>
      <c r="E90833" s="170">
        <v>201510</v>
      </c>
      <c r="F90833" s="170">
        <v>1</v>
      </c>
    </row>
    <row r="90834" spans="1:6" x14ac:dyDescent="0.25">
      <c r="A90834" s="170">
        <v>2015</v>
      </c>
      <c r="B90834" s="170" t="s">
        <v>5607</v>
      </c>
      <c r="C90834" s="170" t="s">
        <v>5095</v>
      </c>
      <c r="D90834" s="170">
        <v>53</v>
      </c>
      <c r="E90834" s="170">
        <v>201510</v>
      </c>
      <c r="F90834" s="170">
        <v>1</v>
      </c>
    </row>
    <row r="90835" spans="1:6" x14ac:dyDescent="0.25">
      <c r="A90835" s="170">
        <v>2015</v>
      </c>
      <c r="B90835" s="170" t="s">
        <v>5536</v>
      </c>
      <c r="C90835" s="170" t="s">
        <v>5096</v>
      </c>
      <c r="D90835" s="170">
        <v>12</v>
      </c>
      <c r="E90835" s="170">
        <v>201509</v>
      </c>
      <c r="F90835" s="170">
        <v>1</v>
      </c>
    </row>
    <row r="90836" spans="1:6" x14ac:dyDescent="0.25">
      <c r="A90836" s="170">
        <v>2015</v>
      </c>
      <c r="B90836" s="170" t="s">
        <v>6195</v>
      </c>
      <c r="C90836" s="170" t="s">
        <v>5096</v>
      </c>
      <c r="D90836" s="170">
        <v>64</v>
      </c>
      <c r="E90836" s="170">
        <v>201509</v>
      </c>
      <c r="F90836" s="170">
        <v>2</v>
      </c>
    </row>
    <row r="90837" spans="1:6" x14ac:dyDescent="0.25">
      <c r="A90837" s="170">
        <v>2015</v>
      </c>
      <c r="B90837" s="170" t="s">
        <v>5838</v>
      </c>
      <c r="C90837" s="170" t="s">
        <v>5096</v>
      </c>
      <c r="D90837" s="170">
        <v>23</v>
      </c>
      <c r="E90837" s="170">
        <v>201507</v>
      </c>
      <c r="F90837" s="170">
        <v>1</v>
      </c>
    </row>
    <row r="90838" spans="1:6" x14ac:dyDescent="0.25">
      <c r="A90838" s="170">
        <v>2015</v>
      </c>
      <c r="B90838" s="170" t="s">
        <v>6119</v>
      </c>
      <c r="C90838" s="170" t="s">
        <v>5095</v>
      </c>
      <c r="D90838" s="170">
        <v>42</v>
      </c>
      <c r="E90838" s="170">
        <v>201506</v>
      </c>
      <c r="F90838" s="170">
        <v>2</v>
      </c>
    </row>
    <row r="90839" spans="1:6" x14ac:dyDescent="0.25">
      <c r="A90839" s="170">
        <v>2015</v>
      </c>
      <c r="B90839" s="170" t="s">
        <v>6326</v>
      </c>
      <c r="C90839" s="170" t="s">
        <v>5095</v>
      </c>
      <c r="D90839" s="170">
        <v>49</v>
      </c>
      <c r="E90839" s="170">
        <v>201507</v>
      </c>
      <c r="F90839" s="170">
        <v>1</v>
      </c>
    </row>
    <row r="90840" spans="1:6" x14ac:dyDescent="0.25">
      <c r="A90840" s="170">
        <v>2015</v>
      </c>
      <c r="B90840" s="170" t="s">
        <v>6085</v>
      </c>
      <c r="C90840" s="170" t="s">
        <v>5095</v>
      </c>
      <c r="D90840" s="170">
        <v>62</v>
      </c>
      <c r="E90840" s="170">
        <v>201511</v>
      </c>
      <c r="F90840" s="170">
        <v>1</v>
      </c>
    </row>
    <row r="90841" spans="1:6" x14ac:dyDescent="0.25">
      <c r="A90841" s="170">
        <v>2015</v>
      </c>
      <c r="B90841" s="170" t="s">
        <v>6001</v>
      </c>
      <c r="C90841" s="170" t="s">
        <v>5095</v>
      </c>
      <c r="D90841" s="170">
        <v>35</v>
      </c>
      <c r="E90841" s="170">
        <v>201511</v>
      </c>
      <c r="F90841" s="170">
        <v>1</v>
      </c>
    </row>
    <row r="90842" spans="1:6" x14ac:dyDescent="0.25">
      <c r="A90842" s="170">
        <v>2015</v>
      </c>
      <c r="B90842" s="170" t="s">
        <v>5544</v>
      </c>
      <c r="C90842" s="170" t="s">
        <v>5095</v>
      </c>
      <c r="D90842" s="170">
        <v>60</v>
      </c>
      <c r="E90842" s="170">
        <v>201508</v>
      </c>
      <c r="F90842" s="170">
        <v>1</v>
      </c>
    </row>
    <row r="90843" spans="1:6" x14ac:dyDescent="0.25">
      <c r="A90843" s="170">
        <v>2015</v>
      </c>
      <c r="B90843" s="170" t="s">
        <v>5869</v>
      </c>
      <c r="C90843" s="170" t="s">
        <v>5095</v>
      </c>
      <c r="D90843" s="170">
        <v>23</v>
      </c>
      <c r="E90843" s="170">
        <v>201508</v>
      </c>
      <c r="F90843" s="170">
        <v>2</v>
      </c>
    </row>
    <row r="90844" spans="1:6" x14ac:dyDescent="0.25">
      <c r="A90844" s="170">
        <v>2015</v>
      </c>
      <c r="B90844" s="170" t="s">
        <v>5867</v>
      </c>
      <c r="C90844" s="170" t="s">
        <v>5096</v>
      </c>
      <c r="D90844" s="170">
        <v>30</v>
      </c>
      <c r="E90844" s="170">
        <v>201506</v>
      </c>
      <c r="F90844" s="170">
        <v>3</v>
      </c>
    </row>
    <row r="90845" spans="1:6" x14ac:dyDescent="0.25">
      <c r="A90845" s="170">
        <v>2015</v>
      </c>
      <c r="B90845" s="170" t="s">
        <v>6097</v>
      </c>
      <c r="C90845" s="170" t="s">
        <v>5096</v>
      </c>
      <c r="D90845" s="170">
        <v>38</v>
      </c>
      <c r="E90845" s="170">
        <v>201510</v>
      </c>
      <c r="F90845" s="170">
        <v>2</v>
      </c>
    </row>
    <row r="90846" spans="1:6" x14ac:dyDescent="0.25">
      <c r="A90846" s="170">
        <v>2015</v>
      </c>
      <c r="B90846" s="170" t="s">
        <v>6226</v>
      </c>
      <c r="C90846" s="170" t="s">
        <v>5096</v>
      </c>
      <c r="D90846" s="170">
        <v>59</v>
      </c>
      <c r="E90846" s="170">
        <v>201512</v>
      </c>
      <c r="F90846" s="170">
        <v>2</v>
      </c>
    </row>
    <row r="90847" spans="1:6" x14ac:dyDescent="0.25">
      <c r="A90847" s="170">
        <v>2015</v>
      </c>
      <c r="B90847" s="170" t="s">
        <v>6137</v>
      </c>
      <c r="C90847" s="170" t="s">
        <v>5095</v>
      </c>
      <c r="D90847" s="170">
        <v>66</v>
      </c>
      <c r="E90847" s="170">
        <v>201508</v>
      </c>
      <c r="F90847" s="170">
        <v>3</v>
      </c>
    </row>
    <row r="90848" spans="1:6" x14ac:dyDescent="0.25">
      <c r="A90848" s="170">
        <v>2015</v>
      </c>
      <c r="B90848" s="170" t="s">
        <v>5967</v>
      </c>
      <c r="C90848" s="170" t="s">
        <v>5096</v>
      </c>
      <c r="D90848" s="170">
        <v>47</v>
      </c>
      <c r="E90848" s="170">
        <v>201509</v>
      </c>
      <c r="F90848" s="170">
        <v>1</v>
      </c>
    </row>
    <row r="90849" spans="1:6" x14ac:dyDescent="0.25">
      <c r="A90849" s="170">
        <v>2015</v>
      </c>
      <c r="B90849" s="170" t="s">
        <v>6150</v>
      </c>
      <c r="C90849" s="170" t="s">
        <v>5096</v>
      </c>
      <c r="D90849" s="170">
        <v>5</v>
      </c>
      <c r="E90849" s="170">
        <v>201508</v>
      </c>
      <c r="F90849" s="170">
        <v>2</v>
      </c>
    </row>
    <row r="90850" spans="1:6" x14ac:dyDescent="0.25">
      <c r="A90850" s="170">
        <v>2015</v>
      </c>
      <c r="B90850" s="170" t="s">
        <v>5589</v>
      </c>
      <c r="C90850" s="170" t="s">
        <v>5096</v>
      </c>
      <c r="D90850" s="170">
        <v>53</v>
      </c>
      <c r="E90850" s="170">
        <v>201506</v>
      </c>
      <c r="F90850" s="170">
        <v>1</v>
      </c>
    </row>
    <row r="90851" spans="1:6" x14ac:dyDescent="0.25">
      <c r="A90851" s="170">
        <v>2015</v>
      </c>
      <c r="B90851" s="170" t="s">
        <v>5719</v>
      </c>
      <c r="C90851" s="170" t="s">
        <v>5096</v>
      </c>
      <c r="D90851" s="170">
        <v>41</v>
      </c>
      <c r="E90851" s="170">
        <v>201510</v>
      </c>
      <c r="F90851" s="170">
        <v>1</v>
      </c>
    </row>
    <row r="90852" spans="1:6" x14ac:dyDescent="0.25">
      <c r="A90852" s="170">
        <v>2015</v>
      </c>
      <c r="B90852" s="170" t="s">
        <v>6243</v>
      </c>
      <c r="C90852" s="170" t="s">
        <v>5096</v>
      </c>
      <c r="D90852" s="170">
        <v>63</v>
      </c>
      <c r="E90852" s="170">
        <v>201507</v>
      </c>
      <c r="F90852" s="170">
        <v>2</v>
      </c>
    </row>
    <row r="90853" spans="1:6" x14ac:dyDescent="0.25">
      <c r="A90853" s="170">
        <v>2015</v>
      </c>
      <c r="B90853" s="170" t="s">
        <v>5158</v>
      </c>
      <c r="C90853" s="170" t="s">
        <v>5096</v>
      </c>
      <c r="D90853" s="170">
        <v>12</v>
      </c>
      <c r="E90853" s="170">
        <v>201510</v>
      </c>
      <c r="F90853" s="170">
        <v>1</v>
      </c>
    </row>
    <row r="90854" spans="1:6" x14ac:dyDescent="0.25">
      <c r="A90854" s="170">
        <v>2015</v>
      </c>
      <c r="B90854" s="170" t="s">
        <v>5728</v>
      </c>
      <c r="C90854" s="170" t="s">
        <v>5095</v>
      </c>
      <c r="D90854" s="170">
        <v>46</v>
      </c>
      <c r="E90854" s="170">
        <v>201507</v>
      </c>
      <c r="F90854" s="170">
        <v>2</v>
      </c>
    </row>
    <row r="90855" spans="1:6" x14ac:dyDescent="0.25">
      <c r="A90855" s="170">
        <v>2015</v>
      </c>
      <c r="B90855" s="170" t="s">
        <v>6336</v>
      </c>
      <c r="C90855" s="170" t="s">
        <v>5096</v>
      </c>
      <c r="D90855" s="170">
        <v>58</v>
      </c>
      <c r="E90855" s="170">
        <v>201505</v>
      </c>
      <c r="F90855" s="170">
        <v>1</v>
      </c>
    </row>
    <row r="90856" spans="1:6" x14ac:dyDescent="0.25">
      <c r="A90856" s="170">
        <v>2015</v>
      </c>
      <c r="B90856" s="170" t="s">
        <v>6096</v>
      </c>
      <c r="C90856" s="170" t="s">
        <v>5096</v>
      </c>
      <c r="D90856" s="170">
        <v>18</v>
      </c>
      <c r="E90856" s="170">
        <v>201509</v>
      </c>
      <c r="F90856" s="170">
        <v>3</v>
      </c>
    </row>
    <row r="90857" spans="1:6" x14ac:dyDescent="0.25">
      <c r="A90857" s="170">
        <v>2015</v>
      </c>
      <c r="B90857" s="170" t="s">
        <v>6218</v>
      </c>
      <c r="C90857" s="170" t="s">
        <v>5096</v>
      </c>
      <c r="D90857" s="170">
        <v>8</v>
      </c>
      <c r="E90857" s="170">
        <v>201510</v>
      </c>
      <c r="F90857" s="170">
        <v>2</v>
      </c>
    </row>
    <row r="90858" spans="1:6" x14ac:dyDescent="0.25">
      <c r="A90858" s="170">
        <v>2015</v>
      </c>
      <c r="B90858" s="170" t="s">
        <v>5380</v>
      </c>
      <c r="C90858" s="170" t="s">
        <v>5095</v>
      </c>
      <c r="D90858" s="170">
        <v>42</v>
      </c>
      <c r="E90858" s="170">
        <v>201512</v>
      </c>
      <c r="F90858" s="170">
        <v>2</v>
      </c>
    </row>
    <row r="90859" spans="1:6" x14ac:dyDescent="0.25">
      <c r="A90859" s="170">
        <v>2015</v>
      </c>
      <c r="B90859" s="170" t="s">
        <v>5517</v>
      </c>
      <c r="C90859" s="170" t="s">
        <v>5095</v>
      </c>
      <c r="D90859" s="170">
        <v>44</v>
      </c>
      <c r="E90859" s="170">
        <v>201510</v>
      </c>
      <c r="F90859" s="170">
        <v>3</v>
      </c>
    </row>
    <row r="90860" spans="1:6" x14ac:dyDescent="0.25">
      <c r="A90860" s="170">
        <v>2015</v>
      </c>
      <c r="B90860" s="170" t="s">
        <v>6019</v>
      </c>
      <c r="C90860" s="170" t="s">
        <v>5096</v>
      </c>
      <c r="D90860" s="170">
        <v>30</v>
      </c>
      <c r="E90860" s="170">
        <v>201511</v>
      </c>
      <c r="F90860" s="170">
        <v>1</v>
      </c>
    </row>
    <row r="90861" spans="1:6" x14ac:dyDescent="0.25">
      <c r="A90861" s="170">
        <v>2015</v>
      </c>
      <c r="B90861" s="170" t="s">
        <v>5320</v>
      </c>
      <c r="C90861" s="170" t="s">
        <v>5095</v>
      </c>
      <c r="D90861" s="170">
        <v>45</v>
      </c>
      <c r="E90861" s="170">
        <v>201509</v>
      </c>
      <c r="F90861" s="170">
        <v>1</v>
      </c>
    </row>
    <row r="90862" spans="1:6" x14ac:dyDescent="0.25">
      <c r="A90862" s="170">
        <v>2015</v>
      </c>
      <c r="B90862" s="170" t="s">
        <v>5665</v>
      </c>
      <c r="C90862" s="170" t="s">
        <v>5095</v>
      </c>
      <c r="D90862" s="170">
        <v>18</v>
      </c>
      <c r="E90862" s="170">
        <v>201511</v>
      </c>
      <c r="F90862" s="170">
        <v>2</v>
      </c>
    </row>
    <row r="90863" spans="1:6" x14ac:dyDescent="0.25">
      <c r="A90863" s="170">
        <v>2015</v>
      </c>
      <c r="B90863" s="170" t="s">
        <v>5993</v>
      </c>
      <c r="C90863" s="170" t="s">
        <v>5095</v>
      </c>
      <c r="D90863" s="170">
        <v>22</v>
      </c>
      <c r="E90863" s="170">
        <v>201510</v>
      </c>
      <c r="F90863" s="170">
        <v>2</v>
      </c>
    </row>
    <row r="90864" spans="1:6" x14ac:dyDescent="0.25">
      <c r="A90864" s="170">
        <v>2015</v>
      </c>
      <c r="B90864" s="170" t="s">
        <v>5732</v>
      </c>
      <c r="C90864" s="170" t="s">
        <v>5095</v>
      </c>
      <c r="D90864" s="170">
        <v>58</v>
      </c>
      <c r="E90864" s="170">
        <v>201509</v>
      </c>
      <c r="F90864" s="170">
        <v>2</v>
      </c>
    </row>
    <row r="90865" spans="1:6" x14ac:dyDescent="0.25">
      <c r="A90865" s="170">
        <v>2015</v>
      </c>
      <c r="B90865" s="170" t="s">
        <v>5983</v>
      </c>
      <c r="C90865" s="170" t="s">
        <v>5096</v>
      </c>
      <c r="D90865" s="170">
        <v>43</v>
      </c>
      <c r="E90865" s="170">
        <v>201511</v>
      </c>
      <c r="F90865" s="170">
        <v>1</v>
      </c>
    </row>
    <row r="90866" spans="1:6" x14ac:dyDescent="0.25">
      <c r="A90866" s="170">
        <v>2015</v>
      </c>
      <c r="B90866" s="170" t="s">
        <v>5167</v>
      </c>
      <c r="C90866" s="170" t="s">
        <v>5095</v>
      </c>
      <c r="D90866" s="170">
        <v>17</v>
      </c>
      <c r="E90866" s="170">
        <v>201508</v>
      </c>
      <c r="F90866" s="170">
        <v>1</v>
      </c>
    </row>
    <row r="90867" spans="1:6" x14ac:dyDescent="0.25">
      <c r="A90867" s="170">
        <v>2015</v>
      </c>
      <c r="B90867" s="170" t="s">
        <v>5151</v>
      </c>
      <c r="C90867" s="170" t="s">
        <v>5095</v>
      </c>
      <c r="D90867" s="170">
        <v>48</v>
      </c>
      <c r="E90867" s="170">
        <v>201510</v>
      </c>
      <c r="F90867" s="170">
        <v>1</v>
      </c>
    </row>
    <row r="90868" spans="1:6" x14ac:dyDescent="0.25">
      <c r="A90868" s="170">
        <v>2015</v>
      </c>
      <c r="B90868" s="170" t="s">
        <v>5302</v>
      </c>
      <c r="C90868" s="170" t="s">
        <v>5095</v>
      </c>
      <c r="D90868" s="170">
        <v>44</v>
      </c>
      <c r="E90868" s="170">
        <v>201509</v>
      </c>
      <c r="F90868" s="170">
        <v>1</v>
      </c>
    </row>
    <row r="90869" spans="1:6" x14ac:dyDescent="0.25">
      <c r="A90869" s="170">
        <v>2015</v>
      </c>
      <c r="B90869" s="170" t="s">
        <v>5747</v>
      </c>
      <c r="C90869" s="170" t="s">
        <v>5096</v>
      </c>
      <c r="D90869" s="170">
        <v>49</v>
      </c>
      <c r="E90869" s="170">
        <v>201510</v>
      </c>
      <c r="F90869" s="170">
        <v>1</v>
      </c>
    </row>
    <row r="90870" spans="1:6" x14ac:dyDescent="0.25">
      <c r="A90870" s="170">
        <v>2015</v>
      </c>
      <c r="B90870" s="170" t="s">
        <v>5487</v>
      </c>
      <c r="C90870" s="170" t="s">
        <v>5096</v>
      </c>
      <c r="D90870" s="170">
        <v>33</v>
      </c>
      <c r="E90870" s="170">
        <v>201509</v>
      </c>
      <c r="F90870" s="170">
        <v>2</v>
      </c>
    </row>
    <row r="90871" spans="1:6" x14ac:dyDescent="0.25">
      <c r="A90871" s="170">
        <v>2015</v>
      </c>
      <c r="B90871" s="170" t="s">
        <v>6342</v>
      </c>
      <c r="C90871" s="170" t="s">
        <v>5095</v>
      </c>
      <c r="D90871" s="170">
        <v>60</v>
      </c>
      <c r="E90871" s="170">
        <v>201507</v>
      </c>
      <c r="F90871" s="170">
        <v>1</v>
      </c>
    </row>
    <row r="90872" spans="1:6" x14ac:dyDescent="0.25">
      <c r="A90872" s="170">
        <v>2015</v>
      </c>
      <c r="B90872" s="170" t="s">
        <v>6006</v>
      </c>
      <c r="C90872" s="170" t="s">
        <v>5096</v>
      </c>
      <c r="D90872" s="170">
        <v>55</v>
      </c>
      <c r="E90872" s="170">
        <v>201509</v>
      </c>
      <c r="F90872" s="170">
        <v>2</v>
      </c>
    </row>
    <row r="90873" spans="1:6" x14ac:dyDescent="0.25">
      <c r="A90873" s="170">
        <v>2015</v>
      </c>
      <c r="B90873" s="170" t="s">
        <v>5471</v>
      </c>
      <c r="C90873" s="170" t="s">
        <v>5096</v>
      </c>
      <c r="D90873" s="170">
        <v>9</v>
      </c>
      <c r="E90873" s="170">
        <v>201508</v>
      </c>
      <c r="F90873" s="170">
        <v>2</v>
      </c>
    </row>
    <row r="90874" spans="1:6" x14ac:dyDescent="0.25">
      <c r="A90874" s="170">
        <v>2015</v>
      </c>
      <c r="B90874" s="170" t="s">
        <v>5763</v>
      </c>
      <c r="C90874" s="170" t="s">
        <v>5096</v>
      </c>
      <c r="D90874" s="170">
        <v>45</v>
      </c>
      <c r="E90874" s="170">
        <v>201510</v>
      </c>
      <c r="F90874" s="170">
        <v>1</v>
      </c>
    </row>
    <row r="90875" spans="1:6" x14ac:dyDescent="0.25">
      <c r="A90875" s="170">
        <v>2015</v>
      </c>
      <c r="B90875" s="170" t="s">
        <v>5705</v>
      </c>
      <c r="C90875" s="170" t="s">
        <v>5096</v>
      </c>
      <c r="D90875" s="170">
        <v>57</v>
      </c>
      <c r="E90875" s="170">
        <v>201509</v>
      </c>
      <c r="F90875" s="170">
        <v>2</v>
      </c>
    </row>
    <row r="90876" spans="1:6" x14ac:dyDescent="0.25">
      <c r="A90876" s="170">
        <v>2015</v>
      </c>
      <c r="B90876" s="170" t="s">
        <v>5896</v>
      </c>
      <c r="C90876" s="170" t="s">
        <v>5095</v>
      </c>
      <c r="D90876" s="170">
        <v>53</v>
      </c>
      <c r="E90876" s="170">
        <v>201509</v>
      </c>
      <c r="F90876" s="170">
        <v>1</v>
      </c>
    </row>
    <row r="90877" spans="1:6" x14ac:dyDescent="0.25">
      <c r="A90877" s="170">
        <v>2015</v>
      </c>
      <c r="B90877" s="170" t="s">
        <v>6059</v>
      </c>
      <c r="C90877" s="170" t="s">
        <v>5096</v>
      </c>
      <c r="D90877" s="170">
        <v>60</v>
      </c>
      <c r="E90877" s="170">
        <v>201512</v>
      </c>
      <c r="F90877" s="170">
        <v>2</v>
      </c>
    </row>
    <row r="90878" spans="1:6" x14ac:dyDescent="0.25">
      <c r="A90878" s="170">
        <v>2015</v>
      </c>
      <c r="B90878" s="170" t="s">
        <v>6202</v>
      </c>
      <c r="C90878" s="170" t="s">
        <v>5095</v>
      </c>
      <c r="D90878" s="170">
        <v>39</v>
      </c>
      <c r="E90878" s="170">
        <v>201509</v>
      </c>
      <c r="F90878" s="170">
        <v>2</v>
      </c>
    </row>
    <row r="90879" spans="1:6" x14ac:dyDescent="0.25">
      <c r="A90879" s="170">
        <v>2015</v>
      </c>
      <c r="B90879" s="170" t="s">
        <v>5213</v>
      </c>
      <c r="C90879" s="170" t="s">
        <v>5096</v>
      </c>
      <c r="D90879" s="170">
        <v>39</v>
      </c>
      <c r="E90879" s="170">
        <v>201508</v>
      </c>
      <c r="F90879" s="170">
        <v>1</v>
      </c>
    </row>
    <row r="90880" spans="1:6" x14ac:dyDescent="0.25">
      <c r="A90880" s="170">
        <v>2015</v>
      </c>
      <c r="B90880" s="170" t="s">
        <v>5529</v>
      </c>
      <c r="C90880" s="170" t="s">
        <v>5095</v>
      </c>
      <c r="D90880" s="170">
        <v>52</v>
      </c>
      <c r="E90880" s="170">
        <v>201510</v>
      </c>
      <c r="F90880" s="170">
        <v>1</v>
      </c>
    </row>
    <row r="90881" spans="1:6" x14ac:dyDescent="0.25">
      <c r="A90881" s="170">
        <v>2015</v>
      </c>
      <c r="B90881" s="170" t="s">
        <v>6120</v>
      </c>
      <c r="C90881" s="170" t="s">
        <v>5095</v>
      </c>
      <c r="D90881" s="170">
        <v>29</v>
      </c>
      <c r="E90881" s="170">
        <v>201510</v>
      </c>
      <c r="F90881" s="170">
        <v>1</v>
      </c>
    </row>
    <row r="90882" spans="1:6" x14ac:dyDescent="0.25">
      <c r="A90882" s="170">
        <v>2015</v>
      </c>
      <c r="B90882" s="170" t="s">
        <v>5482</v>
      </c>
      <c r="C90882" s="170" t="s">
        <v>5095</v>
      </c>
      <c r="D90882" s="170">
        <v>54</v>
      </c>
      <c r="E90882" s="170">
        <v>201508</v>
      </c>
      <c r="F90882" s="170">
        <v>2</v>
      </c>
    </row>
    <row r="90883" spans="1:6" x14ac:dyDescent="0.25">
      <c r="A90883" s="170">
        <v>2015</v>
      </c>
      <c r="B90883" s="170" t="s">
        <v>5263</v>
      </c>
      <c r="C90883" s="170" t="s">
        <v>5095</v>
      </c>
      <c r="D90883" s="170">
        <v>22</v>
      </c>
      <c r="E90883" s="170">
        <v>201511</v>
      </c>
      <c r="F90883" s="170">
        <v>2</v>
      </c>
    </row>
    <row r="90884" spans="1:6" x14ac:dyDescent="0.25">
      <c r="A90884" s="170">
        <v>2015</v>
      </c>
      <c r="B90884" s="170" t="s">
        <v>6333</v>
      </c>
      <c r="C90884" s="170" t="s">
        <v>5096</v>
      </c>
      <c r="D90884" s="170">
        <v>55</v>
      </c>
      <c r="E90884" s="170">
        <v>201507</v>
      </c>
      <c r="F90884" s="170">
        <v>1</v>
      </c>
    </row>
    <row r="90885" spans="1:6" x14ac:dyDescent="0.25">
      <c r="A90885" s="170">
        <v>2015</v>
      </c>
      <c r="B90885" s="170" t="s">
        <v>5551</v>
      </c>
      <c r="C90885" s="170" t="s">
        <v>5096</v>
      </c>
      <c r="D90885" s="170">
        <v>44</v>
      </c>
      <c r="E90885" s="170">
        <v>201509</v>
      </c>
      <c r="F90885" s="170">
        <v>1</v>
      </c>
    </row>
    <row r="90886" spans="1:6" x14ac:dyDescent="0.25">
      <c r="A90886" s="170">
        <v>2015</v>
      </c>
      <c r="B90886" s="170" t="s">
        <v>6295</v>
      </c>
      <c r="C90886" s="170" t="s">
        <v>5096</v>
      </c>
      <c r="D90886" s="170">
        <v>17</v>
      </c>
      <c r="E90886" s="170">
        <v>201510</v>
      </c>
      <c r="F90886" s="170">
        <v>1</v>
      </c>
    </row>
    <row r="90887" spans="1:6" x14ac:dyDescent="0.25">
      <c r="A90887" s="170">
        <v>2015</v>
      </c>
      <c r="B90887" s="170" t="s">
        <v>5765</v>
      </c>
      <c r="C90887" s="170" t="s">
        <v>5095</v>
      </c>
      <c r="D90887" s="170">
        <v>49</v>
      </c>
      <c r="E90887" s="170">
        <v>201507</v>
      </c>
      <c r="F90887" s="170">
        <v>2</v>
      </c>
    </row>
    <row r="90888" spans="1:6" x14ac:dyDescent="0.25">
      <c r="A90888" s="170">
        <v>2015</v>
      </c>
      <c r="B90888" s="170" t="s">
        <v>6050</v>
      </c>
      <c r="C90888" s="170" t="s">
        <v>5096</v>
      </c>
      <c r="D90888" s="170">
        <v>21</v>
      </c>
      <c r="E90888" s="170">
        <v>201510</v>
      </c>
      <c r="F90888" s="170">
        <v>2</v>
      </c>
    </row>
    <row r="90889" spans="1:6" x14ac:dyDescent="0.25">
      <c r="A90889" s="170">
        <v>2015</v>
      </c>
      <c r="B90889" s="170" t="s">
        <v>6168</v>
      </c>
      <c r="C90889" s="170" t="s">
        <v>5096</v>
      </c>
      <c r="D90889" s="170">
        <v>43</v>
      </c>
      <c r="E90889" s="170">
        <v>201510</v>
      </c>
      <c r="F90889" s="170">
        <v>2</v>
      </c>
    </row>
    <row r="90890" spans="1:6" x14ac:dyDescent="0.25">
      <c r="A90890" s="170">
        <v>2015</v>
      </c>
      <c r="B90890" s="170" t="s">
        <v>6043</v>
      </c>
      <c r="C90890" s="170" t="s">
        <v>5096</v>
      </c>
      <c r="D90890" s="170">
        <v>32</v>
      </c>
      <c r="E90890" s="170">
        <v>201509</v>
      </c>
      <c r="F90890" s="170">
        <v>1</v>
      </c>
    </row>
    <row r="90891" spans="1:6" x14ac:dyDescent="0.25">
      <c r="A90891" s="170">
        <v>2015</v>
      </c>
      <c r="B90891" s="170" t="s">
        <v>5442</v>
      </c>
      <c r="C90891" s="170" t="s">
        <v>5096</v>
      </c>
      <c r="D90891" s="170">
        <v>45</v>
      </c>
      <c r="E90891" s="170">
        <v>201511</v>
      </c>
      <c r="F90891" s="170">
        <v>3</v>
      </c>
    </row>
    <row r="90892" spans="1:6" x14ac:dyDescent="0.25">
      <c r="A90892" s="170">
        <v>2015</v>
      </c>
      <c r="B90892" s="170" t="s">
        <v>5929</v>
      </c>
      <c r="C90892" s="170" t="s">
        <v>5096</v>
      </c>
      <c r="D90892" s="170">
        <v>19</v>
      </c>
      <c r="E90892" s="170">
        <v>201509</v>
      </c>
      <c r="F90892" s="170">
        <v>2</v>
      </c>
    </row>
    <row r="90893" spans="1:6" x14ac:dyDescent="0.25">
      <c r="A90893" s="170">
        <v>2015</v>
      </c>
      <c r="B90893" s="170" t="s">
        <v>5173</v>
      </c>
      <c r="C90893" s="170" t="s">
        <v>5096</v>
      </c>
      <c r="D90893" s="170">
        <v>31</v>
      </c>
      <c r="E90893" s="170">
        <v>201508</v>
      </c>
      <c r="F90893" s="170">
        <v>3</v>
      </c>
    </row>
    <row r="90894" spans="1:6" x14ac:dyDescent="0.25">
      <c r="A90894" s="170">
        <v>2015</v>
      </c>
      <c r="B90894" s="170" t="s">
        <v>5153</v>
      </c>
      <c r="C90894" s="170" t="s">
        <v>5095</v>
      </c>
      <c r="D90894" s="170">
        <v>76</v>
      </c>
      <c r="E90894" s="170">
        <v>201511</v>
      </c>
      <c r="F90894" s="170">
        <v>3</v>
      </c>
    </row>
    <row r="90895" spans="1:6" x14ac:dyDescent="0.25">
      <c r="A90895" s="170">
        <v>2015</v>
      </c>
      <c r="B90895" s="170" t="s">
        <v>5476</v>
      </c>
      <c r="C90895" s="170" t="s">
        <v>5096</v>
      </c>
      <c r="D90895" s="170">
        <v>43</v>
      </c>
      <c r="E90895" s="170">
        <v>201508</v>
      </c>
      <c r="F90895" s="170">
        <v>1</v>
      </c>
    </row>
    <row r="90896" spans="1:6" x14ac:dyDescent="0.25">
      <c r="A90896" s="170">
        <v>2015</v>
      </c>
      <c r="B90896" s="170" t="s">
        <v>5459</v>
      </c>
      <c r="C90896" s="170" t="s">
        <v>5095</v>
      </c>
      <c r="D90896" s="170">
        <v>36</v>
      </c>
      <c r="E90896" s="170">
        <v>201510</v>
      </c>
      <c r="F90896" s="170">
        <v>1</v>
      </c>
    </row>
    <row r="90897" spans="1:6" x14ac:dyDescent="0.25">
      <c r="A90897" s="170">
        <v>2015</v>
      </c>
      <c r="B90897" s="170" t="s">
        <v>6057</v>
      </c>
      <c r="C90897" s="170" t="s">
        <v>5096</v>
      </c>
      <c r="D90897" s="170">
        <v>65</v>
      </c>
      <c r="E90897" s="170">
        <v>201509</v>
      </c>
      <c r="F90897" s="170">
        <v>1</v>
      </c>
    </row>
    <row r="90898" spans="1:6" x14ac:dyDescent="0.25">
      <c r="A90898" s="170">
        <v>2015</v>
      </c>
      <c r="B90898" s="170" t="s">
        <v>5465</v>
      </c>
      <c r="C90898" s="170" t="s">
        <v>5096</v>
      </c>
      <c r="D90898" s="170">
        <v>59</v>
      </c>
      <c r="E90898" s="170">
        <v>201511</v>
      </c>
      <c r="F90898" s="170">
        <v>3</v>
      </c>
    </row>
    <row r="90899" spans="1:6" x14ac:dyDescent="0.25">
      <c r="A90899" s="170">
        <v>2015</v>
      </c>
      <c r="B90899" s="170" t="s">
        <v>5495</v>
      </c>
      <c r="C90899" s="170" t="s">
        <v>5096</v>
      </c>
      <c r="D90899" s="170">
        <v>40</v>
      </c>
      <c r="E90899" s="170">
        <v>201511</v>
      </c>
      <c r="F90899" s="170">
        <v>1</v>
      </c>
    </row>
    <row r="90900" spans="1:6" x14ac:dyDescent="0.25">
      <c r="A90900" s="170">
        <v>2015</v>
      </c>
      <c r="B90900" s="170" t="s">
        <v>5578</v>
      </c>
      <c r="C90900" s="170" t="s">
        <v>5096</v>
      </c>
      <c r="D90900" s="170">
        <v>38</v>
      </c>
      <c r="E90900" s="170">
        <v>201509</v>
      </c>
      <c r="F90900" s="170">
        <v>1</v>
      </c>
    </row>
    <row r="90901" spans="1:6" x14ac:dyDescent="0.25">
      <c r="A90901" s="170">
        <v>2015</v>
      </c>
      <c r="B90901" s="170" t="s">
        <v>5803</v>
      </c>
      <c r="C90901" s="170" t="s">
        <v>5095</v>
      </c>
      <c r="D90901" s="170">
        <v>57</v>
      </c>
      <c r="E90901" s="170">
        <v>201510</v>
      </c>
      <c r="F90901" s="170">
        <v>1</v>
      </c>
    </row>
    <row r="90902" spans="1:6" x14ac:dyDescent="0.25">
      <c r="A90902" s="170">
        <v>2015</v>
      </c>
      <c r="B90902" s="170" t="s">
        <v>5236</v>
      </c>
      <c r="C90902" s="170" t="s">
        <v>5096</v>
      </c>
      <c r="D90902" s="170">
        <v>41</v>
      </c>
      <c r="E90902" s="170">
        <v>201507</v>
      </c>
      <c r="F90902" s="170">
        <v>1</v>
      </c>
    </row>
    <row r="90903" spans="1:6" x14ac:dyDescent="0.25">
      <c r="A90903" s="170">
        <v>2015</v>
      </c>
      <c r="B90903" s="170" t="s">
        <v>5505</v>
      </c>
      <c r="C90903" s="170" t="s">
        <v>5095</v>
      </c>
      <c r="D90903" s="170">
        <v>43</v>
      </c>
      <c r="E90903" s="170">
        <v>201510</v>
      </c>
      <c r="F90903" s="170">
        <v>1</v>
      </c>
    </row>
    <row r="90904" spans="1:6" x14ac:dyDescent="0.25">
      <c r="A90904" s="170">
        <v>2015</v>
      </c>
      <c r="B90904" s="170" t="s">
        <v>5405</v>
      </c>
      <c r="C90904" s="170" t="s">
        <v>5096</v>
      </c>
      <c r="D90904" s="170">
        <v>8</v>
      </c>
      <c r="E90904" s="170">
        <v>201510</v>
      </c>
      <c r="F90904" s="170">
        <v>2</v>
      </c>
    </row>
    <row r="90905" spans="1:6" x14ac:dyDescent="0.25">
      <c r="A90905" s="170">
        <v>2015</v>
      </c>
      <c r="B90905" s="170" t="s">
        <v>5789</v>
      </c>
      <c r="C90905" s="170" t="s">
        <v>5095</v>
      </c>
      <c r="D90905" s="170">
        <v>29</v>
      </c>
      <c r="E90905" s="170">
        <v>201509</v>
      </c>
      <c r="F90905" s="170">
        <v>3</v>
      </c>
    </row>
    <row r="90906" spans="1:6" x14ac:dyDescent="0.25">
      <c r="A90906" s="170">
        <v>2015</v>
      </c>
      <c r="B90906" s="170" t="s">
        <v>5395</v>
      </c>
      <c r="C90906" s="170" t="s">
        <v>5096</v>
      </c>
      <c r="D90906" s="170">
        <v>34</v>
      </c>
      <c r="E90906" s="170">
        <v>201509</v>
      </c>
      <c r="F90906" s="170">
        <v>2</v>
      </c>
    </row>
    <row r="90907" spans="1:6" x14ac:dyDescent="0.25">
      <c r="A90907" s="170">
        <v>2015</v>
      </c>
      <c r="B90907" s="170" t="s">
        <v>5790</v>
      </c>
      <c r="C90907" s="170" t="s">
        <v>5095</v>
      </c>
      <c r="D90907" s="170">
        <v>37</v>
      </c>
      <c r="E90907" s="170">
        <v>201509</v>
      </c>
      <c r="F90907" s="170">
        <v>1</v>
      </c>
    </row>
    <row r="90908" spans="1:6" x14ac:dyDescent="0.25">
      <c r="A90908" s="170">
        <v>2015</v>
      </c>
      <c r="B90908" s="170" t="s">
        <v>6164</v>
      </c>
      <c r="C90908" s="170" t="s">
        <v>5096</v>
      </c>
      <c r="D90908" s="170">
        <v>55</v>
      </c>
      <c r="E90908" s="170">
        <v>201508</v>
      </c>
      <c r="F90908" s="170">
        <v>1</v>
      </c>
    </row>
    <row r="90909" spans="1:6" x14ac:dyDescent="0.25">
      <c r="A90909" s="170">
        <v>2015</v>
      </c>
      <c r="B90909" s="170" t="s">
        <v>5166</v>
      </c>
      <c r="C90909" s="170" t="s">
        <v>5096</v>
      </c>
      <c r="D90909" s="170">
        <v>21</v>
      </c>
      <c r="E90909" s="170">
        <v>201512</v>
      </c>
      <c r="F90909" s="170">
        <v>2</v>
      </c>
    </row>
    <row r="90910" spans="1:6" x14ac:dyDescent="0.25">
      <c r="A90910" s="170">
        <v>2015</v>
      </c>
      <c r="B90910" s="170" t="s">
        <v>5997</v>
      </c>
      <c r="C90910" s="170" t="s">
        <v>5096</v>
      </c>
      <c r="D90910" s="170">
        <v>23</v>
      </c>
      <c r="E90910" s="170">
        <v>201509</v>
      </c>
      <c r="F90910" s="170">
        <v>2</v>
      </c>
    </row>
    <row r="90911" spans="1:6" x14ac:dyDescent="0.25">
      <c r="A90911" s="170">
        <v>2015</v>
      </c>
      <c r="B90911" s="170" t="s">
        <v>6196</v>
      </c>
      <c r="C90911" s="170" t="s">
        <v>5096</v>
      </c>
      <c r="D90911" s="170">
        <v>35</v>
      </c>
      <c r="E90911" s="170">
        <v>201509</v>
      </c>
      <c r="F90911" s="170">
        <v>1</v>
      </c>
    </row>
    <row r="90912" spans="1:6" x14ac:dyDescent="0.25">
      <c r="A90912" s="170">
        <v>2015</v>
      </c>
      <c r="B90912" s="170" t="s">
        <v>5272</v>
      </c>
      <c r="C90912" s="170" t="s">
        <v>5095</v>
      </c>
      <c r="D90912" s="170">
        <v>48</v>
      </c>
      <c r="E90912" s="170">
        <v>201512</v>
      </c>
      <c r="F90912" s="170">
        <v>1</v>
      </c>
    </row>
    <row r="90913" spans="1:6" x14ac:dyDescent="0.25">
      <c r="A90913" s="170">
        <v>2015</v>
      </c>
      <c r="B90913" s="170" t="s">
        <v>5917</v>
      </c>
      <c r="C90913" s="170" t="s">
        <v>5096</v>
      </c>
      <c r="D90913" s="170">
        <v>36</v>
      </c>
      <c r="E90913" s="170">
        <v>201507</v>
      </c>
      <c r="F90913" s="170">
        <v>3</v>
      </c>
    </row>
    <row r="90914" spans="1:6" x14ac:dyDescent="0.25">
      <c r="A90914" s="170">
        <v>2015</v>
      </c>
      <c r="B90914" s="170" t="s">
        <v>5238</v>
      </c>
      <c r="C90914" s="170" t="s">
        <v>5095</v>
      </c>
      <c r="D90914" s="170">
        <v>62</v>
      </c>
      <c r="E90914" s="170">
        <v>201511</v>
      </c>
      <c r="F90914" s="170">
        <v>2</v>
      </c>
    </row>
    <row r="90915" spans="1:6" x14ac:dyDescent="0.25">
      <c r="A90915" s="170">
        <v>2015</v>
      </c>
      <c r="B90915" s="170" t="s">
        <v>6274</v>
      </c>
      <c r="C90915" s="170" t="s">
        <v>5096</v>
      </c>
      <c r="D90915" s="170">
        <v>38</v>
      </c>
      <c r="E90915" s="170">
        <v>201510</v>
      </c>
      <c r="F90915" s="170">
        <v>2</v>
      </c>
    </row>
    <row r="90916" spans="1:6" x14ac:dyDescent="0.25">
      <c r="A90916" s="170">
        <v>2015</v>
      </c>
      <c r="B90916" s="170" t="s">
        <v>5901</v>
      </c>
      <c r="C90916" s="170" t="s">
        <v>5096</v>
      </c>
      <c r="D90916" s="170">
        <v>35</v>
      </c>
      <c r="E90916" s="170">
        <v>201511</v>
      </c>
      <c r="F90916" s="170">
        <v>3</v>
      </c>
    </row>
    <row r="90917" spans="1:6" x14ac:dyDescent="0.25">
      <c r="A90917" s="170">
        <v>2015</v>
      </c>
      <c r="B90917" s="170" t="s">
        <v>6071</v>
      </c>
      <c r="C90917" s="170" t="s">
        <v>5096</v>
      </c>
      <c r="D90917" s="170">
        <v>49</v>
      </c>
      <c r="E90917" s="170">
        <v>201510</v>
      </c>
      <c r="F90917" s="170">
        <v>2</v>
      </c>
    </row>
    <row r="90918" spans="1:6" x14ac:dyDescent="0.25">
      <c r="A90918" s="170">
        <v>2015</v>
      </c>
      <c r="B90918" s="170" t="s">
        <v>5117</v>
      </c>
      <c r="C90918" s="170" t="s">
        <v>5096</v>
      </c>
      <c r="D90918" s="170">
        <v>61</v>
      </c>
      <c r="E90918" s="170">
        <v>201507</v>
      </c>
      <c r="F90918" s="170">
        <v>1</v>
      </c>
    </row>
    <row r="90919" spans="1:6" x14ac:dyDescent="0.25">
      <c r="A90919" s="170">
        <v>2015</v>
      </c>
      <c r="B90919" s="170" t="s">
        <v>6013</v>
      </c>
      <c r="C90919" s="170" t="s">
        <v>5095</v>
      </c>
      <c r="D90919" s="170">
        <v>50</v>
      </c>
      <c r="E90919" s="170">
        <v>201508</v>
      </c>
      <c r="F90919" s="170">
        <v>2</v>
      </c>
    </row>
    <row r="90920" spans="1:6" x14ac:dyDescent="0.25">
      <c r="A90920" s="170">
        <v>2015</v>
      </c>
      <c r="B90920" s="170" t="s">
        <v>5285</v>
      </c>
      <c r="C90920" s="170" t="s">
        <v>5096</v>
      </c>
      <c r="D90920" s="170">
        <v>41</v>
      </c>
      <c r="E90920" s="170">
        <v>201510</v>
      </c>
      <c r="F90920" s="170">
        <v>2</v>
      </c>
    </row>
    <row r="90921" spans="1:6" x14ac:dyDescent="0.25">
      <c r="A90921" s="170">
        <v>2015</v>
      </c>
      <c r="B90921" s="170" t="s">
        <v>5183</v>
      </c>
      <c r="C90921" s="170" t="s">
        <v>5096</v>
      </c>
      <c r="D90921" s="170">
        <v>28</v>
      </c>
      <c r="E90921" s="170">
        <v>201508</v>
      </c>
      <c r="F90921" s="170">
        <v>2</v>
      </c>
    </row>
    <row r="90922" spans="1:6" x14ac:dyDescent="0.25">
      <c r="A90922" s="170">
        <v>2015</v>
      </c>
      <c r="B90922" s="170" t="s">
        <v>5626</v>
      </c>
      <c r="C90922" s="170" t="s">
        <v>5096</v>
      </c>
      <c r="D90922" s="170">
        <v>71</v>
      </c>
      <c r="E90922" s="170">
        <v>201509</v>
      </c>
      <c r="F90922" s="170">
        <v>1</v>
      </c>
    </row>
    <row r="90923" spans="1:6" x14ac:dyDescent="0.25">
      <c r="A90923" s="170">
        <v>2015</v>
      </c>
      <c r="B90923" s="170" t="s">
        <v>5581</v>
      </c>
      <c r="C90923" s="170" t="s">
        <v>5095</v>
      </c>
      <c r="D90923" s="170">
        <v>30</v>
      </c>
      <c r="E90923" s="170">
        <v>201509</v>
      </c>
      <c r="F90923" s="170">
        <v>2</v>
      </c>
    </row>
    <row r="90924" spans="1:6" x14ac:dyDescent="0.25">
      <c r="A90924" s="170">
        <v>2015</v>
      </c>
      <c r="B90924" s="170" t="s">
        <v>6121</v>
      </c>
      <c r="C90924" s="170" t="s">
        <v>5095</v>
      </c>
      <c r="D90924" s="170">
        <v>56</v>
      </c>
      <c r="E90924" s="170">
        <v>201510</v>
      </c>
      <c r="F90924" s="170">
        <v>1</v>
      </c>
    </row>
    <row r="90925" spans="1:6" x14ac:dyDescent="0.25">
      <c r="A90925" s="170">
        <v>2015</v>
      </c>
      <c r="B90925" s="170" t="s">
        <v>6112</v>
      </c>
      <c r="C90925" s="170" t="s">
        <v>5096</v>
      </c>
      <c r="D90925" s="170">
        <v>44</v>
      </c>
      <c r="E90925" s="170">
        <v>201512</v>
      </c>
      <c r="F90925" s="170">
        <v>2</v>
      </c>
    </row>
    <row r="90926" spans="1:6" x14ac:dyDescent="0.25">
      <c r="A90926" s="170">
        <v>2015</v>
      </c>
      <c r="B90926" s="170" t="s">
        <v>5882</v>
      </c>
      <c r="C90926" s="170" t="s">
        <v>5095</v>
      </c>
      <c r="D90926" s="170">
        <v>49</v>
      </c>
      <c r="E90926" s="170">
        <v>201509</v>
      </c>
      <c r="F90926" s="170">
        <v>1</v>
      </c>
    </row>
    <row r="90927" spans="1:6" x14ac:dyDescent="0.25">
      <c r="A90927" s="170">
        <v>2015</v>
      </c>
      <c r="B90927" s="170" t="s">
        <v>5875</v>
      </c>
      <c r="C90927" s="170" t="s">
        <v>5096</v>
      </c>
      <c r="D90927" s="170">
        <v>21</v>
      </c>
      <c r="E90927" s="170">
        <v>201510</v>
      </c>
      <c r="F90927" s="170">
        <v>1</v>
      </c>
    </row>
    <row r="90928" spans="1:6" x14ac:dyDescent="0.25">
      <c r="A90928" s="170">
        <v>2015</v>
      </c>
      <c r="B90928" s="170" t="s">
        <v>6040</v>
      </c>
      <c r="C90928" s="170" t="s">
        <v>5095</v>
      </c>
      <c r="D90928" s="170">
        <v>30</v>
      </c>
      <c r="E90928" s="170">
        <v>201510</v>
      </c>
      <c r="F90928" s="170">
        <v>2</v>
      </c>
    </row>
    <row r="90929" spans="1:6" x14ac:dyDescent="0.25">
      <c r="A90929" s="170">
        <v>2015</v>
      </c>
      <c r="B90929" s="170" t="s">
        <v>5795</v>
      </c>
      <c r="C90929" s="170" t="s">
        <v>5095</v>
      </c>
      <c r="D90929" s="170">
        <v>33</v>
      </c>
      <c r="E90929" s="170">
        <v>201508</v>
      </c>
      <c r="F90929" s="170">
        <v>2</v>
      </c>
    </row>
    <row r="90930" spans="1:6" x14ac:dyDescent="0.25">
      <c r="A90930" s="170">
        <v>2015</v>
      </c>
      <c r="B90930" s="170" t="s">
        <v>5824</v>
      </c>
      <c r="C90930" s="170" t="s">
        <v>5096</v>
      </c>
      <c r="D90930" s="170">
        <v>65</v>
      </c>
      <c r="E90930" s="170">
        <v>201507</v>
      </c>
      <c r="F90930" s="170">
        <v>1</v>
      </c>
    </row>
    <row r="90931" spans="1:6" x14ac:dyDescent="0.25">
      <c r="A90931" s="170">
        <v>2015</v>
      </c>
      <c r="B90931" s="170" t="s">
        <v>5962</v>
      </c>
      <c r="C90931" s="170" t="s">
        <v>5096</v>
      </c>
      <c r="D90931" s="170">
        <v>53</v>
      </c>
      <c r="E90931" s="170">
        <v>201510</v>
      </c>
      <c r="F90931" s="170">
        <v>2</v>
      </c>
    </row>
    <row r="90932" spans="1:6" x14ac:dyDescent="0.25">
      <c r="A90932" s="170">
        <v>2015</v>
      </c>
      <c r="B90932" s="170" t="s">
        <v>5969</v>
      </c>
      <c r="C90932" s="170" t="s">
        <v>5095</v>
      </c>
      <c r="D90932" s="170">
        <v>43</v>
      </c>
      <c r="E90932" s="170">
        <v>201507</v>
      </c>
      <c r="F90932" s="170">
        <v>2</v>
      </c>
    </row>
    <row r="90933" spans="1:6" x14ac:dyDescent="0.25">
      <c r="A90933" s="170">
        <v>2015</v>
      </c>
      <c r="B90933" s="170" t="s">
        <v>5886</v>
      </c>
      <c r="C90933" s="170" t="s">
        <v>5096</v>
      </c>
      <c r="D90933" s="170">
        <v>31</v>
      </c>
      <c r="E90933" s="170">
        <v>201506</v>
      </c>
      <c r="F90933" s="170">
        <v>1</v>
      </c>
    </row>
    <row r="90934" spans="1:6" x14ac:dyDescent="0.25">
      <c r="A90934" s="170">
        <v>2015</v>
      </c>
      <c r="B90934" s="170" t="s">
        <v>5739</v>
      </c>
      <c r="C90934" s="170" t="s">
        <v>5095</v>
      </c>
      <c r="D90934" s="170">
        <v>66</v>
      </c>
      <c r="E90934" s="170">
        <v>201510</v>
      </c>
      <c r="F90934" s="170">
        <v>1</v>
      </c>
    </row>
    <row r="90935" spans="1:6" x14ac:dyDescent="0.25">
      <c r="A90935" s="170">
        <v>2015</v>
      </c>
      <c r="B90935" s="170" t="s">
        <v>6063</v>
      </c>
      <c r="C90935" s="170" t="s">
        <v>5096</v>
      </c>
      <c r="D90935" s="170">
        <v>48</v>
      </c>
      <c r="E90935" s="170">
        <v>201511</v>
      </c>
      <c r="F90935" s="170">
        <v>1</v>
      </c>
    </row>
    <row r="90936" spans="1:6" x14ac:dyDescent="0.25">
      <c r="A90936" s="170">
        <v>2015</v>
      </c>
      <c r="B90936" s="170" t="s">
        <v>6179</v>
      </c>
      <c r="C90936" s="170" t="s">
        <v>5095</v>
      </c>
      <c r="D90936" s="170">
        <v>25</v>
      </c>
      <c r="E90936" s="170">
        <v>201510</v>
      </c>
      <c r="F90936" s="170">
        <v>1</v>
      </c>
    </row>
    <row r="90937" spans="1:6" x14ac:dyDescent="0.25">
      <c r="A90937" s="170">
        <v>2015</v>
      </c>
      <c r="B90937" s="170" t="s">
        <v>6193</v>
      </c>
      <c r="C90937" s="170" t="s">
        <v>5096</v>
      </c>
      <c r="D90937" s="170">
        <v>13</v>
      </c>
      <c r="E90937" s="170">
        <v>201508</v>
      </c>
      <c r="F90937" s="170">
        <v>2</v>
      </c>
    </row>
    <row r="90938" spans="1:6" x14ac:dyDescent="0.25">
      <c r="A90938" s="170">
        <v>2015</v>
      </c>
      <c r="B90938" s="170" t="s">
        <v>6083</v>
      </c>
      <c r="C90938" s="170" t="s">
        <v>5095</v>
      </c>
      <c r="D90938" s="170">
        <v>24</v>
      </c>
      <c r="E90938" s="170">
        <v>201510</v>
      </c>
      <c r="F90938" s="170">
        <v>1</v>
      </c>
    </row>
    <row r="90939" spans="1:6" x14ac:dyDescent="0.25">
      <c r="A90939" s="170">
        <v>2015</v>
      </c>
      <c r="B90939" s="170" t="s">
        <v>5295</v>
      </c>
      <c r="C90939" s="170" t="s">
        <v>5095</v>
      </c>
      <c r="D90939" s="170">
        <v>33</v>
      </c>
      <c r="E90939" s="170">
        <v>201509</v>
      </c>
      <c r="F90939" s="170">
        <v>2</v>
      </c>
    </row>
    <row r="90940" spans="1:6" x14ac:dyDescent="0.25">
      <c r="A90940" s="170">
        <v>2015</v>
      </c>
      <c r="B90940" s="170" t="s">
        <v>5855</v>
      </c>
      <c r="C90940" s="170" t="s">
        <v>5096</v>
      </c>
      <c r="D90940" s="170">
        <v>63</v>
      </c>
      <c r="E90940" s="170">
        <v>201510</v>
      </c>
      <c r="F90940" s="170">
        <v>1</v>
      </c>
    </row>
    <row r="90941" spans="1:6" x14ac:dyDescent="0.25">
      <c r="A90941" s="170">
        <v>2015</v>
      </c>
      <c r="B90941" s="170" t="s">
        <v>5439</v>
      </c>
      <c r="C90941" s="170" t="s">
        <v>5095</v>
      </c>
      <c r="D90941" s="170">
        <v>15</v>
      </c>
      <c r="E90941" s="170">
        <v>201507</v>
      </c>
      <c r="F90941" s="170">
        <v>1</v>
      </c>
    </row>
    <row r="90942" spans="1:6" x14ac:dyDescent="0.25">
      <c r="A90942" s="170">
        <v>2015</v>
      </c>
      <c r="B90942" s="170" t="s">
        <v>6215</v>
      </c>
      <c r="C90942" s="170" t="s">
        <v>5096</v>
      </c>
      <c r="D90942" s="170">
        <v>36</v>
      </c>
      <c r="E90942" s="170">
        <v>201506</v>
      </c>
      <c r="F90942" s="170">
        <v>1</v>
      </c>
    </row>
    <row r="90943" spans="1:6" x14ac:dyDescent="0.25">
      <c r="A90943" s="170">
        <v>2015</v>
      </c>
      <c r="B90943" s="170" t="s">
        <v>5694</v>
      </c>
      <c r="C90943" s="170" t="s">
        <v>5096</v>
      </c>
      <c r="D90943" s="170">
        <v>58</v>
      </c>
      <c r="E90943" s="170">
        <v>201509</v>
      </c>
      <c r="F90943" s="170">
        <v>1</v>
      </c>
    </row>
    <row r="90944" spans="1:6" x14ac:dyDescent="0.25">
      <c r="A90944" s="170">
        <v>2015</v>
      </c>
      <c r="B90944" s="170" t="s">
        <v>6296</v>
      </c>
      <c r="C90944" s="170" t="s">
        <v>5095</v>
      </c>
      <c r="D90944" s="170">
        <v>41</v>
      </c>
      <c r="E90944" s="170">
        <v>201509</v>
      </c>
      <c r="F90944" s="170">
        <v>1</v>
      </c>
    </row>
    <row r="90945" spans="1:6" x14ac:dyDescent="0.25">
      <c r="A90945" s="170">
        <v>2015</v>
      </c>
      <c r="B90945" s="170" t="s">
        <v>5441</v>
      </c>
      <c r="C90945" s="170" t="s">
        <v>5096</v>
      </c>
      <c r="D90945" s="170">
        <v>37</v>
      </c>
      <c r="E90945" s="170">
        <v>201510</v>
      </c>
      <c r="F90945" s="170">
        <v>1</v>
      </c>
    </row>
    <row r="90946" spans="1:6" x14ac:dyDescent="0.25">
      <c r="A90946" s="170">
        <v>2015</v>
      </c>
      <c r="B90946" s="170" t="s">
        <v>5107</v>
      </c>
      <c r="C90946" s="170" t="s">
        <v>5096</v>
      </c>
      <c r="D90946" s="170">
        <v>4</v>
      </c>
      <c r="E90946" s="170">
        <v>201509</v>
      </c>
      <c r="F90946" s="170">
        <v>1</v>
      </c>
    </row>
    <row r="90947" spans="1:6" x14ac:dyDescent="0.25">
      <c r="A90947" s="170">
        <v>2015</v>
      </c>
      <c r="B90947" s="170" t="s">
        <v>5682</v>
      </c>
      <c r="C90947" s="170" t="s">
        <v>5095</v>
      </c>
      <c r="D90947" s="170">
        <v>31</v>
      </c>
      <c r="E90947" s="170">
        <v>201509</v>
      </c>
      <c r="F90947" s="170">
        <v>2</v>
      </c>
    </row>
    <row r="90948" spans="1:6" x14ac:dyDescent="0.25">
      <c r="A90948" s="170">
        <v>2015</v>
      </c>
      <c r="B90948" s="170" t="s">
        <v>5569</v>
      </c>
      <c r="C90948" s="170" t="s">
        <v>5095</v>
      </c>
      <c r="D90948" s="170">
        <v>40</v>
      </c>
      <c r="E90948" s="170">
        <v>201510</v>
      </c>
      <c r="F90948" s="170">
        <v>1</v>
      </c>
    </row>
    <row r="90949" spans="1:6" x14ac:dyDescent="0.25">
      <c r="A90949" s="170">
        <v>2015</v>
      </c>
      <c r="B90949" s="170" t="s">
        <v>6238</v>
      </c>
      <c r="C90949" s="170" t="s">
        <v>5095</v>
      </c>
      <c r="D90949" s="170">
        <v>45</v>
      </c>
      <c r="E90949" s="170">
        <v>201508</v>
      </c>
      <c r="F90949" s="170">
        <v>3</v>
      </c>
    </row>
    <row r="90950" spans="1:6" x14ac:dyDescent="0.25">
      <c r="A90950" s="170">
        <v>2015</v>
      </c>
      <c r="B90950" s="170" t="s">
        <v>6312</v>
      </c>
      <c r="C90950" s="170" t="s">
        <v>5095</v>
      </c>
      <c r="D90950" s="170">
        <v>17</v>
      </c>
      <c r="E90950" s="170">
        <v>201510</v>
      </c>
      <c r="F90950" s="170">
        <v>1</v>
      </c>
    </row>
    <row r="90951" spans="1:6" x14ac:dyDescent="0.25">
      <c r="A90951" s="170">
        <v>2015</v>
      </c>
      <c r="B90951" s="170" t="s">
        <v>6340</v>
      </c>
      <c r="C90951" s="170" t="s">
        <v>5096</v>
      </c>
      <c r="D90951" s="170">
        <v>19</v>
      </c>
      <c r="E90951" s="170">
        <v>201507</v>
      </c>
      <c r="F90951" s="170">
        <v>1</v>
      </c>
    </row>
    <row r="90952" spans="1:6" x14ac:dyDescent="0.25">
      <c r="A90952" s="170">
        <v>2015</v>
      </c>
      <c r="B90952" s="170" t="s">
        <v>6022</v>
      </c>
      <c r="C90952" s="170" t="s">
        <v>5096</v>
      </c>
      <c r="D90952" s="170">
        <v>20</v>
      </c>
      <c r="E90952" s="170">
        <v>201512</v>
      </c>
      <c r="F90952" s="170">
        <v>2</v>
      </c>
    </row>
    <row r="90953" spans="1:6" x14ac:dyDescent="0.25">
      <c r="A90953" s="170">
        <v>2015</v>
      </c>
      <c r="B90953" s="170" t="s">
        <v>5971</v>
      </c>
      <c r="C90953" s="170" t="s">
        <v>5095</v>
      </c>
      <c r="D90953" s="170">
        <v>54</v>
      </c>
      <c r="E90953" s="170">
        <v>201511</v>
      </c>
      <c r="F90953" s="170">
        <v>2</v>
      </c>
    </row>
    <row r="90954" spans="1:6" x14ac:dyDescent="0.25">
      <c r="A90954" s="170">
        <v>2015</v>
      </c>
      <c r="B90954" s="170" t="s">
        <v>5214</v>
      </c>
      <c r="C90954" s="170" t="s">
        <v>5096</v>
      </c>
      <c r="D90954" s="170">
        <v>26</v>
      </c>
      <c r="E90954" s="170">
        <v>201511</v>
      </c>
      <c r="F90954" s="170">
        <v>1</v>
      </c>
    </row>
    <row r="90955" spans="1:6" x14ac:dyDescent="0.25">
      <c r="A90955" s="170">
        <v>2015</v>
      </c>
      <c r="B90955" s="170" t="s">
        <v>5510</v>
      </c>
      <c r="C90955" s="170" t="s">
        <v>5096</v>
      </c>
      <c r="D90955" s="170">
        <v>62</v>
      </c>
      <c r="E90955" s="170">
        <v>201509</v>
      </c>
      <c r="F90955" s="170">
        <v>1</v>
      </c>
    </row>
    <row r="90956" spans="1:6" x14ac:dyDescent="0.25">
      <c r="A90956" s="170">
        <v>2015</v>
      </c>
      <c r="B90956" s="170" t="s">
        <v>6064</v>
      </c>
      <c r="C90956" s="170" t="s">
        <v>5095</v>
      </c>
      <c r="D90956" s="170">
        <v>38</v>
      </c>
      <c r="E90956" s="170">
        <v>201508</v>
      </c>
      <c r="F90956" s="170">
        <v>3</v>
      </c>
    </row>
    <row r="90957" spans="1:6" x14ac:dyDescent="0.25">
      <c r="A90957" s="170">
        <v>2015</v>
      </c>
      <c r="B90957" s="170" t="s">
        <v>5639</v>
      </c>
      <c r="C90957" s="170" t="s">
        <v>5096</v>
      </c>
      <c r="D90957" s="170">
        <v>38</v>
      </c>
      <c r="E90957" s="170">
        <v>201508</v>
      </c>
      <c r="F90957" s="170">
        <v>1</v>
      </c>
    </row>
    <row r="90958" spans="1:6" x14ac:dyDescent="0.25">
      <c r="A90958" s="170">
        <v>2015</v>
      </c>
      <c r="B90958" s="170" t="s">
        <v>5976</v>
      </c>
      <c r="C90958" s="170" t="s">
        <v>5095</v>
      </c>
      <c r="D90958" s="170">
        <v>41</v>
      </c>
      <c r="E90958" s="170">
        <v>201508</v>
      </c>
      <c r="F90958" s="170">
        <v>1</v>
      </c>
    </row>
    <row r="90959" spans="1:6" x14ac:dyDescent="0.25">
      <c r="A90959" s="170">
        <v>2015</v>
      </c>
      <c r="B90959" s="170" t="s">
        <v>6134</v>
      </c>
      <c r="C90959" s="170" t="s">
        <v>5096</v>
      </c>
      <c r="D90959" s="170">
        <v>31</v>
      </c>
      <c r="E90959" s="170">
        <v>201511</v>
      </c>
      <c r="F90959" s="170">
        <v>2</v>
      </c>
    </row>
    <row r="90960" spans="1:6" x14ac:dyDescent="0.25">
      <c r="A90960" s="170">
        <v>2015</v>
      </c>
      <c r="B90960" s="170" t="s">
        <v>5457</v>
      </c>
      <c r="C90960" s="170" t="s">
        <v>5096</v>
      </c>
      <c r="D90960" s="170">
        <v>33</v>
      </c>
      <c r="E90960" s="170">
        <v>201508</v>
      </c>
      <c r="F90960" s="170">
        <v>1</v>
      </c>
    </row>
    <row r="90961" spans="1:6" x14ac:dyDescent="0.25">
      <c r="A90961" s="170">
        <v>2015</v>
      </c>
      <c r="B90961" s="170" t="s">
        <v>5253</v>
      </c>
      <c r="C90961" s="170" t="s">
        <v>5095</v>
      </c>
      <c r="D90961" s="170">
        <v>47</v>
      </c>
      <c r="E90961" s="170">
        <v>201511</v>
      </c>
      <c r="F90961" s="170">
        <v>2</v>
      </c>
    </row>
    <row r="90962" spans="1:6" x14ac:dyDescent="0.25">
      <c r="A90962" s="170">
        <v>2015</v>
      </c>
      <c r="B90962" s="170" t="s">
        <v>5472</v>
      </c>
      <c r="C90962" s="170" t="s">
        <v>5095</v>
      </c>
      <c r="D90962" s="170">
        <v>58</v>
      </c>
      <c r="E90962" s="170">
        <v>201508</v>
      </c>
      <c r="F90962" s="170">
        <v>1</v>
      </c>
    </row>
    <row r="90963" spans="1:6" x14ac:dyDescent="0.25">
      <c r="A90963" s="170">
        <v>2015</v>
      </c>
      <c r="B90963" s="170" t="s">
        <v>6045</v>
      </c>
      <c r="C90963" s="170" t="s">
        <v>5096</v>
      </c>
      <c r="D90963" s="170">
        <v>30</v>
      </c>
      <c r="E90963" s="170">
        <v>201510</v>
      </c>
      <c r="F90963" s="170">
        <v>1</v>
      </c>
    </row>
    <row r="90964" spans="1:6" x14ac:dyDescent="0.25">
      <c r="A90964" s="170">
        <v>2015</v>
      </c>
      <c r="B90964" s="170" t="s">
        <v>5727</v>
      </c>
      <c r="C90964" s="170" t="s">
        <v>5095</v>
      </c>
      <c r="D90964" s="170">
        <v>50</v>
      </c>
      <c r="E90964" s="170">
        <v>201509</v>
      </c>
      <c r="F90964" s="170">
        <v>2</v>
      </c>
    </row>
    <row r="90965" spans="1:6" x14ac:dyDescent="0.25">
      <c r="A90965" s="170">
        <v>2015</v>
      </c>
      <c r="B90965" s="170" t="s">
        <v>5530</v>
      </c>
      <c r="C90965" s="170" t="s">
        <v>5096</v>
      </c>
      <c r="D90965" s="170">
        <v>43</v>
      </c>
      <c r="E90965" s="170">
        <v>201509</v>
      </c>
      <c r="F90965" s="170">
        <v>2</v>
      </c>
    </row>
    <row r="90966" spans="1:6" x14ac:dyDescent="0.25">
      <c r="A90966" s="170">
        <v>2015</v>
      </c>
      <c r="B90966" s="170" t="s">
        <v>5990</v>
      </c>
      <c r="C90966" s="170" t="s">
        <v>5096</v>
      </c>
      <c r="D90966" s="170">
        <v>54</v>
      </c>
      <c r="E90966" s="170">
        <v>201507</v>
      </c>
      <c r="F90966" s="170">
        <v>2</v>
      </c>
    </row>
    <row r="90967" spans="1:6" x14ac:dyDescent="0.25">
      <c r="A90967" s="170">
        <v>2015</v>
      </c>
      <c r="B90967" s="170" t="s">
        <v>5924</v>
      </c>
      <c r="C90967" s="170" t="s">
        <v>5095</v>
      </c>
      <c r="D90967" s="170">
        <v>89</v>
      </c>
      <c r="E90967" s="170">
        <v>201507</v>
      </c>
      <c r="F90967" s="170">
        <v>2</v>
      </c>
    </row>
    <row r="90968" spans="1:6" x14ac:dyDescent="0.25">
      <c r="A90968" s="170">
        <v>2015</v>
      </c>
      <c r="B90968" s="170" t="s">
        <v>5612</v>
      </c>
      <c r="C90968" s="170" t="s">
        <v>5095</v>
      </c>
      <c r="D90968" s="170">
        <v>49</v>
      </c>
      <c r="E90968" s="170">
        <v>201509</v>
      </c>
      <c r="F90968" s="170">
        <v>1</v>
      </c>
    </row>
    <row r="90969" spans="1:6" x14ac:dyDescent="0.25">
      <c r="A90969" s="170">
        <v>2015</v>
      </c>
      <c r="B90969" s="170" t="s">
        <v>5215</v>
      </c>
      <c r="C90969" s="170" t="s">
        <v>5095</v>
      </c>
      <c r="D90969" s="170">
        <v>34</v>
      </c>
      <c r="E90969" s="170">
        <v>201510</v>
      </c>
      <c r="F90969" s="170">
        <v>1</v>
      </c>
    </row>
    <row r="90970" spans="1:6" x14ac:dyDescent="0.25">
      <c r="A90970" s="170">
        <v>2015</v>
      </c>
      <c r="B90970" s="170" t="s">
        <v>5176</v>
      </c>
      <c r="C90970" s="170" t="s">
        <v>5095</v>
      </c>
      <c r="D90970" s="170">
        <v>19</v>
      </c>
      <c r="E90970" s="170">
        <v>201511</v>
      </c>
      <c r="F90970" s="170">
        <v>2</v>
      </c>
    </row>
    <row r="90971" spans="1:6" x14ac:dyDescent="0.25">
      <c r="A90971" s="170">
        <v>2015</v>
      </c>
      <c r="B90971" s="170" t="s">
        <v>6094</v>
      </c>
      <c r="C90971" s="170" t="s">
        <v>5095</v>
      </c>
      <c r="D90971" s="170">
        <v>9</v>
      </c>
      <c r="E90971" s="170">
        <v>201510</v>
      </c>
      <c r="F90971" s="170">
        <v>1</v>
      </c>
    </row>
    <row r="90972" spans="1:6" x14ac:dyDescent="0.25">
      <c r="A90972" s="170">
        <v>2015</v>
      </c>
      <c r="B90972" s="170" t="s">
        <v>5834</v>
      </c>
      <c r="C90972" s="170" t="s">
        <v>5096</v>
      </c>
      <c r="D90972" s="170">
        <v>59</v>
      </c>
      <c r="E90972" s="170">
        <v>201508</v>
      </c>
      <c r="F90972" s="170">
        <v>1</v>
      </c>
    </row>
    <row r="90973" spans="1:6" x14ac:dyDescent="0.25">
      <c r="A90973" s="170">
        <v>2015</v>
      </c>
      <c r="B90973" s="170" t="s">
        <v>6184</v>
      </c>
      <c r="C90973" s="170" t="s">
        <v>5096</v>
      </c>
      <c r="D90973" s="170">
        <v>26</v>
      </c>
      <c r="E90973" s="170">
        <v>201508</v>
      </c>
      <c r="F90973" s="170">
        <v>3</v>
      </c>
    </row>
    <row r="90974" spans="1:6" x14ac:dyDescent="0.25">
      <c r="A90974" s="170">
        <v>2015</v>
      </c>
      <c r="B90974" s="170" t="s">
        <v>5170</v>
      </c>
      <c r="C90974" s="170" t="s">
        <v>5095</v>
      </c>
      <c r="D90974" s="170">
        <v>42</v>
      </c>
      <c r="E90974" s="170">
        <v>201509</v>
      </c>
      <c r="F90974" s="170">
        <v>1</v>
      </c>
    </row>
    <row r="90975" spans="1:6" x14ac:dyDescent="0.25">
      <c r="A90975" s="170">
        <v>2015</v>
      </c>
      <c r="B90975" s="170" t="s">
        <v>5260</v>
      </c>
      <c r="C90975" s="170" t="s">
        <v>5095</v>
      </c>
      <c r="D90975" s="170">
        <v>48</v>
      </c>
      <c r="E90975" s="170">
        <v>201508</v>
      </c>
      <c r="F90975" s="170">
        <v>2</v>
      </c>
    </row>
    <row r="90976" spans="1:6" x14ac:dyDescent="0.25">
      <c r="A90976" s="170">
        <v>2015</v>
      </c>
      <c r="B90976" s="170" t="s">
        <v>5643</v>
      </c>
      <c r="C90976" s="170" t="s">
        <v>5095</v>
      </c>
      <c r="D90976" s="170">
        <v>52</v>
      </c>
      <c r="E90976" s="170">
        <v>201509</v>
      </c>
      <c r="F90976" s="170">
        <v>2</v>
      </c>
    </row>
    <row r="90977" spans="1:6" x14ac:dyDescent="0.25">
      <c r="A90977" s="170">
        <v>2015</v>
      </c>
      <c r="B90977" s="170" t="s">
        <v>5376</v>
      </c>
      <c r="C90977" s="170" t="s">
        <v>5096</v>
      </c>
      <c r="D90977" s="170">
        <v>66</v>
      </c>
      <c r="E90977" s="170">
        <v>201510</v>
      </c>
      <c r="F90977" s="170">
        <v>1</v>
      </c>
    </row>
    <row r="90978" spans="1:6" x14ac:dyDescent="0.25">
      <c r="A90978" s="170">
        <v>2015</v>
      </c>
      <c r="B90978" s="170" t="s">
        <v>6109</v>
      </c>
      <c r="C90978" s="170" t="s">
        <v>5095</v>
      </c>
      <c r="D90978" s="170">
        <v>47</v>
      </c>
      <c r="E90978" s="170">
        <v>201509</v>
      </c>
      <c r="F90978" s="170">
        <v>1</v>
      </c>
    </row>
    <row r="90979" spans="1:6" x14ac:dyDescent="0.25">
      <c r="A90979" s="170">
        <v>2015</v>
      </c>
      <c r="B90979" s="170" t="s">
        <v>6135</v>
      </c>
      <c r="C90979" s="170" t="s">
        <v>5096</v>
      </c>
      <c r="D90979" s="170">
        <v>68</v>
      </c>
      <c r="E90979" s="170">
        <v>201509</v>
      </c>
      <c r="F90979" s="170">
        <v>1</v>
      </c>
    </row>
    <row r="90980" spans="1:6" x14ac:dyDescent="0.25">
      <c r="A90980" s="170">
        <v>2015</v>
      </c>
      <c r="B90980" s="170" t="s">
        <v>5652</v>
      </c>
      <c r="C90980" s="170" t="s">
        <v>5096</v>
      </c>
      <c r="D90980" s="170">
        <v>21</v>
      </c>
      <c r="E90980" s="170">
        <v>201511</v>
      </c>
      <c r="F90980" s="170">
        <v>3</v>
      </c>
    </row>
    <row r="90981" spans="1:6" x14ac:dyDescent="0.25">
      <c r="A90981" s="170">
        <v>2015</v>
      </c>
      <c r="B90981" s="170" t="s">
        <v>5429</v>
      </c>
      <c r="C90981" s="170" t="s">
        <v>5096</v>
      </c>
      <c r="D90981" s="170">
        <v>29</v>
      </c>
      <c r="E90981" s="170">
        <v>201507</v>
      </c>
      <c r="F90981" s="170">
        <v>1</v>
      </c>
    </row>
    <row r="90982" spans="1:6" x14ac:dyDescent="0.25">
      <c r="A90982" s="170">
        <v>2015</v>
      </c>
      <c r="B90982" s="170" t="s">
        <v>5127</v>
      </c>
      <c r="C90982" s="170" t="s">
        <v>5096</v>
      </c>
      <c r="D90982" s="170">
        <v>23</v>
      </c>
      <c r="E90982" s="170">
        <v>201509</v>
      </c>
      <c r="F90982" s="170">
        <v>1</v>
      </c>
    </row>
    <row r="90983" spans="1:6" x14ac:dyDescent="0.25">
      <c r="A90983" s="170">
        <v>2015</v>
      </c>
      <c r="B90983" s="170" t="s">
        <v>5876</v>
      </c>
      <c r="C90983" s="170" t="s">
        <v>5096</v>
      </c>
      <c r="D90983" s="170">
        <v>41</v>
      </c>
      <c r="E90983" s="170">
        <v>201508</v>
      </c>
      <c r="F90983" s="170">
        <v>2</v>
      </c>
    </row>
    <row r="90984" spans="1:6" x14ac:dyDescent="0.25">
      <c r="A90984" s="170">
        <v>2015</v>
      </c>
      <c r="B90984" s="170" t="s">
        <v>5401</v>
      </c>
      <c r="C90984" s="170" t="s">
        <v>5095</v>
      </c>
      <c r="D90984" s="170">
        <v>45</v>
      </c>
      <c r="E90984" s="170">
        <v>201509</v>
      </c>
      <c r="F90984" s="170">
        <v>1</v>
      </c>
    </row>
    <row r="90985" spans="1:6" x14ac:dyDescent="0.25">
      <c r="A90985" s="170">
        <v>2015</v>
      </c>
      <c r="B90985" s="170" t="s">
        <v>5931</v>
      </c>
      <c r="C90985" s="170" t="s">
        <v>5095</v>
      </c>
      <c r="D90985" s="170">
        <v>33</v>
      </c>
      <c r="E90985" s="170">
        <v>201511</v>
      </c>
      <c r="F90985" s="170">
        <v>3</v>
      </c>
    </row>
    <row r="90986" spans="1:6" x14ac:dyDescent="0.25">
      <c r="A90986" s="170">
        <v>2015</v>
      </c>
      <c r="B90986" s="170" t="s">
        <v>5226</v>
      </c>
      <c r="C90986" s="170" t="s">
        <v>5095</v>
      </c>
      <c r="D90986" s="170">
        <v>58</v>
      </c>
      <c r="E90986" s="170">
        <v>201512</v>
      </c>
      <c r="F90986" s="170">
        <v>2</v>
      </c>
    </row>
    <row r="90987" spans="1:6" x14ac:dyDescent="0.25">
      <c r="A90987" s="170">
        <v>2015</v>
      </c>
      <c r="B90987" s="170" t="s">
        <v>5769</v>
      </c>
      <c r="C90987" s="170" t="s">
        <v>5096</v>
      </c>
      <c r="D90987" s="170">
        <v>50</v>
      </c>
      <c r="E90987" s="170">
        <v>201511</v>
      </c>
      <c r="F90987" s="170">
        <v>1</v>
      </c>
    </row>
    <row r="90988" spans="1:6" x14ac:dyDescent="0.25">
      <c r="A90988" s="170">
        <v>2015</v>
      </c>
      <c r="B90988" s="170" t="s">
        <v>5844</v>
      </c>
      <c r="C90988" s="170" t="s">
        <v>5095</v>
      </c>
      <c r="D90988" s="170">
        <v>40</v>
      </c>
      <c r="E90988" s="170">
        <v>201509</v>
      </c>
      <c r="F90988" s="170">
        <v>1</v>
      </c>
    </row>
    <row r="90989" spans="1:6" x14ac:dyDescent="0.25">
      <c r="A90989" s="170">
        <v>2015</v>
      </c>
      <c r="B90989" s="170" t="s">
        <v>5177</v>
      </c>
      <c r="C90989" s="170" t="s">
        <v>5095</v>
      </c>
      <c r="D90989" s="170">
        <v>22</v>
      </c>
      <c r="E90989" s="170">
        <v>201510</v>
      </c>
      <c r="F90989" s="170">
        <v>3</v>
      </c>
    </row>
    <row r="90990" spans="1:6" x14ac:dyDescent="0.25">
      <c r="A90990" s="170">
        <v>2015</v>
      </c>
      <c r="B90990" s="170" t="s">
        <v>5477</v>
      </c>
      <c r="C90990" s="170" t="s">
        <v>5095</v>
      </c>
      <c r="D90990" s="170">
        <v>14</v>
      </c>
      <c r="E90990" s="170">
        <v>201507</v>
      </c>
      <c r="F90990" s="170">
        <v>1</v>
      </c>
    </row>
    <row r="90991" spans="1:6" x14ac:dyDescent="0.25">
      <c r="A90991" s="170">
        <v>2015</v>
      </c>
      <c r="B90991" s="170" t="s">
        <v>5963</v>
      </c>
      <c r="C90991" s="170" t="s">
        <v>5095</v>
      </c>
      <c r="D90991" s="170">
        <v>53</v>
      </c>
      <c r="E90991" s="170">
        <v>201512</v>
      </c>
      <c r="F90991" s="170">
        <v>1</v>
      </c>
    </row>
    <row r="90992" spans="1:6" x14ac:dyDescent="0.25">
      <c r="A90992" s="170">
        <v>2015</v>
      </c>
      <c r="B90992" s="170" t="s">
        <v>6142</v>
      </c>
      <c r="C90992" s="170" t="s">
        <v>5096</v>
      </c>
      <c r="D90992" s="170">
        <v>68</v>
      </c>
      <c r="E90992" s="170">
        <v>201510</v>
      </c>
      <c r="F90992" s="170">
        <v>3</v>
      </c>
    </row>
    <row r="90993" spans="1:6" x14ac:dyDescent="0.25">
      <c r="A90993" s="170">
        <v>2015</v>
      </c>
      <c r="B90993" s="170" t="s">
        <v>5379</v>
      </c>
      <c r="C90993" s="170" t="s">
        <v>5096</v>
      </c>
      <c r="D90993" s="170">
        <v>31</v>
      </c>
      <c r="E90993" s="170">
        <v>201510</v>
      </c>
      <c r="F90993" s="170">
        <v>2</v>
      </c>
    </row>
    <row r="90994" spans="1:6" x14ac:dyDescent="0.25">
      <c r="A90994" s="170">
        <v>2015</v>
      </c>
      <c r="B90994" s="170" t="s">
        <v>5265</v>
      </c>
      <c r="C90994" s="170" t="s">
        <v>5096</v>
      </c>
      <c r="D90994" s="170">
        <v>29</v>
      </c>
      <c r="E90994" s="170">
        <v>201508</v>
      </c>
      <c r="F90994" s="170">
        <v>1</v>
      </c>
    </row>
    <row r="90995" spans="1:6" x14ac:dyDescent="0.25">
      <c r="A90995" s="170">
        <v>2015</v>
      </c>
      <c r="B90995" s="170" t="s">
        <v>5772</v>
      </c>
      <c r="C90995" s="170" t="s">
        <v>5095</v>
      </c>
      <c r="D90995" s="170">
        <v>41</v>
      </c>
      <c r="E90995" s="170">
        <v>201511</v>
      </c>
      <c r="F90995" s="170">
        <v>1</v>
      </c>
    </row>
    <row r="90996" spans="1:6" x14ac:dyDescent="0.25">
      <c r="A90996" s="170">
        <v>2015</v>
      </c>
      <c r="B90996" s="170" t="s">
        <v>6181</v>
      </c>
      <c r="C90996" s="170" t="s">
        <v>5096</v>
      </c>
      <c r="D90996" s="170">
        <v>56</v>
      </c>
      <c r="E90996" s="170">
        <v>201507</v>
      </c>
      <c r="F90996" s="170">
        <v>3</v>
      </c>
    </row>
    <row r="90997" spans="1:6" x14ac:dyDescent="0.25">
      <c r="A90997" s="170">
        <v>2015</v>
      </c>
      <c r="B90997" s="170" t="s">
        <v>6073</v>
      </c>
      <c r="C90997" s="170" t="s">
        <v>5095</v>
      </c>
      <c r="D90997" s="170">
        <v>45</v>
      </c>
      <c r="E90997" s="170">
        <v>201508</v>
      </c>
      <c r="F90997" s="170">
        <v>3</v>
      </c>
    </row>
    <row r="90998" spans="1:6" x14ac:dyDescent="0.25">
      <c r="A90998" s="170">
        <v>2015</v>
      </c>
      <c r="B90998" s="170" t="s">
        <v>5350</v>
      </c>
      <c r="C90998" s="170" t="s">
        <v>5096</v>
      </c>
      <c r="D90998" s="170">
        <v>34</v>
      </c>
      <c r="E90998" s="170">
        <v>201511</v>
      </c>
      <c r="F90998" s="170">
        <v>2</v>
      </c>
    </row>
    <row r="90999" spans="1:6" x14ac:dyDescent="0.25">
      <c r="A90999" s="170">
        <v>2015</v>
      </c>
      <c r="B90999" s="170" t="s">
        <v>5278</v>
      </c>
      <c r="C90999" s="170" t="s">
        <v>5095</v>
      </c>
      <c r="D90999" s="170">
        <v>51</v>
      </c>
      <c r="E90999" s="170">
        <v>201509</v>
      </c>
      <c r="F90999" s="170">
        <v>3</v>
      </c>
    </row>
    <row r="91000" spans="1:6" x14ac:dyDescent="0.25">
      <c r="A91000" s="170">
        <v>2015</v>
      </c>
      <c r="B91000" s="170" t="s">
        <v>5169</v>
      </c>
      <c r="C91000" s="170" t="s">
        <v>5096</v>
      </c>
      <c r="D91000" s="170">
        <v>36</v>
      </c>
      <c r="E91000" s="170">
        <v>201509</v>
      </c>
      <c r="F91000" s="170">
        <v>2</v>
      </c>
    </row>
    <row r="91001" spans="1:6" x14ac:dyDescent="0.25">
      <c r="A91001" s="170">
        <v>2015</v>
      </c>
      <c r="B91001" s="170" t="s">
        <v>5311</v>
      </c>
      <c r="C91001" s="170" t="s">
        <v>5095</v>
      </c>
      <c r="D91001" s="170">
        <v>40</v>
      </c>
      <c r="E91001" s="170">
        <v>201508</v>
      </c>
      <c r="F91001" s="170">
        <v>1</v>
      </c>
    </row>
    <row r="91002" spans="1:6" x14ac:dyDescent="0.25">
      <c r="A91002" s="170">
        <v>2015</v>
      </c>
      <c r="B91002" s="170" t="s">
        <v>5852</v>
      </c>
      <c r="C91002" s="170" t="s">
        <v>5096</v>
      </c>
      <c r="D91002" s="170">
        <v>59</v>
      </c>
      <c r="E91002" s="170">
        <v>201510</v>
      </c>
      <c r="F91002" s="170">
        <v>2</v>
      </c>
    </row>
    <row r="91003" spans="1:6" x14ac:dyDescent="0.25">
      <c r="A91003" s="170">
        <v>2015</v>
      </c>
      <c r="B91003" s="170" t="s">
        <v>5140</v>
      </c>
      <c r="C91003" s="170" t="s">
        <v>5096</v>
      </c>
      <c r="D91003" s="170">
        <v>56</v>
      </c>
      <c r="E91003" s="170">
        <v>201510</v>
      </c>
      <c r="F91003" s="170">
        <v>3</v>
      </c>
    </row>
    <row r="91004" spans="1:6" x14ac:dyDescent="0.25">
      <c r="A91004" s="170">
        <v>2015</v>
      </c>
      <c r="B91004" s="170" t="s">
        <v>5820</v>
      </c>
      <c r="C91004" s="170" t="s">
        <v>5095</v>
      </c>
      <c r="D91004" s="170">
        <v>18</v>
      </c>
      <c r="E91004" s="170">
        <v>201508</v>
      </c>
      <c r="F91004" s="170">
        <v>2</v>
      </c>
    </row>
    <row r="91005" spans="1:6" x14ac:dyDescent="0.25">
      <c r="A91005" s="170">
        <v>2015</v>
      </c>
      <c r="B91005" s="170" t="s">
        <v>5317</v>
      </c>
      <c r="C91005" s="170" t="s">
        <v>5096</v>
      </c>
      <c r="D91005" s="170">
        <v>46</v>
      </c>
      <c r="E91005" s="170">
        <v>201512</v>
      </c>
      <c r="F91005" s="170">
        <v>1</v>
      </c>
    </row>
    <row r="91006" spans="1:6" x14ac:dyDescent="0.25">
      <c r="A91006" s="170">
        <v>2015</v>
      </c>
      <c r="B91006" s="170" t="s">
        <v>5277</v>
      </c>
      <c r="C91006" s="170" t="s">
        <v>5096</v>
      </c>
      <c r="D91006" s="170">
        <v>31</v>
      </c>
      <c r="E91006" s="170">
        <v>201509</v>
      </c>
      <c r="F91006" s="170">
        <v>2</v>
      </c>
    </row>
    <row r="91007" spans="1:6" x14ac:dyDescent="0.25">
      <c r="A91007" s="170">
        <v>2015</v>
      </c>
      <c r="B91007" s="170" t="s">
        <v>5309</v>
      </c>
      <c r="C91007" s="170" t="s">
        <v>5095</v>
      </c>
      <c r="D91007" s="170">
        <v>26</v>
      </c>
      <c r="E91007" s="170">
        <v>201510</v>
      </c>
      <c r="F91007" s="170">
        <v>2</v>
      </c>
    </row>
    <row r="91008" spans="1:6" x14ac:dyDescent="0.25">
      <c r="A91008" s="170">
        <v>2015</v>
      </c>
      <c r="B91008" s="170" t="s">
        <v>5750</v>
      </c>
      <c r="C91008" s="170" t="s">
        <v>5095</v>
      </c>
      <c r="D91008" s="170">
        <v>34</v>
      </c>
      <c r="E91008" s="170">
        <v>201509</v>
      </c>
      <c r="F91008" s="170">
        <v>1</v>
      </c>
    </row>
    <row r="91009" spans="1:6" x14ac:dyDescent="0.25">
      <c r="A91009" s="170">
        <v>2015</v>
      </c>
      <c r="B91009" s="170" t="s">
        <v>5736</v>
      </c>
      <c r="C91009" s="170" t="s">
        <v>5095</v>
      </c>
      <c r="D91009" s="170">
        <v>38</v>
      </c>
      <c r="E91009" s="170">
        <v>201509</v>
      </c>
      <c r="F91009" s="170">
        <v>1</v>
      </c>
    </row>
    <row r="91010" spans="1:6" x14ac:dyDescent="0.25">
      <c r="A91010" s="170">
        <v>2015</v>
      </c>
      <c r="B91010" s="170" t="s">
        <v>6141</v>
      </c>
      <c r="C91010" s="170" t="s">
        <v>5095</v>
      </c>
      <c r="D91010" s="170">
        <v>45</v>
      </c>
      <c r="E91010" s="170">
        <v>201509</v>
      </c>
      <c r="F91010" s="170">
        <v>2</v>
      </c>
    </row>
    <row r="91011" spans="1:6" x14ac:dyDescent="0.25">
      <c r="A91011" s="170">
        <v>2015</v>
      </c>
      <c r="B91011" s="170" t="s">
        <v>5584</v>
      </c>
      <c r="C91011" s="170" t="s">
        <v>5096</v>
      </c>
      <c r="D91011" s="170">
        <v>61</v>
      </c>
      <c r="E91011" s="170">
        <v>201509</v>
      </c>
      <c r="F91011" s="170">
        <v>3</v>
      </c>
    </row>
    <row r="91012" spans="1:6" x14ac:dyDescent="0.25">
      <c r="A91012" s="170">
        <v>2015</v>
      </c>
      <c r="B91012" s="170" t="s">
        <v>5926</v>
      </c>
      <c r="C91012" s="170" t="s">
        <v>5096</v>
      </c>
      <c r="D91012" s="170">
        <v>17</v>
      </c>
      <c r="E91012" s="170">
        <v>201511</v>
      </c>
      <c r="F91012" s="170">
        <v>2</v>
      </c>
    </row>
    <row r="91013" spans="1:6" x14ac:dyDescent="0.25">
      <c r="A91013" s="170">
        <v>2015</v>
      </c>
      <c r="B91013" s="170" t="s">
        <v>5377</v>
      </c>
      <c r="C91013" s="170" t="s">
        <v>5096</v>
      </c>
      <c r="D91013" s="170">
        <v>33</v>
      </c>
      <c r="E91013" s="170">
        <v>201511</v>
      </c>
      <c r="F91013" s="170">
        <v>2</v>
      </c>
    </row>
    <row r="91014" spans="1:6" x14ac:dyDescent="0.25">
      <c r="A91014" s="170">
        <v>2015</v>
      </c>
      <c r="B91014" s="170" t="s">
        <v>5563</v>
      </c>
      <c r="C91014" s="170" t="s">
        <v>5095</v>
      </c>
      <c r="D91014" s="170">
        <v>28</v>
      </c>
      <c r="E91014" s="170">
        <v>201510</v>
      </c>
      <c r="F91014" s="170">
        <v>1</v>
      </c>
    </row>
    <row r="91015" spans="1:6" x14ac:dyDescent="0.25">
      <c r="A91015" s="170">
        <v>2015</v>
      </c>
      <c r="B91015" s="170" t="s">
        <v>5501</v>
      </c>
      <c r="C91015" s="170" t="s">
        <v>5096</v>
      </c>
      <c r="D91015" s="170">
        <v>34</v>
      </c>
      <c r="E91015" s="170">
        <v>201508</v>
      </c>
      <c r="F91015" s="170">
        <v>3</v>
      </c>
    </row>
    <row r="91016" spans="1:6" x14ac:dyDescent="0.25">
      <c r="A91016" s="170">
        <v>2015</v>
      </c>
      <c r="B91016" s="170" t="s">
        <v>5185</v>
      </c>
      <c r="C91016" s="170" t="s">
        <v>5096</v>
      </c>
      <c r="D91016" s="170">
        <v>25</v>
      </c>
      <c r="E91016" s="170">
        <v>201510</v>
      </c>
      <c r="F91016" s="170">
        <v>2</v>
      </c>
    </row>
    <row r="91017" spans="1:6" x14ac:dyDescent="0.25">
      <c r="A91017" s="170">
        <v>2015</v>
      </c>
      <c r="B91017" s="170" t="s">
        <v>5111</v>
      </c>
      <c r="C91017" s="170" t="s">
        <v>5096</v>
      </c>
      <c r="D91017" s="170">
        <v>58</v>
      </c>
      <c r="E91017" s="170">
        <v>201509</v>
      </c>
      <c r="F91017" s="170">
        <v>3</v>
      </c>
    </row>
    <row r="91018" spans="1:6" x14ac:dyDescent="0.25">
      <c r="A91018" s="170">
        <v>2015</v>
      </c>
      <c r="B91018" s="170" t="s">
        <v>6169</v>
      </c>
      <c r="C91018" s="170" t="s">
        <v>5095</v>
      </c>
      <c r="D91018" s="170">
        <v>37</v>
      </c>
      <c r="E91018" s="170">
        <v>201508</v>
      </c>
      <c r="F91018" s="170">
        <v>1</v>
      </c>
    </row>
    <row r="91019" spans="1:6" x14ac:dyDescent="0.25">
      <c r="A91019" s="170">
        <v>2015</v>
      </c>
      <c r="B91019" s="170" t="s">
        <v>5493</v>
      </c>
      <c r="C91019" s="170" t="s">
        <v>5095</v>
      </c>
      <c r="D91019" s="170">
        <v>26</v>
      </c>
      <c r="E91019" s="170">
        <v>201509</v>
      </c>
      <c r="F91019" s="170">
        <v>1</v>
      </c>
    </row>
    <row r="91020" spans="1:6" x14ac:dyDescent="0.25">
      <c r="A91020" s="170">
        <v>2015</v>
      </c>
      <c r="B91020" s="170" t="s">
        <v>6273</v>
      </c>
      <c r="C91020" s="170" t="s">
        <v>5096</v>
      </c>
      <c r="D91020" s="170">
        <v>11</v>
      </c>
      <c r="E91020" s="170">
        <v>201511</v>
      </c>
      <c r="F91020" s="170">
        <v>2</v>
      </c>
    </row>
    <row r="91021" spans="1:6" x14ac:dyDescent="0.25">
      <c r="A91021" s="170">
        <v>2015</v>
      </c>
      <c r="B91021" s="170" t="s">
        <v>6076</v>
      </c>
      <c r="C91021" s="170" t="s">
        <v>5096</v>
      </c>
      <c r="D91021" s="170">
        <v>49</v>
      </c>
      <c r="E91021" s="170">
        <v>201509</v>
      </c>
      <c r="F91021" s="170">
        <v>1</v>
      </c>
    </row>
    <row r="91022" spans="1:6" x14ac:dyDescent="0.25">
      <c r="A91022" s="170">
        <v>2015</v>
      </c>
      <c r="B91022" s="170" t="s">
        <v>5950</v>
      </c>
      <c r="C91022" s="170" t="s">
        <v>5096</v>
      </c>
      <c r="D91022" s="170">
        <v>61</v>
      </c>
      <c r="E91022" s="170">
        <v>201508</v>
      </c>
      <c r="F91022" s="170">
        <v>3</v>
      </c>
    </row>
    <row r="91023" spans="1:6" x14ac:dyDescent="0.25">
      <c r="A91023" s="170">
        <v>2015</v>
      </c>
      <c r="B91023" s="170" t="s">
        <v>6282</v>
      </c>
      <c r="C91023" s="170" t="s">
        <v>5096</v>
      </c>
      <c r="D91023" s="170">
        <v>20</v>
      </c>
      <c r="E91023" s="170">
        <v>201509</v>
      </c>
      <c r="F91023" s="170">
        <v>1</v>
      </c>
    </row>
    <row r="91024" spans="1:6" x14ac:dyDescent="0.25">
      <c r="A91024" s="170">
        <v>2015</v>
      </c>
      <c r="B91024" s="170" t="s">
        <v>6192</v>
      </c>
      <c r="C91024" s="170" t="s">
        <v>5096</v>
      </c>
      <c r="D91024" s="170">
        <v>54</v>
      </c>
      <c r="E91024" s="170">
        <v>201506</v>
      </c>
      <c r="F91024" s="170">
        <v>3</v>
      </c>
    </row>
    <row r="91025" spans="1:6" x14ac:dyDescent="0.25">
      <c r="A91025" s="170">
        <v>2015</v>
      </c>
      <c r="B91025" s="170" t="s">
        <v>5252</v>
      </c>
      <c r="C91025" s="170" t="s">
        <v>5096</v>
      </c>
      <c r="D91025" s="170">
        <v>24</v>
      </c>
      <c r="E91025" s="170">
        <v>201511</v>
      </c>
      <c r="F91025" s="170">
        <v>2</v>
      </c>
    </row>
    <row r="91026" spans="1:6" x14ac:dyDescent="0.25">
      <c r="A91026" s="170">
        <v>2015</v>
      </c>
      <c r="B91026" s="170" t="s">
        <v>6028</v>
      </c>
      <c r="C91026" s="170" t="s">
        <v>5096</v>
      </c>
      <c r="D91026" s="170">
        <v>19</v>
      </c>
      <c r="E91026" s="170">
        <v>201510</v>
      </c>
      <c r="F91026" s="170">
        <v>3</v>
      </c>
    </row>
    <row r="91027" spans="1:6" x14ac:dyDescent="0.25">
      <c r="A91027" s="170">
        <v>2015</v>
      </c>
      <c r="B91027" s="170" t="s">
        <v>5695</v>
      </c>
      <c r="C91027" s="170" t="s">
        <v>5096</v>
      </c>
      <c r="D91027" s="170">
        <v>1</v>
      </c>
      <c r="E91027" s="170">
        <v>201510</v>
      </c>
      <c r="F91027" s="170">
        <v>1</v>
      </c>
    </row>
    <row r="91028" spans="1:6" x14ac:dyDescent="0.25">
      <c r="A91028" s="170">
        <v>2015</v>
      </c>
      <c r="B91028" s="170" t="s">
        <v>5829</v>
      </c>
      <c r="C91028" s="170" t="s">
        <v>5096</v>
      </c>
      <c r="D91028" s="170">
        <v>24</v>
      </c>
      <c r="E91028" s="170">
        <v>201507</v>
      </c>
      <c r="F91028" s="170">
        <v>2</v>
      </c>
    </row>
    <row r="91029" spans="1:6" x14ac:dyDescent="0.25">
      <c r="A91029" s="170">
        <v>2015</v>
      </c>
      <c r="B91029" s="170" t="s">
        <v>6328</v>
      </c>
      <c r="C91029" s="170" t="s">
        <v>5095</v>
      </c>
      <c r="D91029" s="170">
        <v>27</v>
      </c>
      <c r="E91029" s="170">
        <v>201507</v>
      </c>
      <c r="F91029" s="170">
        <v>1</v>
      </c>
    </row>
    <row r="91030" spans="1:6" x14ac:dyDescent="0.25">
      <c r="A91030" s="170">
        <v>2015</v>
      </c>
      <c r="B91030" s="170" t="s">
        <v>5368</v>
      </c>
      <c r="C91030" s="170" t="s">
        <v>5095</v>
      </c>
      <c r="D91030" s="170">
        <v>26</v>
      </c>
      <c r="E91030" s="170">
        <v>201508</v>
      </c>
      <c r="F91030" s="170">
        <v>2</v>
      </c>
    </row>
    <row r="91031" spans="1:6" x14ac:dyDescent="0.25">
      <c r="A91031" s="170">
        <v>2015</v>
      </c>
      <c r="B91031" s="170" t="s">
        <v>5485</v>
      </c>
      <c r="C91031" s="170" t="s">
        <v>5096</v>
      </c>
      <c r="D91031" s="170">
        <v>25</v>
      </c>
      <c r="E91031" s="170">
        <v>201508</v>
      </c>
      <c r="F91031" s="170">
        <v>2</v>
      </c>
    </row>
    <row r="91032" spans="1:6" x14ac:dyDescent="0.25">
      <c r="A91032" s="170">
        <v>2015</v>
      </c>
      <c r="B91032" s="170" t="s">
        <v>6245</v>
      </c>
      <c r="C91032" s="170" t="s">
        <v>5096</v>
      </c>
      <c r="D91032" s="170">
        <v>56</v>
      </c>
      <c r="E91032" s="170">
        <v>201508</v>
      </c>
      <c r="F91032" s="170">
        <v>2</v>
      </c>
    </row>
    <row r="91033" spans="1:6" x14ac:dyDescent="0.25">
      <c r="A91033" s="170">
        <v>2015</v>
      </c>
      <c r="B91033" s="170" t="s">
        <v>5199</v>
      </c>
      <c r="C91033" s="170" t="s">
        <v>5096</v>
      </c>
      <c r="D91033" s="170">
        <v>14</v>
      </c>
      <c r="E91033" s="170">
        <v>201509</v>
      </c>
      <c r="F91033" s="170">
        <v>1</v>
      </c>
    </row>
    <row r="91034" spans="1:6" x14ac:dyDescent="0.25">
      <c r="A91034" s="170">
        <v>2015</v>
      </c>
      <c r="B91034" s="170" t="s">
        <v>5351</v>
      </c>
      <c r="C91034" s="170" t="s">
        <v>5096</v>
      </c>
      <c r="D91034" s="170">
        <v>25</v>
      </c>
      <c r="E91034" s="170">
        <v>201509</v>
      </c>
      <c r="F91034" s="170">
        <v>1</v>
      </c>
    </row>
    <row r="91035" spans="1:6" x14ac:dyDescent="0.25">
      <c r="A91035" s="170">
        <v>2015</v>
      </c>
      <c r="B91035" s="170" t="s">
        <v>5165</v>
      </c>
      <c r="C91035" s="170" t="s">
        <v>5096</v>
      </c>
      <c r="D91035" s="170">
        <v>65</v>
      </c>
      <c r="E91035" s="170">
        <v>201509</v>
      </c>
      <c r="F91035" s="170">
        <v>2</v>
      </c>
    </row>
    <row r="91036" spans="1:6" x14ac:dyDescent="0.25">
      <c r="A91036" s="170">
        <v>2015</v>
      </c>
      <c r="B91036" s="170" t="s">
        <v>6086</v>
      </c>
      <c r="C91036" s="170" t="s">
        <v>5096</v>
      </c>
      <c r="D91036" s="170">
        <v>52</v>
      </c>
      <c r="E91036" s="170">
        <v>201509</v>
      </c>
      <c r="F91036" s="170">
        <v>1</v>
      </c>
    </row>
    <row r="91037" spans="1:6" x14ac:dyDescent="0.25">
      <c r="A91037" s="170">
        <v>2015</v>
      </c>
      <c r="B91037" s="170" t="s">
        <v>5162</v>
      </c>
      <c r="C91037" s="170" t="s">
        <v>5095</v>
      </c>
      <c r="D91037" s="170">
        <v>51</v>
      </c>
      <c r="E91037" s="170">
        <v>201510</v>
      </c>
      <c r="F91037" s="170">
        <v>1</v>
      </c>
    </row>
    <row r="91038" spans="1:6" x14ac:dyDescent="0.25">
      <c r="A91038" s="170">
        <v>2015</v>
      </c>
      <c r="B91038" s="170" t="s">
        <v>5691</v>
      </c>
      <c r="C91038" s="170" t="s">
        <v>5096</v>
      </c>
      <c r="D91038" s="170">
        <v>62</v>
      </c>
      <c r="E91038" s="170">
        <v>201511</v>
      </c>
      <c r="F91038" s="170">
        <v>1</v>
      </c>
    </row>
    <row r="91039" spans="1:6" x14ac:dyDescent="0.25">
      <c r="A91039" s="170">
        <v>2015</v>
      </c>
      <c r="B91039" s="170" t="s">
        <v>5467</v>
      </c>
      <c r="C91039" s="170" t="s">
        <v>5096</v>
      </c>
      <c r="D91039" s="170">
        <v>47</v>
      </c>
      <c r="E91039" s="170">
        <v>201510</v>
      </c>
      <c r="F91039" s="170">
        <v>1</v>
      </c>
    </row>
    <row r="91040" spans="1:6" x14ac:dyDescent="0.25">
      <c r="A91040" s="170">
        <v>2015</v>
      </c>
      <c r="B91040" s="170" t="s">
        <v>5590</v>
      </c>
      <c r="C91040" s="170" t="s">
        <v>5096</v>
      </c>
      <c r="D91040" s="170">
        <v>20</v>
      </c>
      <c r="E91040" s="170">
        <v>201509</v>
      </c>
      <c r="F91040" s="170">
        <v>3</v>
      </c>
    </row>
    <row r="91041" spans="1:6" x14ac:dyDescent="0.25">
      <c r="A91041" s="170">
        <v>2015</v>
      </c>
      <c r="B91041" s="170" t="s">
        <v>5399</v>
      </c>
      <c r="C91041" s="170" t="s">
        <v>5096</v>
      </c>
      <c r="D91041" s="170">
        <v>61</v>
      </c>
      <c r="E91041" s="170">
        <v>201509</v>
      </c>
      <c r="F91041" s="170">
        <v>2</v>
      </c>
    </row>
    <row r="91042" spans="1:6" x14ac:dyDescent="0.25">
      <c r="A91042" s="170">
        <v>2015</v>
      </c>
      <c r="B91042" s="170" t="s">
        <v>5786</v>
      </c>
      <c r="C91042" s="170" t="s">
        <v>5095</v>
      </c>
      <c r="D91042" s="170">
        <v>31</v>
      </c>
      <c r="E91042" s="170">
        <v>201507</v>
      </c>
      <c r="F91042" s="170">
        <v>3</v>
      </c>
    </row>
    <row r="91043" spans="1:6" x14ac:dyDescent="0.25">
      <c r="A91043" s="170">
        <v>2015</v>
      </c>
      <c r="B91043" s="170" t="s">
        <v>5203</v>
      </c>
      <c r="C91043" s="170" t="s">
        <v>5095</v>
      </c>
      <c r="D91043" s="170">
        <v>47</v>
      </c>
      <c r="E91043" s="170">
        <v>201511</v>
      </c>
      <c r="F91043" s="170">
        <v>1</v>
      </c>
    </row>
    <row r="91044" spans="1:6" x14ac:dyDescent="0.25">
      <c r="A91044" s="170">
        <v>2015</v>
      </c>
      <c r="B91044" s="170" t="s">
        <v>5701</v>
      </c>
      <c r="C91044" s="170" t="s">
        <v>5095</v>
      </c>
      <c r="D91044" s="170">
        <v>39</v>
      </c>
      <c r="E91044" s="170">
        <v>201509</v>
      </c>
      <c r="F91044" s="170">
        <v>2</v>
      </c>
    </row>
    <row r="91045" spans="1:6" x14ac:dyDescent="0.25">
      <c r="A91045" s="170">
        <v>2015</v>
      </c>
      <c r="B91045" s="170" t="s">
        <v>6236</v>
      </c>
      <c r="C91045" s="170" t="s">
        <v>5095</v>
      </c>
      <c r="D91045" s="170">
        <v>18</v>
      </c>
      <c r="E91045" s="170">
        <v>201508</v>
      </c>
      <c r="F91045" s="170">
        <v>2</v>
      </c>
    </row>
    <row r="91046" spans="1:6" x14ac:dyDescent="0.25">
      <c r="A91046" s="170">
        <v>2015</v>
      </c>
      <c r="B91046" s="170" t="s">
        <v>5870</v>
      </c>
      <c r="C91046" s="170" t="s">
        <v>5096</v>
      </c>
      <c r="D91046" s="170">
        <v>26</v>
      </c>
      <c r="E91046" s="170">
        <v>201511</v>
      </c>
      <c r="F91046" s="170">
        <v>2</v>
      </c>
    </row>
    <row r="91047" spans="1:6" x14ac:dyDescent="0.25">
      <c r="A91047" s="170">
        <v>2015</v>
      </c>
      <c r="B91047" s="170" t="s">
        <v>6268</v>
      </c>
      <c r="C91047" s="170" t="s">
        <v>5095</v>
      </c>
      <c r="D91047" s="170">
        <v>18</v>
      </c>
      <c r="E91047" s="170">
        <v>201509</v>
      </c>
      <c r="F91047" s="170">
        <v>2</v>
      </c>
    </row>
    <row r="91048" spans="1:6" x14ac:dyDescent="0.25">
      <c r="A91048" s="170">
        <v>2015</v>
      </c>
      <c r="B91048" s="170" t="s">
        <v>5580</v>
      </c>
      <c r="C91048" s="170" t="s">
        <v>5096</v>
      </c>
      <c r="D91048" s="170">
        <v>47</v>
      </c>
      <c r="E91048" s="170">
        <v>201509</v>
      </c>
      <c r="F91048" s="170">
        <v>1</v>
      </c>
    </row>
    <row r="91049" spans="1:6" x14ac:dyDescent="0.25">
      <c r="A91049" s="170">
        <v>2015</v>
      </c>
      <c r="B91049" s="170" t="s">
        <v>5698</v>
      </c>
      <c r="C91049" s="170" t="s">
        <v>5096</v>
      </c>
      <c r="D91049" s="170">
        <v>28</v>
      </c>
      <c r="E91049" s="170">
        <v>201509</v>
      </c>
      <c r="F91049" s="170">
        <v>1</v>
      </c>
    </row>
    <row r="91050" spans="1:6" x14ac:dyDescent="0.25">
      <c r="A91050" s="170">
        <v>2015</v>
      </c>
      <c r="B91050" s="170" t="s">
        <v>6124</v>
      </c>
      <c r="C91050" s="170" t="s">
        <v>5096</v>
      </c>
      <c r="D91050" s="170">
        <v>4</v>
      </c>
      <c r="E91050" s="170">
        <v>201509</v>
      </c>
      <c r="F91050" s="170">
        <v>2</v>
      </c>
    </row>
    <row r="91051" spans="1:6" x14ac:dyDescent="0.25">
      <c r="A91051" s="170">
        <v>2015</v>
      </c>
      <c r="B91051" s="170" t="s">
        <v>5159</v>
      </c>
      <c r="C91051" s="170" t="s">
        <v>5096</v>
      </c>
      <c r="D91051" s="170">
        <v>45</v>
      </c>
      <c r="E91051" s="170">
        <v>201509</v>
      </c>
      <c r="F91051" s="170">
        <v>2</v>
      </c>
    </row>
    <row r="91052" spans="1:6" x14ac:dyDescent="0.25">
      <c r="A91052" s="170">
        <v>2015</v>
      </c>
      <c r="B91052" s="170" t="s">
        <v>6232</v>
      </c>
      <c r="C91052" s="170" t="s">
        <v>5096</v>
      </c>
      <c r="D91052" s="170">
        <v>40</v>
      </c>
      <c r="E91052" s="170">
        <v>201510</v>
      </c>
      <c r="F91052" s="170">
        <v>1</v>
      </c>
    </row>
    <row r="91053" spans="1:6" x14ac:dyDescent="0.25">
      <c r="A91053" s="170">
        <v>2015</v>
      </c>
      <c r="B91053" s="170" t="s">
        <v>5155</v>
      </c>
      <c r="C91053" s="170" t="s">
        <v>5096</v>
      </c>
      <c r="D91053" s="170">
        <v>47</v>
      </c>
      <c r="E91053" s="170">
        <v>201510</v>
      </c>
      <c r="F91053" s="170">
        <v>3</v>
      </c>
    </row>
    <row r="91054" spans="1:6" x14ac:dyDescent="0.25">
      <c r="A91054" s="170">
        <v>2015</v>
      </c>
      <c r="B91054" s="170" t="s">
        <v>5632</v>
      </c>
      <c r="C91054" s="170" t="s">
        <v>5096</v>
      </c>
      <c r="D91054" s="170">
        <v>69</v>
      </c>
      <c r="E91054" s="170">
        <v>201508</v>
      </c>
      <c r="F91054" s="170">
        <v>1</v>
      </c>
    </row>
    <row r="91055" spans="1:6" x14ac:dyDescent="0.25">
      <c r="A91055" s="170">
        <v>2015</v>
      </c>
      <c r="B91055" s="170" t="s">
        <v>5761</v>
      </c>
      <c r="C91055" s="170" t="s">
        <v>5095</v>
      </c>
      <c r="D91055" s="170">
        <v>32</v>
      </c>
      <c r="E91055" s="170">
        <v>201510</v>
      </c>
      <c r="F91055" s="170">
        <v>2</v>
      </c>
    </row>
    <row r="91056" spans="1:6" x14ac:dyDescent="0.25">
      <c r="A91056" s="170">
        <v>2015</v>
      </c>
      <c r="B91056" s="170" t="s">
        <v>5937</v>
      </c>
      <c r="C91056" s="170" t="s">
        <v>5095</v>
      </c>
      <c r="D91056" s="170">
        <v>74</v>
      </c>
      <c r="E91056" s="170">
        <v>201509</v>
      </c>
      <c r="F91056" s="170">
        <v>2</v>
      </c>
    </row>
    <row r="91057" spans="1:6" x14ac:dyDescent="0.25">
      <c r="A91057" s="170">
        <v>2015</v>
      </c>
      <c r="B91057" s="170" t="s">
        <v>5556</v>
      </c>
      <c r="C91057" s="170" t="s">
        <v>5095</v>
      </c>
      <c r="D91057" s="170">
        <v>12</v>
      </c>
      <c r="E91057" s="170">
        <v>201509</v>
      </c>
      <c r="F91057" s="170">
        <v>1</v>
      </c>
    </row>
    <row r="91058" spans="1:6" x14ac:dyDescent="0.25">
      <c r="A91058" s="170">
        <v>2015</v>
      </c>
      <c r="B91058" s="170" t="s">
        <v>6246</v>
      </c>
      <c r="C91058" s="170" t="s">
        <v>5096</v>
      </c>
      <c r="D91058" s="170">
        <v>43</v>
      </c>
      <c r="E91058" s="170">
        <v>201509</v>
      </c>
      <c r="F91058" s="170">
        <v>3</v>
      </c>
    </row>
    <row r="91059" spans="1:6" x14ac:dyDescent="0.25">
      <c r="A91059" s="170">
        <v>2015</v>
      </c>
      <c r="B91059" s="170" t="s">
        <v>6115</v>
      </c>
      <c r="C91059" s="170" t="s">
        <v>5095</v>
      </c>
      <c r="D91059" s="170">
        <v>28</v>
      </c>
      <c r="E91059" s="170">
        <v>201509</v>
      </c>
      <c r="F91059" s="170">
        <v>2</v>
      </c>
    </row>
    <row r="91060" spans="1:6" x14ac:dyDescent="0.25">
      <c r="A91060" s="170">
        <v>2015</v>
      </c>
      <c r="B91060" s="170" t="s">
        <v>5381</v>
      </c>
      <c r="C91060" s="170" t="s">
        <v>5096</v>
      </c>
      <c r="D91060" s="170">
        <v>70</v>
      </c>
      <c r="E91060" s="170">
        <v>201511</v>
      </c>
      <c r="F91060" s="170">
        <v>1</v>
      </c>
    </row>
    <row r="91061" spans="1:6" x14ac:dyDescent="0.25">
      <c r="A91061" s="170">
        <v>2015</v>
      </c>
      <c r="B91061" s="170" t="s">
        <v>6299</v>
      </c>
      <c r="C91061" s="170" t="s">
        <v>5096</v>
      </c>
      <c r="D91061" s="170">
        <v>32</v>
      </c>
      <c r="E91061" s="170">
        <v>201509</v>
      </c>
      <c r="F91061" s="170">
        <v>2</v>
      </c>
    </row>
    <row r="91062" spans="1:6" x14ac:dyDescent="0.25">
      <c r="A91062" s="170">
        <v>2015</v>
      </c>
      <c r="B91062" s="170" t="s">
        <v>5716</v>
      </c>
      <c r="C91062" s="170" t="s">
        <v>5096</v>
      </c>
      <c r="D91062" s="170">
        <v>50</v>
      </c>
      <c r="E91062" s="170">
        <v>201509</v>
      </c>
      <c r="F91062" s="170">
        <v>3</v>
      </c>
    </row>
    <row r="91063" spans="1:6" x14ac:dyDescent="0.25">
      <c r="A91063" s="170">
        <v>2015</v>
      </c>
      <c r="B91063" s="170" t="s">
        <v>5804</v>
      </c>
      <c r="C91063" s="170" t="s">
        <v>5096</v>
      </c>
      <c r="D91063" s="170">
        <v>26</v>
      </c>
      <c r="E91063" s="170">
        <v>201510</v>
      </c>
      <c r="F91063" s="170">
        <v>1</v>
      </c>
    </row>
    <row r="91064" spans="1:6" x14ac:dyDescent="0.25">
      <c r="A91064" s="170">
        <v>2015</v>
      </c>
      <c r="B91064" s="170" t="s">
        <v>5533</v>
      </c>
      <c r="C91064" s="170" t="s">
        <v>5096</v>
      </c>
      <c r="D91064" s="170">
        <v>2</v>
      </c>
      <c r="E91064" s="170">
        <v>201508</v>
      </c>
      <c r="F91064" s="170">
        <v>3</v>
      </c>
    </row>
    <row r="91065" spans="1:6" x14ac:dyDescent="0.25">
      <c r="A91065" s="170">
        <v>2015</v>
      </c>
      <c r="B91065" s="170" t="s">
        <v>5565</v>
      </c>
      <c r="C91065" s="170" t="s">
        <v>5096</v>
      </c>
      <c r="D91065" s="170">
        <v>8</v>
      </c>
      <c r="E91065" s="170">
        <v>201512</v>
      </c>
      <c r="F91065" s="170">
        <v>1</v>
      </c>
    </row>
    <row r="91066" spans="1:6" x14ac:dyDescent="0.25">
      <c r="A91066" s="170">
        <v>2015</v>
      </c>
      <c r="B91066" s="170" t="s">
        <v>6144</v>
      </c>
      <c r="C91066" s="170" t="s">
        <v>5096</v>
      </c>
      <c r="D91066" s="170">
        <v>19</v>
      </c>
      <c r="E91066" s="170">
        <v>201510</v>
      </c>
      <c r="F91066" s="170">
        <v>1</v>
      </c>
    </row>
    <row r="91067" spans="1:6" x14ac:dyDescent="0.25">
      <c r="A91067" s="170">
        <v>2015</v>
      </c>
      <c r="B91067" s="170" t="s">
        <v>5927</v>
      </c>
      <c r="C91067" s="170" t="s">
        <v>5095</v>
      </c>
      <c r="D91067" s="170">
        <v>22</v>
      </c>
      <c r="E91067" s="170">
        <v>201510</v>
      </c>
      <c r="F91067" s="170">
        <v>2</v>
      </c>
    </row>
    <row r="91068" spans="1:6" x14ac:dyDescent="0.25">
      <c r="A91068" s="170">
        <v>2015</v>
      </c>
      <c r="B91068" s="170" t="s">
        <v>5373</v>
      </c>
      <c r="C91068" s="170" t="s">
        <v>5096</v>
      </c>
      <c r="D91068" s="170">
        <v>31</v>
      </c>
      <c r="E91068" s="170">
        <v>201509</v>
      </c>
      <c r="F91068" s="170">
        <v>1</v>
      </c>
    </row>
    <row r="91069" spans="1:6" x14ac:dyDescent="0.25">
      <c r="A91069" s="170">
        <v>2015</v>
      </c>
      <c r="B91069" s="170" t="s">
        <v>5374</v>
      </c>
      <c r="C91069" s="170" t="s">
        <v>5096</v>
      </c>
      <c r="D91069" s="170">
        <v>35</v>
      </c>
      <c r="E91069" s="170">
        <v>201510</v>
      </c>
      <c r="F91069" s="170">
        <v>1</v>
      </c>
    </row>
    <row r="91070" spans="1:6" x14ac:dyDescent="0.25">
      <c r="A91070" s="170">
        <v>2015</v>
      </c>
      <c r="B91070" s="170" t="s">
        <v>5523</v>
      </c>
      <c r="C91070" s="170" t="s">
        <v>5095</v>
      </c>
      <c r="D91070" s="170">
        <v>63</v>
      </c>
      <c r="E91070" s="170">
        <v>201512</v>
      </c>
      <c r="F91070" s="170">
        <v>1</v>
      </c>
    </row>
    <row r="91071" spans="1:6" x14ac:dyDescent="0.25">
      <c r="A91071" s="170">
        <v>2015</v>
      </c>
      <c r="B91071" s="170" t="s">
        <v>5713</v>
      </c>
      <c r="C91071" s="170" t="s">
        <v>5096</v>
      </c>
      <c r="D91071" s="170">
        <v>36</v>
      </c>
      <c r="E91071" s="170">
        <v>201506</v>
      </c>
      <c r="F91071" s="170">
        <v>2</v>
      </c>
    </row>
    <row r="91072" spans="1:6" x14ac:dyDescent="0.25">
      <c r="A91072" s="170">
        <v>2015</v>
      </c>
      <c r="B91072" s="170" t="s">
        <v>6126</v>
      </c>
      <c r="C91072" s="170" t="s">
        <v>5096</v>
      </c>
      <c r="D91072" s="170">
        <v>40</v>
      </c>
      <c r="E91072" s="170">
        <v>201511</v>
      </c>
      <c r="F91072" s="170">
        <v>2</v>
      </c>
    </row>
    <row r="91073" spans="1:6" x14ac:dyDescent="0.25">
      <c r="A91073" s="170">
        <v>2015</v>
      </c>
      <c r="B91073" s="170" t="s">
        <v>5826</v>
      </c>
      <c r="C91073" s="170" t="s">
        <v>5095</v>
      </c>
      <c r="D91073" s="170">
        <v>35</v>
      </c>
      <c r="E91073" s="170">
        <v>201507</v>
      </c>
      <c r="F91073" s="170">
        <v>2</v>
      </c>
    </row>
    <row r="91074" spans="1:6" x14ac:dyDescent="0.25">
      <c r="A91074" s="170">
        <v>2015</v>
      </c>
      <c r="B91074" s="170" t="s">
        <v>6172</v>
      </c>
      <c r="C91074" s="170" t="s">
        <v>5096</v>
      </c>
      <c r="D91074" s="170">
        <v>44</v>
      </c>
      <c r="E91074" s="170">
        <v>201508</v>
      </c>
      <c r="F91074" s="170">
        <v>1</v>
      </c>
    </row>
    <row r="91075" spans="1:6" x14ac:dyDescent="0.25">
      <c r="A91075" s="170">
        <v>2015</v>
      </c>
      <c r="B91075" s="170" t="s">
        <v>5715</v>
      </c>
      <c r="C91075" s="170" t="s">
        <v>5095</v>
      </c>
      <c r="D91075" s="170">
        <v>50</v>
      </c>
      <c r="E91075" s="170">
        <v>201508</v>
      </c>
      <c r="F91075" s="170">
        <v>1</v>
      </c>
    </row>
    <row r="91076" spans="1:6" x14ac:dyDescent="0.25">
      <c r="A91076" s="170">
        <v>2015</v>
      </c>
      <c r="B91076" s="170" t="s">
        <v>5768</v>
      </c>
      <c r="C91076" s="170" t="s">
        <v>5096</v>
      </c>
      <c r="D91076" s="170">
        <v>50</v>
      </c>
      <c r="E91076" s="170">
        <v>201511</v>
      </c>
      <c r="F91076" s="170">
        <v>1</v>
      </c>
    </row>
    <row r="91077" spans="1:6" x14ac:dyDescent="0.25">
      <c r="A91077" s="170">
        <v>2015</v>
      </c>
      <c r="B91077" s="170" t="s">
        <v>5754</v>
      </c>
      <c r="C91077" s="170" t="s">
        <v>5095</v>
      </c>
      <c r="D91077" s="170">
        <v>39</v>
      </c>
      <c r="E91077" s="170">
        <v>201508</v>
      </c>
      <c r="F91077" s="170">
        <v>1</v>
      </c>
    </row>
    <row r="91078" spans="1:6" x14ac:dyDescent="0.25">
      <c r="A91078" s="170">
        <v>2015</v>
      </c>
      <c r="B91078" s="170" t="s">
        <v>5980</v>
      </c>
      <c r="C91078" s="170" t="s">
        <v>5095</v>
      </c>
      <c r="D91078" s="170">
        <v>62</v>
      </c>
      <c r="E91078" s="170">
        <v>201507</v>
      </c>
      <c r="F91078" s="170">
        <v>2</v>
      </c>
    </row>
    <row r="91079" spans="1:6" x14ac:dyDescent="0.25">
      <c r="A91079" s="170">
        <v>2015</v>
      </c>
      <c r="B91079" s="170" t="s">
        <v>6177</v>
      </c>
      <c r="C91079" s="170" t="s">
        <v>5096</v>
      </c>
      <c r="D91079" s="170">
        <v>56</v>
      </c>
      <c r="E91079" s="170">
        <v>201508</v>
      </c>
      <c r="F91079" s="170">
        <v>2</v>
      </c>
    </row>
    <row r="91080" spans="1:6" x14ac:dyDescent="0.25">
      <c r="A91080" s="170">
        <v>2015</v>
      </c>
      <c r="B91080" s="170" t="s">
        <v>6203</v>
      </c>
      <c r="C91080" s="170" t="s">
        <v>5096</v>
      </c>
      <c r="D91080" s="170">
        <v>57</v>
      </c>
      <c r="E91080" s="170">
        <v>201508</v>
      </c>
      <c r="F91080" s="170">
        <v>1</v>
      </c>
    </row>
    <row r="91081" spans="1:6" x14ac:dyDescent="0.25">
      <c r="A91081" s="170">
        <v>2015</v>
      </c>
      <c r="B91081" s="170" t="s">
        <v>6293</v>
      </c>
      <c r="C91081" s="170" t="s">
        <v>5095</v>
      </c>
      <c r="D91081" s="170">
        <v>51</v>
      </c>
      <c r="E91081" s="170">
        <v>201509</v>
      </c>
      <c r="F91081" s="170">
        <v>3</v>
      </c>
    </row>
    <row r="91082" spans="1:6" x14ac:dyDescent="0.25">
      <c r="A91082" s="170">
        <v>2015</v>
      </c>
      <c r="B91082" s="170" t="s">
        <v>5266</v>
      </c>
      <c r="C91082" s="170" t="s">
        <v>5096</v>
      </c>
      <c r="D91082" s="170">
        <v>52</v>
      </c>
      <c r="E91082" s="170">
        <v>201508</v>
      </c>
      <c r="F91082" s="170">
        <v>3</v>
      </c>
    </row>
    <row r="91083" spans="1:6" x14ac:dyDescent="0.25">
      <c r="A91083" s="170">
        <v>2015</v>
      </c>
      <c r="B91083" s="170" t="s">
        <v>6036</v>
      </c>
      <c r="C91083" s="170" t="s">
        <v>5095</v>
      </c>
      <c r="D91083" s="170">
        <v>43</v>
      </c>
      <c r="E91083" s="170">
        <v>201506</v>
      </c>
      <c r="F91083" s="170">
        <v>2</v>
      </c>
    </row>
    <row r="91084" spans="1:6" x14ac:dyDescent="0.25">
      <c r="A91084" s="170">
        <v>2015</v>
      </c>
      <c r="B91084" s="170" t="s">
        <v>5778</v>
      </c>
      <c r="C91084" s="170" t="s">
        <v>5095</v>
      </c>
      <c r="D91084" s="170">
        <v>51</v>
      </c>
      <c r="E91084" s="170">
        <v>201512</v>
      </c>
      <c r="F91084" s="170">
        <v>1</v>
      </c>
    </row>
    <row r="91085" spans="1:6" x14ac:dyDescent="0.25">
      <c r="A91085" s="170">
        <v>2015</v>
      </c>
      <c r="B91085" s="170" t="s">
        <v>5619</v>
      </c>
      <c r="C91085" s="170" t="s">
        <v>5096</v>
      </c>
      <c r="D91085" s="170">
        <v>52</v>
      </c>
      <c r="E91085" s="170">
        <v>201508</v>
      </c>
      <c r="F91085" s="170">
        <v>3</v>
      </c>
    </row>
    <row r="91086" spans="1:6" x14ac:dyDescent="0.25">
      <c r="A91086" s="170">
        <v>2015</v>
      </c>
      <c r="B91086" s="170" t="s">
        <v>6197</v>
      </c>
      <c r="C91086" s="170" t="s">
        <v>5096</v>
      </c>
      <c r="D91086" s="170">
        <v>38</v>
      </c>
      <c r="E91086" s="170">
        <v>201510</v>
      </c>
      <c r="F91086" s="170">
        <v>1</v>
      </c>
    </row>
    <row r="91087" spans="1:6" x14ac:dyDescent="0.25">
      <c r="A91087" s="170">
        <v>2015</v>
      </c>
      <c r="B91087" s="170" t="s">
        <v>5953</v>
      </c>
      <c r="C91087" s="170" t="s">
        <v>5095</v>
      </c>
      <c r="D91087" s="170">
        <v>46</v>
      </c>
      <c r="E91087" s="170">
        <v>201510</v>
      </c>
      <c r="F91087" s="170">
        <v>1</v>
      </c>
    </row>
    <row r="91088" spans="1:6" x14ac:dyDescent="0.25">
      <c r="A91088" s="170">
        <v>2015</v>
      </c>
      <c r="B91088" s="170" t="s">
        <v>5426</v>
      </c>
      <c r="C91088" s="170" t="s">
        <v>5096</v>
      </c>
      <c r="D91088" s="170">
        <v>36</v>
      </c>
      <c r="E91088" s="170">
        <v>201511</v>
      </c>
      <c r="F91088" s="170">
        <v>1</v>
      </c>
    </row>
    <row r="91089" spans="1:6" x14ac:dyDescent="0.25">
      <c r="A91089" s="170">
        <v>2015</v>
      </c>
      <c r="B91089" s="170" t="s">
        <v>6224</v>
      </c>
      <c r="C91089" s="170" t="s">
        <v>5096</v>
      </c>
      <c r="D91089" s="170">
        <v>28</v>
      </c>
      <c r="E91089" s="170">
        <v>201510</v>
      </c>
      <c r="F91089" s="170">
        <v>1</v>
      </c>
    </row>
    <row r="91090" spans="1:6" x14ac:dyDescent="0.25">
      <c r="A91090" s="170">
        <v>2015</v>
      </c>
      <c r="B91090" s="170" t="s">
        <v>5118</v>
      </c>
      <c r="C91090" s="170" t="s">
        <v>5095</v>
      </c>
      <c r="D91090" s="170">
        <v>44</v>
      </c>
      <c r="E91090" s="170">
        <v>201512</v>
      </c>
      <c r="F91090" s="170">
        <v>2</v>
      </c>
    </row>
    <row r="91091" spans="1:6" x14ac:dyDescent="0.25">
      <c r="A91091" s="170">
        <v>2015</v>
      </c>
      <c r="B91091" s="170" t="s">
        <v>5550</v>
      </c>
      <c r="C91091" s="170" t="s">
        <v>5096</v>
      </c>
      <c r="D91091" s="170">
        <v>30</v>
      </c>
      <c r="E91091" s="170">
        <v>201512</v>
      </c>
      <c r="F91091" s="170">
        <v>1</v>
      </c>
    </row>
    <row r="91092" spans="1:6" x14ac:dyDescent="0.25">
      <c r="A91092" s="170">
        <v>2015</v>
      </c>
      <c r="B91092" s="170" t="s">
        <v>5908</v>
      </c>
      <c r="C91092" s="170" t="s">
        <v>5095</v>
      </c>
      <c r="D91092" s="170">
        <v>13</v>
      </c>
      <c r="E91092" s="170">
        <v>201510</v>
      </c>
      <c r="F91092" s="170">
        <v>2</v>
      </c>
    </row>
    <row r="91093" spans="1:6" x14ac:dyDescent="0.25">
      <c r="A91093" s="170">
        <v>2015</v>
      </c>
      <c r="B91093" s="170" t="s">
        <v>5217</v>
      </c>
      <c r="C91093" s="170" t="s">
        <v>5096</v>
      </c>
      <c r="D91093" s="170">
        <v>34</v>
      </c>
      <c r="E91093" s="170">
        <v>201510</v>
      </c>
      <c r="F91093" s="170">
        <v>2</v>
      </c>
    </row>
    <row r="91094" spans="1:6" x14ac:dyDescent="0.25">
      <c r="A91094" s="170">
        <v>2015</v>
      </c>
      <c r="B91094" s="170" t="s">
        <v>5220</v>
      </c>
      <c r="C91094" s="170" t="s">
        <v>5095</v>
      </c>
      <c r="D91094" s="170">
        <v>22</v>
      </c>
      <c r="E91094" s="170">
        <v>201507</v>
      </c>
      <c r="F91094" s="170">
        <v>1</v>
      </c>
    </row>
    <row r="91095" spans="1:6" x14ac:dyDescent="0.25">
      <c r="A91095" s="170">
        <v>2015</v>
      </c>
      <c r="B91095" s="170" t="s">
        <v>5743</v>
      </c>
      <c r="C91095" s="170" t="s">
        <v>5095</v>
      </c>
      <c r="D91095" s="170">
        <v>44</v>
      </c>
      <c r="E91095" s="170">
        <v>201509</v>
      </c>
      <c r="F91095" s="170">
        <v>2</v>
      </c>
    </row>
    <row r="91096" spans="1:6" x14ac:dyDescent="0.25">
      <c r="A91096" s="170">
        <v>2015</v>
      </c>
      <c r="B91096" s="170" t="s">
        <v>5777</v>
      </c>
      <c r="C91096" s="170" t="s">
        <v>5095</v>
      </c>
      <c r="D91096" s="170">
        <v>51</v>
      </c>
      <c r="E91096" s="170">
        <v>201511</v>
      </c>
      <c r="F91096" s="170">
        <v>1</v>
      </c>
    </row>
    <row r="91097" spans="1:6" x14ac:dyDescent="0.25">
      <c r="A91097" s="170">
        <v>2015</v>
      </c>
      <c r="B91097" s="170" t="s">
        <v>5489</v>
      </c>
      <c r="C91097" s="170" t="s">
        <v>5096</v>
      </c>
      <c r="D91097" s="170">
        <v>37</v>
      </c>
      <c r="E91097" s="170">
        <v>201509</v>
      </c>
      <c r="F91097" s="170">
        <v>1</v>
      </c>
    </row>
    <row r="91098" spans="1:6" x14ac:dyDescent="0.25">
      <c r="A91098" s="170">
        <v>2015</v>
      </c>
      <c r="B91098" s="170" t="s">
        <v>5414</v>
      </c>
      <c r="C91098" s="170" t="s">
        <v>5096</v>
      </c>
      <c r="D91098" s="170">
        <v>44</v>
      </c>
      <c r="E91098" s="170">
        <v>201510</v>
      </c>
      <c r="F91098" s="170">
        <v>1</v>
      </c>
    </row>
    <row r="91099" spans="1:6" x14ac:dyDescent="0.25">
      <c r="A91099" s="170">
        <v>2015</v>
      </c>
      <c r="B91099" s="170" t="s">
        <v>5805</v>
      </c>
      <c r="C91099" s="170" t="s">
        <v>5095</v>
      </c>
      <c r="D91099" s="170">
        <v>20</v>
      </c>
      <c r="E91099" s="170">
        <v>201510</v>
      </c>
      <c r="F91099" s="170">
        <v>2</v>
      </c>
    </row>
    <row r="91100" spans="1:6" x14ac:dyDescent="0.25">
      <c r="A91100" s="170">
        <v>2015</v>
      </c>
      <c r="B91100" s="170" t="s">
        <v>5468</v>
      </c>
      <c r="C91100" s="170" t="s">
        <v>5096</v>
      </c>
      <c r="D91100" s="170">
        <v>49</v>
      </c>
      <c r="E91100" s="170">
        <v>201508</v>
      </c>
      <c r="F91100" s="170">
        <v>2</v>
      </c>
    </row>
    <row r="91101" spans="1:6" x14ac:dyDescent="0.25">
      <c r="A91101" s="170">
        <v>2015</v>
      </c>
      <c r="B91101" s="170" t="s">
        <v>5518</v>
      </c>
      <c r="C91101" s="170" t="s">
        <v>5096</v>
      </c>
      <c r="D91101" s="170">
        <v>39</v>
      </c>
      <c r="E91101" s="170">
        <v>201509</v>
      </c>
      <c r="F91101" s="170">
        <v>1</v>
      </c>
    </row>
    <row r="91102" spans="1:6" x14ac:dyDescent="0.25">
      <c r="A91102" s="170">
        <v>2015</v>
      </c>
      <c r="B91102" s="170" t="s">
        <v>5631</v>
      </c>
      <c r="C91102" s="170" t="s">
        <v>5096</v>
      </c>
      <c r="D91102" s="170">
        <v>40</v>
      </c>
      <c r="E91102" s="170">
        <v>201512</v>
      </c>
      <c r="F91102" s="170">
        <v>1</v>
      </c>
    </row>
    <row r="91103" spans="1:6" x14ac:dyDescent="0.25">
      <c r="A91103" s="170">
        <v>2015</v>
      </c>
      <c r="B91103" s="170" t="s">
        <v>5143</v>
      </c>
      <c r="C91103" s="170" t="s">
        <v>5095</v>
      </c>
      <c r="D91103" s="170">
        <v>57</v>
      </c>
      <c r="E91103" s="170">
        <v>201510</v>
      </c>
      <c r="F91103" s="170">
        <v>2</v>
      </c>
    </row>
    <row r="91104" spans="1:6" x14ac:dyDescent="0.25">
      <c r="A91104" s="170">
        <v>2015</v>
      </c>
      <c r="B91104" s="170" t="s">
        <v>5152</v>
      </c>
      <c r="C91104" s="170" t="s">
        <v>5096</v>
      </c>
      <c r="D91104" s="170">
        <v>48</v>
      </c>
      <c r="E91104" s="170">
        <v>201510</v>
      </c>
      <c r="F91104" s="170">
        <v>2</v>
      </c>
    </row>
    <row r="91105" spans="1:6" x14ac:dyDescent="0.25">
      <c r="A91105" s="170">
        <v>2015</v>
      </c>
      <c r="B91105" s="170" t="s">
        <v>5651</v>
      </c>
      <c r="C91105" s="170" t="s">
        <v>5096</v>
      </c>
      <c r="D91105" s="170">
        <v>59</v>
      </c>
      <c r="E91105" s="170">
        <v>201510</v>
      </c>
      <c r="F91105" s="170">
        <v>2</v>
      </c>
    </row>
    <row r="91106" spans="1:6" x14ac:dyDescent="0.25">
      <c r="A91106" s="170">
        <v>2015</v>
      </c>
      <c r="B91106" s="170" t="s">
        <v>6183</v>
      </c>
      <c r="C91106" s="170" t="s">
        <v>5096</v>
      </c>
      <c r="D91106" s="170">
        <v>33</v>
      </c>
      <c r="E91106" s="170">
        <v>201509</v>
      </c>
      <c r="F91106" s="170">
        <v>1</v>
      </c>
    </row>
    <row r="91107" spans="1:6" x14ac:dyDescent="0.25">
      <c r="A91107" s="170">
        <v>2015</v>
      </c>
      <c r="B91107" s="170" t="s">
        <v>6219</v>
      </c>
      <c r="C91107" s="170" t="s">
        <v>5095</v>
      </c>
      <c r="D91107" s="170">
        <v>38</v>
      </c>
      <c r="E91107" s="170">
        <v>201508</v>
      </c>
      <c r="F91107" s="170">
        <v>3</v>
      </c>
    </row>
    <row r="91108" spans="1:6" x14ac:dyDescent="0.25">
      <c r="A91108" s="170">
        <v>2015</v>
      </c>
      <c r="B91108" s="170" t="s">
        <v>5577</v>
      </c>
      <c r="C91108" s="170" t="s">
        <v>5096</v>
      </c>
      <c r="D91108" s="170">
        <v>27</v>
      </c>
      <c r="E91108" s="170">
        <v>201509</v>
      </c>
      <c r="F91108" s="170">
        <v>3</v>
      </c>
    </row>
    <row r="91109" spans="1:6" x14ac:dyDescent="0.25">
      <c r="A91109" s="170">
        <v>2015</v>
      </c>
      <c r="B91109" s="170" t="s">
        <v>5779</v>
      </c>
      <c r="C91109" s="170" t="s">
        <v>5095</v>
      </c>
      <c r="D91109" s="170">
        <v>57</v>
      </c>
      <c r="E91109" s="170">
        <v>201508</v>
      </c>
      <c r="F91109" s="170">
        <v>1</v>
      </c>
    </row>
    <row r="91110" spans="1:6" x14ac:dyDescent="0.25">
      <c r="A91110" s="170">
        <v>2015</v>
      </c>
      <c r="B91110" s="170" t="s">
        <v>5906</v>
      </c>
      <c r="C91110" s="170" t="s">
        <v>5095</v>
      </c>
      <c r="D91110" s="170">
        <v>34</v>
      </c>
      <c r="E91110" s="170">
        <v>201511</v>
      </c>
      <c r="F91110" s="170">
        <v>1</v>
      </c>
    </row>
    <row r="91111" spans="1:6" x14ac:dyDescent="0.25">
      <c r="A91111" s="170">
        <v>2015</v>
      </c>
      <c r="B91111" s="170" t="s">
        <v>5892</v>
      </c>
      <c r="C91111" s="170" t="s">
        <v>5095</v>
      </c>
      <c r="D91111" s="170">
        <v>66</v>
      </c>
      <c r="E91111" s="170">
        <v>201510</v>
      </c>
      <c r="F91111" s="170">
        <v>1</v>
      </c>
    </row>
    <row r="91112" spans="1:6" x14ac:dyDescent="0.25">
      <c r="A91112" s="170">
        <v>2015</v>
      </c>
      <c r="B91112" s="170" t="s">
        <v>5702</v>
      </c>
      <c r="C91112" s="170" t="s">
        <v>5096</v>
      </c>
      <c r="D91112" s="170">
        <v>41</v>
      </c>
      <c r="E91112" s="170">
        <v>201508</v>
      </c>
      <c r="F91112" s="170">
        <v>1</v>
      </c>
    </row>
    <row r="91113" spans="1:6" x14ac:dyDescent="0.25">
      <c r="A91113" s="170">
        <v>2015</v>
      </c>
      <c r="B91113" s="170" t="s">
        <v>5161</v>
      </c>
      <c r="C91113" s="170" t="s">
        <v>5096</v>
      </c>
      <c r="D91113" s="170">
        <v>47</v>
      </c>
      <c r="E91113" s="170">
        <v>201509</v>
      </c>
      <c r="F91113" s="170">
        <v>2</v>
      </c>
    </row>
    <row r="91114" spans="1:6" x14ac:dyDescent="0.25">
      <c r="A91114" s="170">
        <v>2015</v>
      </c>
      <c r="B91114" s="170" t="s">
        <v>5888</v>
      </c>
      <c r="C91114" s="170" t="s">
        <v>5095</v>
      </c>
      <c r="D91114" s="170">
        <v>5</v>
      </c>
      <c r="E91114" s="170">
        <v>201509</v>
      </c>
      <c r="F91114" s="170">
        <v>1</v>
      </c>
    </row>
    <row r="91115" spans="1:6" x14ac:dyDescent="0.25">
      <c r="A91115" s="170">
        <v>2015</v>
      </c>
      <c r="B91115" s="170" t="s">
        <v>5147</v>
      </c>
      <c r="C91115" s="170" t="s">
        <v>5095</v>
      </c>
      <c r="D91115" s="170">
        <v>33</v>
      </c>
      <c r="E91115" s="170">
        <v>201510</v>
      </c>
      <c r="F91115" s="170">
        <v>2</v>
      </c>
    </row>
    <row r="91116" spans="1:6" x14ac:dyDescent="0.25">
      <c r="A91116" s="170">
        <v>2015</v>
      </c>
      <c r="B91116" s="170" t="s">
        <v>5121</v>
      </c>
      <c r="C91116" s="170" t="s">
        <v>5095</v>
      </c>
      <c r="D91116" s="170">
        <v>45</v>
      </c>
      <c r="E91116" s="170">
        <v>201509</v>
      </c>
      <c r="F91116" s="170">
        <v>2</v>
      </c>
    </row>
    <row r="91117" spans="1:6" x14ac:dyDescent="0.25">
      <c r="A91117" s="170">
        <v>2015</v>
      </c>
      <c r="B91117" s="170" t="s">
        <v>6314</v>
      </c>
      <c r="C91117" s="170" t="s">
        <v>5095</v>
      </c>
      <c r="D91117" s="170">
        <v>45</v>
      </c>
      <c r="E91117" s="170">
        <v>201510</v>
      </c>
      <c r="F91117" s="170">
        <v>1</v>
      </c>
    </row>
    <row r="91118" spans="1:6" x14ac:dyDescent="0.25">
      <c r="A91118" s="170">
        <v>2015</v>
      </c>
      <c r="B91118" s="170" t="s">
        <v>5256</v>
      </c>
      <c r="C91118" s="170" t="s">
        <v>5096</v>
      </c>
      <c r="D91118" s="170">
        <v>15</v>
      </c>
      <c r="E91118" s="170">
        <v>201511</v>
      </c>
      <c r="F91118" s="170">
        <v>3</v>
      </c>
    </row>
    <row r="91119" spans="1:6" x14ac:dyDescent="0.25">
      <c r="A91119" s="170">
        <v>2015</v>
      </c>
      <c r="B91119" s="170" t="s">
        <v>5408</v>
      </c>
      <c r="C91119" s="170" t="s">
        <v>5095</v>
      </c>
      <c r="D91119" s="170">
        <v>67</v>
      </c>
      <c r="E91119" s="170">
        <v>201512</v>
      </c>
      <c r="F91119" s="170">
        <v>2</v>
      </c>
    </row>
    <row r="91120" spans="1:6" x14ac:dyDescent="0.25">
      <c r="A91120" s="170">
        <v>2015</v>
      </c>
      <c r="B91120" s="170" t="s">
        <v>5975</v>
      </c>
      <c r="C91120" s="170" t="s">
        <v>5095</v>
      </c>
      <c r="D91120" s="170">
        <v>49</v>
      </c>
      <c r="E91120" s="170">
        <v>201512</v>
      </c>
      <c r="F91120" s="170">
        <v>1</v>
      </c>
    </row>
    <row r="91121" spans="1:6" x14ac:dyDescent="0.25">
      <c r="A91121" s="170">
        <v>2015</v>
      </c>
      <c r="B91121" s="170" t="s">
        <v>5879</v>
      </c>
      <c r="C91121" s="170" t="s">
        <v>5095</v>
      </c>
      <c r="D91121" s="170">
        <v>65</v>
      </c>
      <c r="E91121" s="170">
        <v>201511</v>
      </c>
      <c r="F91121" s="170">
        <v>2</v>
      </c>
    </row>
    <row r="91122" spans="1:6" x14ac:dyDescent="0.25">
      <c r="A91122" s="170">
        <v>2015</v>
      </c>
      <c r="B91122" s="170" t="s">
        <v>5859</v>
      </c>
      <c r="C91122" s="170" t="s">
        <v>5096</v>
      </c>
      <c r="D91122" s="170">
        <v>24</v>
      </c>
      <c r="E91122" s="170">
        <v>201507</v>
      </c>
      <c r="F91122" s="170">
        <v>1</v>
      </c>
    </row>
    <row r="91123" spans="1:6" x14ac:dyDescent="0.25">
      <c r="A91123" s="170">
        <v>2015</v>
      </c>
      <c r="B91123" s="170" t="s">
        <v>5336</v>
      </c>
      <c r="C91123" s="170" t="s">
        <v>5095</v>
      </c>
      <c r="D91123" s="170">
        <v>28</v>
      </c>
      <c r="E91123" s="170">
        <v>201510</v>
      </c>
      <c r="F91123" s="170">
        <v>3</v>
      </c>
    </row>
    <row r="91124" spans="1:6" x14ac:dyDescent="0.25">
      <c r="A91124" s="170">
        <v>2015</v>
      </c>
      <c r="B91124" s="170" t="s">
        <v>5347</v>
      </c>
      <c r="C91124" s="170" t="s">
        <v>5095</v>
      </c>
      <c r="D91124" s="170">
        <v>51</v>
      </c>
      <c r="E91124" s="170">
        <v>201509</v>
      </c>
      <c r="F91124" s="170">
        <v>3</v>
      </c>
    </row>
    <row r="91125" spans="1:6" x14ac:dyDescent="0.25">
      <c r="A91125" s="170">
        <v>2015</v>
      </c>
      <c r="B91125" s="170" t="s">
        <v>6266</v>
      </c>
      <c r="C91125" s="170" t="s">
        <v>5096</v>
      </c>
      <c r="D91125" s="170">
        <v>58</v>
      </c>
      <c r="E91125" s="170">
        <v>201512</v>
      </c>
      <c r="F91125" s="170">
        <v>1</v>
      </c>
    </row>
    <row r="91126" spans="1:6" x14ac:dyDescent="0.25">
      <c r="A91126" s="170">
        <v>2015</v>
      </c>
      <c r="B91126" s="170" t="s">
        <v>5815</v>
      </c>
      <c r="C91126" s="170" t="s">
        <v>5096</v>
      </c>
      <c r="D91126" s="170">
        <v>53</v>
      </c>
      <c r="E91126" s="170">
        <v>201509</v>
      </c>
      <c r="F91126" s="170">
        <v>1</v>
      </c>
    </row>
    <row r="91127" spans="1:6" x14ac:dyDescent="0.25">
      <c r="A91127" s="170">
        <v>2015</v>
      </c>
      <c r="B91127" s="170" t="s">
        <v>6080</v>
      </c>
      <c r="C91127" s="170" t="s">
        <v>5096</v>
      </c>
      <c r="D91127" s="170">
        <v>39</v>
      </c>
      <c r="E91127" s="170">
        <v>201509</v>
      </c>
      <c r="F91127" s="170">
        <v>1</v>
      </c>
    </row>
    <row r="91128" spans="1:6" x14ac:dyDescent="0.25">
      <c r="A91128" s="170">
        <v>2015</v>
      </c>
      <c r="B91128" s="170" t="s">
        <v>5257</v>
      </c>
      <c r="C91128" s="170" t="s">
        <v>5096</v>
      </c>
      <c r="D91128" s="170">
        <v>42</v>
      </c>
      <c r="E91128" s="170">
        <v>201509</v>
      </c>
      <c r="F91128" s="170">
        <v>2</v>
      </c>
    </row>
    <row r="91129" spans="1:6" x14ac:dyDescent="0.25">
      <c r="A91129" s="170">
        <v>2015</v>
      </c>
      <c r="B91129" s="170" t="s">
        <v>5952</v>
      </c>
      <c r="C91129" s="170" t="s">
        <v>5095</v>
      </c>
      <c r="D91129" s="170">
        <v>39</v>
      </c>
      <c r="E91129" s="170">
        <v>201508</v>
      </c>
      <c r="F91129" s="170">
        <v>2</v>
      </c>
    </row>
    <row r="91130" spans="1:6" x14ac:dyDescent="0.25">
      <c r="A91130" s="170">
        <v>2015</v>
      </c>
      <c r="B91130" s="170" t="s">
        <v>6151</v>
      </c>
      <c r="C91130" s="170" t="s">
        <v>5095</v>
      </c>
      <c r="D91130" s="170">
        <v>38</v>
      </c>
      <c r="E91130" s="170">
        <v>201508</v>
      </c>
      <c r="F91130" s="170">
        <v>1</v>
      </c>
    </row>
    <row r="91131" spans="1:6" x14ac:dyDescent="0.25">
      <c r="A91131" s="170">
        <v>2015</v>
      </c>
      <c r="B91131" s="170" t="s">
        <v>5770</v>
      </c>
      <c r="C91131" s="170" t="s">
        <v>5095</v>
      </c>
      <c r="D91131" s="170">
        <v>31</v>
      </c>
      <c r="E91131" s="170">
        <v>201509</v>
      </c>
      <c r="F91131" s="170">
        <v>2</v>
      </c>
    </row>
    <row r="91132" spans="1:6" x14ac:dyDescent="0.25">
      <c r="A91132" s="170">
        <v>2015</v>
      </c>
      <c r="B91132" s="170" t="s">
        <v>5486</v>
      </c>
      <c r="C91132" s="170" t="s">
        <v>5096</v>
      </c>
      <c r="D91132" s="170">
        <v>69</v>
      </c>
      <c r="E91132" s="170">
        <v>201509</v>
      </c>
      <c r="F91132" s="170">
        <v>3</v>
      </c>
    </row>
    <row r="91133" spans="1:6" x14ac:dyDescent="0.25">
      <c r="A91133" s="170">
        <v>2015</v>
      </c>
      <c r="B91133" s="170" t="s">
        <v>5910</v>
      </c>
      <c r="C91133" s="170" t="s">
        <v>5096</v>
      </c>
      <c r="D91133" s="170">
        <v>41</v>
      </c>
      <c r="E91133" s="170">
        <v>201511</v>
      </c>
      <c r="F91133" s="170">
        <v>1</v>
      </c>
    </row>
    <row r="91134" spans="1:6" x14ac:dyDescent="0.25">
      <c r="A91134" s="170">
        <v>2015</v>
      </c>
      <c r="B91134" s="170" t="s">
        <v>5591</v>
      </c>
      <c r="C91134" s="170" t="s">
        <v>5096</v>
      </c>
      <c r="D91134" s="170">
        <v>22</v>
      </c>
      <c r="E91134" s="170">
        <v>201507</v>
      </c>
      <c r="F91134" s="170">
        <v>1</v>
      </c>
    </row>
    <row r="91135" spans="1:6" x14ac:dyDescent="0.25">
      <c r="A91135" s="170">
        <v>2015</v>
      </c>
      <c r="B91135" s="170" t="s">
        <v>5146</v>
      </c>
      <c r="C91135" s="170" t="s">
        <v>5096</v>
      </c>
      <c r="D91135" s="170">
        <v>27</v>
      </c>
      <c r="E91135" s="170">
        <v>201508</v>
      </c>
      <c r="F91135" s="170">
        <v>1</v>
      </c>
    </row>
    <row r="91136" spans="1:6" x14ac:dyDescent="0.25">
      <c r="A91136" s="170">
        <v>2015</v>
      </c>
      <c r="B91136" s="170" t="s">
        <v>5475</v>
      </c>
      <c r="C91136" s="170" t="s">
        <v>5095</v>
      </c>
      <c r="D91136" s="170">
        <v>47</v>
      </c>
      <c r="E91136" s="170">
        <v>201508</v>
      </c>
      <c r="F91136" s="170">
        <v>1</v>
      </c>
    </row>
    <row r="91137" spans="1:6" x14ac:dyDescent="0.25">
      <c r="A91137" s="170">
        <v>2015</v>
      </c>
      <c r="B91137" s="170" t="s">
        <v>5868</v>
      </c>
      <c r="C91137" s="170" t="s">
        <v>5095</v>
      </c>
      <c r="D91137" s="170">
        <v>67</v>
      </c>
      <c r="E91137" s="170">
        <v>201508</v>
      </c>
      <c r="F91137" s="170">
        <v>2</v>
      </c>
    </row>
    <row r="91138" spans="1:6" x14ac:dyDescent="0.25">
      <c r="A91138" s="170">
        <v>2015</v>
      </c>
      <c r="B91138" s="170" t="s">
        <v>5692</v>
      </c>
      <c r="C91138" s="170" t="s">
        <v>5096</v>
      </c>
      <c r="D91138" s="170">
        <v>64</v>
      </c>
      <c r="E91138" s="170">
        <v>201507</v>
      </c>
      <c r="F91138" s="170">
        <v>2</v>
      </c>
    </row>
    <row r="91139" spans="1:6" x14ac:dyDescent="0.25">
      <c r="A91139" s="170">
        <v>2015</v>
      </c>
      <c r="B91139" s="170" t="s">
        <v>5448</v>
      </c>
      <c r="C91139" s="170" t="s">
        <v>5095</v>
      </c>
      <c r="D91139" s="170">
        <v>15</v>
      </c>
      <c r="E91139" s="170">
        <v>201507</v>
      </c>
      <c r="F91139" s="170">
        <v>1</v>
      </c>
    </row>
    <row r="91140" spans="1:6" x14ac:dyDescent="0.25">
      <c r="A91140" s="170">
        <v>2015</v>
      </c>
      <c r="B91140" s="170" t="s">
        <v>5481</v>
      </c>
      <c r="C91140" s="170" t="s">
        <v>5096</v>
      </c>
      <c r="D91140" s="170">
        <v>35</v>
      </c>
      <c r="E91140" s="170">
        <v>201510</v>
      </c>
      <c r="F91140" s="170">
        <v>1</v>
      </c>
    </row>
    <row r="91141" spans="1:6" x14ac:dyDescent="0.25">
      <c r="A91141" s="170">
        <v>2015</v>
      </c>
      <c r="B91141" s="170" t="s">
        <v>6078</v>
      </c>
      <c r="C91141" s="170" t="s">
        <v>5095</v>
      </c>
      <c r="D91141" s="170">
        <v>28</v>
      </c>
      <c r="E91141" s="170">
        <v>201508</v>
      </c>
      <c r="F91141" s="170">
        <v>1</v>
      </c>
    </row>
    <row r="91142" spans="1:6" x14ac:dyDescent="0.25">
      <c r="A91142" s="170">
        <v>2015</v>
      </c>
      <c r="B91142" s="170" t="s">
        <v>5843</v>
      </c>
      <c r="C91142" s="170" t="s">
        <v>5095</v>
      </c>
      <c r="D91142" s="170">
        <v>51</v>
      </c>
      <c r="E91142" s="170">
        <v>201510</v>
      </c>
      <c r="F91142" s="170">
        <v>1</v>
      </c>
    </row>
    <row r="91143" spans="1:6" x14ac:dyDescent="0.25">
      <c r="A91143" s="170">
        <v>2015</v>
      </c>
      <c r="B91143" s="170" t="s">
        <v>5181</v>
      </c>
      <c r="C91143" s="170" t="s">
        <v>5096</v>
      </c>
      <c r="D91143" s="170">
        <v>45</v>
      </c>
      <c r="E91143" s="170">
        <v>201510</v>
      </c>
      <c r="F91143" s="170">
        <v>2</v>
      </c>
    </row>
    <row r="91144" spans="1:6" x14ac:dyDescent="0.25">
      <c r="A91144" s="170">
        <v>2015</v>
      </c>
      <c r="B91144" s="170" t="s">
        <v>6033</v>
      </c>
      <c r="C91144" s="170" t="s">
        <v>5096</v>
      </c>
      <c r="D91144" s="170">
        <v>56</v>
      </c>
      <c r="E91144" s="170">
        <v>201507</v>
      </c>
      <c r="F91144" s="170">
        <v>2</v>
      </c>
    </row>
    <row r="91145" spans="1:6" x14ac:dyDescent="0.25">
      <c r="A91145" s="170">
        <v>2015</v>
      </c>
      <c r="B91145" s="170" t="s">
        <v>5387</v>
      </c>
      <c r="C91145" s="170" t="s">
        <v>5095</v>
      </c>
      <c r="D91145" s="170">
        <v>30</v>
      </c>
      <c r="E91145" s="170">
        <v>201507</v>
      </c>
      <c r="F91145" s="170">
        <v>1</v>
      </c>
    </row>
    <row r="91146" spans="1:6" x14ac:dyDescent="0.25">
      <c r="A91146" s="170">
        <v>2015</v>
      </c>
      <c r="B91146" s="170" t="s">
        <v>5799</v>
      </c>
      <c r="C91146" s="170" t="s">
        <v>5096</v>
      </c>
      <c r="D91146" s="170">
        <v>27</v>
      </c>
      <c r="E91146" s="170">
        <v>201508</v>
      </c>
      <c r="F91146" s="170">
        <v>1</v>
      </c>
    </row>
    <row r="91147" spans="1:6" x14ac:dyDescent="0.25">
      <c r="A91147" s="170">
        <v>2015</v>
      </c>
      <c r="B91147" s="170" t="s">
        <v>6297</v>
      </c>
      <c r="C91147" s="170" t="s">
        <v>5096</v>
      </c>
      <c r="D91147" s="170">
        <v>17</v>
      </c>
      <c r="E91147" s="170">
        <v>201508</v>
      </c>
      <c r="F91147" s="170">
        <v>3</v>
      </c>
    </row>
    <row r="91148" spans="1:6" x14ac:dyDescent="0.25">
      <c r="A91148" s="170">
        <v>2015</v>
      </c>
      <c r="B91148" s="170" t="s">
        <v>5474</v>
      </c>
      <c r="C91148" s="170" t="s">
        <v>5095</v>
      </c>
      <c r="D91148" s="170">
        <v>49</v>
      </c>
      <c r="E91148" s="170">
        <v>201510</v>
      </c>
      <c r="F91148" s="170">
        <v>2</v>
      </c>
    </row>
    <row r="91149" spans="1:6" x14ac:dyDescent="0.25">
      <c r="A91149" s="170">
        <v>2015</v>
      </c>
      <c r="B91149" s="170" t="s">
        <v>5558</v>
      </c>
      <c r="C91149" s="170" t="s">
        <v>5096</v>
      </c>
      <c r="D91149" s="170">
        <v>55</v>
      </c>
      <c r="E91149" s="170">
        <v>201508</v>
      </c>
      <c r="F91149" s="170">
        <v>3</v>
      </c>
    </row>
    <row r="91150" spans="1:6" x14ac:dyDescent="0.25">
      <c r="A91150" s="170">
        <v>2015</v>
      </c>
      <c r="B91150" s="170" t="s">
        <v>6175</v>
      </c>
      <c r="C91150" s="170" t="s">
        <v>5095</v>
      </c>
      <c r="D91150" s="170">
        <v>37</v>
      </c>
      <c r="E91150" s="170">
        <v>201508</v>
      </c>
      <c r="F91150" s="170">
        <v>2</v>
      </c>
    </row>
    <row r="91151" spans="1:6" x14ac:dyDescent="0.25">
      <c r="A91151" s="170">
        <v>2015</v>
      </c>
      <c r="B91151" s="170" t="s">
        <v>5250</v>
      </c>
      <c r="C91151" s="170" t="s">
        <v>5095</v>
      </c>
      <c r="D91151" s="170">
        <v>62</v>
      </c>
      <c r="E91151" s="170">
        <v>201508</v>
      </c>
      <c r="F91151" s="170">
        <v>2</v>
      </c>
    </row>
    <row r="91152" spans="1:6" x14ac:dyDescent="0.25">
      <c r="A91152" s="170">
        <v>2015</v>
      </c>
      <c r="B91152" s="170" t="s">
        <v>5583</v>
      </c>
      <c r="C91152" s="170" t="s">
        <v>5095</v>
      </c>
      <c r="D91152" s="170">
        <v>78</v>
      </c>
      <c r="E91152" s="170">
        <v>201510</v>
      </c>
      <c r="F91152" s="170">
        <v>1</v>
      </c>
    </row>
    <row r="91153" spans="1:6" x14ac:dyDescent="0.25">
      <c r="A91153" s="170">
        <v>2015</v>
      </c>
      <c r="B91153" s="170" t="s">
        <v>5828</v>
      </c>
      <c r="C91153" s="170" t="s">
        <v>5096</v>
      </c>
      <c r="D91153" s="170">
        <v>37</v>
      </c>
      <c r="E91153" s="170">
        <v>201509</v>
      </c>
      <c r="F91153" s="170">
        <v>2</v>
      </c>
    </row>
    <row r="91154" spans="1:6" x14ac:dyDescent="0.25">
      <c r="A91154" s="170">
        <v>2015</v>
      </c>
      <c r="B91154" s="170" t="s">
        <v>6166</v>
      </c>
      <c r="C91154" s="170" t="s">
        <v>5096</v>
      </c>
      <c r="D91154" s="170">
        <v>65</v>
      </c>
      <c r="E91154" s="170">
        <v>201509</v>
      </c>
      <c r="F91154" s="170">
        <v>2</v>
      </c>
    </row>
    <row r="91155" spans="1:6" x14ac:dyDescent="0.25">
      <c r="A91155" s="170">
        <v>2015</v>
      </c>
      <c r="B91155" s="170" t="s">
        <v>6204</v>
      </c>
      <c r="C91155" s="170" t="s">
        <v>5096</v>
      </c>
      <c r="D91155" s="170">
        <v>40</v>
      </c>
      <c r="E91155" s="170">
        <v>201508</v>
      </c>
      <c r="F91155" s="170">
        <v>1</v>
      </c>
    </row>
    <row r="91156" spans="1:6" x14ac:dyDescent="0.25">
      <c r="A91156" s="170">
        <v>2015</v>
      </c>
      <c r="B91156" s="170" t="s">
        <v>5587</v>
      </c>
      <c r="C91156" s="170" t="s">
        <v>5096</v>
      </c>
      <c r="D91156" s="170">
        <v>37</v>
      </c>
      <c r="E91156" s="170">
        <v>201511</v>
      </c>
      <c r="F91156" s="170">
        <v>1</v>
      </c>
    </row>
    <row r="91157" spans="1:6" x14ac:dyDescent="0.25">
      <c r="A91157" s="170">
        <v>2015</v>
      </c>
      <c r="B91157" s="170" t="s">
        <v>6048</v>
      </c>
      <c r="C91157" s="170" t="s">
        <v>5095</v>
      </c>
      <c r="D91157" s="170">
        <v>8</v>
      </c>
      <c r="E91157" s="170">
        <v>201508</v>
      </c>
      <c r="F91157" s="170">
        <v>2</v>
      </c>
    </row>
    <row r="91158" spans="1:6" x14ac:dyDescent="0.25">
      <c r="A91158" s="170">
        <v>2015</v>
      </c>
      <c r="B91158" s="170" t="s">
        <v>5506</v>
      </c>
      <c r="C91158" s="170" t="s">
        <v>5095</v>
      </c>
      <c r="D91158" s="170">
        <v>60</v>
      </c>
      <c r="E91158" s="170">
        <v>201509</v>
      </c>
      <c r="F91158" s="170">
        <v>2</v>
      </c>
    </row>
    <row r="91159" spans="1:6" x14ac:dyDescent="0.25">
      <c r="A91159" s="170">
        <v>2015</v>
      </c>
      <c r="B91159" s="170" t="s">
        <v>6081</v>
      </c>
      <c r="C91159" s="170" t="s">
        <v>5095</v>
      </c>
      <c r="D91159" s="170">
        <v>47</v>
      </c>
      <c r="E91159" s="170">
        <v>201510</v>
      </c>
      <c r="F91159" s="170">
        <v>1</v>
      </c>
    </row>
    <row r="91160" spans="1:6" x14ac:dyDescent="0.25">
      <c r="A91160" s="170">
        <v>2015</v>
      </c>
      <c r="B91160" s="170" t="s">
        <v>5994</v>
      </c>
      <c r="C91160" s="170" t="s">
        <v>5096</v>
      </c>
      <c r="D91160" s="170">
        <v>58</v>
      </c>
      <c r="E91160" s="170">
        <v>201509</v>
      </c>
      <c r="F91160" s="170">
        <v>2</v>
      </c>
    </row>
    <row r="91161" spans="1:6" x14ac:dyDescent="0.25">
      <c r="A91161" s="170">
        <v>2015</v>
      </c>
      <c r="B91161" s="170" t="s">
        <v>5345</v>
      </c>
      <c r="C91161" s="170" t="s">
        <v>5096</v>
      </c>
      <c r="D91161" s="170">
        <v>38</v>
      </c>
      <c r="E91161" s="170">
        <v>201507</v>
      </c>
      <c r="F91161" s="170">
        <v>1</v>
      </c>
    </row>
    <row r="91162" spans="1:6" x14ac:dyDescent="0.25">
      <c r="A91162" s="170">
        <v>2015</v>
      </c>
      <c r="B91162" s="170" t="s">
        <v>5783</v>
      </c>
      <c r="C91162" s="170" t="s">
        <v>5095</v>
      </c>
      <c r="D91162" s="170">
        <v>65</v>
      </c>
      <c r="E91162" s="170">
        <v>201508</v>
      </c>
      <c r="F91162" s="170">
        <v>1</v>
      </c>
    </row>
    <row r="91163" spans="1:6" x14ac:dyDescent="0.25">
      <c r="A91163" s="170">
        <v>2015</v>
      </c>
      <c r="B91163" s="170" t="s">
        <v>6165</v>
      </c>
      <c r="C91163" s="170" t="s">
        <v>5095</v>
      </c>
      <c r="D91163" s="170">
        <v>29</v>
      </c>
      <c r="E91163" s="170">
        <v>201507</v>
      </c>
      <c r="F91163" s="170">
        <v>3</v>
      </c>
    </row>
    <row r="91164" spans="1:6" x14ac:dyDescent="0.25">
      <c r="A91164" s="170">
        <v>2015</v>
      </c>
      <c r="B91164" s="170" t="s">
        <v>5864</v>
      </c>
      <c r="C91164" s="170" t="s">
        <v>5095</v>
      </c>
      <c r="D91164" s="170">
        <v>62</v>
      </c>
      <c r="E91164" s="170">
        <v>201510</v>
      </c>
      <c r="F91164" s="170">
        <v>2</v>
      </c>
    </row>
    <row r="91165" spans="1:6" x14ac:dyDescent="0.25">
      <c r="A91165" s="170">
        <v>2015</v>
      </c>
      <c r="B91165" s="170" t="s">
        <v>5703</v>
      </c>
      <c r="C91165" s="170" t="s">
        <v>5095</v>
      </c>
      <c r="D91165" s="170">
        <v>48</v>
      </c>
      <c r="E91165" s="170">
        <v>201510</v>
      </c>
      <c r="F91165" s="170">
        <v>3</v>
      </c>
    </row>
    <row r="91166" spans="1:6" x14ac:dyDescent="0.25">
      <c r="A91166" s="170">
        <v>2015</v>
      </c>
      <c r="B91166" s="170" t="s">
        <v>5564</v>
      </c>
      <c r="C91166" s="170" t="s">
        <v>5096</v>
      </c>
      <c r="D91166" s="170">
        <v>53</v>
      </c>
      <c r="E91166" s="170">
        <v>201509</v>
      </c>
      <c r="F91166" s="170">
        <v>2</v>
      </c>
    </row>
    <row r="91167" spans="1:6" x14ac:dyDescent="0.25">
      <c r="A91167" s="170">
        <v>2015</v>
      </c>
      <c r="B91167" s="170" t="s">
        <v>6123</v>
      </c>
      <c r="C91167" s="170" t="s">
        <v>5095</v>
      </c>
      <c r="D91167" s="170">
        <v>57</v>
      </c>
      <c r="E91167" s="170">
        <v>201509</v>
      </c>
      <c r="F91167" s="170">
        <v>3</v>
      </c>
    </row>
    <row r="91168" spans="1:6" x14ac:dyDescent="0.25">
      <c r="A91168" s="170">
        <v>2015</v>
      </c>
      <c r="B91168" s="170" t="s">
        <v>5918</v>
      </c>
      <c r="C91168" s="170" t="s">
        <v>5096</v>
      </c>
      <c r="D91168" s="170">
        <v>15</v>
      </c>
      <c r="E91168" s="170">
        <v>201508</v>
      </c>
      <c r="F91168" s="170">
        <v>1</v>
      </c>
    </row>
    <row r="91169" spans="1:6" x14ac:dyDescent="0.25">
      <c r="A91169" s="170">
        <v>2015</v>
      </c>
      <c r="B91169" s="170" t="s">
        <v>5865</v>
      </c>
      <c r="C91169" s="170" t="s">
        <v>5095</v>
      </c>
      <c r="D91169" s="170">
        <v>40</v>
      </c>
      <c r="E91169" s="170">
        <v>201507</v>
      </c>
      <c r="F91169" s="170">
        <v>2</v>
      </c>
    </row>
    <row r="91170" spans="1:6" x14ac:dyDescent="0.25">
      <c r="A91170" s="170">
        <v>2015</v>
      </c>
      <c r="B91170" s="170" t="s">
        <v>6341</v>
      </c>
      <c r="C91170" s="170" t="s">
        <v>5096</v>
      </c>
      <c r="D91170" s="170">
        <v>53</v>
      </c>
      <c r="E91170" s="170">
        <v>201506</v>
      </c>
      <c r="F91170" s="170">
        <v>2</v>
      </c>
    </row>
    <row r="91171" spans="1:6" x14ac:dyDescent="0.25">
      <c r="A91171" s="170">
        <v>2015</v>
      </c>
      <c r="B91171" s="170" t="s">
        <v>5525</v>
      </c>
      <c r="C91171" s="170" t="s">
        <v>5096</v>
      </c>
      <c r="D91171" s="170">
        <v>32</v>
      </c>
      <c r="E91171" s="170">
        <v>201509</v>
      </c>
      <c r="F91171" s="170">
        <v>1</v>
      </c>
    </row>
    <row r="91172" spans="1:6" x14ac:dyDescent="0.25">
      <c r="A91172" s="170">
        <v>2015</v>
      </c>
      <c r="B91172" s="170" t="s">
        <v>5416</v>
      </c>
      <c r="C91172" s="170" t="s">
        <v>5096</v>
      </c>
      <c r="D91172" s="170">
        <v>35</v>
      </c>
      <c r="E91172" s="170">
        <v>201510</v>
      </c>
      <c r="F91172" s="170">
        <v>1</v>
      </c>
    </row>
    <row r="91173" spans="1:6" x14ac:dyDescent="0.25">
      <c r="A91173" s="170">
        <v>2015</v>
      </c>
      <c r="B91173" s="170" t="s">
        <v>5871</v>
      </c>
      <c r="C91173" s="170" t="s">
        <v>5096</v>
      </c>
      <c r="D91173" s="170">
        <v>48</v>
      </c>
      <c r="E91173" s="170">
        <v>201509</v>
      </c>
      <c r="F91173" s="170">
        <v>1</v>
      </c>
    </row>
    <row r="91174" spans="1:6" x14ac:dyDescent="0.25">
      <c r="A91174" s="170">
        <v>2015</v>
      </c>
      <c r="B91174" s="170" t="s">
        <v>5552</v>
      </c>
      <c r="C91174" s="170" t="s">
        <v>5096</v>
      </c>
      <c r="D91174" s="170">
        <v>37</v>
      </c>
      <c r="E91174" s="170">
        <v>201509</v>
      </c>
      <c r="F91174" s="170">
        <v>2</v>
      </c>
    </row>
    <row r="91175" spans="1:6" x14ac:dyDescent="0.25">
      <c r="A91175" s="170">
        <v>2015</v>
      </c>
      <c r="B91175" s="170" t="s">
        <v>5723</v>
      </c>
      <c r="C91175" s="170" t="s">
        <v>5096</v>
      </c>
      <c r="D91175" s="170">
        <v>32</v>
      </c>
      <c r="E91175" s="170">
        <v>201507</v>
      </c>
      <c r="F91175" s="170">
        <v>1</v>
      </c>
    </row>
    <row r="91176" spans="1:6" x14ac:dyDescent="0.25">
      <c r="A91176" s="170">
        <v>2015</v>
      </c>
      <c r="B91176" s="170" t="s">
        <v>5288</v>
      </c>
      <c r="C91176" s="170" t="s">
        <v>5096</v>
      </c>
      <c r="D91176" s="170">
        <v>39</v>
      </c>
      <c r="E91176" s="170">
        <v>201509</v>
      </c>
      <c r="F91176" s="170">
        <v>3</v>
      </c>
    </row>
    <row r="91177" spans="1:6" x14ac:dyDescent="0.25">
      <c r="A91177" s="170">
        <v>2015</v>
      </c>
      <c r="B91177" s="170" t="s">
        <v>5538</v>
      </c>
      <c r="C91177" s="170" t="s">
        <v>5095</v>
      </c>
      <c r="D91177" s="170">
        <v>37</v>
      </c>
      <c r="E91177" s="170">
        <v>201507</v>
      </c>
      <c r="F91177" s="170">
        <v>1</v>
      </c>
    </row>
    <row r="91178" spans="1:6" x14ac:dyDescent="0.25">
      <c r="A91178" s="170">
        <v>2015</v>
      </c>
      <c r="B91178" s="170" t="s">
        <v>5832</v>
      </c>
      <c r="C91178" s="170" t="s">
        <v>5096</v>
      </c>
      <c r="D91178" s="170">
        <v>22</v>
      </c>
      <c r="E91178" s="170">
        <v>201508</v>
      </c>
      <c r="F91178" s="170">
        <v>1</v>
      </c>
    </row>
    <row r="91179" spans="1:6" x14ac:dyDescent="0.25">
      <c r="A91179" s="170">
        <v>2015</v>
      </c>
      <c r="B91179" s="170" t="s">
        <v>6220</v>
      </c>
      <c r="C91179" s="170" t="s">
        <v>5095</v>
      </c>
      <c r="D91179" s="170">
        <v>26</v>
      </c>
      <c r="E91179" s="170">
        <v>201508</v>
      </c>
      <c r="F91179" s="170">
        <v>1</v>
      </c>
    </row>
    <row r="91180" spans="1:6" x14ac:dyDescent="0.25">
      <c r="A91180" s="170">
        <v>2015</v>
      </c>
      <c r="B91180" s="170" t="s">
        <v>6170</v>
      </c>
      <c r="C91180" s="170" t="s">
        <v>5095</v>
      </c>
      <c r="D91180" s="170">
        <v>38</v>
      </c>
      <c r="E91180" s="170">
        <v>201509</v>
      </c>
      <c r="F91180" s="170">
        <v>2</v>
      </c>
    </row>
    <row r="91181" spans="1:6" x14ac:dyDescent="0.25">
      <c r="A91181" s="170">
        <v>2015</v>
      </c>
      <c r="B91181" s="170" t="s">
        <v>5928</v>
      </c>
      <c r="C91181" s="170" t="s">
        <v>5095</v>
      </c>
      <c r="D91181" s="170">
        <v>29</v>
      </c>
      <c r="E91181" s="170">
        <v>201511</v>
      </c>
      <c r="F91181" s="170">
        <v>3</v>
      </c>
    </row>
    <row r="91182" spans="1:6" x14ac:dyDescent="0.25">
      <c r="A91182" s="170">
        <v>2015</v>
      </c>
      <c r="B91182" s="170" t="s">
        <v>5856</v>
      </c>
      <c r="C91182" s="170" t="s">
        <v>5096</v>
      </c>
      <c r="D91182" s="170">
        <v>35</v>
      </c>
      <c r="E91182" s="170">
        <v>201511</v>
      </c>
      <c r="F91182" s="170">
        <v>1</v>
      </c>
    </row>
    <row r="91183" spans="1:6" x14ac:dyDescent="0.25">
      <c r="A91183" s="170">
        <v>2015</v>
      </c>
      <c r="B91183" s="170" t="s">
        <v>5890</v>
      </c>
      <c r="C91183" s="170" t="s">
        <v>5096</v>
      </c>
      <c r="D91183" s="170">
        <v>56</v>
      </c>
      <c r="E91183" s="170">
        <v>201509</v>
      </c>
      <c r="F91183" s="170">
        <v>1</v>
      </c>
    </row>
    <row r="91184" spans="1:6" x14ac:dyDescent="0.25">
      <c r="A91184" s="170">
        <v>2015</v>
      </c>
      <c r="B91184" s="170" t="s">
        <v>5268</v>
      </c>
      <c r="C91184" s="170" t="s">
        <v>5096</v>
      </c>
      <c r="D91184" s="170">
        <v>45</v>
      </c>
      <c r="E91184" s="170">
        <v>201511</v>
      </c>
      <c r="F91184" s="170">
        <v>1</v>
      </c>
    </row>
    <row r="91185" spans="1:6" x14ac:dyDescent="0.25">
      <c r="A91185" s="170">
        <v>2015</v>
      </c>
      <c r="B91185" s="170" t="s">
        <v>6008</v>
      </c>
      <c r="C91185" s="170" t="s">
        <v>5095</v>
      </c>
      <c r="D91185" s="170">
        <v>40</v>
      </c>
      <c r="E91185" s="170">
        <v>201507</v>
      </c>
      <c r="F91185" s="170">
        <v>2</v>
      </c>
    </row>
    <row r="91186" spans="1:6" x14ac:dyDescent="0.25">
      <c r="A91186" s="170">
        <v>2015</v>
      </c>
      <c r="B91186" s="170" t="s">
        <v>5621</v>
      </c>
      <c r="C91186" s="170" t="s">
        <v>5095</v>
      </c>
      <c r="D91186" s="170">
        <v>17</v>
      </c>
      <c r="E91186" s="170">
        <v>201509</v>
      </c>
      <c r="F91186" s="170">
        <v>1</v>
      </c>
    </row>
    <row r="91187" spans="1:6" x14ac:dyDescent="0.25">
      <c r="A91187" s="170">
        <v>2015</v>
      </c>
      <c r="B91187" s="170" t="s">
        <v>5276</v>
      </c>
      <c r="C91187" s="170" t="s">
        <v>5095</v>
      </c>
      <c r="D91187" s="170">
        <v>53</v>
      </c>
      <c r="E91187" s="170">
        <v>201509</v>
      </c>
      <c r="F91187" s="170">
        <v>3</v>
      </c>
    </row>
    <row r="91188" spans="1:6" x14ac:dyDescent="0.25">
      <c r="A91188" s="170">
        <v>2015</v>
      </c>
      <c r="B91188" s="170" t="s">
        <v>6163</v>
      </c>
      <c r="C91188" s="170" t="s">
        <v>5095</v>
      </c>
      <c r="D91188" s="170">
        <v>44</v>
      </c>
      <c r="E91188" s="170">
        <v>201509</v>
      </c>
      <c r="F91188" s="170">
        <v>1</v>
      </c>
    </row>
    <row r="91189" spans="1:6" x14ac:dyDescent="0.25">
      <c r="A91189" s="170">
        <v>2015</v>
      </c>
      <c r="B91189" s="170" t="s">
        <v>5172</v>
      </c>
      <c r="C91189" s="170" t="s">
        <v>5095</v>
      </c>
      <c r="D91189" s="170">
        <v>28</v>
      </c>
      <c r="E91189" s="170">
        <v>201512</v>
      </c>
      <c r="F91189" s="170">
        <v>2</v>
      </c>
    </row>
    <row r="91190" spans="1:6" x14ac:dyDescent="0.25">
      <c r="A91190" s="170">
        <v>2015</v>
      </c>
      <c r="B91190" s="170" t="s">
        <v>5108</v>
      </c>
      <c r="C91190" s="170" t="s">
        <v>5096</v>
      </c>
      <c r="D91190" s="170">
        <v>37</v>
      </c>
      <c r="E91190" s="170">
        <v>201510</v>
      </c>
      <c r="F91190" s="170">
        <v>3</v>
      </c>
    </row>
    <row r="91191" spans="1:6" x14ac:dyDescent="0.25">
      <c r="A91191" s="170">
        <v>2015</v>
      </c>
      <c r="B91191" s="170" t="s">
        <v>6077</v>
      </c>
      <c r="C91191" s="170" t="s">
        <v>5096</v>
      </c>
      <c r="D91191" s="170">
        <v>22</v>
      </c>
      <c r="E91191" s="170">
        <v>201509</v>
      </c>
      <c r="F91191" s="170">
        <v>1</v>
      </c>
    </row>
    <row r="91192" spans="1:6" x14ac:dyDescent="0.25">
      <c r="A91192" s="170">
        <v>2015</v>
      </c>
      <c r="B91192" s="170" t="s">
        <v>5255</v>
      </c>
      <c r="C91192" s="170" t="s">
        <v>5096</v>
      </c>
      <c r="D91192" s="170">
        <v>25</v>
      </c>
      <c r="E91192" s="170">
        <v>201510</v>
      </c>
      <c r="F91192" s="170">
        <v>1</v>
      </c>
    </row>
    <row r="91193" spans="1:6" x14ac:dyDescent="0.25">
      <c r="A91193" s="170">
        <v>2015</v>
      </c>
      <c r="B91193" s="170" t="s">
        <v>5624</v>
      </c>
      <c r="C91193" s="170" t="s">
        <v>5095</v>
      </c>
      <c r="D91193" s="170">
        <v>26</v>
      </c>
      <c r="E91193" s="170">
        <v>201507</v>
      </c>
      <c r="F91193" s="170">
        <v>3</v>
      </c>
    </row>
    <row r="91194" spans="1:6" x14ac:dyDescent="0.25">
      <c r="A91194" s="170">
        <v>2015</v>
      </c>
      <c r="B91194" s="170" t="s">
        <v>5884</v>
      </c>
      <c r="C91194" s="170" t="s">
        <v>5096</v>
      </c>
      <c r="D91194" s="170">
        <v>26</v>
      </c>
      <c r="E91194" s="170">
        <v>201510</v>
      </c>
      <c r="F91194" s="170">
        <v>1</v>
      </c>
    </row>
    <row r="91195" spans="1:6" x14ac:dyDescent="0.25">
      <c r="A91195" s="170">
        <v>2015</v>
      </c>
      <c r="B91195" s="170" t="s">
        <v>5425</v>
      </c>
      <c r="C91195" s="170" t="s">
        <v>5096</v>
      </c>
      <c r="D91195" s="170">
        <v>43</v>
      </c>
      <c r="E91195" s="170">
        <v>201509</v>
      </c>
      <c r="F91195" s="170">
        <v>2</v>
      </c>
    </row>
    <row r="91196" spans="1:6" x14ac:dyDescent="0.25">
      <c r="A91196" s="170">
        <v>2015</v>
      </c>
      <c r="B91196" s="170" t="s">
        <v>6111</v>
      </c>
      <c r="C91196" s="170" t="s">
        <v>5096</v>
      </c>
      <c r="D91196" s="170">
        <v>36</v>
      </c>
      <c r="E91196" s="170">
        <v>201509</v>
      </c>
      <c r="F91196" s="170">
        <v>1</v>
      </c>
    </row>
    <row r="91197" spans="1:6" x14ac:dyDescent="0.25">
      <c r="A91197" s="170">
        <v>2015</v>
      </c>
      <c r="B91197" s="170" t="s">
        <v>5402</v>
      </c>
      <c r="C91197" s="170" t="s">
        <v>5096</v>
      </c>
      <c r="D91197" s="170">
        <v>28</v>
      </c>
      <c r="E91197" s="170">
        <v>201508</v>
      </c>
      <c r="F91197" s="170">
        <v>2</v>
      </c>
    </row>
    <row r="91198" spans="1:6" x14ac:dyDescent="0.25">
      <c r="A91198" s="170">
        <v>2015</v>
      </c>
      <c r="B91198" s="170" t="s">
        <v>6171</v>
      </c>
      <c r="C91198" s="170" t="s">
        <v>5096</v>
      </c>
      <c r="D91198" s="170">
        <v>39</v>
      </c>
      <c r="E91198" s="170">
        <v>201508</v>
      </c>
      <c r="F91198" s="170">
        <v>1</v>
      </c>
    </row>
    <row r="91199" spans="1:6" x14ac:dyDescent="0.25">
      <c r="A91199" s="170">
        <v>2015</v>
      </c>
      <c r="B91199" s="170" t="s">
        <v>5312</v>
      </c>
      <c r="C91199" s="170" t="s">
        <v>5095</v>
      </c>
      <c r="D91199" s="170">
        <v>26</v>
      </c>
      <c r="E91199" s="170">
        <v>201508</v>
      </c>
      <c r="F91199" s="170">
        <v>1</v>
      </c>
    </row>
    <row r="91200" spans="1:6" x14ac:dyDescent="0.25">
      <c r="A91200" s="170">
        <v>2015</v>
      </c>
      <c r="B91200" s="170" t="s">
        <v>5595</v>
      </c>
      <c r="C91200" s="170" t="s">
        <v>5096</v>
      </c>
      <c r="D91200" s="170">
        <v>38</v>
      </c>
      <c r="E91200" s="170">
        <v>201511</v>
      </c>
      <c r="F91200" s="170">
        <v>2</v>
      </c>
    </row>
    <row r="91201" spans="1:6" x14ac:dyDescent="0.25">
      <c r="A91201" s="170">
        <v>2015</v>
      </c>
      <c r="B91201" s="170" t="s">
        <v>5559</v>
      </c>
      <c r="C91201" s="170" t="s">
        <v>5096</v>
      </c>
      <c r="D91201" s="170">
        <v>29</v>
      </c>
      <c r="E91201" s="170">
        <v>201508</v>
      </c>
      <c r="F91201" s="170">
        <v>1</v>
      </c>
    </row>
    <row r="91202" spans="1:6" x14ac:dyDescent="0.25">
      <c r="A91202" s="170">
        <v>2015</v>
      </c>
      <c r="B91202" s="170" t="s">
        <v>5119</v>
      </c>
      <c r="C91202" s="170" t="s">
        <v>5096</v>
      </c>
      <c r="D91202" s="170">
        <v>55</v>
      </c>
      <c r="E91202" s="170">
        <v>201508</v>
      </c>
      <c r="F91202" s="170">
        <v>2</v>
      </c>
    </row>
    <row r="91203" spans="1:6" x14ac:dyDescent="0.25">
      <c r="A91203" s="170">
        <v>2015</v>
      </c>
      <c r="B91203" s="170" t="s">
        <v>6281</v>
      </c>
      <c r="C91203" s="170" t="s">
        <v>5095</v>
      </c>
      <c r="D91203" s="170">
        <v>55</v>
      </c>
      <c r="E91203" s="170">
        <v>201508</v>
      </c>
      <c r="F91203" s="170">
        <v>1</v>
      </c>
    </row>
    <row r="91204" spans="1:6" x14ac:dyDescent="0.25">
      <c r="A91204" s="170">
        <v>2015</v>
      </c>
      <c r="B91204" s="170" t="s">
        <v>5438</v>
      </c>
      <c r="C91204" s="170" t="s">
        <v>5096</v>
      </c>
      <c r="D91204" s="170">
        <v>74</v>
      </c>
      <c r="E91204" s="170">
        <v>201509</v>
      </c>
      <c r="F91204" s="170">
        <v>1</v>
      </c>
    </row>
    <row r="91205" spans="1:6" x14ac:dyDescent="0.25">
      <c r="A91205" s="170">
        <v>2015</v>
      </c>
      <c r="B91205" s="170" t="s">
        <v>6052</v>
      </c>
      <c r="C91205" s="170" t="s">
        <v>5095</v>
      </c>
      <c r="D91205" s="170">
        <v>52</v>
      </c>
      <c r="E91205" s="170">
        <v>201508</v>
      </c>
      <c r="F91205" s="170">
        <v>1</v>
      </c>
    </row>
    <row r="91206" spans="1:6" x14ac:dyDescent="0.25">
      <c r="A91206" s="170">
        <v>2015</v>
      </c>
      <c r="B91206" s="170" t="s">
        <v>5233</v>
      </c>
      <c r="C91206" s="170" t="s">
        <v>5095</v>
      </c>
      <c r="D91206" s="170">
        <v>15</v>
      </c>
      <c r="E91206" s="170">
        <v>201511</v>
      </c>
      <c r="F91206" s="170">
        <v>1</v>
      </c>
    </row>
    <row r="91207" spans="1:6" x14ac:dyDescent="0.25">
      <c r="A91207" s="170">
        <v>2015</v>
      </c>
      <c r="B91207" s="170" t="s">
        <v>5355</v>
      </c>
      <c r="C91207" s="170" t="s">
        <v>5095</v>
      </c>
      <c r="D91207" s="170">
        <v>46</v>
      </c>
      <c r="E91207" s="170">
        <v>201510</v>
      </c>
      <c r="F91207" s="170">
        <v>1</v>
      </c>
    </row>
    <row r="91208" spans="1:6" x14ac:dyDescent="0.25">
      <c r="A91208" s="170">
        <v>2015</v>
      </c>
      <c r="B91208" s="170" t="s">
        <v>5313</v>
      </c>
      <c r="C91208" s="170" t="s">
        <v>5095</v>
      </c>
      <c r="D91208" s="170">
        <v>27</v>
      </c>
      <c r="E91208" s="170">
        <v>201509</v>
      </c>
      <c r="F91208" s="170">
        <v>2</v>
      </c>
    </row>
    <row r="91209" spans="1:6" x14ac:dyDescent="0.25">
      <c r="A91209" s="170">
        <v>2015</v>
      </c>
      <c r="B91209" s="170" t="s">
        <v>5164</v>
      </c>
      <c r="C91209" s="170" t="s">
        <v>5096</v>
      </c>
      <c r="D91209" s="170">
        <v>42</v>
      </c>
      <c r="E91209" s="170">
        <v>201510</v>
      </c>
      <c r="F91209" s="170">
        <v>1</v>
      </c>
    </row>
    <row r="91210" spans="1:6" x14ac:dyDescent="0.25">
      <c r="A91210" s="170">
        <v>2015</v>
      </c>
      <c r="B91210" s="170" t="s">
        <v>5601</v>
      </c>
      <c r="C91210" s="170" t="s">
        <v>5095</v>
      </c>
      <c r="D91210" s="170">
        <v>54</v>
      </c>
      <c r="E91210" s="170">
        <v>201507</v>
      </c>
      <c r="F91210" s="170">
        <v>1</v>
      </c>
    </row>
    <row r="91211" spans="1:6" x14ac:dyDescent="0.25">
      <c r="A91211" s="170">
        <v>2015</v>
      </c>
      <c r="B91211" s="170" t="s">
        <v>6188</v>
      </c>
      <c r="C91211" s="170" t="s">
        <v>5096</v>
      </c>
      <c r="D91211" s="170">
        <v>15</v>
      </c>
      <c r="E91211" s="170">
        <v>201506</v>
      </c>
      <c r="F91211" s="170">
        <v>1</v>
      </c>
    </row>
    <row r="91212" spans="1:6" x14ac:dyDescent="0.25">
      <c r="A91212" s="170">
        <v>2015</v>
      </c>
      <c r="B91212" s="170" t="s">
        <v>5873</v>
      </c>
      <c r="C91212" s="170" t="s">
        <v>5096</v>
      </c>
      <c r="D91212" s="170">
        <v>46</v>
      </c>
      <c r="E91212" s="170">
        <v>201509</v>
      </c>
      <c r="F91212" s="170">
        <v>2</v>
      </c>
    </row>
    <row r="91213" spans="1:6" x14ac:dyDescent="0.25">
      <c r="A91213" s="170">
        <v>2015</v>
      </c>
      <c r="B91213" s="170" t="s">
        <v>5207</v>
      </c>
      <c r="C91213" s="170" t="s">
        <v>5096</v>
      </c>
      <c r="D91213" s="170">
        <v>42</v>
      </c>
      <c r="E91213" s="170">
        <v>201510</v>
      </c>
      <c r="F91213" s="170">
        <v>2</v>
      </c>
    </row>
    <row r="91214" spans="1:6" x14ac:dyDescent="0.25">
      <c r="A91214" s="170">
        <v>2015</v>
      </c>
      <c r="B91214" s="170" t="s">
        <v>5553</v>
      </c>
      <c r="C91214" s="170" t="s">
        <v>5095</v>
      </c>
      <c r="D91214" s="170">
        <v>46</v>
      </c>
      <c r="E91214" s="170">
        <v>201508</v>
      </c>
      <c r="F91214" s="170">
        <v>1</v>
      </c>
    </row>
    <row r="91215" spans="1:6" x14ac:dyDescent="0.25">
      <c r="A91215" s="170">
        <v>2015</v>
      </c>
      <c r="B91215" s="170" t="s">
        <v>5833</v>
      </c>
      <c r="C91215" s="170" t="s">
        <v>5095</v>
      </c>
      <c r="D91215" s="170">
        <v>59</v>
      </c>
      <c r="E91215" s="170">
        <v>201508</v>
      </c>
      <c r="F91215" s="170">
        <v>1</v>
      </c>
    </row>
    <row r="91216" spans="1:6" x14ac:dyDescent="0.25">
      <c r="A91216" s="170">
        <v>2015</v>
      </c>
      <c r="B91216" s="170" t="s">
        <v>5660</v>
      </c>
      <c r="C91216" s="170" t="s">
        <v>5096</v>
      </c>
      <c r="D91216" s="170">
        <v>26</v>
      </c>
      <c r="E91216" s="170">
        <v>201510</v>
      </c>
      <c r="F91216" s="170">
        <v>3</v>
      </c>
    </row>
    <row r="91217" spans="1:6" x14ac:dyDescent="0.25">
      <c r="A91217" s="170">
        <v>2015</v>
      </c>
      <c r="B91217" s="170" t="s">
        <v>5473</v>
      </c>
      <c r="C91217" s="170" t="s">
        <v>5095</v>
      </c>
      <c r="D91217" s="170">
        <v>24</v>
      </c>
      <c r="E91217" s="170">
        <v>201508</v>
      </c>
      <c r="F91217" s="170">
        <v>1</v>
      </c>
    </row>
    <row r="91218" spans="1:6" x14ac:dyDescent="0.25">
      <c r="A91218" s="170">
        <v>2015</v>
      </c>
      <c r="B91218" s="170" t="s">
        <v>6259</v>
      </c>
      <c r="C91218" s="170" t="s">
        <v>5095</v>
      </c>
      <c r="D91218" s="170">
        <v>51</v>
      </c>
      <c r="E91218" s="170">
        <v>201509</v>
      </c>
      <c r="F91218" s="170">
        <v>2</v>
      </c>
    </row>
    <row r="91219" spans="1:6" x14ac:dyDescent="0.25">
      <c r="A91219" s="170">
        <v>2015</v>
      </c>
      <c r="B91219" s="170" t="s">
        <v>5541</v>
      </c>
      <c r="C91219" s="170" t="s">
        <v>5096</v>
      </c>
      <c r="D91219" s="170">
        <v>26</v>
      </c>
      <c r="E91219" s="170">
        <v>201508</v>
      </c>
      <c r="F91219" s="170">
        <v>3</v>
      </c>
    </row>
    <row r="91220" spans="1:6" x14ac:dyDescent="0.25">
      <c r="A91220" s="170">
        <v>2015</v>
      </c>
      <c r="B91220" s="170" t="s">
        <v>5335</v>
      </c>
      <c r="C91220" s="170" t="s">
        <v>5095</v>
      </c>
      <c r="D91220" s="170">
        <v>26</v>
      </c>
      <c r="E91220" s="170">
        <v>201510</v>
      </c>
      <c r="F91220" s="170">
        <v>1</v>
      </c>
    </row>
    <row r="91221" spans="1:6" x14ac:dyDescent="0.25">
      <c r="A91221" s="170">
        <v>2015</v>
      </c>
      <c r="B91221" s="170" t="s">
        <v>5156</v>
      </c>
      <c r="C91221" s="170" t="s">
        <v>5096</v>
      </c>
      <c r="D91221" s="170">
        <v>39</v>
      </c>
      <c r="E91221" s="170">
        <v>201510</v>
      </c>
      <c r="F91221" s="170">
        <v>1</v>
      </c>
    </row>
    <row r="91222" spans="1:6" x14ac:dyDescent="0.25">
      <c r="A91222" s="170">
        <v>2015</v>
      </c>
      <c r="B91222" s="170" t="s">
        <v>5453</v>
      </c>
      <c r="C91222" s="170" t="s">
        <v>5096</v>
      </c>
      <c r="D91222" s="170">
        <v>41</v>
      </c>
      <c r="E91222" s="170">
        <v>201509</v>
      </c>
      <c r="F91222" s="170">
        <v>3</v>
      </c>
    </row>
    <row r="91223" spans="1:6" x14ac:dyDescent="0.25">
      <c r="A91223" s="170">
        <v>2015</v>
      </c>
      <c r="B91223" s="170" t="s">
        <v>5447</v>
      </c>
      <c r="C91223" s="170" t="s">
        <v>5096</v>
      </c>
      <c r="D91223" s="170">
        <v>27</v>
      </c>
      <c r="E91223" s="170">
        <v>201508</v>
      </c>
      <c r="F91223" s="170">
        <v>1</v>
      </c>
    </row>
    <row r="91224" spans="1:6" x14ac:dyDescent="0.25">
      <c r="A91224" s="170">
        <v>2015</v>
      </c>
      <c r="B91224" s="170" t="s">
        <v>5254</v>
      </c>
      <c r="C91224" s="170" t="s">
        <v>5095</v>
      </c>
      <c r="D91224" s="170">
        <v>11</v>
      </c>
      <c r="E91224" s="170">
        <v>201510</v>
      </c>
      <c r="F91224" s="170">
        <v>1</v>
      </c>
    </row>
    <row r="91225" spans="1:6" x14ac:dyDescent="0.25">
      <c r="A91225" s="170">
        <v>2015</v>
      </c>
      <c r="B91225" s="170" t="s">
        <v>5463</v>
      </c>
      <c r="C91225" s="170" t="s">
        <v>5096</v>
      </c>
      <c r="D91225" s="170">
        <v>36</v>
      </c>
      <c r="E91225" s="170">
        <v>201507</v>
      </c>
      <c r="F91225" s="170">
        <v>2</v>
      </c>
    </row>
    <row r="91226" spans="1:6" x14ac:dyDescent="0.25">
      <c r="A91226" s="170">
        <v>2015</v>
      </c>
      <c r="B91226" s="170" t="s">
        <v>5835</v>
      </c>
      <c r="C91226" s="170" t="s">
        <v>5095</v>
      </c>
      <c r="D91226" s="170">
        <v>60</v>
      </c>
      <c r="E91226" s="170">
        <v>201511</v>
      </c>
      <c r="F91226" s="170">
        <v>3</v>
      </c>
    </row>
    <row r="91227" spans="1:6" x14ac:dyDescent="0.25">
      <c r="A91227" s="170">
        <v>2015</v>
      </c>
      <c r="B91227" s="170" t="s">
        <v>5912</v>
      </c>
      <c r="C91227" s="170" t="s">
        <v>5095</v>
      </c>
      <c r="D91227" s="170">
        <v>6</v>
      </c>
      <c r="E91227" s="170">
        <v>201508</v>
      </c>
      <c r="F91227" s="170">
        <v>3</v>
      </c>
    </row>
    <row r="91228" spans="1:6" x14ac:dyDescent="0.25">
      <c r="A91228" s="170">
        <v>2015</v>
      </c>
      <c r="B91228" s="170" t="s">
        <v>6176</v>
      </c>
      <c r="C91228" s="170" t="s">
        <v>5096</v>
      </c>
      <c r="D91228" s="170">
        <v>20</v>
      </c>
      <c r="E91228" s="170">
        <v>201511</v>
      </c>
      <c r="F91228" s="170">
        <v>1</v>
      </c>
    </row>
    <row r="91229" spans="1:6" x14ac:dyDescent="0.25">
      <c r="A91229" s="170">
        <v>2015</v>
      </c>
      <c r="B91229" s="170" t="s">
        <v>5294</v>
      </c>
      <c r="C91229" s="170" t="s">
        <v>5096</v>
      </c>
      <c r="D91229" s="170">
        <v>57</v>
      </c>
      <c r="E91229" s="170">
        <v>201507</v>
      </c>
      <c r="F91229" s="170">
        <v>1</v>
      </c>
    </row>
    <row r="91230" spans="1:6" x14ac:dyDescent="0.25">
      <c r="A91230" s="170">
        <v>2015</v>
      </c>
      <c r="B91230" s="170" t="s">
        <v>6100</v>
      </c>
      <c r="C91230" s="170" t="s">
        <v>5095</v>
      </c>
      <c r="D91230" s="170">
        <v>52</v>
      </c>
      <c r="E91230" s="170">
        <v>201506</v>
      </c>
      <c r="F91230" s="170">
        <v>3</v>
      </c>
    </row>
    <row r="91231" spans="1:6" x14ac:dyDescent="0.25">
      <c r="A91231" s="170">
        <v>2015</v>
      </c>
      <c r="B91231" s="170" t="s">
        <v>6267</v>
      </c>
      <c r="C91231" s="170" t="s">
        <v>5095</v>
      </c>
      <c r="D91231" s="170">
        <v>43</v>
      </c>
      <c r="E91231" s="170">
        <v>201506</v>
      </c>
      <c r="F91231" s="170">
        <v>2</v>
      </c>
    </row>
    <row r="91232" spans="1:6" x14ac:dyDescent="0.25">
      <c r="A91232" s="170">
        <v>2015</v>
      </c>
      <c r="B91232" s="170" t="s">
        <v>5674</v>
      </c>
      <c r="C91232" s="170" t="s">
        <v>5095</v>
      </c>
      <c r="D91232" s="170">
        <v>59</v>
      </c>
      <c r="E91232" s="170">
        <v>201508</v>
      </c>
      <c r="F91232" s="170">
        <v>1</v>
      </c>
    </row>
    <row r="91233" spans="1:6" x14ac:dyDescent="0.25">
      <c r="A91233" s="170">
        <v>2015</v>
      </c>
      <c r="B91233" s="170" t="s">
        <v>6216</v>
      </c>
      <c r="C91233" s="170" t="s">
        <v>5096</v>
      </c>
      <c r="D91233" s="170">
        <v>8</v>
      </c>
      <c r="E91233" s="170">
        <v>201509</v>
      </c>
      <c r="F91233" s="170">
        <v>1</v>
      </c>
    </row>
    <row r="91234" spans="1:6" x14ac:dyDescent="0.25">
      <c r="A91234" s="170">
        <v>2015</v>
      </c>
      <c r="B91234" s="170" t="s">
        <v>5348</v>
      </c>
      <c r="C91234" s="170" t="s">
        <v>5096</v>
      </c>
      <c r="D91234" s="170">
        <v>33</v>
      </c>
      <c r="E91234" s="170">
        <v>201509</v>
      </c>
      <c r="F91234" s="170">
        <v>3</v>
      </c>
    </row>
    <row r="91235" spans="1:6" x14ac:dyDescent="0.25">
      <c r="A91235" s="170">
        <v>2015</v>
      </c>
      <c r="B91235" s="170" t="s">
        <v>6140</v>
      </c>
      <c r="C91235" s="170" t="s">
        <v>5095</v>
      </c>
      <c r="D91235" s="170">
        <v>56</v>
      </c>
      <c r="E91235" s="170">
        <v>201510</v>
      </c>
      <c r="F91235" s="170">
        <v>1</v>
      </c>
    </row>
    <row r="91236" spans="1:6" x14ac:dyDescent="0.25">
      <c r="A91236" s="170">
        <v>2015</v>
      </c>
      <c r="B91236" s="170" t="s">
        <v>5269</v>
      </c>
      <c r="C91236" s="170" t="s">
        <v>5096</v>
      </c>
      <c r="D91236" s="170">
        <v>47</v>
      </c>
      <c r="E91236" s="170">
        <v>201510</v>
      </c>
      <c r="F91236" s="170">
        <v>3</v>
      </c>
    </row>
    <row r="91237" spans="1:6" x14ac:dyDescent="0.25">
      <c r="A91237" s="170">
        <v>2015</v>
      </c>
      <c r="B91237" s="170" t="s">
        <v>5197</v>
      </c>
      <c r="C91237" s="170" t="s">
        <v>5096</v>
      </c>
      <c r="D91237" s="170">
        <v>23</v>
      </c>
      <c r="E91237" s="170">
        <v>201510</v>
      </c>
      <c r="F91237" s="170">
        <v>1</v>
      </c>
    </row>
    <row r="91238" spans="1:6" x14ac:dyDescent="0.25">
      <c r="A91238" s="170">
        <v>2015</v>
      </c>
      <c r="B91238" s="170" t="s">
        <v>5109</v>
      </c>
      <c r="C91238" s="170" t="s">
        <v>5096</v>
      </c>
      <c r="D91238" s="170">
        <v>49</v>
      </c>
      <c r="E91238" s="170">
        <v>201510</v>
      </c>
      <c r="F91238" s="170">
        <v>2</v>
      </c>
    </row>
    <row r="91239" spans="1:6" x14ac:dyDescent="0.25">
      <c r="A91239" s="170">
        <v>2015</v>
      </c>
      <c r="B91239" s="170" t="s">
        <v>5797</v>
      </c>
      <c r="C91239" s="170" t="s">
        <v>5096</v>
      </c>
      <c r="D91239" s="170">
        <v>16</v>
      </c>
      <c r="E91239" s="170">
        <v>201510</v>
      </c>
      <c r="F91239" s="170">
        <v>2</v>
      </c>
    </row>
    <row r="91240" spans="1:6" x14ac:dyDescent="0.25">
      <c r="A91240" s="170">
        <v>2015</v>
      </c>
      <c r="B91240" s="170" t="s">
        <v>5175</v>
      </c>
      <c r="C91240" s="170" t="s">
        <v>5095</v>
      </c>
      <c r="D91240" s="170">
        <v>41</v>
      </c>
      <c r="E91240" s="170">
        <v>201509</v>
      </c>
      <c r="F91240" s="170">
        <v>3</v>
      </c>
    </row>
    <row r="91241" spans="1:6" x14ac:dyDescent="0.25">
      <c r="A91241" s="170">
        <v>2015</v>
      </c>
      <c r="B91241" s="170" t="s">
        <v>6053</v>
      </c>
      <c r="C91241" s="170" t="s">
        <v>5095</v>
      </c>
      <c r="D91241" s="170">
        <v>39</v>
      </c>
      <c r="E91241" s="170">
        <v>201508</v>
      </c>
      <c r="F91241" s="170">
        <v>2</v>
      </c>
    </row>
    <row r="91242" spans="1:6" x14ac:dyDescent="0.25">
      <c r="A91242" s="170">
        <v>2015</v>
      </c>
      <c r="B91242" s="170" t="s">
        <v>5575</v>
      </c>
      <c r="C91242" s="170" t="s">
        <v>5096</v>
      </c>
      <c r="D91242" s="170">
        <v>29</v>
      </c>
      <c r="E91242" s="170">
        <v>201509</v>
      </c>
      <c r="F91242" s="170">
        <v>1</v>
      </c>
    </row>
    <row r="91243" spans="1:6" x14ac:dyDescent="0.25">
      <c r="A91243" s="170">
        <v>2015</v>
      </c>
      <c r="B91243" s="170" t="s">
        <v>5688</v>
      </c>
      <c r="C91243" s="170" t="s">
        <v>5096</v>
      </c>
      <c r="D91243" s="170">
        <v>32</v>
      </c>
      <c r="E91243" s="170">
        <v>201509</v>
      </c>
      <c r="F91243" s="170">
        <v>1</v>
      </c>
    </row>
    <row r="91244" spans="1:6" x14ac:dyDescent="0.25">
      <c r="A91244" s="170">
        <v>2015</v>
      </c>
      <c r="B91244" s="170" t="s">
        <v>5673</v>
      </c>
      <c r="C91244" s="170" t="s">
        <v>5096</v>
      </c>
      <c r="D91244" s="170">
        <v>33</v>
      </c>
      <c r="E91244" s="170">
        <v>201510</v>
      </c>
      <c r="F91244" s="170">
        <v>3</v>
      </c>
    </row>
    <row r="91245" spans="1:6" x14ac:dyDescent="0.25">
      <c r="A91245" s="170">
        <v>2015</v>
      </c>
      <c r="B91245" s="170" t="s">
        <v>5507</v>
      </c>
      <c r="C91245" s="170" t="s">
        <v>5095</v>
      </c>
      <c r="D91245" s="170">
        <v>32</v>
      </c>
      <c r="E91245" s="170">
        <v>201507</v>
      </c>
      <c r="F91245" s="170">
        <v>1</v>
      </c>
    </row>
    <row r="91246" spans="1:6" x14ac:dyDescent="0.25">
      <c r="A91246" s="170">
        <v>2015</v>
      </c>
      <c r="B91246" s="170" t="s">
        <v>5397</v>
      </c>
      <c r="C91246" s="170" t="s">
        <v>5095</v>
      </c>
      <c r="D91246" s="170">
        <v>55</v>
      </c>
      <c r="E91246" s="170">
        <v>201509</v>
      </c>
      <c r="F91246" s="170">
        <v>1</v>
      </c>
    </row>
    <row r="91247" spans="1:6" x14ac:dyDescent="0.25">
      <c r="A91247" s="170">
        <v>2015</v>
      </c>
      <c r="B91247" s="170" t="s">
        <v>5496</v>
      </c>
      <c r="C91247" s="170" t="s">
        <v>5096</v>
      </c>
      <c r="D91247" s="170">
        <v>34</v>
      </c>
      <c r="E91247" s="170">
        <v>201510</v>
      </c>
      <c r="F91247" s="170">
        <v>2</v>
      </c>
    </row>
    <row r="91248" spans="1:6" x14ac:dyDescent="0.25">
      <c r="A91248" s="170">
        <v>2015</v>
      </c>
      <c r="B91248" s="170" t="s">
        <v>5919</v>
      </c>
      <c r="C91248" s="170" t="s">
        <v>5096</v>
      </c>
      <c r="D91248" s="170">
        <v>23</v>
      </c>
      <c r="E91248" s="170">
        <v>201509</v>
      </c>
      <c r="F91248" s="170">
        <v>1</v>
      </c>
    </row>
    <row r="91249" spans="1:6" x14ac:dyDescent="0.25">
      <c r="A91249" s="170">
        <v>2015</v>
      </c>
      <c r="B91249" s="170" t="s">
        <v>6118</v>
      </c>
      <c r="C91249" s="170" t="s">
        <v>5096</v>
      </c>
      <c r="D91249" s="170">
        <v>40</v>
      </c>
      <c r="E91249" s="170">
        <v>201508</v>
      </c>
      <c r="F91249" s="170">
        <v>1</v>
      </c>
    </row>
    <row r="91250" spans="1:6" x14ac:dyDescent="0.25">
      <c r="A91250" s="170">
        <v>2015</v>
      </c>
      <c r="B91250" s="170" t="s">
        <v>5721</v>
      </c>
      <c r="C91250" s="170" t="s">
        <v>5096</v>
      </c>
      <c r="D91250" s="170">
        <v>23</v>
      </c>
      <c r="E91250" s="170">
        <v>201509</v>
      </c>
      <c r="F91250" s="170">
        <v>1</v>
      </c>
    </row>
    <row r="91251" spans="1:6" x14ac:dyDescent="0.25">
      <c r="A91251" s="170">
        <v>2015</v>
      </c>
      <c r="B91251" s="170" t="s">
        <v>5286</v>
      </c>
      <c r="C91251" s="170" t="s">
        <v>5096</v>
      </c>
      <c r="D91251" s="170">
        <v>9</v>
      </c>
      <c r="E91251" s="170">
        <v>201509</v>
      </c>
      <c r="F91251" s="170">
        <v>1</v>
      </c>
    </row>
    <row r="91252" spans="1:6" x14ac:dyDescent="0.25">
      <c r="A91252" s="170">
        <v>2015</v>
      </c>
      <c r="B91252" s="170" t="s">
        <v>5911</v>
      </c>
      <c r="C91252" s="170" t="s">
        <v>5096</v>
      </c>
      <c r="D91252" s="170">
        <v>42</v>
      </c>
      <c r="E91252" s="170">
        <v>201509</v>
      </c>
      <c r="F91252" s="170">
        <v>1</v>
      </c>
    </row>
    <row r="91253" spans="1:6" x14ac:dyDescent="0.25">
      <c r="A91253" s="170">
        <v>2015</v>
      </c>
      <c r="B91253" s="170" t="s">
        <v>5337</v>
      </c>
      <c r="C91253" s="170" t="s">
        <v>5095</v>
      </c>
      <c r="D91253" s="170">
        <v>19</v>
      </c>
      <c r="E91253" s="170">
        <v>201508</v>
      </c>
      <c r="F91253" s="170">
        <v>1</v>
      </c>
    </row>
    <row r="91254" spans="1:6" x14ac:dyDescent="0.25">
      <c r="A91254" s="170">
        <v>2015</v>
      </c>
      <c r="B91254" s="170" t="s">
        <v>5620</v>
      </c>
      <c r="C91254" s="170" t="s">
        <v>5095</v>
      </c>
      <c r="D91254" s="170">
        <v>54</v>
      </c>
      <c r="E91254" s="170">
        <v>201509</v>
      </c>
      <c r="F91254" s="170">
        <v>3</v>
      </c>
    </row>
    <row r="91255" spans="1:6" x14ac:dyDescent="0.25">
      <c r="A91255" s="170">
        <v>2015</v>
      </c>
      <c r="B91255" s="170" t="s">
        <v>5687</v>
      </c>
      <c r="C91255" s="170" t="s">
        <v>5095</v>
      </c>
      <c r="D91255" s="170">
        <v>41</v>
      </c>
      <c r="E91255" s="170">
        <v>201508</v>
      </c>
      <c r="F91255" s="170">
        <v>2</v>
      </c>
    </row>
    <row r="91256" spans="1:6" x14ac:dyDescent="0.25">
      <c r="A91256" s="170">
        <v>2015</v>
      </c>
      <c r="B91256" s="170" t="s">
        <v>5464</v>
      </c>
      <c r="C91256" s="170" t="s">
        <v>5095</v>
      </c>
      <c r="D91256" s="170">
        <v>22</v>
      </c>
      <c r="E91256" s="170">
        <v>201507</v>
      </c>
      <c r="F91256" s="170">
        <v>3</v>
      </c>
    </row>
    <row r="91257" spans="1:6" x14ac:dyDescent="0.25">
      <c r="A91257" s="170">
        <v>2015</v>
      </c>
      <c r="B91257" s="170" t="s">
        <v>5923</v>
      </c>
      <c r="C91257" s="170" t="s">
        <v>5096</v>
      </c>
      <c r="D91257" s="170">
        <v>26</v>
      </c>
      <c r="E91257" s="170">
        <v>201511</v>
      </c>
      <c r="F91257" s="170">
        <v>1</v>
      </c>
    </row>
    <row r="91258" spans="1:6" x14ac:dyDescent="0.25">
      <c r="A91258" s="170">
        <v>2015</v>
      </c>
      <c r="B91258" s="170" t="s">
        <v>5389</v>
      </c>
      <c r="C91258" s="170" t="s">
        <v>5096</v>
      </c>
      <c r="D91258" s="170">
        <v>49</v>
      </c>
      <c r="E91258" s="170">
        <v>201507</v>
      </c>
      <c r="F91258" s="170">
        <v>3</v>
      </c>
    </row>
    <row r="91259" spans="1:6" x14ac:dyDescent="0.25">
      <c r="A91259" s="170">
        <v>2015</v>
      </c>
      <c r="B91259" s="170" t="s">
        <v>5519</v>
      </c>
      <c r="C91259" s="170" t="s">
        <v>5095</v>
      </c>
      <c r="D91259" s="170">
        <v>47</v>
      </c>
      <c r="E91259" s="170">
        <v>201509</v>
      </c>
      <c r="F91259" s="170">
        <v>2</v>
      </c>
    </row>
    <row r="91260" spans="1:6" x14ac:dyDescent="0.25">
      <c r="A91260" s="170">
        <v>2015</v>
      </c>
      <c r="B91260" s="170" t="s">
        <v>6178</v>
      </c>
      <c r="C91260" s="170" t="s">
        <v>5096</v>
      </c>
      <c r="D91260" s="170">
        <v>38</v>
      </c>
      <c r="E91260" s="170">
        <v>201509</v>
      </c>
      <c r="F91260" s="170">
        <v>2</v>
      </c>
    </row>
    <row r="91261" spans="1:6" x14ac:dyDescent="0.25">
      <c r="A91261" s="170">
        <v>2015</v>
      </c>
      <c r="B91261" s="170" t="s">
        <v>5579</v>
      </c>
      <c r="C91261" s="170" t="s">
        <v>5096</v>
      </c>
      <c r="D91261" s="170">
        <v>67</v>
      </c>
      <c r="E91261" s="170">
        <v>201509</v>
      </c>
      <c r="F91261" s="170">
        <v>2</v>
      </c>
    </row>
    <row r="91262" spans="1:6" x14ac:dyDescent="0.25">
      <c r="A91262" s="170">
        <v>2015</v>
      </c>
      <c r="B91262" s="170" t="s">
        <v>6143</v>
      </c>
      <c r="C91262" s="170" t="s">
        <v>5095</v>
      </c>
      <c r="D91262" s="170">
        <v>37</v>
      </c>
      <c r="E91262" s="170">
        <v>201509</v>
      </c>
      <c r="F91262" s="170">
        <v>2</v>
      </c>
    </row>
    <row r="91263" spans="1:6" x14ac:dyDescent="0.25">
      <c r="A91263" s="170">
        <v>2015</v>
      </c>
      <c r="B91263" s="170" t="s">
        <v>5557</v>
      </c>
      <c r="C91263" s="170" t="s">
        <v>5096</v>
      </c>
      <c r="D91263" s="170">
        <v>12</v>
      </c>
      <c r="E91263" s="170">
        <v>201509</v>
      </c>
      <c r="F91263" s="170">
        <v>2</v>
      </c>
    </row>
    <row r="91264" spans="1:6" x14ac:dyDescent="0.25">
      <c r="A91264" s="170">
        <v>2015</v>
      </c>
      <c r="B91264" s="170" t="s">
        <v>5134</v>
      </c>
      <c r="C91264" s="170" t="s">
        <v>5095</v>
      </c>
      <c r="D91264" s="170">
        <v>18</v>
      </c>
      <c r="E91264" s="170">
        <v>201507</v>
      </c>
      <c r="F91264" s="170">
        <v>1</v>
      </c>
    </row>
    <row r="91265" spans="1:6" x14ac:dyDescent="0.25">
      <c r="A91265" s="170">
        <v>2015</v>
      </c>
      <c r="B91265" s="170" t="s">
        <v>5371</v>
      </c>
      <c r="C91265" s="170" t="s">
        <v>5095</v>
      </c>
      <c r="D91265" s="170">
        <v>59</v>
      </c>
      <c r="E91265" s="170">
        <v>201507</v>
      </c>
      <c r="F91265" s="170">
        <v>3</v>
      </c>
    </row>
    <row r="91266" spans="1:6" x14ac:dyDescent="0.25">
      <c r="A91266" s="170">
        <v>2015</v>
      </c>
      <c r="B91266" s="170" t="s">
        <v>5340</v>
      </c>
      <c r="C91266" s="170" t="s">
        <v>5095</v>
      </c>
      <c r="D91266" s="170">
        <v>32</v>
      </c>
      <c r="E91266" s="170">
        <v>201508</v>
      </c>
      <c r="F91266" s="170">
        <v>2</v>
      </c>
    </row>
    <row r="91267" spans="1:6" x14ac:dyDescent="0.25">
      <c r="A91267" s="170">
        <v>2015</v>
      </c>
      <c r="B91267" s="170" t="s">
        <v>5718</v>
      </c>
      <c r="C91267" s="170" t="s">
        <v>5095</v>
      </c>
      <c r="D91267" s="170">
        <v>57</v>
      </c>
      <c r="E91267" s="170">
        <v>201510</v>
      </c>
      <c r="F91267" s="170">
        <v>3</v>
      </c>
    </row>
    <row r="91268" spans="1:6" x14ac:dyDescent="0.25">
      <c r="A91268" s="170">
        <v>2015</v>
      </c>
      <c r="B91268" s="170" t="s">
        <v>5361</v>
      </c>
      <c r="C91268" s="170" t="s">
        <v>5095</v>
      </c>
      <c r="D91268" s="170">
        <v>59</v>
      </c>
      <c r="E91268" s="170">
        <v>201511</v>
      </c>
      <c r="F91268" s="170">
        <v>2</v>
      </c>
    </row>
    <row r="91269" spans="1:6" x14ac:dyDescent="0.25">
      <c r="A91269" s="170">
        <v>2015</v>
      </c>
      <c r="B91269" s="170" t="s">
        <v>6210</v>
      </c>
      <c r="C91269" s="170" t="s">
        <v>5095</v>
      </c>
      <c r="D91269" s="170">
        <v>39</v>
      </c>
      <c r="E91269" s="170">
        <v>201509</v>
      </c>
      <c r="F91269" s="170">
        <v>1</v>
      </c>
    </row>
    <row r="91270" spans="1:6" x14ac:dyDescent="0.25">
      <c r="A91270" s="170">
        <v>2015</v>
      </c>
      <c r="B91270" s="170" t="s">
        <v>6056</v>
      </c>
      <c r="C91270" s="170" t="s">
        <v>5096</v>
      </c>
      <c r="D91270" s="170">
        <v>27</v>
      </c>
      <c r="E91270" s="170">
        <v>201507</v>
      </c>
      <c r="F91270" s="170">
        <v>1</v>
      </c>
    </row>
    <row r="91271" spans="1:6" x14ac:dyDescent="0.25">
      <c r="A91271" s="170">
        <v>2015</v>
      </c>
      <c r="B91271" s="170" t="s">
        <v>6000</v>
      </c>
      <c r="C91271" s="170" t="s">
        <v>5096</v>
      </c>
      <c r="D91271" s="170">
        <v>34</v>
      </c>
      <c r="E91271" s="170">
        <v>201507</v>
      </c>
      <c r="F91271" s="170">
        <v>2</v>
      </c>
    </row>
    <row r="91272" spans="1:6" x14ac:dyDescent="0.25">
      <c r="A91272" s="170">
        <v>2015</v>
      </c>
      <c r="B91272" s="170" t="s">
        <v>5599</v>
      </c>
      <c r="C91272" s="170" t="s">
        <v>5096</v>
      </c>
      <c r="D91272" s="170">
        <v>35</v>
      </c>
      <c r="E91272" s="170">
        <v>201512</v>
      </c>
      <c r="F91272" s="170">
        <v>1</v>
      </c>
    </row>
    <row r="91273" spans="1:6" x14ac:dyDescent="0.25">
      <c r="A91273" s="170">
        <v>2015</v>
      </c>
      <c r="B91273" s="170" t="s">
        <v>5560</v>
      </c>
      <c r="C91273" s="170" t="s">
        <v>5095</v>
      </c>
      <c r="D91273" s="170">
        <v>61</v>
      </c>
      <c r="E91273" s="170">
        <v>201509</v>
      </c>
      <c r="F91273" s="170">
        <v>1</v>
      </c>
    </row>
    <row r="91274" spans="1:6" x14ac:dyDescent="0.25">
      <c r="A91274" s="170">
        <v>2015</v>
      </c>
      <c r="B91274" s="170" t="s">
        <v>5526</v>
      </c>
      <c r="C91274" s="170" t="s">
        <v>5096</v>
      </c>
      <c r="D91274" s="170">
        <v>18</v>
      </c>
      <c r="E91274" s="170">
        <v>201509</v>
      </c>
      <c r="F91274" s="170">
        <v>1</v>
      </c>
    </row>
    <row r="91275" spans="1:6" x14ac:dyDescent="0.25">
      <c r="A91275" s="170">
        <v>2015</v>
      </c>
      <c r="B91275" s="170" t="s">
        <v>5322</v>
      </c>
      <c r="C91275" s="170" t="s">
        <v>5095</v>
      </c>
      <c r="D91275" s="170">
        <v>56</v>
      </c>
      <c r="E91275" s="170">
        <v>201508</v>
      </c>
      <c r="F91275" s="170">
        <v>2</v>
      </c>
    </row>
    <row r="91276" spans="1:6" x14ac:dyDescent="0.25">
      <c r="A91276" s="170">
        <v>2015</v>
      </c>
      <c r="B91276" s="170" t="s">
        <v>5841</v>
      </c>
      <c r="C91276" s="170" t="s">
        <v>5095</v>
      </c>
      <c r="D91276" s="170">
        <v>25</v>
      </c>
      <c r="E91276" s="170">
        <v>201507</v>
      </c>
      <c r="F91276" s="170">
        <v>2</v>
      </c>
    </row>
    <row r="91277" spans="1:6" x14ac:dyDescent="0.25">
      <c r="A91277" s="170">
        <v>2015</v>
      </c>
      <c r="B91277" s="170" t="s">
        <v>6139</v>
      </c>
      <c r="C91277" s="170" t="s">
        <v>5096</v>
      </c>
      <c r="D91277" s="170">
        <v>51</v>
      </c>
      <c r="E91277" s="170">
        <v>201508</v>
      </c>
      <c r="F91277" s="170">
        <v>1</v>
      </c>
    </row>
    <row r="91278" spans="1:6" x14ac:dyDescent="0.25">
      <c r="A91278" s="170">
        <v>2015</v>
      </c>
      <c r="B91278" s="170" t="s">
        <v>5675</v>
      </c>
      <c r="C91278" s="170" t="s">
        <v>5095</v>
      </c>
      <c r="D91278" s="170">
        <v>22</v>
      </c>
      <c r="E91278" s="170">
        <v>201508</v>
      </c>
      <c r="F91278" s="170">
        <v>1</v>
      </c>
    </row>
    <row r="91279" spans="1:6" x14ac:dyDescent="0.25">
      <c r="A91279" s="170">
        <v>2015</v>
      </c>
      <c r="B91279" s="170" t="s">
        <v>5511</v>
      </c>
      <c r="C91279" s="170" t="s">
        <v>5095</v>
      </c>
      <c r="D91279" s="170">
        <v>41</v>
      </c>
      <c r="E91279" s="170">
        <v>201506</v>
      </c>
      <c r="F91279" s="170">
        <v>1</v>
      </c>
    </row>
    <row r="91280" spans="1:6" x14ac:dyDescent="0.25">
      <c r="A91280" s="170">
        <v>2015</v>
      </c>
      <c r="B91280" s="170" t="s">
        <v>5145</v>
      </c>
      <c r="C91280" s="170" t="s">
        <v>5095</v>
      </c>
      <c r="D91280" s="170">
        <v>36</v>
      </c>
      <c r="E91280" s="170">
        <v>201509</v>
      </c>
      <c r="F91280" s="170">
        <v>3</v>
      </c>
    </row>
    <row r="91281" spans="1:6" x14ac:dyDescent="0.25">
      <c r="A91281" s="170">
        <v>2015</v>
      </c>
      <c r="B91281" s="170" t="s">
        <v>5314</v>
      </c>
      <c r="C91281" s="170" t="s">
        <v>5095</v>
      </c>
      <c r="D91281" s="170">
        <v>68</v>
      </c>
      <c r="E91281" s="170">
        <v>201511</v>
      </c>
      <c r="F91281" s="170">
        <v>2</v>
      </c>
    </row>
    <row r="91282" spans="1:6" x14ac:dyDescent="0.25">
      <c r="A91282" s="170">
        <v>2015</v>
      </c>
      <c r="B91282" s="170" t="s">
        <v>5195</v>
      </c>
      <c r="C91282" s="170" t="s">
        <v>5096</v>
      </c>
      <c r="D91282" s="170">
        <v>52</v>
      </c>
      <c r="E91282" s="170">
        <v>201509</v>
      </c>
      <c r="F91282" s="170">
        <v>1</v>
      </c>
    </row>
    <row r="91283" spans="1:6" x14ac:dyDescent="0.25">
      <c r="A91283" s="170">
        <v>2015</v>
      </c>
      <c r="B91283" s="170" t="s">
        <v>5528</v>
      </c>
      <c r="C91283" s="170" t="s">
        <v>5096</v>
      </c>
      <c r="D91283" s="170">
        <v>22</v>
      </c>
      <c r="E91283" s="170">
        <v>201508</v>
      </c>
      <c r="F91283" s="170">
        <v>2</v>
      </c>
    </row>
    <row r="91284" spans="1:6" x14ac:dyDescent="0.25">
      <c r="A91284" s="170">
        <v>2015</v>
      </c>
      <c r="B91284" s="170" t="s">
        <v>5625</v>
      </c>
      <c r="C91284" s="170" t="s">
        <v>5096</v>
      </c>
      <c r="D91284" s="170">
        <v>22</v>
      </c>
      <c r="E91284" s="170">
        <v>201510</v>
      </c>
      <c r="F91284" s="170">
        <v>3</v>
      </c>
    </row>
    <row r="91285" spans="1:6" x14ac:dyDescent="0.25">
      <c r="A91285" s="170">
        <v>2015</v>
      </c>
      <c r="B91285" s="170" t="s">
        <v>5602</v>
      </c>
      <c r="C91285" s="170" t="s">
        <v>5095</v>
      </c>
      <c r="D91285" s="170">
        <v>41</v>
      </c>
      <c r="E91285" s="170">
        <v>201509</v>
      </c>
      <c r="F91285" s="170">
        <v>2</v>
      </c>
    </row>
    <row r="91286" spans="1:6" x14ac:dyDescent="0.25">
      <c r="A91286" s="170">
        <v>2015</v>
      </c>
      <c r="B91286" s="170" t="s">
        <v>6307</v>
      </c>
      <c r="C91286" s="170" t="s">
        <v>5095</v>
      </c>
      <c r="D91286" s="170">
        <v>65</v>
      </c>
      <c r="E91286" s="170">
        <v>201508</v>
      </c>
      <c r="F91286" s="170">
        <v>1</v>
      </c>
    </row>
    <row r="91287" spans="1:6" x14ac:dyDescent="0.25">
      <c r="A91287" s="170">
        <v>2015</v>
      </c>
      <c r="B91287" s="170" t="s">
        <v>5588</v>
      </c>
      <c r="C91287" s="170" t="s">
        <v>5095</v>
      </c>
      <c r="D91287" s="170">
        <v>41</v>
      </c>
      <c r="E91287" s="170">
        <v>201508</v>
      </c>
      <c r="F91287" s="170">
        <v>2</v>
      </c>
    </row>
    <row r="91288" spans="1:6" x14ac:dyDescent="0.25">
      <c r="A91288" s="170">
        <v>2015</v>
      </c>
      <c r="B91288" s="170" t="s">
        <v>6222</v>
      </c>
      <c r="C91288" s="170" t="s">
        <v>5095</v>
      </c>
      <c r="D91288" s="170">
        <v>43</v>
      </c>
      <c r="E91288" s="170">
        <v>201510</v>
      </c>
      <c r="F91288" s="170">
        <v>1</v>
      </c>
    </row>
    <row r="91289" spans="1:6" x14ac:dyDescent="0.25">
      <c r="A91289" s="170">
        <v>2015</v>
      </c>
      <c r="B91289" s="170" t="s">
        <v>5762</v>
      </c>
      <c r="C91289" s="170" t="s">
        <v>5095</v>
      </c>
      <c r="D91289" s="170">
        <v>27</v>
      </c>
      <c r="E91289" s="170">
        <v>201507</v>
      </c>
      <c r="F91289" s="170">
        <v>1</v>
      </c>
    </row>
    <row r="91290" spans="1:6" x14ac:dyDescent="0.25">
      <c r="A91290" s="170">
        <v>2015</v>
      </c>
      <c r="B91290" s="170" t="s">
        <v>5230</v>
      </c>
      <c r="C91290" s="170" t="s">
        <v>5095</v>
      </c>
      <c r="D91290" s="170">
        <v>34</v>
      </c>
      <c r="E91290" s="170">
        <v>201508</v>
      </c>
      <c r="F91290" s="170">
        <v>3</v>
      </c>
    </row>
    <row r="91291" spans="1:6" x14ac:dyDescent="0.25">
      <c r="A91291" s="170">
        <v>2015</v>
      </c>
      <c r="B91291" s="170" t="s">
        <v>6032</v>
      </c>
      <c r="C91291" s="170" t="s">
        <v>5095</v>
      </c>
      <c r="D91291" s="170">
        <v>46</v>
      </c>
      <c r="E91291" s="170">
        <v>201509</v>
      </c>
      <c r="F91291" s="170">
        <v>3</v>
      </c>
    </row>
    <row r="91292" spans="1:6" x14ac:dyDescent="0.25">
      <c r="A91292" s="170">
        <v>2015</v>
      </c>
      <c r="B91292" s="170" t="s">
        <v>5653</v>
      </c>
      <c r="C91292" s="170" t="s">
        <v>5095</v>
      </c>
      <c r="D91292" s="170">
        <v>12</v>
      </c>
      <c r="E91292" s="170">
        <v>201509</v>
      </c>
      <c r="F91292" s="170">
        <v>3</v>
      </c>
    </row>
    <row r="91293" spans="1:6" x14ac:dyDescent="0.25">
      <c r="A91293" s="170">
        <v>2015</v>
      </c>
      <c r="B91293" s="170" t="s">
        <v>5622</v>
      </c>
      <c r="C91293" s="170" t="s">
        <v>5095</v>
      </c>
      <c r="D91293" s="170">
        <v>64</v>
      </c>
      <c r="E91293" s="170">
        <v>201510</v>
      </c>
      <c r="F91293" s="170">
        <v>3</v>
      </c>
    </row>
    <row r="91294" spans="1:6" x14ac:dyDescent="0.25">
      <c r="A91294" s="170">
        <v>2015</v>
      </c>
      <c r="B91294" s="170" t="s">
        <v>6084</v>
      </c>
      <c r="C91294" s="170" t="s">
        <v>5095</v>
      </c>
      <c r="D91294" s="170">
        <v>50</v>
      </c>
      <c r="E91294" s="170">
        <v>201510</v>
      </c>
      <c r="F91294" s="170">
        <v>1</v>
      </c>
    </row>
    <row r="91295" spans="1:6" x14ac:dyDescent="0.25">
      <c r="A91295" s="170">
        <v>2015</v>
      </c>
      <c r="B91295" s="170" t="s">
        <v>5184</v>
      </c>
      <c r="C91295" s="170" t="s">
        <v>5096</v>
      </c>
      <c r="D91295" s="170">
        <v>42</v>
      </c>
      <c r="E91295" s="170">
        <v>201510</v>
      </c>
      <c r="F91295" s="170">
        <v>2</v>
      </c>
    </row>
    <row r="91296" spans="1:6" x14ac:dyDescent="0.25">
      <c r="A91296" s="170">
        <v>2015</v>
      </c>
      <c r="B91296" s="170" t="s">
        <v>5193</v>
      </c>
      <c r="C91296" s="170" t="s">
        <v>5095</v>
      </c>
      <c r="D91296" s="170">
        <v>45</v>
      </c>
      <c r="E91296" s="170">
        <v>201508</v>
      </c>
      <c r="F91296" s="170">
        <v>1</v>
      </c>
    </row>
    <row r="91297" spans="1:6" x14ac:dyDescent="0.25">
      <c r="A91297" s="170">
        <v>2015</v>
      </c>
      <c r="B91297" s="170" t="s">
        <v>5576</v>
      </c>
      <c r="C91297" s="170" t="s">
        <v>5095</v>
      </c>
      <c r="D91297" s="170">
        <v>71</v>
      </c>
      <c r="E91297" s="170">
        <v>201512</v>
      </c>
      <c r="F91297" s="170">
        <v>1</v>
      </c>
    </row>
    <row r="91298" spans="1:6" x14ac:dyDescent="0.25">
      <c r="A91298" s="170">
        <v>2015</v>
      </c>
      <c r="B91298" s="170" t="s">
        <v>6117</v>
      </c>
      <c r="C91298" s="170" t="s">
        <v>5096</v>
      </c>
      <c r="D91298" s="170">
        <v>53</v>
      </c>
      <c r="E91298" s="170">
        <v>201509</v>
      </c>
      <c r="F91298" s="170">
        <v>1</v>
      </c>
    </row>
    <row r="91299" spans="1:6" x14ac:dyDescent="0.25">
      <c r="A91299" s="170">
        <v>2015</v>
      </c>
      <c r="B91299" s="170" t="s">
        <v>6125</v>
      </c>
      <c r="C91299" s="170" t="s">
        <v>5095</v>
      </c>
      <c r="D91299" s="170">
        <v>42</v>
      </c>
      <c r="E91299" s="170">
        <v>201508</v>
      </c>
      <c r="F91299" s="170">
        <v>2</v>
      </c>
    </row>
    <row r="91300" spans="1:6" x14ac:dyDescent="0.25">
      <c r="A91300" s="170">
        <v>2015</v>
      </c>
      <c r="B91300" s="170" t="s">
        <v>5342</v>
      </c>
      <c r="C91300" s="170" t="s">
        <v>5096</v>
      </c>
      <c r="D91300" s="170">
        <v>32</v>
      </c>
      <c r="E91300" s="170">
        <v>201510</v>
      </c>
      <c r="F91300" s="170">
        <v>2</v>
      </c>
    </row>
    <row r="91301" spans="1:6" x14ac:dyDescent="0.25">
      <c r="A91301" s="170">
        <v>2015</v>
      </c>
      <c r="B91301" s="170" t="s">
        <v>5562</v>
      </c>
      <c r="C91301" s="170" t="s">
        <v>5096</v>
      </c>
      <c r="D91301" s="170">
        <v>35</v>
      </c>
      <c r="E91301" s="170">
        <v>201508</v>
      </c>
      <c r="F91301" s="170">
        <v>2</v>
      </c>
    </row>
    <row r="91302" spans="1:6" x14ac:dyDescent="0.25">
      <c r="A91302" s="170">
        <v>2015</v>
      </c>
      <c r="B91302" s="170" t="s">
        <v>5262</v>
      </c>
      <c r="C91302" s="170" t="s">
        <v>5095</v>
      </c>
      <c r="D91302" s="170">
        <v>48</v>
      </c>
      <c r="E91302" s="170">
        <v>201509</v>
      </c>
      <c r="F91302" s="170">
        <v>3</v>
      </c>
    </row>
    <row r="91303" spans="1:6" x14ac:dyDescent="0.25">
      <c r="A91303" s="170">
        <v>2015</v>
      </c>
      <c r="B91303" s="170" t="s">
        <v>5646</v>
      </c>
      <c r="C91303" s="170" t="s">
        <v>5095</v>
      </c>
      <c r="D91303" s="170">
        <v>51</v>
      </c>
      <c r="E91303" s="170">
        <v>201509</v>
      </c>
      <c r="F91303" s="170">
        <v>3</v>
      </c>
    </row>
    <row r="91304" spans="1:6" x14ac:dyDescent="0.25">
      <c r="A91304" s="170">
        <v>2015</v>
      </c>
      <c r="B91304" s="170" t="s">
        <v>5240</v>
      </c>
      <c r="C91304" s="170" t="s">
        <v>5096</v>
      </c>
      <c r="D91304" s="170">
        <v>61</v>
      </c>
      <c r="E91304" s="170">
        <v>201509</v>
      </c>
      <c r="F91304" s="170">
        <v>2</v>
      </c>
    </row>
    <row r="91305" spans="1:6" x14ac:dyDescent="0.25">
      <c r="A91305" s="170">
        <v>2015</v>
      </c>
      <c r="B91305" s="170" t="s">
        <v>5872</v>
      </c>
      <c r="C91305" s="170" t="s">
        <v>5096</v>
      </c>
      <c r="D91305" s="170">
        <v>19</v>
      </c>
      <c r="E91305" s="170">
        <v>201507</v>
      </c>
      <c r="F91305" s="170">
        <v>2</v>
      </c>
    </row>
    <row r="91306" spans="1:6" x14ac:dyDescent="0.25">
      <c r="A91306" s="170">
        <v>2015</v>
      </c>
      <c r="B91306" s="170" t="s">
        <v>5586</v>
      </c>
      <c r="C91306" s="170" t="s">
        <v>5096</v>
      </c>
      <c r="D91306" s="170">
        <v>47</v>
      </c>
      <c r="E91306" s="170">
        <v>201508</v>
      </c>
      <c r="F91306" s="170">
        <v>3</v>
      </c>
    </row>
    <row r="91307" spans="1:6" x14ac:dyDescent="0.25">
      <c r="A91307" s="170">
        <v>2015</v>
      </c>
      <c r="B91307" s="170" t="s">
        <v>6055</v>
      </c>
      <c r="C91307" s="170" t="s">
        <v>5095</v>
      </c>
      <c r="D91307" s="170">
        <v>42</v>
      </c>
      <c r="E91307" s="170">
        <v>201511</v>
      </c>
      <c r="F91307" s="170">
        <v>2</v>
      </c>
    </row>
    <row r="91308" spans="1:6" x14ac:dyDescent="0.25">
      <c r="A91308" s="170">
        <v>2015</v>
      </c>
      <c r="B91308" s="170" t="s">
        <v>5539</v>
      </c>
      <c r="C91308" s="170" t="s">
        <v>5096</v>
      </c>
      <c r="D91308" s="170">
        <v>61</v>
      </c>
      <c r="E91308" s="170">
        <v>201507</v>
      </c>
      <c r="F91308" s="170">
        <v>2</v>
      </c>
    </row>
    <row r="91309" spans="1:6" x14ac:dyDescent="0.25">
      <c r="A91309" s="170">
        <v>2015</v>
      </c>
      <c r="B91309" s="170" t="s">
        <v>5744</v>
      </c>
      <c r="C91309" s="170" t="s">
        <v>5096</v>
      </c>
      <c r="D91309" s="170">
        <v>25</v>
      </c>
      <c r="E91309" s="170">
        <v>201507</v>
      </c>
      <c r="F91309" s="170">
        <v>2</v>
      </c>
    </row>
    <row r="91310" spans="1:6" x14ac:dyDescent="0.25">
      <c r="A91310" s="170">
        <v>2015</v>
      </c>
      <c r="B91310" s="170" t="s">
        <v>6087</v>
      </c>
      <c r="C91310" s="170" t="s">
        <v>5095</v>
      </c>
      <c r="D91310" s="170">
        <v>37</v>
      </c>
      <c r="E91310" s="170">
        <v>201510</v>
      </c>
      <c r="F91310" s="170">
        <v>1</v>
      </c>
    </row>
    <row r="91311" spans="1:6" x14ac:dyDescent="0.25">
      <c r="A91311" s="170">
        <v>2015</v>
      </c>
      <c r="B91311" s="170" t="s">
        <v>6122</v>
      </c>
      <c r="C91311" s="170" t="s">
        <v>5095</v>
      </c>
      <c r="D91311" s="170">
        <v>65</v>
      </c>
      <c r="E91311" s="170">
        <v>201510</v>
      </c>
      <c r="F91311" s="170">
        <v>1</v>
      </c>
    </row>
    <row r="91312" spans="1:6" x14ac:dyDescent="0.25">
      <c r="A91312" s="170">
        <v>2015</v>
      </c>
      <c r="B91312" s="170" t="s">
        <v>5126</v>
      </c>
      <c r="C91312" s="170" t="s">
        <v>5095</v>
      </c>
      <c r="D91312" s="170">
        <v>37</v>
      </c>
      <c r="E91312" s="170">
        <v>201508</v>
      </c>
      <c r="F91312" s="170">
        <v>1</v>
      </c>
    </row>
    <row r="91313" spans="1:6" x14ac:dyDescent="0.25">
      <c r="A91313" s="170">
        <v>2015</v>
      </c>
      <c r="B91313" s="170" t="s">
        <v>5668</v>
      </c>
      <c r="C91313" s="170" t="s">
        <v>5096</v>
      </c>
      <c r="D91313" s="170">
        <v>71</v>
      </c>
      <c r="E91313" s="170">
        <v>201507</v>
      </c>
      <c r="F91313" s="170">
        <v>2</v>
      </c>
    </row>
    <row r="91314" spans="1:6" x14ac:dyDescent="0.25">
      <c r="A91314" s="170">
        <v>2015</v>
      </c>
      <c r="B91314" s="170" t="s">
        <v>5325</v>
      </c>
      <c r="C91314" s="170" t="s">
        <v>5095</v>
      </c>
      <c r="D91314" s="170">
        <v>51</v>
      </c>
      <c r="E91314" s="170">
        <v>201507</v>
      </c>
      <c r="F91314" s="170">
        <v>1</v>
      </c>
    </row>
    <row r="91315" spans="1:6" x14ac:dyDescent="0.25">
      <c r="A91315" s="170">
        <v>2015</v>
      </c>
      <c r="B91315" s="170" t="s">
        <v>5549</v>
      </c>
      <c r="C91315" s="170" t="s">
        <v>5095</v>
      </c>
      <c r="D91315" s="170">
        <v>32</v>
      </c>
      <c r="E91315" s="170">
        <v>201508</v>
      </c>
      <c r="F91315" s="170">
        <v>1</v>
      </c>
    </row>
    <row r="91316" spans="1:6" x14ac:dyDescent="0.25">
      <c r="A91316" s="170">
        <v>2015</v>
      </c>
      <c r="B91316" s="170" t="s">
        <v>5741</v>
      </c>
      <c r="C91316" s="170" t="s">
        <v>5095</v>
      </c>
      <c r="D91316" s="170">
        <v>44</v>
      </c>
      <c r="E91316" s="170">
        <v>201510</v>
      </c>
      <c r="F91316" s="170">
        <v>2</v>
      </c>
    </row>
    <row r="91317" spans="1:6" x14ac:dyDescent="0.25">
      <c r="A91317" s="170">
        <v>2015</v>
      </c>
      <c r="B91317" s="170" t="s">
        <v>6325</v>
      </c>
      <c r="C91317" s="170" t="s">
        <v>5095</v>
      </c>
      <c r="D91317" s="170">
        <v>35</v>
      </c>
      <c r="E91317" s="170">
        <v>201508</v>
      </c>
      <c r="F91317" s="170">
        <v>2</v>
      </c>
    </row>
    <row r="91318" spans="1:6" x14ac:dyDescent="0.25">
      <c r="A91318" s="170">
        <v>2015</v>
      </c>
      <c r="B91318" s="170" t="s">
        <v>5293</v>
      </c>
      <c r="C91318" s="170" t="s">
        <v>5095</v>
      </c>
      <c r="D91318" s="170">
        <v>73</v>
      </c>
      <c r="E91318" s="170">
        <v>201511</v>
      </c>
      <c r="F91318" s="170">
        <v>2</v>
      </c>
    </row>
    <row r="91319" spans="1:6" x14ac:dyDescent="0.25">
      <c r="A91319" s="170">
        <v>2015</v>
      </c>
      <c r="B91319" s="170" t="s">
        <v>5491</v>
      </c>
      <c r="C91319" s="170" t="s">
        <v>5096</v>
      </c>
      <c r="D91319" s="170">
        <v>49</v>
      </c>
      <c r="E91319" s="170">
        <v>201508</v>
      </c>
      <c r="F91319" s="170">
        <v>1</v>
      </c>
    </row>
    <row r="91320" spans="1:6" x14ac:dyDescent="0.25">
      <c r="A91320" s="170">
        <v>2015</v>
      </c>
      <c r="B91320" s="170" t="s">
        <v>5628</v>
      </c>
      <c r="C91320" s="170" t="s">
        <v>5095</v>
      </c>
      <c r="D91320" s="170">
        <v>13</v>
      </c>
      <c r="E91320" s="170">
        <v>201510</v>
      </c>
      <c r="F91320" s="170">
        <v>1</v>
      </c>
    </row>
    <row r="91321" spans="1:6" x14ac:dyDescent="0.25">
      <c r="A91321" s="170">
        <v>2015</v>
      </c>
      <c r="B91321" s="170" t="s">
        <v>6257</v>
      </c>
      <c r="C91321" s="170" t="s">
        <v>5095</v>
      </c>
      <c r="D91321" s="170">
        <v>32</v>
      </c>
      <c r="E91321" s="170">
        <v>201510</v>
      </c>
      <c r="F91321" s="170">
        <v>2</v>
      </c>
    </row>
    <row r="91322" spans="1:6" x14ac:dyDescent="0.25">
      <c r="A91322" s="170">
        <v>2015</v>
      </c>
      <c r="B91322" s="170" t="s">
        <v>5235</v>
      </c>
      <c r="C91322" s="170" t="s">
        <v>5095</v>
      </c>
      <c r="D91322" s="170">
        <v>34</v>
      </c>
      <c r="E91322" s="170">
        <v>201508</v>
      </c>
      <c r="F91322" s="170">
        <v>1</v>
      </c>
    </row>
    <row r="91323" spans="1:6" x14ac:dyDescent="0.25">
      <c r="A91323" s="170">
        <v>2015</v>
      </c>
      <c r="B91323" s="170" t="s">
        <v>5210</v>
      </c>
      <c r="C91323" s="170" t="s">
        <v>5095</v>
      </c>
      <c r="D91323" s="170">
        <v>45</v>
      </c>
      <c r="E91323" s="170">
        <v>201510</v>
      </c>
      <c r="F91323" s="170">
        <v>2</v>
      </c>
    </row>
    <row r="91324" spans="1:6" x14ac:dyDescent="0.25">
      <c r="A91324" s="170">
        <v>2015</v>
      </c>
      <c r="B91324" s="170" t="s">
        <v>5755</v>
      </c>
      <c r="C91324" s="170" t="s">
        <v>5095</v>
      </c>
      <c r="D91324" s="170">
        <v>39</v>
      </c>
      <c r="E91324" s="170">
        <v>201506</v>
      </c>
      <c r="F91324" s="170">
        <v>3</v>
      </c>
    </row>
    <row r="91325" spans="1:6" x14ac:dyDescent="0.25">
      <c r="A91325" s="170">
        <v>2015</v>
      </c>
      <c r="B91325" s="170" t="s">
        <v>5957</v>
      </c>
      <c r="C91325" s="170" t="s">
        <v>5095</v>
      </c>
      <c r="D91325" s="170">
        <v>55</v>
      </c>
      <c r="E91325" s="170">
        <v>201509</v>
      </c>
      <c r="F91325" s="170">
        <v>2</v>
      </c>
    </row>
    <row r="91326" spans="1:6" x14ac:dyDescent="0.25">
      <c r="A91326" s="170">
        <v>2015</v>
      </c>
      <c r="B91326" s="170" t="s">
        <v>5686</v>
      </c>
      <c r="C91326" s="170" t="s">
        <v>5095</v>
      </c>
      <c r="D91326" s="170">
        <v>51</v>
      </c>
      <c r="E91326" s="170">
        <v>201510</v>
      </c>
      <c r="F91326" s="170">
        <v>3</v>
      </c>
    </row>
    <row r="91327" spans="1:6" x14ac:dyDescent="0.25">
      <c r="A91327" s="170">
        <v>2015</v>
      </c>
      <c r="B91327" s="170" t="s">
        <v>6039</v>
      </c>
      <c r="C91327" s="170" t="s">
        <v>5096</v>
      </c>
      <c r="D91327" s="170">
        <v>39</v>
      </c>
      <c r="E91327" s="170">
        <v>201507</v>
      </c>
      <c r="F91327" s="170">
        <v>1</v>
      </c>
    </row>
    <row r="91328" spans="1:6" x14ac:dyDescent="0.25">
      <c r="A91328" s="170">
        <v>2015</v>
      </c>
      <c r="B91328" s="170" t="s">
        <v>5284</v>
      </c>
      <c r="C91328" s="170" t="s">
        <v>5095</v>
      </c>
      <c r="D91328" s="170">
        <v>33</v>
      </c>
      <c r="E91328" s="170">
        <v>201510</v>
      </c>
      <c r="F91328" s="170">
        <v>1</v>
      </c>
    </row>
    <row r="91329" spans="1:6" x14ac:dyDescent="0.25">
      <c r="A91329" s="170">
        <v>2015</v>
      </c>
      <c r="B91329" s="170" t="s">
        <v>5850</v>
      </c>
      <c r="C91329" s="170" t="s">
        <v>5095</v>
      </c>
      <c r="D91329" s="170">
        <v>31</v>
      </c>
      <c r="E91329" s="170">
        <v>201512</v>
      </c>
      <c r="F91329" s="170">
        <v>1</v>
      </c>
    </row>
    <row r="91330" spans="1:6" x14ac:dyDescent="0.25">
      <c r="A91330" s="170">
        <v>2015</v>
      </c>
      <c r="B91330" s="170" t="s">
        <v>5133</v>
      </c>
      <c r="C91330" s="170" t="s">
        <v>5096</v>
      </c>
      <c r="D91330" s="170">
        <v>30</v>
      </c>
      <c r="E91330" s="170">
        <v>201508</v>
      </c>
      <c r="F91330" s="170">
        <v>2</v>
      </c>
    </row>
    <row r="91331" spans="1:6" x14ac:dyDescent="0.25">
      <c r="A91331" s="170">
        <v>2015</v>
      </c>
      <c r="B91331" s="170" t="s">
        <v>5291</v>
      </c>
      <c r="C91331" s="170" t="s">
        <v>5096</v>
      </c>
      <c r="D91331" s="170">
        <v>42</v>
      </c>
      <c r="E91331" s="170">
        <v>201509</v>
      </c>
      <c r="F91331" s="170">
        <v>2</v>
      </c>
    </row>
    <row r="91332" spans="1:6" x14ac:dyDescent="0.25">
      <c r="A91332" s="170">
        <v>2015</v>
      </c>
      <c r="B91332" s="170" t="s">
        <v>5357</v>
      </c>
      <c r="C91332" s="170" t="s">
        <v>5096</v>
      </c>
      <c r="D91332" s="170">
        <v>39</v>
      </c>
      <c r="E91332" s="170">
        <v>201510</v>
      </c>
      <c r="F91332" s="170">
        <v>1</v>
      </c>
    </row>
    <row r="91333" spans="1:6" x14ac:dyDescent="0.25">
      <c r="A91333" s="170">
        <v>2015</v>
      </c>
      <c r="B91333" s="170" t="s">
        <v>5237</v>
      </c>
      <c r="C91333" s="170" t="s">
        <v>5096</v>
      </c>
      <c r="D91333" s="170">
        <v>58</v>
      </c>
      <c r="E91333" s="170">
        <v>201510</v>
      </c>
      <c r="F91333" s="170">
        <v>3</v>
      </c>
    </row>
    <row r="91334" spans="1:6" x14ac:dyDescent="0.25">
      <c r="A91334" s="170">
        <v>2015</v>
      </c>
      <c r="B91334" s="170" t="s">
        <v>5693</v>
      </c>
      <c r="C91334" s="170" t="s">
        <v>5095</v>
      </c>
      <c r="D91334" s="170">
        <v>47</v>
      </c>
      <c r="E91334" s="170">
        <v>201511</v>
      </c>
      <c r="F91334" s="170">
        <v>2</v>
      </c>
    </row>
    <row r="91335" spans="1:6" x14ac:dyDescent="0.25">
      <c r="A91335" s="170">
        <v>2015</v>
      </c>
      <c r="B91335" s="170" t="s">
        <v>5666</v>
      </c>
      <c r="C91335" s="170" t="s">
        <v>5095</v>
      </c>
      <c r="D91335" s="170">
        <v>32</v>
      </c>
      <c r="E91335" s="170">
        <v>201509</v>
      </c>
      <c r="F91335" s="170">
        <v>1</v>
      </c>
    </row>
    <row r="91336" spans="1:6" x14ac:dyDescent="0.25">
      <c r="A91336" s="170">
        <v>2015</v>
      </c>
      <c r="B91336" s="170" t="s">
        <v>6027</v>
      </c>
      <c r="C91336" s="170" t="s">
        <v>5095</v>
      </c>
      <c r="D91336" s="170">
        <v>30</v>
      </c>
      <c r="E91336" s="170">
        <v>201507</v>
      </c>
      <c r="F91336" s="170">
        <v>2</v>
      </c>
    </row>
    <row r="91337" spans="1:6" x14ac:dyDescent="0.25">
      <c r="A91337" s="170">
        <v>2015</v>
      </c>
      <c r="B91337" s="170" t="s">
        <v>6082</v>
      </c>
      <c r="C91337" s="170" t="s">
        <v>5095</v>
      </c>
      <c r="D91337" s="170">
        <v>58</v>
      </c>
      <c r="E91337" s="170">
        <v>201510</v>
      </c>
      <c r="F91337" s="170">
        <v>3</v>
      </c>
    </row>
    <row r="91338" spans="1:6" x14ac:dyDescent="0.25">
      <c r="A91338" s="170">
        <v>2015</v>
      </c>
      <c r="B91338" s="170" t="s">
        <v>6160</v>
      </c>
      <c r="C91338" s="170" t="s">
        <v>5096</v>
      </c>
      <c r="D91338" s="170">
        <v>68</v>
      </c>
      <c r="E91338" s="170">
        <v>201510</v>
      </c>
      <c r="F91338" s="170">
        <v>3</v>
      </c>
    </row>
    <row r="91339" spans="1:6" x14ac:dyDescent="0.25">
      <c r="A91339" s="170">
        <v>2015</v>
      </c>
      <c r="B91339" s="170" t="s">
        <v>5386</v>
      </c>
      <c r="C91339" s="170" t="s">
        <v>5096</v>
      </c>
      <c r="D91339" s="170">
        <v>20</v>
      </c>
      <c r="E91339" s="170">
        <v>201511</v>
      </c>
      <c r="F91339" s="170">
        <v>2</v>
      </c>
    </row>
    <row r="91340" spans="1:6" x14ac:dyDescent="0.25">
      <c r="A91340" s="170">
        <v>2015</v>
      </c>
      <c r="B91340" s="170" t="s">
        <v>5913</v>
      </c>
      <c r="C91340" s="170" t="s">
        <v>5095</v>
      </c>
      <c r="D91340" s="170">
        <v>69</v>
      </c>
      <c r="E91340" s="170">
        <v>201507</v>
      </c>
      <c r="F91340" s="170">
        <v>1</v>
      </c>
    </row>
    <row r="91341" spans="1:6" x14ac:dyDescent="0.25">
      <c r="A91341" s="170">
        <v>2015</v>
      </c>
      <c r="B91341" s="170" t="s">
        <v>5527</v>
      </c>
      <c r="C91341" s="170" t="s">
        <v>5096</v>
      </c>
      <c r="D91341" s="170">
        <v>22</v>
      </c>
      <c r="E91341" s="170">
        <v>201509</v>
      </c>
      <c r="F91341" s="170">
        <v>1</v>
      </c>
    </row>
    <row r="91342" spans="1:6" x14ac:dyDescent="0.25">
      <c r="A91342" s="170">
        <v>2015</v>
      </c>
      <c r="B91342" s="170" t="s">
        <v>5700</v>
      </c>
      <c r="C91342" s="170" t="s">
        <v>5095</v>
      </c>
      <c r="D91342" s="170">
        <v>37</v>
      </c>
      <c r="E91342" s="170">
        <v>201511</v>
      </c>
      <c r="F91342" s="170">
        <v>1</v>
      </c>
    </row>
    <row r="91343" spans="1:6" x14ac:dyDescent="0.25">
      <c r="A91343" s="170">
        <v>2015</v>
      </c>
      <c r="B91343" s="170" t="s">
        <v>5174</v>
      </c>
      <c r="C91343" s="170" t="s">
        <v>5096</v>
      </c>
      <c r="D91343" s="170">
        <v>54</v>
      </c>
      <c r="E91343" s="170">
        <v>201509</v>
      </c>
      <c r="F91343" s="170">
        <v>2</v>
      </c>
    </row>
    <row r="91344" spans="1:6" x14ac:dyDescent="0.25">
      <c r="A91344" s="170">
        <v>2015</v>
      </c>
      <c r="B91344" s="170" t="s">
        <v>5618</v>
      </c>
      <c r="C91344" s="170" t="s">
        <v>5095</v>
      </c>
      <c r="D91344" s="170">
        <v>38</v>
      </c>
      <c r="E91344" s="170">
        <v>201511</v>
      </c>
      <c r="F91344" s="170">
        <v>3</v>
      </c>
    </row>
    <row r="91345" spans="1:6" x14ac:dyDescent="0.25">
      <c r="A91345" s="170">
        <v>2015</v>
      </c>
      <c r="B91345" s="170" t="s">
        <v>6030</v>
      </c>
      <c r="C91345" s="170" t="s">
        <v>5095</v>
      </c>
      <c r="D91345" s="170">
        <v>39</v>
      </c>
      <c r="E91345" s="170">
        <v>201509</v>
      </c>
      <c r="F91345" s="170">
        <v>1</v>
      </c>
    </row>
    <row r="91346" spans="1:6" x14ac:dyDescent="0.25">
      <c r="A91346" s="170">
        <v>2015</v>
      </c>
      <c r="B91346" s="170" t="s">
        <v>5296</v>
      </c>
      <c r="C91346" s="170" t="s">
        <v>5096</v>
      </c>
      <c r="D91346" s="170">
        <v>50</v>
      </c>
      <c r="E91346" s="170">
        <v>201509</v>
      </c>
      <c r="F91346" s="170">
        <v>2</v>
      </c>
    </row>
    <row r="91347" spans="1:6" x14ac:dyDescent="0.25">
      <c r="A91347" s="170">
        <v>2015</v>
      </c>
      <c r="B91347" s="170" t="s">
        <v>5324</v>
      </c>
      <c r="C91347" s="170" t="s">
        <v>5096</v>
      </c>
      <c r="D91347" s="170">
        <v>47</v>
      </c>
      <c r="E91347" s="170">
        <v>201509</v>
      </c>
      <c r="F91347" s="170">
        <v>2</v>
      </c>
    </row>
    <row r="91348" spans="1:6" x14ac:dyDescent="0.25">
      <c r="A91348" s="170">
        <v>2015</v>
      </c>
      <c r="B91348" s="170" t="s">
        <v>6288</v>
      </c>
      <c r="C91348" s="170" t="s">
        <v>5095</v>
      </c>
      <c r="D91348" s="170">
        <v>27</v>
      </c>
      <c r="E91348" s="170">
        <v>201511</v>
      </c>
      <c r="F91348" s="170">
        <v>1</v>
      </c>
    </row>
    <row r="91349" spans="1:6" x14ac:dyDescent="0.25">
      <c r="A91349" s="170">
        <v>2015</v>
      </c>
      <c r="B91349" s="170" t="s">
        <v>5887</v>
      </c>
      <c r="C91349" s="170" t="s">
        <v>5096</v>
      </c>
      <c r="D91349" s="170">
        <v>62</v>
      </c>
      <c r="E91349" s="170">
        <v>201510</v>
      </c>
      <c r="F91349" s="170">
        <v>3</v>
      </c>
    </row>
    <row r="91350" spans="1:6" x14ac:dyDescent="0.25">
      <c r="A91350" s="170">
        <v>2015</v>
      </c>
      <c r="B91350" s="170" t="s">
        <v>5546</v>
      </c>
      <c r="C91350" s="170" t="s">
        <v>5096</v>
      </c>
      <c r="D91350" s="170">
        <v>37</v>
      </c>
      <c r="E91350" s="170">
        <v>201507</v>
      </c>
      <c r="F91350" s="170">
        <v>1</v>
      </c>
    </row>
    <row r="91351" spans="1:6" x14ac:dyDescent="0.25">
      <c r="A91351" s="170">
        <v>2015</v>
      </c>
      <c r="B91351" s="170" t="s">
        <v>5150</v>
      </c>
      <c r="C91351" s="170" t="s">
        <v>5096</v>
      </c>
      <c r="D91351" s="170">
        <v>40</v>
      </c>
      <c r="E91351" s="170">
        <v>201510</v>
      </c>
      <c r="F91351" s="170">
        <v>2</v>
      </c>
    </row>
    <row r="91352" spans="1:6" x14ac:dyDescent="0.25">
      <c r="A91352" s="170">
        <v>2015</v>
      </c>
      <c r="B91352" s="170" t="s">
        <v>6051</v>
      </c>
      <c r="C91352" s="170" t="s">
        <v>5095</v>
      </c>
      <c r="D91352" s="170">
        <v>51</v>
      </c>
      <c r="E91352" s="170">
        <v>201509</v>
      </c>
      <c r="F91352" s="170">
        <v>3</v>
      </c>
    </row>
    <row r="91353" spans="1:6" x14ac:dyDescent="0.25">
      <c r="A91353" s="170">
        <v>2015</v>
      </c>
      <c r="B91353" s="170" t="s">
        <v>6156</v>
      </c>
      <c r="C91353" s="170" t="s">
        <v>5095</v>
      </c>
      <c r="D91353" s="170">
        <v>69</v>
      </c>
      <c r="E91353" s="170">
        <v>201508</v>
      </c>
      <c r="F91353" s="170">
        <v>1</v>
      </c>
    </row>
    <row r="91354" spans="1:6" x14ac:dyDescent="0.25">
      <c r="A91354" s="170">
        <v>2015</v>
      </c>
      <c r="B91354" s="170" t="s">
        <v>5469</v>
      </c>
      <c r="C91354" s="170" t="s">
        <v>5096</v>
      </c>
      <c r="D91354" s="170">
        <v>46</v>
      </c>
      <c r="E91354" s="170">
        <v>201509</v>
      </c>
      <c r="F91354" s="170">
        <v>3</v>
      </c>
    </row>
    <row r="91355" spans="1:6" x14ac:dyDescent="0.25">
      <c r="A91355" s="170">
        <v>2015</v>
      </c>
      <c r="B91355" s="170" t="s">
        <v>5540</v>
      </c>
      <c r="C91355" s="170" t="s">
        <v>5096</v>
      </c>
      <c r="D91355" s="170">
        <v>33</v>
      </c>
      <c r="E91355" s="170">
        <v>201511</v>
      </c>
      <c r="F91355" s="170">
        <v>2</v>
      </c>
    </row>
    <row r="91356" spans="1:6" x14ac:dyDescent="0.25">
      <c r="A91356" s="170">
        <v>2015</v>
      </c>
      <c r="B91356" s="170" t="s">
        <v>5534</v>
      </c>
      <c r="C91356" s="170" t="s">
        <v>5095</v>
      </c>
      <c r="D91356" s="170">
        <v>25</v>
      </c>
      <c r="E91356" s="170">
        <v>201511</v>
      </c>
      <c r="F91356" s="170">
        <v>1</v>
      </c>
    </row>
    <row r="91357" spans="1:6" x14ac:dyDescent="0.25">
      <c r="A91357" s="170">
        <v>2015</v>
      </c>
      <c r="B91357" s="170" t="s">
        <v>5951</v>
      </c>
      <c r="C91357" s="170" t="s">
        <v>5095</v>
      </c>
      <c r="D91357" s="170">
        <v>41</v>
      </c>
      <c r="E91357" s="170">
        <v>201508</v>
      </c>
      <c r="F91357" s="170">
        <v>2</v>
      </c>
    </row>
    <row r="91358" spans="1:6" x14ac:dyDescent="0.25">
      <c r="A91358" s="170">
        <v>2015</v>
      </c>
      <c r="B91358" s="170" t="s">
        <v>5360</v>
      </c>
      <c r="C91358" s="170" t="s">
        <v>5096</v>
      </c>
      <c r="D91358" s="170">
        <v>24</v>
      </c>
      <c r="E91358" s="170">
        <v>201512</v>
      </c>
      <c r="F91358" s="170">
        <v>3</v>
      </c>
    </row>
    <row r="91359" spans="1:6" x14ac:dyDescent="0.25">
      <c r="A91359" s="170">
        <v>2015</v>
      </c>
      <c r="B91359" s="170" t="s">
        <v>5909</v>
      </c>
      <c r="C91359" s="170" t="s">
        <v>5095</v>
      </c>
      <c r="D91359" s="170">
        <v>34</v>
      </c>
      <c r="E91359" s="170">
        <v>201509</v>
      </c>
      <c r="F91359" s="170">
        <v>1</v>
      </c>
    </row>
    <row r="91360" spans="1:6" x14ac:dyDescent="0.25">
      <c r="A91360" s="170">
        <v>2015</v>
      </c>
      <c r="B91360" s="170" t="s">
        <v>5648</v>
      </c>
      <c r="C91360" s="170" t="s">
        <v>5095</v>
      </c>
      <c r="D91360" s="170">
        <v>40</v>
      </c>
      <c r="E91360" s="170">
        <v>201509</v>
      </c>
      <c r="F91360" s="170">
        <v>3</v>
      </c>
    </row>
    <row r="91361" spans="1:6" x14ac:dyDescent="0.25">
      <c r="A91361" s="170">
        <v>2015</v>
      </c>
      <c r="B91361" s="170" t="s">
        <v>5370</v>
      </c>
      <c r="C91361" s="170" t="s">
        <v>5095</v>
      </c>
      <c r="D91361" s="170">
        <v>28</v>
      </c>
      <c r="E91361" s="170">
        <v>201508</v>
      </c>
      <c r="F91361" s="170">
        <v>2</v>
      </c>
    </row>
    <row r="91362" spans="1:6" x14ac:dyDescent="0.25">
      <c r="A91362" s="170">
        <v>2015</v>
      </c>
      <c r="B91362" s="170" t="s">
        <v>5932</v>
      </c>
      <c r="C91362" s="170" t="s">
        <v>5096</v>
      </c>
      <c r="D91362" s="170">
        <v>60</v>
      </c>
      <c r="E91362" s="170">
        <v>201510</v>
      </c>
      <c r="F91362" s="170">
        <v>3</v>
      </c>
    </row>
    <row r="91363" spans="1:6" x14ac:dyDescent="0.25">
      <c r="A91363" s="170">
        <v>2015</v>
      </c>
      <c r="B91363" s="170" t="s">
        <v>5319</v>
      </c>
      <c r="C91363" s="170" t="s">
        <v>5095</v>
      </c>
      <c r="D91363" s="170">
        <v>46</v>
      </c>
      <c r="E91363" s="170">
        <v>201511</v>
      </c>
      <c r="F91363" s="170">
        <v>1</v>
      </c>
    </row>
    <row r="91364" spans="1:6" x14ac:dyDescent="0.25">
      <c r="A91364" s="170">
        <v>2015</v>
      </c>
      <c r="B91364" s="170" t="s">
        <v>5922</v>
      </c>
      <c r="C91364" s="170" t="s">
        <v>5095</v>
      </c>
      <c r="D91364" s="170">
        <v>38</v>
      </c>
      <c r="E91364" s="170">
        <v>201512</v>
      </c>
      <c r="F91364" s="170">
        <v>1</v>
      </c>
    </row>
    <row r="91365" spans="1:6" x14ac:dyDescent="0.25">
      <c r="A91365" s="170">
        <v>2015</v>
      </c>
      <c r="B91365" s="170" t="s">
        <v>5249</v>
      </c>
      <c r="C91365" s="170" t="s">
        <v>5096</v>
      </c>
      <c r="D91365" s="170">
        <v>26</v>
      </c>
      <c r="E91365" s="170">
        <v>201509</v>
      </c>
      <c r="F91365" s="170">
        <v>2</v>
      </c>
    </row>
    <row r="91366" spans="1:6" x14ac:dyDescent="0.25">
      <c r="A91366" s="170">
        <v>2015</v>
      </c>
      <c r="B91366" s="170" t="s">
        <v>5644</v>
      </c>
      <c r="C91366" s="170" t="s">
        <v>5096</v>
      </c>
      <c r="D91366" s="170">
        <v>46</v>
      </c>
      <c r="E91366" s="170">
        <v>201507</v>
      </c>
      <c r="F91366" s="170">
        <v>2</v>
      </c>
    </row>
    <row r="91367" spans="1:6" x14ac:dyDescent="0.25">
      <c r="A91367" s="170">
        <v>2015</v>
      </c>
      <c r="B91367" s="170" t="s">
        <v>5614</v>
      </c>
      <c r="C91367" s="170" t="s">
        <v>5096</v>
      </c>
      <c r="D91367" s="170">
        <v>33</v>
      </c>
      <c r="E91367" s="170">
        <v>201508</v>
      </c>
      <c r="F91367" s="170">
        <v>1</v>
      </c>
    </row>
    <row r="91368" spans="1:6" x14ac:dyDescent="0.25">
      <c r="A91368" s="170">
        <v>2015</v>
      </c>
      <c r="B91368" s="170" t="s">
        <v>5596</v>
      </c>
      <c r="C91368" s="170" t="s">
        <v>5095</v>
      </c>
      <c r="D91368" s="170">
        <v>39</v>
      </c>
      <c r="E91368" s="170">
        <v>201509</v>
      </c>
      <c r="F91368" s="170">
        <v>1</v>
      </c>
    </row>
    <row r="91369" spans="1:6" x14ac:dyDescent="0.25">
      <c r="A91369" s="170">
        <v>2015</v>
      </c>
      <c r="B91369" s="170" t="s">
        <v>5781</v>
      </c>
      <c r="C91369" s="170" t="s">
        <v>5096</v>
      </c>
      <c r="D91369" s="170">
        <v>0</v>
      </c>
      <c r="E91369" s="170">
        <v>201509</v>
      </c>
      <c r="F91369" s="170">
        <v>1</v>
      </c>
    </row>
    <row r="91370" spans="1:6" x14ac:dyDescent="0.25">
      <c r="A91370" s="170">
        <v>2015</v>
      </c>
      <c r="B91370" s="170" t="s">
        <v>6265</v>
      </c>
      <c r="C91370" s="170" t="s">
        <v>5096</v>
      </c>
      <c r="D91370" s="170">
        <v>57</v>
      </c>
      <c r="E91370" s="170">
        <v>201512</v>
      </c>
      <c r="F91370" s="170">
        <v>2</v>
      </c>
    </row>
    <row r="91371" spans="1:6" x14ac:dyDescent="0.25">
      <c r="A91371" s="170">
        <v>2015</v>
      </c>
      <c r="B91371" s="170" t="s">
        <v>5168</v>
      </c>
      <c r="C91371" s="170" t="s">
        <v>5096</v>
      </c>
      <c r="D91371" s="170">
        <v>47</v>
      </c>
      <c r="E91371" s="170">
        <v>201510</v>
      </c>
      <c r="F91371" s="170">
        <v>1</v>
      </c>
    </row>
    <row r="91372" spans="1:6" x14ac:dyDescent="0.25">
      <c r="A91372" s="170">
        <v>2015</v>
      </c>
      <c r="B91372" s="170" t="s">
        <v>6031</v>
      </c>
      <c r="C91372" s="170" t="s">
        <v>5095</v>
      </c>
      <c r="D91372" s="170">
        <v>62</v>
      </c>
      <c r="E91372" s="170">
        <v>201508</v>
      </c>
      <c r="F91372" s="170">
        <v>1</v>
      </c>
    </row>
    <row r="91373" spans="1:6" x14ac:dyDescent="0.25">
      <c r="A91373" s="170">
        <v>2015</v>
      </c>
      <c r="B91373" s="170" t="s">
        <v>5973</v>
      </c>
      <c r="C91373" s="170" t="s">
        <v>5096</v>
      </c>
      <c r="D91373" s="170">
        <v>36</v>
      </c>
      <c r="E91373" s="170">
        <v>201509</v>
      </c>
      <c r="F91373" s="170">
        <v>2</v>
      </c>
    </row>
    <row r="91374" spans="1:6" x14ac:dyDescent="0.25">
      <c r="A91374" s="170">
        <v>2015</v>
      </c>
      <c r="B91374" s="170" t="s">
        <v>6309</v>
      </c>
      <c r="C91374" s="170" t="s">
        <v>5095</v>
      </c>
      <c r="D91374" s="170">
        <v>27</v>
      </c>
      <c r="E91374" s="170">
        <v>201508</v>
      </c>
      <c r="F91374" s="170">
        <v>3</v>
      </c>
    </row>
    <row r="91375" spans="1:6" x14ac:dyDescent="0.25">
      <c r="A91375" s="170">
        <v>2015</v>
      </c>
      <c r="B91375" s="170" t="s">
        <v>5966</v>
      </c>
      <c r="C91375" s="170" t="s">
        <v>5096</v>
      </c>
      <c r="D91375" s="170">
        <v>61</v>
      </c>
      <c r="E91375" s="170">
        <v>201506</v>
      </c>
      <c r="F91375" s="170">
        <v>1</v>
      </c>
    </row>
    <row r="91376" spans="1:6" x14ac:dyDescent="0.25">
      <c r="A91376" s="170">
        <v>2015</v>
      </c>
      <c r="B91376" s="170" t="s">
        <v>6072</v>
      </c>
      <c r="C91376" s="170" t="s">
        <v>5096</v>
      </c>
      <c r="D91376" s="170">
        <v>16</v>
      </c>
      <c r="E91376" s="170">
        <v>201508</v>
      </c>
      <c r="F91376" s="170">
        <v>1</v>
      </c>
    </row>
    <row r="91377" spans="1:6" x14ac:dyDescent="0.25">
      <c r="A91377" s="170">
        <v>2015</v>
      </c>
      <c r="B91377" s="170" t="s">
        <v>5756</v>
      </c>
      <c r="C91377" s="170" t="s">
        <v>5096</v>
      </c>
      <c r="D91377" s="170">
        <v>29</v>
      </c>
      <c r="E91377" s="170">
        <v>201509</v>
      </c>
      <c r="F91377" s="170">
        <v>1</v>
      </c>
    </row>
    <row r="91378" spans="1:6" x14ac:dyDescent="0.25">
      <c r="A91378" s="170">
        <v>2015</v>
      </c>
      <c r="B91378" s="170" t="s">
        <v>5460</v>
      </c>
      <c r="C91378" s="170" t="s">
        <v>5096</v>
      </c>
      <c r="D91378" s="170">
        <v>30</v>
      </c>
      <c r="E91378" s="170">
        <v>201507</v>
      </c>
      <c r="F91378" s="170">
        <v>1</v>
      </c>
    </row>
    <row r="91379" spans="1:6" x14ac:dyDescent="0.25">
      <c r="A91379" s="170">
        <v>2015</v>
      </c>
      <c r="B91379" s="170" t="s">
        <v>5722</v>
      </c>
      <c r="C91379" s="170" t="s">
        <v>5095</v>
      </c>
      <c r="D91379" s="170">
        <v>56</v>
      </c>
      <c r="E91379" s="170">
        <v>201509</v>
      </c>
      <c r="F91379" s="170">
        <v>3</v>
      </c>
    </row>
    <row r="91380" spans="1:6" x14ac:dyDescent="0.25">
      <c r="A91380" s="170">
        <v>2015</v>
      </c>
      <c r="B91380" s="170" t="s">
        <v>5129</v>
      </c>
      <c r="C91380" s="170" t="s">
        <v>5095</v>
      </c>
      <c r="D91380" s="170">
        <v>68</v>
      </c>
      <c r="E91380" s="170">
        <v>201508</v>
      </c>
      <c r="F91380" s="170">
        <v>1</v>
      </c>
    </row>
    <row r="91381" spans="1:6" x14ac:dyDescent="0.25">
      <c r="A91381" s="170">
        <v>2015</v>
      </c>
      <c r="B91381" s="170" t="s">
        <v>5267</v>
      </c>
      <c r="C91381" s="170" t="s">
        <v>5096</v>
      </c>
      <c r="D91381" s="170">
        <v>44</v>
      </c>
      <c r="E91381" s="170">
        <v>201510</v>
      </c>
      <c r="F91381" s="170">
        <v>1</v>
      </c>
    </row>
    <row r="91382" spans="1:6" x14ac:dyDescent="0.25">
      <c r="A91382" s="170">
        <v>2015</v>
      </c>
      <c r="B91382" s="170" t="s">
        <v>5720</v>
      </c>
      <c r="C91382" s="170" t="s">
        <v>5095</v>
      </c>
      <c r="D91382" s="170">
        <v>22</v>
      </c>
      <c r="E91382" s="170">
        <v>201511</v>
      </c>
      <c r="F91382" s="170">
        <v>2</v>
      </c>
    </row>
    <row r="91383" spans="1:6" x14ac:dyDescent="0.25">
      <c r="A91383" s="170">
        <v>2015</v>
      </c>
      <c r="B91383" s="170" t="s">
        <v>5204</v>
      </c>
      <c r="C91383" s="170" t="s">
        <v>5095</v>
      </c>
      <c r="D91383" s="170">
        <v>34</v>
      </c>
      <c r="E91383" s="170">
        <v>201509</v>
      </c>
      <c r="F91383" s="170">
        <v>1</v>
      </c>
    </row>
    <row r="91384" spans="1:6" x14ac:dyDescent="0.25">
      <c r="A91384" s="170">
        <v>2015</v>
      </c>
      <c r="B91384" s="170" t="s">
        <v>6208</v>
      </c>
      <c r="C91384" s="170" t="s">
        <v>5096</v>
      </c>
      <c r="D91384" s="170">
        <v>35</v>
      </c>
      <c r="E91384" s="170">
        <v>201508</v>
      </c>
      <c r="F91384" s="170">
        <v>1</v>
      </c>
    </row>
    <row r="91385" spans="1:6" x14ac:dyDescent="0.25">
      <c r="A91385" s="170">
        <v>2015</v>
      </c>
      <c r="B91385" s="170" t="s">
        <v>5746</v>
      </c>
      <c r="C91385" s="170" t="s">
        <v>5096</v>
      </c>
      <c r="D91385" s="170">
        <v>26</v>
      </c>
      <c r="E91385" s="170">
        <v>201506</v>
      </c>
      <c r="F91385" s="170">
        <v>1</v>
      </c>
    </row>
    <row r="91386" spans="1:6" x14ac:dyDescent="0.25">
      <c r="A91386" s="170">
        <v>2015</v>
      </c>
      <c r="B91386" s="170" t="s">
        <v>5503</v>
      </c>
      <c r="C91386" s="170" t="s">
        <v>5095</v>
      </c>
      <c r="D91386" s="170">
        <v>51</v>
      </c>
      <c r="E91386" s="170">
        <v>201509</v>
      </c>
      <c r="F91386" s="170">
        <v>3</v>
      </c>
    </row>
    <row r="91387" spans="1:6" x14ac:dyDescent="0.25">
      <c r="A91387" s="170">
        <v>2015</v>
      </c>
      <c r="B91387" s="170" t="s">
        <v>5807</v>
      </c>
      <c r="C91387" s="170" t="s">
        <v>5095</v>
      </c>
      <c r="D91387" s="170">
        <v>35</v>
      </c>
      <c r="E91387" s="170">
        <v>201509</v>
      </c>
      <c r="F91387" s="170">
        <v>2</v>
      </c>
    </row>
    <row r="91388" spans="1:6" x14ac:dyDescent="0.25">
      <c r="A91388" s="170">
        <v>2015</v>
      </c>
      <c r="B91388" s="170" t="s">
        <v>6329</v>
      </c>
      <c r="C91388" s="170" t="s">
        <v>5095</v>
      </c>
      <c r="D91388" s="170">
        <v>48</v>
      </c>
      <c r="E91388" s="170">
        <v>201511</v>
      </c>
      <c r="F91388" s="170">
        <v>3</v>
      </c>
    </row>
    <row r="91389" spans="1:6" x14ac:dyDescent="0.25">
      <c r="A91389" s="170">
        <v>2015</v>
      </c>
      <c r="B91389" s="170" t="s">
        <v>5433</v>
      </c>
      <c r="C91389" s="170" t="s">
        <v>5096</v>
      </c>
      <c r="D91389" s="170">
        <v>45</v>
      </c>
      <c r="E91389" s="170">
        <v>201510</v>
      </c>
      <c r="F91389" s="170">
        <v>1</v>
      </c>
    </row>
    <row r="91390" spans="1:6" x14ac:dyDescent="0.25">
      <c r="A91390" s="170">
        <v>2015</v>
      </c>
      <c r="B91390" s="170" t="s">
        <v>6212</v>
      </c>
      <c r="C91390" s="170" t="s">
        <v>5095</v>
      </c>
      <c r="D91390" s="170">
        <v>57</v>
      </c>
      <c r="E91390" s="170">
        <v>201506</v>
      </c>
      <c r="F91390" s="170">
        <v>1</v>
      </c>
    </row>
    <row r="91391" spans="1:6" x14ac:dyDescent="0.25">
      <c r="A91391" s="170">
        <v>2015</v>
      </c>
      <c r="B91391" s="170" t="s">
        <v>5759</v>
      </c>
      <c r="C91391" s="170" t="s">
        <v>5095</v>
      </c>
      <c r="D91391" s="170">
        <v>17</v>
      </c>
      <c r="E91391" s="170">
        <v>201508</v>
      </c>
      <c r="F91391" s="170">
        <v>1</v>
      </c>
    </row>
    <row r="91392" spans="1:6" x14ac:dyDescent="0.25">
      <c r="A91392" s="170">
        <v>2015</v>
      </c>
      <c r="B91392" s="170" t="s">
        <v>5333</v>
      </c>
      <c r="C91392" s="170" t="s">
        <v>5096</v>
      </c>
      <c r="D91392" s="170">
        <v>28</v>
      </c>
      <c r="E91392" s="170">
        <v>201509</v>
      </c>
      <c r="F91392" s="170">
        <v>1</v>
      </c>
    </row>
    <row r="91393" spans="1:6" x14ac:dyDescent="0.25">
      <c r="A91393" s="170">
        <v>2015</v>
      </c>
      <c r="B91393" s="170" t="s">
        <v>5163</v>
      </c>
      <c r="C91393" s="170" t="s">
        <v>5096</v>
      </c>
      <c r="D91393" s="170">
        <v>46</v>
      </c>
      <c r="E91393" s="170">
        <v>201512</v>
      </c>
      <c r="F91393" s="170">
        <v>2</v>
      </c>
    </row>
    <row r="91394" spans="1:6" x14ac:dyDescent="0.25">
      <c r="A91394" s="170">
        <v>2015</v>
      </c>
      <c r="B91394" s="170" t="s">
        <v>5125</v>
      </c>
      <c r="C91394" s="170" t="s">
        <v>5095</v>
      </c>
      <c r="D91394" s="170">
        <v>36</v>
      </c>
      <c r="E91394" s="170">
        <v>201510</v>
      </c>
      <c r="F91394" s="170">
        <v>1</v>
      </c>
    </row>
    <row r="91395" spans="1:6" x14ac:dyDescent="0.25">
      <c r="A91395" s="170">
        <v>2015</v>
      </c>
      <c r="B91395" s="170" t="s">
        <v>5189</v>
      </c>
      <c r="C91395" s="170" t="s">
        <v>5095</v>
      </c>
      <c r="D91395" s="170">
        <v>13</v>
      </c>
      <c r="E91395" s="170">
        <v>201510</v>
      </c>
      <c r="F91395" s="170">
        <v>3</v>
      </c>
    </row>
    <row r="91396" spans="1:6" x14ac:dyDescent="0.25">
      <c r="A91396" s="170">
        <v>2015</v>
      </c>
      <c r="B91396" s="170" t="s">
        <v>5515</v>
      </c>
      <c r="C91396" s="170" t="s">
        <v>5095</v>
      </c>
      <c r="D91396" s="170">
        <v>61</v>
      </c>
      <c r="E91396" s="170">
        <v>201509</v>
      </c>
      <c r="F91396" s="170">
        <v>1</v>
      </c>
    </row>
    <row r="91397" spans="1:6" x14ac:dyDescent="0.25">
      <c r="A91397" s="170">
        <v>2015</v>
      </c>
      <c r="B91397" s="170" t="s">
        <v>6066</v>
      </c>
      <c r="C91397" s="170" t="s">
        <v>5095</v>
      </c>
      <c r="D91397" s="170">
        <v>51</v>
      </c>
      <c r="E91397" s="170">
        <v>201509</v>
      </c>
      <c r="F91397" s="170">
        <v>2</v>
      </c>
    </row>
    <row r="91398" spans="1:6" x14ac:dyDescent="0.25">
      <c r="A91398" s="170">
        <v>2015</v>
      </c>
      <c r="B91398" s="170" t="s">
        <v>6005</v>
      </c>
      <c r="C91398" s="170" t="s">
        <v>5096</v>
      </c>
      <c r="D91398" s="170">
        <v>76</v>
      </c>
      <c r="E91398" s="170">
        <v>201508</v>
      </c>
      <c r="F91398" s="170">
        <v>1</v>
      </c>
    </row>
    <row r="91399" spans="1:6" x14ac:dyDescent="0.25">
      <c r="A91399" s="170">
        <v>2015</v>
      </c>
      <c r="B91399" s="170" t="s">
        <v>6174</v>
      </c>
      <c r="C91399" s="170" t="s">
        <v>5095</v>
      </c>
      <c r="D91399" s="170">
        <v>47</v>
      </c>
      <c r="E91399" s="170">
        <v>201510</v>
      </c>
      <c r="F91399" s="170">
        <v>1</v>
      </c>
    </row>
    <row r="91400" spans="1:6" x14ac:dyDescent="0.25">
      <c r="A91400" s="170">
        <v>2015</v>
      </c>
      <c r="B91400" s="170" t="s">
        <v>5731</v>
      </c>
      <c r="C91400" s="170" t="s">
        <v>5096</v>
      </c>
      <c r="D91400" s="170">
        <v>33</v>
      </c>
      <c r="E91400" s="170">
        <v>201509</v>
      </c>
      <c r="F91400" s="170">
        <v>2</v>
      </c>
    </row>
    <row r="91401" spans="1:6" x14ac:dyDescent="0.25">
      <c r="A91401" s="170">
        <v>2015</v>
      </c>
      <c r="B91401" s="170" t="s">
        <v>5954</v>
      </c>
      <c r="C91401" s="170" t="s">
        <v>5096</v>
      </c>
      <c r="D91401" s="170">
        <v>46</v>
      </c>
      <c r="E91401" s="170">
        <v>201507</v>
      </c>
      <c r="F91401" s="170">
        <v>1</v>
      </c>
    </row>
    <row r="91402" spans="1:6" x14ac:dyDescent="0.25">
      <c r="A91402" s="170">
        <v>2015</v>
      </c>
      <c r="B91402" s="170" t="s">
        <v>6327</v>
      </c>
      <c r="C91402" s="170" t="s">
        <v>5095</v>
      </c>
      <c r="D91402" s="170">
        <v>44</v>
      </c>
      <c r="E91402" s="170">
        <v>201510</v>
      </c>
      <c r="F91402" s="170">
        <v>1</v>
      </c>
    </row>
    <row r="91403" spans="1:6" x14ac:dyDescent="0.25">
      <c r="A91403" s="170">
        <v>2015</v>
      </c>
      <c r="B91403" s="170" t="s">
        <v>6093</v>
      </c>
      <c r="C91403" s="170" t="s">
        <v>5096</v>
      </c>
      <c r="D91403" s="170">
        <v>30</v>
      </c>
      <c r="E91403" s="170">
        <v>201510</v>
      </c>
      <c r="F91403" s="170">
        <v>2</v>
      </c>
    </row>
    <row r="91404" spans="1:6" x14ac:dyDescent="0.25">
      <c r="A91404" s="170">
        <v>2015</v>
      </c>
      <c r="B91404" s="170" t="s">
        <v>5907</v>
      </c>
      <c r="C91404" s="170" t="s">
        <v>5096</v>
      </c>
      <c r="D91404" s="170">
        <v>33</v>
      </c>
      <c r="E91404" s="170">
        <v>201509</v>
      </c>
      <c r="F91404" s="170">
        <v>2</v>
      </c>
    </row>
    <row r="91405" spans="1:6" x14ac:dyDescent="0.25">
      <c r="A91405" s="170">
        <v>2015</v>
      </c>
      <c r="B91405" s="170" t="s">
        <v>5364</v>
      </c>
      <c r="C91405" s="170" t="s">
        <v>5095</v>
      </c>
      <c r="D91405" s="170">
        <v>23</v>
      </c>
      <c r="E91405" s="170">
        <v>201509</v>
      </c>
      <c r="F91405" s="170">
        <v>2</v>
      </c>
    </row>
    <row r="91406" spans="1:6" x14ac:dyDescent="0.25">
      <c r="A91406" s="170">
        <v>2015</v>
      </c>
      <c r="B91406" s="170" t="s">
        <v>5299</v>
      </c>
      <c r="C91406" s="170" t="s">
        <v>5096</v>
      </c>
      <c r="D91406" s="170">
        <v>48</v>
      </c>
      <c r="E91406" s="170">
        <v>201511</v>
      </c>
      <c r="F91406" s="170">
        <v>1</v>
      </c>
    </row>
    <row r="91407" spans="1:6" x14ac:dyDescent="0.25">
      <c r="A91407" s="170">
        <v>2015</v>
      </c>
      <c r="B91407" s="170" t="s">
        <v>5366</v>
      </c>
      <c r="C91407" s="170" t="s">
        <v>5096</v>
      </c>
      <c r="D91407" s="170">
        <v>46</v>
      </c>
      <c r="E91407" s="170">
        <v>201507</v>
      </c>
      <c r="F91407" s="170">
        <v>3</v>
      </c>
    </row>
    <row r="91408" spans="1:6" x14ac:dyDescent="0.25">
      <c r="A91408" s="170">
        <v>2015</v>
      </c>
      <c r="B91408" s="170" t="s">
        <v>6180</v>
      </c>
      <c r="C91408" s="170" t="s">
        <v>5095</v>
      </c>
      <c r="D91408" s="170">
        <v>41</v>
      </c>
      <c r="E91408" s="170">
        <v>201510</v>
      </c>
      <c r="F91408" s="170">
        <v>2</v>
      </c>
    </row>
    <row r="91409" spans="1:6" x14ac:dyDescent="0.25">
      <c r="A91409" s="170">
        <v>2015</v>
      </c>
      <c r="B91409" s="170" t="s">
        <v>5592</v>
      </c>
      <c r="C91409" s="170" t="s">
        <v>5095</v>
      </c>
      <c r="D91409" s="170">
        <v>15</v>
      </c>
      <c r="E91409" s="170">
        <v>201509</v>
      </c>
      <c r="F91409" s="170">
        <v>2</v>
      </c>
    </row>
    <row r="91410" spans="1:6" x14ac:dyDescent="0.25">
      <c r="A91410" s="170">
        <v>2015</v>
      </c>
      <c r="B91410" s="170" t="s">
        <v>5418</v>
      </c>
      <c r="C91410" s="170" t="s">
        <v>5096</v>
      </c>
      <c r="D91410" s="170">
        <v>35</v>
      </c>
      <c r="E91410" s="170">
        <v>201509</v>
      </c>
      <c r="F91410" s="170">
        <v>1</v>
      </c>
    </row>
    <row r="91411" spans="1:6" x14ac:dyDescent="0.25">
      <c r="A91411" s="170">
        <v>2015</v>
      </c>
      <c r="B91411" s="170" t="s">
        <v>5860</v>
      </c>
      <c r="C91411" s="170" t="s">
        <v>5095</v>
      </c>
      <c r="D91411" s="170">
        <v>42</v>
      </c>
      <c r="E91411" s="170">
        <v>201506</v>
      </c>
      <c r="F91411" s="170">
        <v>2</v>
      </c>
    </row>
    <row r="91412" spans="1:6" x14ac:dyDescent="0.25">
      <c r="A91412" s="170">
        <v>2015</v>
      </c>
      <c r="B91412" s="170" t="s">
        <v>6018</v>
      </c>
      <c r="C91412" s="170" t="s">
        <v>5096</v>
      </c>
      <c r="D91412" s="170">
        <v>57</v>
      </c>
      <c r="E91412" s="170">
        <v>201509</v>
      </c>
      <c r="F91412" s="170">
        <v>1</v>
      </c>
    </row>
    <row r="91413" spans="1:6" x14ac:dyDescent="0.25">
      <c r="A91413" s="170">
        <v>2015</v>
      </c>
      <c r="B91413" s="170" t="s">
        <v>5853</v>
      </c>
      <c r="C91413" s="170" t="s">
        <v>5095</v>
      </c>
      <c r="D91413" s="170">
        <v>62</v>
      </c>
      <c r="E91413" s="170">
        <v>201510</v>
      </c>
      <c r="F91413" s="170">
        <v>2</v>
      </c>
    </row>
    <row r="91414" spans="1:6" x14ac:dyDescent="0.25">
      <c r="A91414" s="170">
        <v>2015</v>
      </c>
      <c r="B91414" s="170" t="s">
        <v>6108</v>
      </c>
      <c r="C91414" s="170" t="s">
        <v>5096</v>
      </c>
      <c r="D91414" s="170">
        <v>25</v>
      </c>
      <c r="E91414" s="170">
        <v>201508</v>
      </c>
      <c r="F91414" s="170">
        <v>2</v>
      </c>
    </row>
    <row r="91415" spans="1:6" x14ac:dyDescent="0.25">
      <c r="A91415" s="170">
        <v>2015</v>
      </c>
      <c r="B91415" s="170" t="s">
        <v>5593</v>
      </c>
      <c r="C91415" s="170" t="s">
        <v>5095</v>
      </c>
      <c r="D91415" s="170">
        <v>36</v>
      </c>
      <c r="E91415" s="170">
        <v>201511</v>
      </c>
      <c r="F91415" s="170">
        <v>3</v>
      </c>
    </row>
    <row r="91416" spans="1:6" x14ac:dyDescent="0.25">
      <c r="A91416" s="170">
        <v>2015</v>
      </c>
      <c r="B91416" s="170" t="s">
        <v>5608</v>
      </c>
      <c r="C91416" s="170" t="s">
        <v>5095</v>
      </c>
      <c r="D91416" s="170">
        <v>30</v>
      </c>
      <c r="E91416" s="170">
        <v>201509</v>
      </c>
      <c r="F91416" s="170">
        <v>1</v>
      </c>
    </row>
    <row r="91417" spans="1:6" x14ac:dyDescent="0.25">
      <c r="A91417" s="170">
        <v>2015</v>
      </c>
      <c r="B91417" s="170" t="s">
        <v>5942</v>
      </c>
      <c r="C91417" s="170" t="s">
        <v>5096</v>
      </c>
      <c r="D91417" s="170">
        <v>49</v>
      </c>
      <c r="E91417" s="170">
        <v>201508</v>
      </c>
      <c r="F91417" s="170">
        <v>2</v>
      </c>
    </row>
    <row r="91418" spans="1:6" x14ac:dyDescent="0.25">
      <c r="A91418" s="170">
        <v>2015</v>
      </c>
      <c r="B91418" s="170" t="s">
        <v>6009</v>
      </c>
      <c r="C91418" s="170" t="s">
        <v>5096</v>
      </c>
      <c r="D91418" s="170">
        <v>28</v>
      </c>
      <c r="E91418" s="170">
        <v>201509</v>
      </c>
      <c r="F91418" s="170">
        <v>1</v>
      </c>
    </row>
    <row r="91419" spans="1:6" x14ac:dyDescent="0.25">
      <c r="A91419" s="170">
        <v>2015</v>
      </c>
      <c r="B91419" s="170" t="s">
        <v>5684</v>
      </c>
      <c r="C91419" s="170" t="s">
        <v>5096</v>
      </c>
      <c r="D91419" s="170">
        <v>32</v>
      </c>
      <c r="E91419" s="170">
        <v>201508</v>
      </c>
      <c r="F91419" s="170">
        <v>2</v>
      </c>
    </row>
    <row r="91420" spans="1:6" x14ac:dyDescent="0.25">
      <c r="A91420" s="170">
        <v>2015</v>
      </c>
      <c r="B91420" s="170" t="s">
        <v>5443</v>
      </c>
      <c r="C91420" s="170" t="s">
        <v>5096</v>
      </c>
      <c r="D91420" s="170">
        <v>52</v>
      </c>
      <c r="E91420" s="170">
        <v>201507</v>
      </c>
      <c r="F91420" s="170">
        <v>2</v>
      </c>
    </row>
    <row r="91421" spans="1:6" x14ac:dyDescent="0.25">
      <c r="A91421" s="170">
        <v>2015</v>
      </c>
      <c r="B91421" s="170" t="s">
        <v>5290</v>
      </c>
      <c r="C91421" s="170" t="s">
        <v>5095</v>
      </c>
      <c r="D91421" s="170">
        <v>26</v>
      </c>
      <c r="E91421" s="170">
        <v>201511</v>
      </c>
      <c r="F91421" s="170">
        <v>3</v>
      </c>
    </row>
    <row r="91422" spans="1:6" x14ac:dyDescent="0.25">
      <c r="A91422" s="170">
        <v>2015</v>
      </c>
      <c r="B91422" s="170" t="s">
        <v>6231</v>
      </c>
      <c r="C91422" s="170" t="s">
        <v>5096</v>
      </c>
      <c r="D91422" s="170">
        <v>39</v>
      </c>
      <c r="E91422" s="170">
        <v>201511</v>
      </c>
      <c r="F91422" s="170">
        <v>1</v>
      </c>
    </row>
    <row r="91423" spans="1:6" x14ac:dyDescent="0.25">
      <c r="A91423" s="170">
        <v>2015</v>
      </c>
      <c r="B91423" s="170" t="s">
        <v>6011</v>
      </c>
      <c r="C91423" s="170" t="s">
        <v>5096</v>
      </c>
      <c r="D91423" s="170">
        <v>61</v>
      </c>
      <c r="E91423" s="170">
        <v>201510</v>
      </c>
      <c r="F91423" s="170">
        <v>2</v>
      </c>
    </row>
    <row r="91424" spans="1:6" x14ac:dyDescent="0.25">
      <c r="A91424" s="170">
        <v>2015</v>
      </c>
      <c r="B91424" s="170" t="s">
        <v>5232</v>
      </c>
      <c r="C91424" s="170" t="s">
        <v>5095</v>
      </c>
      <c r="D91424" s="170">
        <v>52</v>
      </c>
      <c r="E91424" s="170">
        <v>201510</v>
      </c>
      <c r="F91424" s="170">
        <v>2</v>
      </c>
    </row>
    <row r="91425" spans="1:6" x14ac:dyDescent="0.25">
      <c r="A91425" s="170">
        <v>2015</v>
      </c>
      <c r="B91425" s="170" t="s">
        <v>5372</v>
      </c>
      <c r="C91425" s="170" t="s">
        <v>5096</v>
      </c>
      <c r="D91425" s="170">
        <v>57</v>
      </c>
      <c r="E91425" s="170">
        <v>201511</v>
      </c>
      <c r="F91425" s="170">
        <v>3</v>
      </c>
    </row>
    <row r="91426" spans="1:6" x14ac:dyDescent="0.25">
      <c r="A91426" s="170">
        <v>2015</v>
      </c>
      <c r="B91426" s="170" t="s">
        <v>5520</v>
      </c>
      <c r="C91426" s="170" t="s">
        <v>5096</v>
      </c>
      <c r="D91426" s="170">
        <v>82</v>
      </c>
      <c r="E91426" s="170">
        <v>201508</v>
      </c>
      <c r="F91426" s="170">
        <v>3</v>
      </c>
    </row>
    <row r="91427" spans="1:6" x14ac:dyDescent="0.25">
      <c r="A91427" s="170">
        <v>2015</v>
      </c>
      <c r="B91427" s="170" t="s">
        <v>5512</v>
      </c>
      <c r="C91427" s="170" t="s">
        <v>5095</v>
      </c>
      <c r="D91427" s="170">
        <v>54</v>
      </c>
      <c r="E91427" s="170">
        <v>201509</v>
      </c>
      <c r="F91427" s="170">
        <v>2</v>
      </c>
    </row>
    <row r="91428" spans="1:6" x14ac:dyDescent="0.25">
      <c r="A91428" s="170">
        <v>2015</v>
      </c>
      <c r="B91428" s="170" t="s">
        <v>5714</v>
      </c>
      <c r="C91428" s="170" t="s">
        <v>5096</v>
      </c>
      <c r="D91428" s="170">
        <v>38</v>
      </c>
      <c r="E91428" s="170">
        <v>201506</v>
      </c>
      <c r="F91428" s="170">
        <v>2</v>
      </c>
    </row>
    <row r="91429" spans="1:6" x14ac:dyDescent="0.25">
      <c r="A91429" s="170">
        <v>2015</v>
      </c>
      <c r="B91429" s="170" t="s">
        <v>6242</v>
      </c>
      <c r="C91429" s="170" t="s">
        <v>5095</v>
      </c>
      <c r="D91429" s="170">
        <v>49</v>
      </c>
      <c r="E91429" s="170">
        <v>201506</v>
      </c>
      <c r="F91429" s="170">
        <v>1</v>
      </c>
    </row>
    <row r="91430" spans="1:6" x14ac:dyDescent="0.25">
      <c r="A91430" s="170">
        <v>2015</v>
      </c>
      <c r="B91430" s="170" t="s">
        <v>6264</v>
      </c>
      <c r="C91430" s="170" t="s">
        <v>5096</v>
      </c>
      <c r="D91430" s="170">
        <v>48</v>
      </c>
      <c r="E91430" s="170">
        <v>201508</v>
      </c>
      <c r="F91430" s="170">
        <v>1</v>
      </c>
    </row>
    <row r="91431" spans="1:6" x14ac:dyDescent="0.25">
      <c r="A91431" s="170">
        <v>2015</v>
      </c>
      <c r="B91431" s="170" t="s">
        <v>5479</v>
      </c>
      <c r="C91431" s="170" t="s">
        <v>5096</v>
      </c>
      <c r="D91431" s="170">
        <v>39</v>
      </c>
      <c r="E91431" s="170">
        <v>201506</v>
      </c>
      <c r="F91431" s="170">
        <v>2</v>
      </c>
    </row>
    <row r="91432" spans="1:6" x14ac:dyDescent="0.25">
      <c r="A91432" s="170">
        <v>2015</v>
      </c>
      <c r="B91432" s="170" t="s">
        <v>5640</v>
      </c>
      <c r="C91432" s="170" t="s">
        <v>5096</v>
      </c>
      <c r="D91432" s="170">
        <v>37</v>
      </c>
      <c r="E91432" s="170">
        <v>201508</v>
      </c>
      <c r="F91432" s="170">
        <v>1</v>
      </c>
    </row>
    <row r="91433" spans="1:6" x14ac:dyDescent="0.25">
      <c r="A91433" s="170">
        <v>2015</v>
      </c>
      <c r="B91433" s="170" t="s">
        <v>5582</v>
      </c>
      <c r="C91433" s="170" t="s">
        <v>5096</v>
      </c>
      <c r="D91433" s="170">
        <v>41</v>
      </c>
      <c r="E91433" s="170">
        <v>201511</v>
      </c>
      <c r="F91433" s="170">
        <v>2</v>
      </c>
    </row>
    <row r="91434" spans="1:6" x14ac:dyDescent="0.25">
      <c r="A91434" s="170">
        <v>2015</v>
      </c>
      <c r="B91434" s="170" t="s">
        <v>5679</v>
      </c>
      <c r="C91434" s="170" t="s">
        <v>5095</v>
      </c>
      <c r="D91434" s="170">
        <v>68</v>
      </c>
      <c r="E91434" s="170">
        <v>201506</v>
      </c>
      <c r="F91434" s="170">
        <v>1</v>
      </c>
    </row>
    <row r="91435" spans="1:6" x14ac:dyDescent="0.25">
      <c r="A91435" s="170">
        <v>2015</v>
      </c>
      <c r="B91435" s="170" t="s">
        <v>6223</v>
      </c>
      <c r="C91435" s="170" t="s">
        <v>5096</v>
      </c>
      <c r="D91435" s="170">
        <v>58</v>
      </c>
      <c r="E91435" s="170">
        <v>201509</v>
      </c>
      <c r="F91435" s="170">
        <v>2</v>
      </c>
    </row>
    <row r="91436" spans="1:6" x14ac:dyDescent="0.25">
      <c r="A91436" s="170">
        <v>2015</v>
      </c>
      <c r="B91436" s="170" t="s">
        <v>5229</v>
      </c>
      <c r="C91436" s="170" t="s">
        <v>5096</v>
      </c>
      <c r="D91436" s="170">
        <v>14</v>
      </c>
      <c r="E91436" s="170">
        <v>201508</v>
      </c>
      <c r="F91436" s="170">
        <v>1</v>
      </c>
    </row>
    <row r="91437" spans="1:6" x14ac:dyDescent="0.25">
      <c r="A91437" s="170">
        <v>2015</v>
      </c>
      <c r="B91437" s="170" t="s">
        <v>5444</v>
      </c>
      <c r="C91437" s="170" t="s">
        <v>5095</v>
      </c>
      <c r="D91437" s="170">
        <v>36</v>
      </c>
      <c r="E91437" s="170">
        <v>201509</v>
      </c>
      <c r="F91437" s="170">
        <v>1</v>
      </c>
    </row>
    <row r="91438" spans="1:6" x14ac:dyDescent="0.25">
      <c r="A91438" s="170">
        <v>2015</v>
      </c>
      <c r="B91438" s="170" t="s">
        <v>6023</v>
      </c>
      <c r="C91438" s="170" t="s">
        <v>5096</v>
      </c>
      <c r="D91438" s="170">
        <v>38</v>
      </c>
      <c r="E91438" s="170">
        <v>201509</v>
      </c>
      <c r="F91438" s="170">
        <v>1</v>
      </c>
    </row>
    <row r="91439" spans="1:6" x14ac:dyDescent="0.25">
      <c r="A91439" s="170">
        <v>2015</v>
      </c>
      <c r="B91439" s="170" t="s">
        <v>6272</v>
      </c>
      <c r="C91439" s="170" t="s">
        <v>5096</v>
      </c>
      <c r="D91439" s="170">
        <v>37</v>
      </c>
      <c r="E91439" s="170">
        <v>201510</v>
      </c>
      <c r="F91439" s="170">
        <v>3</v>
      </c>
    </row>
    <row r="91440" spans="1:6" x14ac:dyDescent="0.25">
      <c r="A91440" s="170">
        <v>2015</v>
      </c>
      <c r="B91440" s="170" t="s">
        <v>5613</v>
      </c>
      <c r="C91440" s="170" t="s">
        <v>5096</v>
      </c>
      <c r="D91440" s="170">
        <v>38</v>
      </c>
      <c r="E91440" s="170">
        <v>201511</v>
      </c>
      <c r="F91440" s="170">
        <v>1</v>
      </c>
    </row>
    <row r="91441" spans="1:6" x14ac:dyDescent="0.25">
      <c r="A91441" s="170">
        <v>2015</v>
      </c>
      <c r="B91441" s="170" t="s">
        <v>5996</v>
      </c>
      <c r="C91441" s="170" t="s">
        <v>5095</v>
      </c>
      <c r="D91441" s="170">
        <v>63</v>
      </c>
      <c r="E91441" s="170">
        <v>201507</v>
      </c>
      <c r="F91441" s="170">
        <v>2</v>
      </c>
    </row>
    <row r="91442" spans="1:6" x14ac:dyDescent="0.25">
      <c r="A91442" s="170">
        <v>2015</v>
      </c>
      <c r="B91442" s="170" t="s">
        <v>5697</v>
      </c>
      <c r="C91442" s="170" t="s">
        <v>5096</v>
      </c>
      <c r="D91442" s="170">
        <v>56</v>
      </c>
      <c r="E91442" s="170">
        <v>201509</v>
      </c>
      <c r="F91442" s="170">
        <v>2</v>
      </c>
    </row>
    <row r="91443" spans="1:6" x14ac:dyDescent="0.25">
      <c r="A91443" s="170">
        <v>2015</v>
      </c>
      <c r="B91443" s="170" t="s">
        <v>5384</v>
      </c>
      <c r="C91443" s="170" t="s">
        <v>5096</v>
      </c>
      <c r="D91443" s="170">
        <v>58</v>
      </c>
      <c r="E91443" s="170">
        <v>201508</v>
      </c>
      <c r="F91443" s="170">
        <v>1</v>
      </c>
    </row>
    <row r="91444" spans="1:6" x14ac:dyDescent="0.25">
      <c r="A91444" s="170">
        <v>2015</v>
      </c>
      <c r="B91444" s="170" t="s">
        <v>5798</v>
      </c>
      <c r="C91444" s="170" t="s">
        <v>5095</v>
      </c>
      <c r="D91444" s="170">
        <v>16</v>
      </c>
      <c r="E91444" s="170">
        <v>201509</v>
      </c>
      <c r="F91444" s="170">
        <v>1</v>
      </c>
    </row>
    <row r="91445" spans="1:6" x14ac:dyDescent="0.25">
      <c r="A91445" s="170">
        <v>2015</v>
      </c>
      <c r="B91445" s="170" t="s">
        <v>5730</v>
      </c>
      <c r="C91445" s="170" t="s">
        <v>5095</v>
      </c>
      <c r="D91445" s="170">
        <v>23</v>
      </c>
      <c r="E91445" s="170">
        <v>201510</v>
      </c>
      <c r="F91445" s="170">
        <v>2</v>
      </c>
    </row>
    <row r="91446" spans="1:6" x14ac:dyDescent="0.25">
      <c r="A91446" s="170">
        <v>2015</v>
      </c>
      <c r="B91446" s="170" t="s">
        <v>5532</v>
      </c>
      <c r="C91446" s="170" t="s">
        <v>5096</v>
      </c>
      <c r="D91446" s="170">
        <v>38</v>
      </c>
      <c r="E91446" s="170">
        <v>201505</v>
      </c>
      <c r="F91446" s="170">
        <v>1</v>
      </c>
    </row>
    <row r="91447" spans="1:6" x14ac:dyDescent="0.25">
      <c r="A91447" s="170">
        <v>2015</v>
      </c>
      <c r="B91447" s="170" t="s">
        <v>5115</v>
      </c>
      <c r="C91447" s="170" t="s">
        <v>5096</v>
      </c>
      <c r="D91447" s="170">
        <v>40</v>
      </c>
      <c r="E91447" s="170">
        <v>201508</v>
      </c>
      <c r="F91447" s="170">
        <v>1</v>
      </c>
    </row>
    <row r="91448" spans="1:6" x14ac:dyDescent="0.25">
      <c r="A91448" s="170">
        <v>2015</v>
      </c>
      <c r="B91448" s="170" t="s">
        <v>5905</v>
      </c>
      <c r="C91448" s="170" t="s">
        <v>5095</v>
      </c>
      <c r="D91448" s="170">
        <v>0</v>
      </c>
      <c r="E91448" s="170">
        <v>201507</v>
      </c>
      <c r="F91448" s="170">
        <v>1</v>
      </c>
    </row>
    <row r="91449" spans="1:6" x14ac:dyDescent="0.25">
      <c r="A91449" s="170">
        <v>2015</v>
      </c>
      <c r="B91449" s="170" t="s">
        <v>5427</v>
      </c>
      <c r="C91449" s="170" t="s">
        <v>5095</v>
      </c>
      <c r="D91449" s="170">
        <v>56</v>
      </c>
      <c r="E91449" s="170">
        <v>201508</v>
      </c>
      <c r="F91449" s="170">
        <v>1</v>
      </c>
    </row>
    <row r="91450" spans="1:6" x14ac:dyDescent="0.25">
      <c r="A91450" s="170">
        <v>2015</v>
      </c>
      <c r="B91450" s="170" t="s">
        <v>5806</v>
      </c>
      <c r="C91450" s="170" t="s">
        <v>5095</v>
      </c>
      <c r="D91450" s="170">
        <v>40</v>
      </c>
      <c r="E91450" s="170">
        <v>201508</v>
      </c>
      <c r="F91450" s="170">
        <v>1</v>
      </c>
    </row>
    <row r="91451" spans="1:6" x14ac:dyDescent="0.25">
      <c r="A91451" s="170">
        <v>2015</v>
      </c>
      <c r="B91451" s="170" t="s">
        <v>5793</v>
      </c>
      <c r="C91451" s="170" t="s">
        <v>5096</v>
      </c>
      <c r="D91451" s="170">
        <v>27</v>
      </c>
      <c r="E91451" s="170">
        <v>201508</v>
      </c>
      <c r="F91451" s="170">
        <v>1</v>
      </c>
    </row>
    <row r="91452" spans="1:6" x14ac:dyDescent="0.25">
      <c r="A91452" s="170">
        <v>2015</v>
      </c>
      <c r="B91452" s="170" t="s">
        <v>6099</v>
      </c>
      <c r="C91452" s="170" t="s">
        <v>5095</v>
      </c>
      <c r="D91452" s="170">
        <v>42</v>
      </c>
      <c r="E91452" s="170">
        <v>201509</v>
      </c>
      <c r="F91452" s="170">
        <v>1</v>
      </c>
    </row>
    <row r="91453" spans="1:6" x14ac:dyDescent="0.25">
      <c r="A91453" s="170">
        <v>2015</v>
      </c>
      <c r="B91453" s="170" t="s">
        <v>5446</v>
      </c>
      <c r="C91453" s="170" t="s">
        <v>5095</v>
      </c>
      <c r="D91453" s="170">
        <v>54</v>
      </c>
      <c r="E91453" s="170">
        <v>201508</v>
      </c>
      <c r="F91453" s="170">
        <v>1</v>
      </c>
    </row>
    <row r="91454" spans="1:6" x14ac:dyDescent="0.25">
      <c r="A91454" s="170">
        <v>2015</v>
      </c>
      <c r="B91454" s="170" t="s">
        <v>5242</v>
      </c>
      <c r="C91454" s="170" t="s">
        <v>5096</v>
      </c>
      <c r="D91454" s="170">
        <v>43</v>
      </c>
      <c r="E91454" s="170">
        <v>201510</v>
      </c>
      <c r="F91454" s="170">
        <v>1</v>
      </c>
    </row>
    <row r="91455" spans="1:6" x14ac:dyDescent="0.25">
      <c r="A91455" s="170">
        <v>2015</v>
      </c>
      <c r="B91455" s="170" t="s">
        <v>5598</v>
      </c>
      <c r="C91455" s="170" t="s">
        <v>5096</v>
      </c>
      <c r="D91455" s="170">
        <v>35</v>
      </c>
      <c r="E91455" s="170">
        <v>201509</v>
      </c>
      <c r="F91455" s="170">
        <v>1</v>
      </c>
    </row>
    <row r="91456" spans="1:6" x14ac:dyDescent="0.25">
      <c r="A91456" s="170">
        <v>2015</v>
      </c>
      <c r="B91456" s="170" t="s">
        <v>5136</v>
      </c>
      <c r="C91456" s="170" t="s">
        <v>5095</v>
      </c>
      <c r="D91456" s="170">
        <v>49</v>
      </c>
      <c r="E91456" s="170">
        <v>201510</v>
      </c>
      <c r="F91456" s="170">
        <v>1</v>
      </c>
    </row>
    <row r="91457" spans="1:6" x14ac:dyDescent="0.25">
      <c r="A91457" s="170">
        <v>2015</v>
      </c>
      <c r="B91457" s="170" t="s">
        <v>5280</v>
      </c>
      <c r="C91457" s="170" t="s">
        <v>5096</v>
      </c>
      <c r="D91457" s="170">
        <v>46</v>
      </c>
      <c r="E91457" s="170">
        <v>201511</v>
      </c>
      <c r="F91457" s="170">
        <v>1</v>
      </c>
    </row>
    <row r="91458" spans="1:6" x14ac:dyDescent="0.25">
      <c r="A91458" s="170">
        <v>2015</v>
      </c>
      <c r="B91458" s="170" t="s">
        <v>6277</v>
      </c>
      <c r="C91458" s="170" t="s">
        <v>5096</v>
      </c>
      <c r="D91458" s="170">
        <v>47</v>
      </c>
      <c r="E91458" s="170">
        <v>201510</v>
      </c>
      <c r="F91458" s="170">
        <v>1</v>
      </c>
    </row>
    <row r="91459" spans="1:6" x14ac:dyDescent="0.25">
      <c r="A91459" s="170">
        <v>2015</v>
      </c>
      <c r="B91459" s="170" t="s">
        <v>5548</v>
      </c>
      <c r="C91459" s="170" t="s">
        <v>5096</v>
      </c>
      <c r="D91459" s="170">
        <v>41</v>
      </c>
      <c r="E91459" s="170">
        <v>201510</v>
      </c>
      <c r="F91459" s="170">
        <v>2</v>
      </c>
    </row>
    <row r="91460" spans="1:6" x14ac:dyDescent="0.25">
      <c r="A91460" s="170">
        <v>2015</v>
      </c>
      <c r="B91460" s="170" t="s">
        <v>5114</v>
      </c>
      <c r="C91460" s="170" t="s">
        <v>5096</v>
      </c>
      <c r="D91460" s="170">
        <v>26</v>
      </c>
      <c r="E91460" s="170">
        <v>201512</v>
      </c>
      <c r="F91460" s="170">
        <v>1</v>
      </c>
    </row>
    <row r="91461" spans="1:6" x14ac:dyDescent="0.25">
      <c r="A91461" s="170">
        <v>2015</v>
      </c>
      <c r="B91461" s="170" t="s">
        <v>6133</v>
      </c>
      <c r="C91461" s="170" t="s">
        <v>5096</v>
      </c>
      <c r="D91461" s="170">
        <v>50</v>
      </c>
      <c r="E91461" s="170">
        <v>201508</v>
      </c>
      <c r="F91461" s="170">
        <v>3</v>
      </c>
    </row>
    <row r="91462" spans="1:6" x14ac:dyDescent="0.25">
      <c r="A91462" s="170">
        <v>2015</v>
      </c>
      <c r="B91462" s="170" t="s">
        <v>6206</v>
      </c>
      <c r="C91462" s="170" t="s">
        <v>5096</v>
      </c>
      <c r="D91462" s="170">
        <v>41</v>
      </c>
      <c r="E91462" s="170">
        <v>201507</v>
      </c>
      <c r="F91462" s="170">
        <v>3</v>
      </c>
    </row>
    <row r="91463" spans="1:6" x14ac:dyDescent="0.25">
      <c r="A91463" s="170">
        <v>2015</v>
      </c>
      <c r="B91463" s="170" t="s">
        <v>5478</v>
      </c>
      <c r="C91463" s="170" t="s">
        <v>5096</v>
      </c>
      <c r="D91463" s="170">
        <v>21</v>
      </c>
      <c r="E91463" s="170">
        <v>201510</v>
      </c>
      <c r="F91463" s="170">
        <v>1</v>
      </c>
    </row>
    <row r="91464" spans="1:6" x14ac:dyDescent="0.25">
      <c r="A91464" s="170">
        <v>2015</v>
      </c>
      <c r="B91464" s="170" t="s">
        <v>5225</v>
      </c>
      <c r="C91464" s="170" t="s">
        <v>5095</v>
      </c>
      <c r="D91464" s="170">
        <v>15</v>
      </c>
      <c r="E91464" s="170">
        <v>201507</v>
      </c>
      <c r="F91464" s="170">
        <v>1</v>
      </c>
    </row>
    <row r="91465" spans="1:6" x14ac:dyDescent="0.25">
      <c r="A91465" s="170">
        <v>2015</v>
      </c>
      <c r="B91465" s="170" t="s">
        <v>5419</v>
      </c>
      <c r="C91465" s="170" t="s">
        <v>5095</v>
      </c>
      <c r="D91465" s="170">
        <v>41</v>
      </c>
      <c r="E91465" s="170">
        <v>201508</v>
      </c>
      <c r="F91465" s="170">
        <v>2</v>
      </c>
    </row>
    <row r="91466" spans="1:6" x14ac:dyDescent="0.25">
      <c r="A91466" s="170">
        <v>2015</v>
      </c>
      <c r="B91466" s="170" t="s">
        <v>5396</v>
      </c>
      <c r="C91466" s="170" t="s">
        <v>5096</v>
      </c>
      <c r="D91466" s="170">
        <v>59</v>
      </c>
      <c r="E91466" s="170">
        <v>201508</v>
      </c>
      <c r="F91466" s="170">
        <v>1</v>
      </c>
    </row>
    <row r="91467" spans="1:6" x14ac:dyDescent="0.25">
      <c r="A91467" s="170">
        <v>2015</v>
      </c>
      <c r="B91467" s="170" t="s">
        <v>5130</v>
      </c>
      <c r="C91467" s="170" t="s">
        <v>5096</v>
      </c>
      <c r="D91467" s="170">
        <v>39</v>
      </c>
      <c r="E91467" s="170">
        <v>201511</v>
      </c>
      <c r="F91467" s="170">
        <v>2</v>
      </c>
    </row>
    <row r="91468" spans="1:6" x14ac:dyDescent="0.25">
      <c r="A91468" s="170">
        <v>2015</v>
      </c>
      <c r="B91468" s="170" t="s">
        <v>5645</v>
      </c>
      <c r="C91468" s="170" t="s">
        <v>5095</v>
      </c>
      <c r="D91468" s="170">
        <v>9</v>
      </c>
      <c r="E91468" s="170">
        <v>201510</v>
      </c>
      <c r="F91468" s="170">
        <v>2</v>
      </c>
    </row>
    <row r="91469" spans="1:6" x14ac:dyDescent="0.25">
      <c r="A91469" s="170">
        <v>2015</v>
      </c>
      <c r="B91469" s="170" t="s">
        <v>6002</v>
      </c>
      <c r="C91469" s="170" t="s">
        <v>5095</v>
      </c>
      <c r="D91469" s="170">
        <v>48</v>
      </c>
      <c r="E91469" s="170">
        <v>201510</v>
      </c>
      <c r="F91469" s="170">
        <v>1</v>
      </c>
    </row>
    <row r="91470" spans="1:6" x14ac:dyDescent="0.25">
      <c r="A91470" s="170">
        <v>2015</v>
      </c>
      <c r="B91470" s="170" t="s">
        <v>5982</v>
      </c>
      <c r="C91470" s="170" t="s">
        <v>5096</v>
      </c>
      <c r="D91470" s="170">
        <v>35</v>
      </c>
      <c r="E91470" s="170">
        <v>201509</v>
      </c>
      <c r="F91470" s="170">
        <v>1</v>
      </c>
    </row>
    <row r="91471" spans="1:6" x14ac:dyDescent="0.25">
      <c r="A91471" s="170">
        <v>2015</v>
      </c>
      <c r="B91471" s="170" t="s">
        <v>6107</v>
      </c>
      <c r="C91471" s="170" t="s">
        <v>5096</v>
      </c>
      <c r="D91471" s="170">
        <v>73</v>
      </c>
      <c r="E91471" s="170">
        <v>201510</v>
      </c>
      <c r="F91471" s="170">
        <v>2</v>
      </c>
    </row>
    <row r="91472" spans="1:6" x14ac:dyDescent="0.25">
      <c r="A91472" s="170">
        <v>2015</v>
      </c>
      <c r="B91472" s="170" t="s">
        <v>5830</v>
      </c>
      <c r="C91472" s="170" t="s">
        <v>5096</v>
      </c>
      <c r="D91472" s="170">
        <v>22</v>
      </c>
      <c r="E91472" s="170">
        <v>201509</v>
      </c>
      <c r="F91472" s="170">
        <v>2</v>
      </c>
    </row>
    <row r="91473" spans="1:6" x14ac:dyDescent="0.25">
      <c r="A91473" s="170">
        <v>2015</v>
      </c>
      <c r="B91473" s="170" t="s">
        <v>5683</v>
      </c>
      <c r="C91473" s="170" t="s">
        <v>5096</v>
      </c>
      <c r="D91473" s="170">
        <v>27</v>
      </c>
      <c r="E91473" s="170">
        <v>201509</v>
      </c>
      <c r="F91473" s="170">
        <v>2</v>
      </c>
    </row>
    <row r="91474" spans="1:6" x14ac:dyDescent="0.25">
      <c r="A91474" s="170">
        <v>2015</v>
      </c>
      <c r="B91474" s="170" t="s">
        <v>5415</v>
      </c>
      <c r="C91474" s="170" t="s">
        <v>5095</v>
      </c>
      <c r="D91474" s="170">
        <v>31</v>
      </c>
      <c r="E91474" s="170">
        <v>201507</v>
      </c>
      <c r="F91474" s="170">
        <v>1</v>
      </c>
    </row>
    <row r="91475" spans="1:6" x14ac:dyDescent="0.25">
      <c r="A91475" s="170">
        <v>2015</v>
      </c>
      <c r="B91475" s="170" t="s">
        <v>6190</v>
      </c>
      <c r="C91475" s="170" t="s">
        <v>5096</v>
      </c>
      <c r="D91475" s="170">
        <v>20</v>
      </c>
      <c r="E91475" s="170">
        <v>201508</v>
      </c>
      <c r="F91475" s="170">
        <v>1</v>
      </c>
    </row>
    <row r="91476" spans="1:6" x14ac:dyDescent="0.25">
      <c r="A91476" s="170">
        <v>2015</v>
      </c>
      <c r="B91476" s="170" t="s">
        <v>5409</v>
      </c>
      <c r="C91476" s="170" t="s">
        <v>5095</v>
      </c>
      <c r="D91476" s="170">
        <v>45</v>
      </c>
      <c r="E91476" s="170">
        <v>201511</v>
      </c>
      <c r="F91476" s="170">
        <v>1</v>
      </c>
    </row>
    <row r="91477" spans="1:6" x14ac:dyDescent="0.25">
      <c r="A91477" s="170">
        <v>2015</v>
      </c>
      <c r="B91477" s="170" t="s">
        <v>5259</v>
      </c>
      <c r="C91477" s="170" t="s">
        <v>5096</v>
      </c>
      <c r="D91477" s="170">
        <v>54</v>
      </c>
      <c r="E91477" s="170">
        <v>201509</v>
      </c>
      <c r="F91477" s="170">
        <v>2</v>
      </c>
    </row>
    <row r="91478" spans="1:6" x14ac:dyDescent="0.25">
      <c r="A91478" s="170">
        <v>2015</v>
      </c>
      <c r="B91478" s="170" t="s">
        <v>6003</v>
      </c>
      <c r="C91478" s="170" t="s">
        <v>5096</v>
      </c>
      <c r="D91478" s="170">
        <v>40</v>
      </c>
      <c r="E91478" s="170">
        <v>201507</v>
      </c>
      <c r="F91478" s="170">
        <v>2</v>
      </c>
    </row>
    <row r="91479" spans="1:6" x14ac:dyDescent="0.25">
      <c r="A91479" s="170">
        <v>2015</v>
      </c>
      <c r="B91479" s="170" t="s">
        <v>5123</v>
      </c>
      <c r="C91479" s="170" t="s">
        <v>5095</v>
      </c>
      <c r="D91479" s="170">
        <v>70</v>
      </c>
      <c r="E91479" s="170">
        <v>201510</v>
      </c>
      <c r="F91479" s="170">
        <v>2</v>
      </c>
    </row>
    <row r="91480" spans="1:6" x14ac:dyDescent="0.25">
      <c r="A91480" s="170">
        <v>2015</v>
      </c>
      <c r="B91480" s="170" t="s">
        <v>5186</v>
      </c>
      <c r="C91480" s="170" t="s">
        <v>5096</v>
      </c>
      <c r="D91480" s="170">
        <v>35</v>
      </c>
      <c r="E91480" s="170">
        <v>201508</v>
      </c>
      <c r="F91480" s="170">
        <v>1</v>
      </c>
    </row>
    <row r="91481" spans="1:6" x14ac:dyDescent="0.25">
      <c r="A91481" s="170">
        <v>2015</v>
      </c>
      <c r="B91481" s="170" t="s">
        <v>5657</v>
      </c>
      <c r="C91481" s="170" t="s">
        <v>5095</v>
      </c>
      <c r="D91481" s="170">
        <v>48</v>
      </c>
      <c r="E91481" s="170">
        <v>201509</v>
      </c>
      <c r="F91481" s="170">
        <v>3</v>
      </c>
    </row>
    <row r="91482" spans="1:6" x14ac:dyDescent="0.25">
      <c r="A91482" s="170">
        <v>2015</v>
      </c>
      <c r="B91482" s="170" t="s">
        <v>5206</v>
      </c>
      <c r="C91482" s="170" t="s">
        <v>5095</v>
      </c>
      <c r="D91482" s="170">
        <v>30</v>
      </c>
      <c r="E91482" s="170">
        <v>201508</v>
      </c>
      <c r="F91482" s="170">
        <v>1</v>
      </c>
    </row>
    <row r="91483" spans="1:6" x14ac:dyDescent="0.25">
      <c r="A91483" s="170">
        <v>2015</v>
      </c>
      <c r="B91483" s="170" t="s">
        <v>6062</v>
      </c>
      <c r="C91483" s="170" t="s">
        <v>5095</v>
      </c>
      <c r="D91483" s="170">
        <v>45</v>
      </c>
      <c r="E91483" s="170">
        <v>201509</v>
      </c>
      <c r="F91483" s="170">
        <v>2</v>
      </c>
    </row>
    <row r="91484" spans="1:6" x14ac:dyDescent="0.25">
      <c r="A91484" s="170">
        <v>2015</v>
      </c>
      <c r="B91484" s="170" t="s">
        <v>6270</v>
      </c>
      <c r="C91484" s="170" t="s">
        <v>5095</v>
      </c>
      <c r="D91484" s="170">
        <v>33</v>
      </c>
      <c r="E91484" s="170">
        <v>201512</v>
      </c>
      <c r="F91484" s="170">
        <v>2</v>
      </c>
    </row>
    <row r="91485" spans="1:6" x14ac:dyDescent="0.25">
      <c r="A91485" s="170">
        <v>2015</v>
      </c>
      <c r="B91485" s="170" t="s">
        <v>5655</v>
      </c>
      <c r="C91485" s="170" t="s">
        <v>5095</v>
      </c>
      <c r="D91485" s="170">
        <v>61</v>
      </c>
      <c r="E91485" s="170">
        <v>201508</v>
      </c>
      <c r="F91485" s="170">
        <v>1</v>
      </c>
    </row>
    <row r="91486" spans="1:6" x14ac:dyDescent="0.25">
      <c r="A91486" s="170">
        <v>2015</v>
      </c>
      <c r="B91486" s="170" t="s">
        <v>5880</v>
      </c>
      <c r="C91486" s="170" t="s">
        <v>5096</v>
      </c>
      <c r="D91486" s="170">
        <v>46</v>
      </c>
      <c r="E91486" s="170">
        <v>201511</v>
      </c>
      <c r="F91486" s="170">
        <v>3</v>
      </c>
    </row>
    <row r="91487" spans="1:6" x14ac:dyDescent="0.25">
      <c r="A91487" s="170">
        <v>2015</v>
      </c>
      <c r="B91487" s="170" t="s">
        <v>5585</v>
      </c>
      <c r="C91487" s="170" t="s">
        <v>5095</v>
      </c>
      <c r="D91487" s="170">
        <v>21</v>
      </c>
      <c r="E91487" s="170">
        <v>201509</v>
      </c>
      <c r="F91487" s="170">
        <v>2</v>
      </c>
    </row>
    <row r="91488" spans="1:6" x14ac:dyDescent="0.25">
      <c r="A91488" s="170">
        <v>2015</v>
      </c>
      <c r="B91488" s="170" t="s">
        <v>5649</v>
      </c>
      <c r="C91488" s="170" t="s">
        <v>5096</v>
      </c>
      <c r="D91488" s="170">
        <v>74</v>
      </c>
      <c r="E91488" s="170">
        <v>201508</v>
      </c>
      <c r="F91488" s="170">
        <v>1</v>
      </c>
    </row>
    <row r="91489" spans="1:6" x14ac:dyDescent="0.25">
      <c r="A91489" s="170">
        <v>2015</v>
      </c>
      <c r="B91489" s="170" t="s">
        <v>5274</v>
      </c>
      <c r="C91489" s="170" t="s">
        <v>5095</v>
      </c>
      <c r="D91489" s="170">
        <v>38</v>
      </c>
      <c r="E91489" s="170">
        <v>201509</v>
      </c>
      <c r="F91489" s="170">
        <v>1</v>
      </c>
    </row>
    <row r="91490" spans="1:6" x14ac:dyDescent="0.25">
      <c r="A91490" s="170">
        <v>2015</v>
      </c>
      <c r="B91490" s="170" t="s">
        <v>5858</v>
      </c>
      <c r="C91490" s="170" t="s">
        <v>5095</v>
      </c>
      <c r="D91490" s="170">
        <v>29</v>
      </c>
      <c r="E91490" s="170">
        <v>201507</v>
      </c>
      <c r="F91490" s="170">
        <v>2</v>
      </c>
    </row>
    <row r="91491" spans="1:6" x14ac:dyDescent="0.25">
      <c r="A91491" s="170">
        <v>2015</v>
      </c>
      <c r="B91491" s="170" t="s">
        <v>5811</v>
      </c>
      <c r="C91491" s="170" t="s">
        <v>5095</v>
      </c>
      <c r="D91491" s="170">
        <v>40</v>
      </c>
      <c r="E91491" s="170">
        <v>201510</v>
      </c>
      <c r="F91491" s="170">
        <v>2</v>
      </c>
    </row>
    <row r="91492" spans="1:6" x14ac:dyDescent="0.25">
      <c r="A91492" s="170">
        <v>2015</v>
      </c>
      <c r="B91492" s="170" t="s">
        <v>6286</v>
      </c>
      <c r="C91492" s="170" t="s">
        <v>5095</v>
      </c>
      <c r="D91492" s="170">
        <v>25</v>
      </c>
      <c r="E91492" s="170">
        <v>201510</v>
      </c>
      <c r="F91492" s="170">
        <v>1</v>
      </c>
    </row>
    <row r="91493" spans="1:6" x14ac:dyDescent="0.25">
      <c r="A91493" s="170">
        <v>2015</v>
      </c>
      <c r="B91493" s="170" t="s">
        <v>5597</v>
      </c>
      <c r="C91493" s="170" t="s">
        <v>5096</v>
      </c>
      <c r="D91493" s="170">
        <v>53</v>
      </c>
      <c r="E91493" s="170">
        <v>201507</v>
      </c>
      <c r="F91493" s="170">
        <v>1</v>
      </c>
    </row>
    <row r="91494" spans="1:6" x14ac:dyDescent="0.25">
      <c r="A91494" s="170">
        <v>2015</v>
      </c>
      <c r="B91494" s="170" t="s">
        <v>5432</v>
      </c>
      <c r="C91494" s="170" t="s">
        <v>5095</v>
      </c>
      <c r="D91494" s="170">
        <v>46</v>
      </c>
      <c r="E91494" s="170">
        <v>201508</v>
      </c>
      <c r="F91494" s="170">
        <v>1</v>
      </c>
    </row>
    <row r="91495" spans="1:6" x14ac:dyDescent="0.25">
      <c r="A91495" s="170">
        <v>2015</v>
      </c>
      <c r="B91495" s="170" t="s">
        <v>5733</v>
      </c>
      <c r="C91495" s="170" t="s">
        <v>5095</v>
      </c>
      <c r="D91495" s="170">
        <v>40</v>
      </c>
      <c r="E91495" s="170">
        <v>201507</v>
      </c>
      <c r="F91495" s="170">
        <v>1</v>
      </c>
    </row>
    <row r="91496" spans="1:6" x14ac:dyDescent="0.25">
      <c r="A91496" s="170">
        <v>2015</v>
      </c>
      <c r="B91496" s="170" t="s">
        <v>5180</v>
      </c>
      <c r="C91496" s="170" t="s">
        <v>5095</v>
      </c>
      <c r="D91496" s="170">
        <v>61</v>
      </c>
      <c r="E91496" s="170">
        <v>201511</v>
      </c>
      <c r="F91496" s="170">
        <v>3</v>
      </c>
    </row>
    <row r="91497" spans="1:6" x14ac:dyDescent="0.25">
      <c r="A91497" s="170">
        <v>2015</v>
      </c>
      <c r="B91497" s="170" t="s">
        <v>5800</v>
      </c>
      <c r="C91497" s="170" t="s">
        <v>5095</v>
      </c>
      <c r="D91497" s="170">
        <v>45</v>
      </c>
      <c r="E91497" s="170">
        <v>201509</v>
      </c>
      <c r="F91497" s="170">
        <v>1</v>
      </c>
    </row>
    <row r="91498" spans="1:6" x14ac:dyDescent="0.25">
      <c r="A91498" s="170">
        <v>2015</v>
      </c>
      <c r="B91498" s="170" t="s">
        <v>6146</v>
      </c>
      <c r="C91498" s="170" t="s">
        <v>5096</v>
      </c>
      <c r="D91498" s="170">
        <v>37</v>
      </c>
      <c r="E91498" s="170">
        <v>201508</v>
      </c>
      <c r="F91498" s="170">
        <v>1</v>
      </c>
    </row>
    <row r="91499" spans="1:6" x14ac:dyDescent="0.25">
      <c r="A91499" s="170">
        <v>2015</v>
      </c>
      <c r="B91499" s="170" t="s">
        <v>5498</v>
      </c>
      <c r="C91499" s="170" t="s">
        <v>5096</v>
      </c>
      <c r="D91499" s="170">
        <v>37</v>
      </c>
      <c r="E91499" s="170">
        <v>201507</v>
      </c>
      <c r="F91499" s="170">
        <v>3</v>
      </c>
    </row>
    <row r="91500" spans="1:6" x14ac:dyDescent="0.25">
      <c r="A91500" s="170">
        <v>2015</v>
      </c>
      <c r="B91500" s="170" t="s">
        <v>5131</v>
      </c>
      <c r="C91500" s="170" t="s">
        <v>5095</v>
      </c>
      <c r="D91500" s="170">
        <v>62</v>
      </c>
      <c r="E91500" s="170">
        <v>201510</v>
      </c>
      <c r="F91500" s="170">
        <v>1</v>
      </c>
    </row>
    <row r="91501" spans="1:6" x14ac:dyDescent="0.25">
      <c r="A91501" s="170">
        <v>2015</v>
      </c>
      <c r="B91501" s="170" t="s">
        <v>5893</v>
      </c>
      <c r="C91501" s="170" t="s">
        <v>5095</v>
      </c>
      <c r="D91501" s="170">
        <v>34</v>
      </c>
      <c r="E91501" s="170">
        <v>201510</v>
      </c>
      <c r="F91501" s="170">
        <v>3</v>
      </c>
    </row>
    <row r="91502" spans="1:6" x14ac:dyDescent="0.25">
      <c r="A91502" s="170">
        <v>2015</v>
      </c>
      <c r="B91502" s="170" t="s">
        <v>5148</v>
      </c>
      <c r="C91502" s="170" t="s">
        <v>5096</v>
      </c>
      <c r="D91502" s="170">
        <v>55</v>
      </c>
      <c r="E91502" s="170">
        <v>201510</v>
      </c>
      <c r="F91502" s="170">
        <v>1</v>
      </c>
    </row>
    <row r="91503" spans="1:6" x14ac:dyDescent="0.25">
      <c r="A91503" s="170">
        <v>2015</v>
      </c>
      <c r="B91503" s="170" t="s">
        <v>6167</v>
      </c>
      <c r="C91503" s="170" t="s">
        <v>5095</v>
      </c>
      <c r="D91503" s="170">
        <v>47</v>
      </c>
      <c r="E91503" s="170">
        <v>201509</v>
      </c>
      <c r="F91503" s="170">
        <v>2</v>
      </c>
    </row>
    <row r="91504" spans="1:6" x14ac:dyDescent="0.25">
      <c r="A91504" s="170">
        <v>2015</v>
      </c>
      <c r="B91504" s="170" t="s">
        <v>5422</v>
      </c>
      <c r="C91504" s="170" t="s">
        <v>5096</v>
      </c>
      <c r="D91504" s="170">
        <v>35</v>
      </c>
      <c r="E91504" s="170">
        <v>201509</v>
      </c>
      <c r="F91504" s="170">
        <v>1</v>
      </c>
    </row>
    <row r="91505" spans="1:6" x14ac:dyDescent="0.25">
      <c r="A91505" s="170">
        <v>2015</v>
      </c>
      <c r="B91505" s="170" t="s">
        <v>5228</v>
      </c>
      <c r="C91505" s="170" t="s">
        <v>5095</v>
      </c>
      <c r="D91505" s="170">
        <v>36</v>
      </c>
      <c r="E91505" s="170">
        <v>201507</v>
      </c>
      <c r="F91505" s="170">
        <v>3</v>
      </c>
    </row>
    <row r="91506" spans="1:6" x14ac:dyDescent="0.25">
      <c r="A91506" s="170">
        <v>2015</v>
      </c>
      <c r="B91506" s="170" t="s">
        <v>6159</v>
      </c>
      <c r="C91506" s="170" t="s">
        <v>5095</v>
      </c>
      <c r="D91506" s="170">
        <v>42</v>
      </c>
      <c r="E91506" s="170">
        <v>201508</v>
      </c>
      <c r="F91506" s="170">
        <v>1</v>
      </c>
    </row>
    <row r="91507" spans="1:6" x14ac:dyDescent="0.25">
      <c r="A91507" s="170">
        <v>2015</v>
      </c>
      <c r="B91507" s="170" t="s">
        <v>5633</v>
      </c>
      <c r="C91507" s="170" t="s">
        <v>5096</v>
      </c>
      <c r="D91507" s="170">
        <v>75</v>
      </c>
      <c r="E91507" s="170">
        <v>201511</v>
      </c>
      <c r="F91507" s="170">
        <v>2</v>
      </c>
    </row>
    <row r="91508" spans="1:6" x14ac:dyDescent="0.25">
      <c r="A91508" s="170">
        <v>2015</v>
      </c>
      <c r="B91508" s="170" t="s">
        <v>5243</v>
      </c>
      <c r="C91508" s="170" t="s">
        <v>5095</v>
      </c>
      <c r="D91508" s="170">
        <v>14</v>
      </c>
      <c r="E91508" s="170">
        <v>201511</v>
      </c>
      <c r="F91508" s="170">
        <v>1</v>
      </c>
    </row>
    <row r="91509" spans="1:6" x14ac:dyDescent="0.25">
      <c r="A91509" s="170">
        <v>2015</v>
      </c>
      <c r="B91509" s="170" t="s">
        <v>6214</v>
      </c>
      <c r="C91509" s="170" t="s">
        <v>5095</v>
      </c>
      <c r="D91509" s="170">
        <v>33</v>
      </c>
      <c r="E91509" s="170">
        <v>201512</v>
      </c>
      <c r="F91509" s="170">
        <v>2</v>
      </c>
    </row>
    <row r="91510" spans="1:6" x14ac:dyDescent="0.25">
      <c r="A91510" s="170">
        <v>2015</v>
      </c>
      <c r="B91510" s="170" t="s">
        <v>5218</v>
      </c>
      <c r="C91510" s="170" t="s">
        <v>5095</v>
      </c>
      <c r="D91510" s="170">
        <v>32</v>
      </c>
      <c r="E91510" s="170">
        <v>201509</v>
      </c>
      <c r="F91510" s="170">
        <v>1</v>
      </c>
    </row>
    <row r="91511" spans="1:6" x14ac:dyDescent="0.25">
      <c r="A91511" s="170">
        <v>2015</v>
      </c>
      <c r="B91511" s="170" t="s">
        <v>6194</v>
      </c>
      <c r="C91511" s="170" t="s">
        <v>5096</v>
      </c>
      <c r="D91511" s="170">
        <v>26</v>
      </c>
      <c r="E91511" s="170">
        <v>201511</v>
      </c>
      <c r="F91511" s="170">
        <v>1</v>
      </c>
    </row>
    <row r="91512" spans="1:6" x14ac:dyDescent="0.25">
      <c r="A91512" s="170">
        <v>2015</v>
      </c>
      <c r="B91512" s="170" t="s">
        <v>5227</v>
      </c>
      <c r="C91512" s="170" t="s">
        <v>5095</v>
      </c>
      <c r="D91512" s="170">
        <v>45</v>
      </c>
      <c r="E91512" s="170">
        <v>201508</v>
      </c>
      <c r="F91512" s="170">
        <v>1</v>
      </c>
    </row>
    <row r="91513" spans="1:6" x14ac:dyDescent="0.25">
      <c r="A91513" s="170">
        <v>2015</v>
      </c>
      <c r="B91513" s="170" t="s">
        <v>5330</v>
      </c>
      <c r="C91513" s="170" t="s">
        <v>5096</v>
      </c>
      <c r="D91513" s="170">
        <v>60</v>
      </c>
      <c r="E91513" s="170">
        <v>201507</v>
      </c>
      <c r="F91513" s="170">
        <v>2</v>
      </c>
    </row>
    <row r="91514" spans="1:6" x14ac:dyDescent="0.25">
      <c r="A91514" s="170">
        <v>2015</v>
      </c>
      <c r="B91514" s="170" t="s">
        <v>6294</v>
      </c>
      <c r="C91514" s="170" t="s">
        <v>5095</v>
      </c>
      <c r="D91514" s="170">
        <v>17</v>
      </c>
      <c r="E91514" s="170">
        <v>201508</v>
      </c>
      <c r="F91514" s="170">
        <v>1</v>
      </c>
    </row>
    <row r="91515" spans="1:6" x14ac:dyDescent="0.25">
      <c r="A91515" s="170">
        <v>2015</v>
      </c>
      <c r="B91515" s="170" t="s">
        <v>5792</v>
      </c>
      <c r="C91515" s="170" t="s">
        <v>5096</v>
      </c>
      <c r="D91515" s="170">
        <v>57</v>
      </c>
      <c r="E91515" s="170">
        <v>201508</v>
      </c>
      <c r="F91515" s="170">
        <v>1</v>
      </c>
    </row>
    <row r="91516" spans="1:6" x14ac:dyDescent="0.25">
      <c r="A91516" s="170">
        <v>2015</v>
      </c>
      <c r="B91516" s="170" t="s">
        <v>6017</v>
      </c>
      <c r="C91516" s="170" t="s">
        <v>5095</v>
      </c>
      <c r="D91516" s="170">
        <v>71</v>
      </c>
      <c r="E91516" s="170">
        <v>201508</v>
      </c>
      <c r="F91516" s="170">
        <v>3</v>
      </c>
    </row>
    <row r="91517" spans="1:6" x14ac:dyDescent="0.25">
      <c r="A91517" s="170">
        <v>2015</v>
      </c>
      <c r="B91517" s="170" t="s">
        <v>5635</v>
      </c>
      <c r="C91517" s="170" t="s">
        <v>5095</v>
      </c>
      <c r="D91517" s="170">
        <v>35</v>
      </c>
      <c r="E91517" s="170">
        <v>201512</v>
      </c>
      <c r="F91517" s="170">
        <v>1</v>
      </c>
    </row>
    <row r="91518" spans="1:6" x14ac:dyDescent="0.25">
      <c r="A91518" s="170">
        <v>2015</v>
      </c>
      <c r="B91518" s="170" t="s">
        <v>5574</v>
      </c>
      <c r="C91518" s="170" t="s">
        <v>5096</v>
      </c>
      <c r="D91518" s="170">
        <v>41</v>
      </c>
      <c r="E91518" s="170">
        <v>201509</v>
      </c>
      <c r="F91518" s="170">
        <v>1</v>
      </c>
    </row>
    <row r="91519" spans="1:6" x14ac:dyDescent="0.25">
      <c r="A91519" s="170">
        <v>2015</v>
      </c>
      <c r="B91519" s="170" t="s">
        <v>5531</v>
      </c>
      <c r="C91519" s="170" t="s">
        <v>5095</v>
      </c>
      <c r="D91519" s="170">
        <v>5</v>
      </c>
      <c r="E91519" s="170">
        <v>201510</v>
      </c>
      <c r="F91519" s="170">
        <v>2</v>
      </c>
    </row>
    <row r="91520" spans="1:6" x14ac:dyDescent="0.25">
      <c r="A91520" s="170">
        <v>2015</v>
      </c>
      <c r="B91520" s="170" t="s">
        <v>5773</v>
      </c>
      <c r="C91520" s="170" t="s">
        <v>5095</v>
      </c>
      <c r="D91520" s="170">
        <v>59</v>
      </c>
      <c r="E91520" s="170">
        <v>201511</v>
      </c>
      <c r="F91520" s="170">
        <v>2</v>
      </c>
    </row>
    <row r="91521" spans="1:6" x14ac:dyDescent="0.25">
      <c r="A91521" s="170">
        <v>2015</v>
      </c>
      <c r="B91521" s="170" t="s">
        <v>6251</v>
      </c>
      <c r="C91521" s="170" t="s">
        <v>5095</v>
      </c>
      <c r="D91521" s="170">
        <v>34</v>
      </c>
      <c r="E91521" s="170">
        <v>201506</v>
      </c>
      <c r="F91521" s="170">
        <v>3</v>
      </c>
    </row>
    <row r="91522" spans="1:6" x14ac:dyDescent="0.25">
      <c r="A91522" s="170">
        <v>2015</v>
      </c>
      <c r="B91522" s="170" t="s">
        <v>5827</v>
      </c>
      <c r="C91522" s="170" t="s">
        <v>5096</v>
      </c>
      <c r="D91522" s="170">
        <v>39</v>
      </c>
      <c r="E91522" s="170">
        <v>201509</v>
      </c>
      <c r="F91522" s="170">
        <v>1</v>
      </c>
    </row>
    <row r="91523" spans="1:6" x14ac:dyDescent="0.25">
      <c r="A91523" s="170">
        <v>2015</v>
      </c>
      <c r="B91523" s="170" t="s">
        <v>5987</v>
      </c>
      <c r="C91523" s="170" t="s">
        <v>5096</v>
      </c>
      <c r="D91523" s="170">
        <v>5</v>
      </c>
      <c r="E91523" s="170">
        <v>201510</v>
      </c>
      <c r="F91523" s="170">
        <v>1</v>
      </c>
    </row>
    <row r="91524" spans="1:6" x14ac:dyDescent="0.25">
      <c r="A91524" s="170">
        <v>2015</v>
      </c>
      <c r="B91524" s="170" t="s">
        <v>6010</v>
      </c>
      <c r="C91524" s="170" t="s">
        <v>5096</v>
      </c>
      <c r="D91524" s="170">
        <v>16</v>
      </c>
      <c r="E91524" s="170">
        <v>201511</v>
      </c>
      <c r="F91524" s="170">
        <v>1</v>
      </c>
    </row>
    <row r="91525" spans="1:6" x14ac:dyDescent="0.25">
      <c r="A91525" s="170">
        <v>2015</v>
      </c>
      <c r="B91525" s="170" t="s">
        <v>5545</v>
      </c>
      <c r="C91525" s="170" t="s">
        <v>5095</v>
      </c>
      <c r="D91525" s="170">
        <v>39</v>
      </c>
      <c r="E91525" s="170">
        <v>201509</v>
      </c>
      <c r="F91525" s="170">
        <v>2</v>
      </c>
    </row>
    <row r="91526" spans="1:6" x14ac:dyDescent="0.25">
      <c r="A91526" s="170">
        <v>2015</v>
      </c>
      <c r="B91526" s="170" t="s">
        <v>6061</v>
      </c>
      <c r="C91526" s="170" t="s">
        <v>5096</v>
      </c>
      <c r="D91526" s="170">
        <v>45</v>
      </c>
      <c r="E91526" s="170">
        <v>201507</v>
      </c>
      <c r="F91526" s="170">
        <v>1</v>
      </c>
    </row>
    <row r="91527" spans="1:6" x14ac:dyDescent="0.25">
      <c r="A91527" s="170">
        <v>2015</v>
      </c>
      <c r="B91527" s="170" t="s">
        <v>5321</v>
      </c>
      <c r="C91527" s="170" t="s">
        <v>5096</v>
      </c>
      <c r="D91527" s="170">
        <v>61</v>
      </c>
      <c r="E91527" s="170">
        <v>201512</v>
      </c>
      <c r="F91527" s="170">
        <v>1</v>
      </c>
    </row>
    <row r="91528" spans="1:6" x14ac:dyDescent="0.25">
      <c r="A91528" s="170">
        <v>2015</v>
      </c>
      <c r="B91528" s="170" t="s">
        <v>5851</v>
      </c>
      <c r="C91528" s="170" t="s">
        <v>5096</v>
      </c>
      <c r="D91528" s="170">
        <v>48</v>
      </c>
      <c r="E91528" s="170">
        <v>201508</v>
      </c>
      <c r="F91528" s="170">
        <v>2</v>
      </c>
    </row>
    <row r="91529" spans="1:6" x14ac:dyDescent="0.25">
      <c r="A91529" s="170">
        <v>2015</v>
      </c>
      <c r="B91529" s="170" t="s">
        <v>6285</v>
      </c>
      <c r="C91529" s="170" t="s">
        <v>5095</v>
      </c>
      <c r="D91529" s="170">
        <v>18</v>
      </c>
      <c r="E91529" s="170">
        <v>201508</v>
      </c>
      <c r="F91529" s="170">
        <v>1</v>
      </c>
    </row>
    <row r="91530" spans="1:6" x14ac:dyDescent="0.25">
      <c r="A91530" s="170">
        <v>2015</v>
      </c>
      <c r="B91530" s="170" t="s">
        <v>5124</v>
      </c>
      <c r="C91530" s="170" t="s">
        <v>5096</v>
      </c>
      <c r="D91530" s="170">
        <v>48</v>
      </c>
      <c r="E91530" s="170">
        <v>201510</v>
      </c>
      <c r="F91530" s="170">
        <v>3</v>
      </c>
    </row>
    <row r="91531" spans="1:6" x14ac:dyDescent="0.25">
      <c r="A91531" s="170">
        <v>2015</v>
      </c>
      <c r="B91531" s="170" t="s">
        <v>5488</v>
      </c>
      <c r="C91531" s="170" t="s">
        <v>5095</v>
      </c>
      <c r="D91531" s="170">
        <v>42</v>
      </c>
      <c r="E91531" s="170">
        <v>201509</v>
      </c>
      <c r="F91531" s="170">
        <v>1</v>
      </c>
    </row>
    <row r="91532" spans="1:6" x14ac:dyDescent="0.25">
      <c r="A91532" s="170">
        <v>2015</v>
      </c>
      <c r="B91532" s="170" t="s">
        <v>5292</v>
      </c>
      <c r="C91532" s="170" t="s">
        <v>5096</v>
      </c>
      <c r="D91532" s="170">
        <v>31</v>
      </c>
      <c r="E91532" s="170">
        <v>201510</v>
      </c>
      <c r="F91532" s="170">
        <v>1</v>
      </c>
    </row>
    <row r="91533" spans="1:6" x14ac:dyDescent="0.25">
      <c r="A91533" s="170">
        <v>2015</v>
      </c>
      <c r="B91533" s="170" t="s">
        <v>5972</v>
      </c>
      <c r="C91533" s="170" t="s">
        <v>5096</v>
      </c>
      <c r="D91533" s="170">
        <v>41</v>
      </c>
      <c r="E91533" s="170">
        <v>201509</v>
      </c>
      <c r="F91533" s="170">
        <v>2</v>
      </c>
    </row>
    <row r="91534" spans="1:6" x14ac:dyDescent="0.25">
      <c r="A91534" s="170">
        <v>2015</v>
      </c>
      <c r="B91534" s="170" t="s">
        <v>5400</v>
      </c>
      <c r="C91534" s="170" t="s">
        <v>5095</v>
      </c>
      <c r="D91534" s="170">
        <v>62</v>
      </c>
      <c r="E91534" s="170">
        <v>201511</v>
      </c>
      <c r="F91534" s="170">
        <v>1</v>
      </c>
    </row>
    <row r="91535" spans="1:6" x14ac:dyDescent="0.25">
      <c r="A91535" s="170">
        <v>2015</v>
      </c>
      <c r="B91535" s="170" t="s">
        <v>5435</v>
      </c>
      <c r="C91535" s="170" t="s">
        <v>5096</v>
      </c>
      <c r="D91535" s="170">
        <v>58</v>
      </c>
      <c r="E91535" s="170">
        <v>201506</v>
      </c>
      <c r="F91535" s="170">
        <v>1</v>
      </c>
    </row>
    <row r="91536" spans="1:6" x14ac:dyDescent="0.25">
      <c r="A91536" s="170">
        <v>2015</v>
      </c>
      <c r="B91536" s="170" t="s">
        <v>5711</v>
      </c>
      <c r="C91536" s="170" t="s">
        <v>5095</v>
      </c>
      <c r="D91536" s="170">
        <v>6</v>
      </c>
      <c r="E91536" s="170">
        <v>201508</v>
      </c>
      <c r="F91536" s="170">
        <v>1</v>
      </c>
    </row>
    <row r="91537" spans="1:6" x14ac:dyDescent="0.25">
      <c r="A91537" s="170">
        <v>2015</v>
      </c>
      <c r="B91537" s="170" t="s">
        <v>6025</v>
      </c>
      <c r="C91537" s="170" t="s">
        <v>5095</v>
      </c>
      <c r="D91537" s="170">
        <v>44</v>
      </c>
      <c r="E91537" s="170">
        <v>201507</v>
      </c>
      <c r="F91537" s="170">
        <v>1</v>
      </c>
    </row>
    <row r="91538" spans="1:6" x14ac:dyDescent="0.25">
      <c r="A91538" s="170">
        <v>2015</v>
      </c>
      <c r="B91538" s="170" t="s">
        <v>5303</v>
      </c>
      <c r="C91538" s="170" t="s">
        <v>5095</v>
      </c>
      <c r="D91538" s="170">
        <v>30</v>
      </c>
      <c r="E91538" s="170">
        <v>201510</v>
      </c>
      <c r="F91538" s="170">
        <v>1</v>
      </c>
    </row>
    <row r="91539" spans="1:6" x14ac:dyDescent="0.25">
      <c r="A91539" s="170">
        <v>2015</v>
      </c>
      <c r="B91539" s="170" t="s">
        <v>5751</v>
      </c>
      <c r="C91539" s="170" t="s">
        <v>5096</v>
      </c>
      <c r="D91539" s="170">
        <v>57</v>
      </c>
      <c r="E91539" s="170">
        <v>201510</v>
      </c>
      <c r="F91539" s="170">
        <v>1</v>
      </c>
    </row>
    <row r="91540" spans="1:6" x14ac:dyDescent="0.25">
      <c r="A91540" s="170">
        <v>2015</v>
      </c>
      <c r="B91540" s="170" t="s">
        <v>5846</v>
      </c>
      <c r="C91540" s="170" t="s">
        <v>5095</v>
      </c>
      <c r="D91540" s="170">
        <v>50</v>
      </c>
      <c r="E91540" s="170">
        <v>201508</v>
      </c>
      <c r="F91540" s="170">
        <v>2</v>
      </c>
    </row>
    <row r="91541" spans="1:6" x14ac:dyDescent="0.25">
      <c r="A91541" s="170">
        <v>2015</v>
      </c>
      <c r="B91541" s="170" t="s">
        <v>5670</v>
      </c>
      <c r="C91541" s="170" t="s">
        <v>5096</v>
      </c>
      <c r="D91541" s="170">
        <v>36</v>
      </c>
      <c r="E91541" s="170">
        <v>201509</v>
      </c>
      <c r="F91541" s="170">
        <v>1</v>
      </c>
    </row>
    <row r="91542" spans="1:6" x14ac:dyDescent="0.25">
      <c r="A91542" s="170">
        <v>2015</v>
      </c>
      <c r="B91542" s="170" t="s">
        <v>5788</v>
      </c>
      <c r="C91542" s="170" t="s">
        <v>5096</v>
      </c>
      <c r="D91542" s="170">
        <v>39</v>
      </c>
      <c r="E91542" s="170">
        <v>201512</v>
      </c>
      <c r="F91542" s="170">
        <v>2</v>
      </c>
    </row>
    <row r="91543" spans="1:6" x14ac:dyDescent="0.25">
      <c r="A91543" s="170">
        <v>2015</v>
      </c>
      <c r="B91543" s="170" t="s">
        <v>5606</v>
      </c>
      <c r="C91543" s="170" t="s">
        <v>5095</v>
      </c>
      <c r="D91543" s="170">
        <v>61</v>
      </c>
      <c r="E91543" s="170">
        <v>201511</v>
      </c>
      <c r="F91543" s="170">
        <v>1</v>
      </c>
    </row>
    <row r="91544" spans="1:6" x14ac:dyDescent="0.25">
      <c r="A91544" s="170">
        <v>2015</v>
      </c>
      <c r="B91544" s="170" t="s">
        <v>5970</v>
      </c>
      <c r="C91544" s="170" t="s">
        <v>5096</v>
      </c>
      <c r="D91544" s="170">
        <v>34</v>
      </c>
      <c r="E91544" s="170">
        <v>201509</v>
      </c>
      <c r="F91544" s="170">
        <v>2</v>
      </c>
    </row>
    <row r="91545" spans="1:6" x14ac:dyDescent="0.25">
      <c r="A91545" s="170">
        <v>2015</v>
      </c>
      <c r="B91545" s="170" t="s">
        <v>5509</v>
      </c>
      <c r="C91545" s="170" t="s">
        <v>5096</v>
      </c>
      <c r="D91545" s="170">
        <v>46</v>
      </c>
      <c r="E91545" s="170">
        <v>201511</v>
      </c>
      <c r="F91545" s="170">
        <v>2</v>
      </c>
    </row>
    <row r="91546" spans="1:6" x14ac:dyDescent="0.25">
      <c r="A91546" s="170">
        <v>2015</v>
      </c>
      <c r="B91546" s="170" t="s">
        <v>5902</v>
      </c>
      <c r="C91546" s="170" t="s">
        <v>5096</v>
      </c>
      <c r="D91546" s="170">
        <v>51</v>
      </c>
      <c r="E91546" s="170">
        <v>201512</v>
      </c>
      <c r="F91546" s="170">
        <v>1</v>
      </c>
    </row>
    <row r="91547" spans="1:6" x14ac:dyDescent="0.25">
      <c r="A91547" s="170">
        <v>2015</v>
      </c>
      <c r="B91547" s="170" t="s">
        <v>5499</v>
      </c>
      <c r="C91547" s="170" t="s">
        <v>5096</v>
      </c>
      <c r="D91547" s="170">
        <v>41</v>
      </c>
      <c r="E91547" s="170">
        <v>201508</v>
      </c>
      <c r="F91547" s="170">
        <v>1</v>
      </c>
    </row>
    <row r="91548" spans="1:6" x14ac:dyDescent="0.25">
      <c r="A91548" s="170">
        <v>2015</v>
      </c>
      <c r="B91548" s="170" t="s">
        <v>5678</v>
      </c>
      <c r="C91548" s="170" t="s">
        <v>5096</v>
      </c>
      <c r="D91548" s="170">
        <v>51</v>
      </c>
      <c r="E91548" s="170">
        <v>201512</v>
      </c>
      <c r="F91548" s="170">
        <v>2</v>
      </c>
    </row>
    <row r="91549" spans="1:6" x14ac:dyDescent="0.25">
      <c r="A91549" s="170">
        <v>2015</v>
      </c>
      <c r="B91549" s="170" t="s">
        <v>5461</v>
      </c>
      <c r="C91549" s="170" t="s">
        <v>5095</v>
      </c>
      <c r="D91549" s="170">
        <v>25</v>
      </c>
      <c r="E91549" s="170">
        <v>201509</v>
      </c>
      <c r="F91549" s="170">
        <v>2</v>
      </c>
    </row>
    <row r="91550" spans="1:6" x14ac:dyDescent="0.25">
      <c r="A91550" s="170">
        <v>2015</v>
      </c>
      <c r="B91550" s="170" t="s">
        <v>5392</v>
      </c>
      <c r="C91550" s="170" t="s">
        <v>5095</v>
      </c>
      <c r="D91550" s="170">
        <v>71</v>
      </c>
      <c r="E91550" s="170">
        <v>201510</v>
      </c>
      <c r="F91550" s="170">
        <v>1</v>
      </c>
    </row>
    <row r="91551" spans="1:6" x14ac:dyDescent="0.25">
      <c r="A91551" s="170">
        <v>2015</v>
      </c>
      <c r="B91551" s="170" t="s">
        <v>5154</v>
      </c>
      <c r="C91551" s="170" t="s">
        <v>5096</v>
      </c>
      <c r="D91551" s="170">
        <v>66</v>
      </c>
      <c r="E91551" s="170">
        <v>201512</v>
      </c>
      <c r="F91551" s="170">
        <v>1</v>
      </c>
    </row>
    <row r="91552" spans="1:6" x14ac:dyDescent="0.25">
      <c r="A91552" s="170">
        <v>2015</v>
      </c>
      <c r="B91552" s="170" t="s">
        <v>5767</v>
      </c>
      <c r="C91552" s="170" t="s">
        <v>5096</v>
      </c>
      <c r="D91552" s="170">
        <v>38</v>
      </c>
      <c r="E91552" s="170">
        <v>201510</v>
      </c>
      <c r="F91552" s="170">
        <v>3</v>
      </c>
    </row>
    <row r="91553" spans="1:6" x14ac:dyDescent="0.25">
      <c r="A91553" s="170">
        <v>2015</v>
      </c>
      <c r="B91553" s="170" t="s">
        <v>5378</v>
      </c>
      <c r="C91553" s="170" t="s">
        <v>5096</v>
      </c>
      <c r="D91553" s="170">
        <v>35</v>
      </c>
      <c r="E91553" s="170">
        <v>201510</v>
      </c>
      <c r="F91553" s="170">
        <v>2</v>
      </c>
    </row>
    <row r="91554" spans="1:6" x14ac:dyDescent="0.25">
      <c r="A91554" s="170">
        <v>2015</v>
      </c>
      <c r="B91554" s="170" t="s">
        <v>6014</v>
      </c>
      <c r="C91554" s="170" t="s">
        <v>5095</v>
      </c>
      <c r="D91554" s="170">
        <v>34</v>
      </c>
      <c r="E91554" s="170">
        <v>201509</v>
      </c>
      <c r="F91554" s="170">
        <v>1</v>
      </c>
    </row>
    <row r="91555" spans="1:6" x14ac:dyDescent="0.25">
      <c r="A91555" s="170">
        <v>2015</v>
      </c>
      <c r="B91555" s="170" t="s">
        <v>5708</v>
      </c>
      <c r="C91555" s="170" t="s">
        <v>5095</v>
      </c>
      <c r="D91555" s="170">
        <v>38</v>
      </c>
      <c r="E91555" s="170">
        <v>201507</v>
      </c>
      <c r="F91555" s="170">
        <v>3</v>
      </c>
    </row>
    <row r="91556" spans="1:6" x14ac:dyDescent="0.25">
      <c r="A91556" s="170">
        <v>2015</v>
      </c>
      <c r="B91556" s="170" t="s">
        <v>5891</v>
      </c>
      <c r="C91556" s="170" t="s">
        <v>5096</v>
      </c>
      <c r="D91556" s="170">
        <v>18</v>
      </c>
      <c r="E91556" s="170">
        <v>201510</v>
      </c>
      <c r="F91556" s="170">
        <v>1</v>
      </c>
    </row>
    <row r="91557" spans="1:6" x14ac:dyDescent="0.25">
      <c r="A91557" s="170">
        <v>2015</v>
      </c>
      <c r="B91557" s="170" t="s">
        <v>5116</v>
      </c>
      <c r="C91557" s="170" t="s">
        <v>5095</v>
      </c>
      <c r="D91557" s="170">
        <v>41</v>
      </c>
      <c r="E91557" s="170">
        <v>201509</v>
      </c>
      <c r="F91557" s="170">
        <v>2</v>
      </c>
    </row>
    <row r="91558" spans="1:6" x14ac:dyDescent="0.25">
      <c r="A91558" s="170">
        <v>2015</v>
      </c>
      <c r="B91558" s="170" t="s">
        <v>6145</v>
      </c>
      <c r="C91558" s="170" t="s">
        <v>5095</v>
      </c>
      <c r="D91558" s="170">
        <v>56</v>
      </c>
      <c r="E91558" s="170">
        <v>201507</v>
      </c>
      <c r="F91558" s="170">
        <v>1</v>
      </c>
    </row>
    <row r="91559" spans="1:6" x14ac:dyDescent="0.25">
      <c r="A91559" s="170">
        <v>2015</v>
      </c>
      <c r="B91559" s="170" t="s">
        <v>5961</v>
      </c>
      <c r="C91559" s="170" t="s">
        <v>5095</v>
      </c>
      <c r="D91559" s="170">
        <v>36</v>
      </c>
      <c r="E91559" s="170">
        <v>201510</v>
      </c>
      <c r="F91559" s="170">
        <v>1</v>
      </c>
    </row>
    <row r="91560" spans="1:6" x14ac:dyDescent="0.25">
      <c r="A91560" s="170">
        <v>2015</v>
      </c>
      <c r="B91560" s="170" t="s">
        <v>5857</v>
      </c>
      <c r="C91560" s="170" t="s">
        <v>5095</v>
      </c>
      <c r="D91560" s="170">
        <v>42</v>
      </c>
      <c r="E91560" s="170">
        <v>201511</v>
      </c>
      <c r="F91560" s="170">
        <v>2</v>
      </c>
    </row>
    <row r="91561" spans="1:6" x14ac:dyDescent="0.25">
      <c r="A91561" s="170">
        <v>2015</v>
      </c>
      <c r="B91561" s="170" t="s">
        <v>5234</v>
      </c>
      <c r="C91561" s="170" t="s">
        <v>5095</v>
      </c>
      <c r="D91561" s="170">
        <v>33</v>
      </c>
      <c r="E91561" s="170">
        <v>201509</v>
      </c>
      <c r="F91561" s="170">
        <v>1</v>
      </c>
    </row>
    <row r="91562" spans="1:6" x14ac:dyDescent="0.25">
      <c r="A91562" s="170">
        <v>2015</v>
      </c>
      <c r="B91562" s="170" t="s">
        <v>5662</v>
      </c>
      <c r="C91562" s="170" t="s">
        <v>5095</v>
      </c>
      <c r="D91562" s="170">
        <v>46</v>
      </c>
      <c r="E91562" s="170">
        <v>201511</v>
      </c>
      <c r="F91562" s="170">
        <v>3</v>
      </c>
    </row>
    <row r="91563" spans="1:6" x14ac:dyDescent="0.25">
      <c r="A91563" s="170">
        <v>2015</v>
      </c>
      <c r="B91563" s="170" t="s">
        <v>6054</v>
      </c>
      <c r="C91563" s="170" t="s">
        <v>5095</v>
      </c>
      <c r="D91563" s="170">
        <v>35</v>
      </c>
      <c r="E91563" s="170">
        <v>201509</v>
      </c>
      <c r="F91563" s="170">
        <v>1</v>
      </c>
    </row>
    <row r="91564" spans="1:6" x14ac:dyDescent="0.25">
      <c r="A91564" s="170">
        <v>2015</v>
      </c>
      <c r="B91564" s="170" t="s">
        <v>6037</v>
      </c>
      <c r="C91564" s="170" t="s">
        <v>5096</v>
      </c>
      <c r="D91564" s="170">
        <v>52</v>
      </c>
      <c r="E91564" s="170">
        <v>201510</v>
      </c>
      <c r="F91564" s="170">
        <v>2</v>
      </c>
    </row>
    <row r="91565" spans="1:6" x14ac:dyDescent="0.25">
      <c r="A91565" s="170">
        <v>2015</v>
      </c>
      <c r="B91565" s="170" t="s">
        <v>6158</v>
      </c>
      <c r="C91565" s="170" t="s">
        <v>5095</v>
      </c>
      <c r="D91565" s="170">
        <v>18</v>
      </c>
      <c r="E91565" s="170">
        <v>201512</v>
      </c>
      <c r="F91565" s="170">
        <v>1</v>
      </c>
    </row>
    <row r="91566" spans="1:6" x14ac:dyDescent="0.25">
      <c r="A91566" s="170">
        <v>2015</v>
      </c>
      <c r="B91566" s="170" t="s">
        <v>5819</v>
      </c>
      <c r="C91566" s="170" t="s">
        <v>5096</v>
      </c>
      <c r="D91566" s="170">
        <v>19</v>
      </c>
      <c r="E91566" s="170">
        <v>201507</v>
      </c>
      <c r="F91566" s="170">
        <v>2</v>
      </c>
    </row>
    <row r="91567" spans="1:6" x14ac:dyDescent="0.25">
      <c r="A91567" s="170">
        <v>2015</v>
      </c>
      <c r="B91567" s="170" t="s">
        <v>5201</v>
      </c>
      <c r="C91567" s="170" t="s">
        <v>5096</v>
      </c>
      <c r="D91567" s="170">
        <v>83</v>
      </c>
      <c r="E91567" s="170">
        <v>201510</v>
      </c>
      <c r="F91567" s="170">
        <v>2</v>
      </c>
    </row>
    <row r="91568" spans="1:6" x14ac:dyDescent="0.25">
      <c r="A91568" s="170">
        <v>2015</v>
      </c>
      <c r="B91568" s="170" t="s">
        <v>5440</v>
      </c>
      <c r="C91568" s="170" t="s">
        <v>5096</v>
      </c>
      <c r="D91568" s="170">
        <v>30</v>
      </c>
      <c r="E91568" s="170">
        <v>201510</v>
      </c>
      <c r="F91568" s="170">
        <v>1</v>
      </c>
    </row>
    <row r="91569" spans="1:6" x14ac:dyDescent="0.25">
      <c r="A91569" s="170">
        <v>2015</v>
      </c>
      <c r="B91569" s="170" t="s">
        <v>5603</v>
      </c>
      <c r="C91569" s="170" t="s">
        <v>5095</v>
      </c>
      <c r="D91569" s="170">
        <v>44</v>
      </c>
      <c r="E91569" s="170">
        <v>201510</v>
      </c>
      <c r="F91569" s="170">
        <v>1</v>
      </c>
    </row>
    <row r="91570" spans="1:6" x14ac:dyDescent="0.25">
      <c r="A91570" s="170">
        <v>2015</v>
      </c>
      <c r="B91570" s="170" t="s">
        <v>6324</v>
      </c>
      <c r="C91570" s="170" t="s">
        <v>5096</v>
      </c>
      <c r="D91570" s="170">
        <v>53</v>
      </c>
      <c r="E91570" s="170">
        <v>201508</v>
      </c>
      <c r="F91570" s="170">
        <v>2</v>
      </c>
    </row>
    <row r="91571" spans="1:6" x14ac:dyDescent="0.25">
      <c r="A91571" s="170">
        <v>2015</v>
      </c>
      <c r="B91571" s="170" t="s">
        <v>5247</v>
      </c>
      <c r="C91571" s="170" t="s">
        <v>5095</v>
      </c>
      <c r="D91571" s="170">
        <v>38</v>
      </c>
      <c r="E91571" s="170">
        <v>201509</v>
      </c>
      <c r="F91571" s="170">
        <v>2</v>
      </c>
    </row>
    <row r="91572" spans="1:6" x14ac:dyDescent="0.25">
      <c r="A91572" s="170">
        <v>2015</v>
      </c>
      <c r="B91572" s="170" t="s">
        <v>6060</v>
      </c>
      <c r="C91572" s="170" t="s">
        <v>5096</v>
      </c>
      <c r="D91572" s="170">
        <v>54</v>
      </c>
      <c r="E91572" s="170">
        <v>201510</v>
      </c>
      <c r="F91572" s="170">
        <v>2</v>
      </c>
    </row>
    <row r="91573" spans="1:6" x14ac:dyDescent="0.25">
      <c r="A91573" s="170">
        <v>2015</v>
      </c>
      <c r="B91573" s="170" t="s">
        <v>5904</v>
      </c>
      <c r="C91573" s="170" t="s">
        <v>5095</v>
      </c>
      <c r="D91573" s="170">
        <v>31</v>
      </c>
      <c r="E91573" s="170">
        <v>201508</v>
      </c>
      <c r="F91573" s="170">
        <v>1</v>
      </c>
    </row>
    <row r="91574" spans="1:6" x14ac:dyDescent="0.25">
      <c r="A91574" s="170">
        <v>2015</v>
      </c>
      <c r="B91574" s="170" t="s">
        <v>5685</v>
      </c>
      <c r="C91574" s="170" t="s">
        <v>5095</v>
      </c>
      <c r="D91574" s="170">
        <v>45</v>
      </c>
      <c r="E91574" s="170">
        <v>201508</v>
      </c>
      <c r="F91574" s="170">
        <v>2</v>
      </c>
    </row>
    <row r="91575" spans="1:6" x14ac:dyDescent="0.25">
      <c r="A91575" s="170">
        <v>2015</v>
      </c>
      <c r="B91575" s="170" t="s">
        <v>5200</v>
      </c>
      <c r="C91575" s="170" t="s">
        <v>5095</v>
      </c>
      <c r="D91575" s="170">
        <v>30</v>
      </c>
      <c r="E91575" s="170">
        <v>201512</v>
      </c>
      <c r="F91575" s="170">
        <v>1</v>
      </c>
    </row>
    <row r="91576" spans="1:6" x14ac:dyDescent="0.25">
      <c r="A91576" s="170">
        <v>2015</v>
      </c>
      <c r="B91576" s="170" t="s">
        <v>5316</v>
      </c>
      <c r="C91576" s="170" t="s">
        <v>5095</v>
      </c>
      <c r="D91576" s="170">
        <v>29</v>
      </c>
      <c r="E91576" s="170">
        <v>201510</v>
      </c>
      <c r="F91576" s="170">
        <v>1</v>
      </c>
    </row>
    <row r="91577" spans="1:6" x14ac:dyDescent="0.25">
      <c r="A91577" s="170">
        <v>2015</v>
      </c>
      <c r="B91577" s="170" t="s">
        <v>6038</v>
      </c>
      <c r="C91577" s="170" t="s">
        <v>5096</v>
      </c>
      <c r="D91577" s="170">
        <v>31</v>
      </c>
      <c r="E91577" s="170">
        <v>201511</v>
      </c>
      <c r="F91577" s="170">
        <v>3</v>
      </c>
    </row>
    <row r="91578" spans="1:6" x14ac:dyDescent="0.25">
      <c r="A91578" s="170">
        <v>2015</v>
      </c>
      <c r="B91578" s="170" t="s">
        <v>5192</v>
      </c>
      <c r="C91578" s="170" t="s">
        <v>5095</v>
      </c>
      <c r="D91578" s="170">
        <v>40</v>
      </c>
      <c r="E91578" s="170">
        <v>201510</v>
      </c>
      <c r="F91578" s="170">
        <v>1</v>
      </c>
    </row>
    <row r="91579" spans="1:6" x14ac:dyDescent="0.25">
      <c r="A91579" s="170">
        <v>2015</v>
      </c>
      <c r="B91579" s="170" t="s">
        <v>5964</v>
      </c>
      <c r="C91579" s="170" t="s">
        <v>5095</v>
      </c>
      <c r="D91579" s="170">
        <v>30</v>
      </c>
      <c r="E91579" s="170">
        <v>201511</v>
      </c>
      <c r="F91579" s="170">
        <v>1</v>
      </c>
    </row>
    <row r="91580" spans="1:6" x14ac:dyDescent="0.25">
      <c r="A91580" s="170">
        <v>2015</v>
      </c>
      <c r="B91580" s="170" t="s">
        <v>5689</v>
      </c>
      <c r="C91580" s="170" t="s">
        <v>5096</v>
      </c>
      <c r="D91580" s="170">
        <v>24</v>
      </c>
      <c r="E91580" s="170">
        <v>201512</v>
      </c>
      <c r="F91580" s="170">
        <v>3</v>
      </c>
    </row>
    <row r="91581" spans="1:6" x14ac:dyDescent="0.25">
      <c r="A91581" s="170">
        <v>2015</v>
      </c>
      <c r="B91581" s="170" t="s">
        <v>6308</v>
      </c>
      <c r="C91581" s="170" t="s">
        <v>5095</v>
      </c>
      <c r="D91581" s="170">
        <v>30</v>
      </c>
      <c r="E91581" s="170">
        <v>201508</v>
      </c>
      <c r="F91581" s="170">
        <v>1</v>
      </c>
    </row>
    <row r="91582" spans="1:6" x14ac:dyDescent="0.25">
      <c r="A91582" s="170">
        <v>2015</v>
      </c>
      <c r="B91582" s="170" t="s">
        <v>5933</v>
      </c>
      <c r="C91582" s="170" t="s">
        <v>5096</v>
      </c>
      <c r="D91582" s="170">
        <v>32</v>
      </c>
      <c r="E91582" s="170">
        <v>201509</v>
      </c>
      <c r="F91582" s="170">
        <v>2</v>
      </c>
    </row>
    <row r="91583" spans="1:6" x14ac:dyDescent="0.25">
      <c r="A91583" s="170">
        <v>2015</v>
      </c>
      <c r="B91583" s="170" t="s">
        <v>5916</v>
      </c>
      <c r="C91583" s="170" t="s">
        <v>5095</v>
      </c>
      <c r="D91583" s="170">
        <v>40</v>
      </c>
      <c r="E91583" s="170">
        <v>201509</v>
      </c>
      <c r="F91583" s="170">
        <v>2</v>
      </c>
    </row>
    <row r="91584" spans="1:6" x14ac:dyDescent="0.25">
      <c r="A91584" s="170">
        <v>2015</v>
      </c>
      <c r="B91584" s="170" t="s">
        <v>5968</v>
      </c>
      <c r="C91584" s="170" t="s">
        <v>5096</v>
      </c>
      <c r="D91584" s="170">
        <v>24</v>
      </c>
      <c r="E91584" s="170">
        <v>201511</v>
      </c>
      <c r="F91584" s="170">
        <v>1</v>
      </c>
    </row>
    <row r="91585" spans="1:6" x14ac:dyDescent="0.25">
      <c r="A91585" s="170">
        <v>2015</v>
      </c>
      <c r="B91585" s="170" t="s">
        <v>5188</v>
      </c>
      <c r="C91585" s="170" t="s">
        <v>5096</v>
      </c>
      <c r="D91585" s="170">
        <v>19</v>
      </c>
      <c r="E91585" s="170">
        <v>201508</v>
      </c>
      <c r="F91585" s="170">
        <v>1</v>
      </c>
    </row>
    <row r="91586" spans="1:6" x14ac:dyDescent="0.25">
      <c r="A91586" s="170">
        <v>2015</v>
      </c>
      <c r="B91586" s="170" t="s">
        <v>6042</v>
      </c>
      <c r="C91586" s="170" t="s">
        <v>5096</v>
      </c>
      <c r="D91586" s="170">
        <v>61</v>
      </c>
      <c r="E91586" s="170">
        <v>201507</v>
      </c>
      <c r="F91586" s="170">
        <v>3</v>
      </c>
    </row>
    <row r="91587" spans="1:6" x14ac:dyDescent="0.25">
      <c r="A91587" s="170">
        <v>2015</v>
      </c>
      <c r="B91587" s="170" t="s">
        <v>5885</v>
      </c>
      <c r="C91587" s="170" t="s">
        <v>5095</v>
      </c>
      <c r="D91587" s="170">
        <v>33</v>
      </c>
      <c r="E91587" s="170">
        <v>201508</v>
      </c>
      <c r="F91587" s="170">
        <v>1</v>
      </c>
    </row>
    <row r="91588" spans="1:6" x14ac:dyDescent="0.25">
      <c r="A91588" s="170">
        <v>2015</v>
      </c>
      <c r="B91588" s="170" t="s">
        <v>5196</v>
      </c>
      <c r="C91588" s="170" t="s">
        <v>5095</v>
      </c>
      <c r="D91588" s="170">
        <v>30</v>
      </c>
      <c r="E91588" s="170">
        <v>201508</v>
      </c>
      <c r="F91588" s="170">
        <v>1</v>
      </c>
    </row>
    <row r="91589" spans="1:6" x14ac:dyDescent="0.25">
      <c r="A91589" s="170">
        <v>2015</v>
      </c>
      <c r="B91589" s="170" t="s">
        <v>5521</v>
      </c>
      <c r="C91589" s="170" t="s">
        <v>5096</v>
      </c>
      <c r="D91589" s="170">
        <v>35</v>
      </c>
      <c r="E91589" s="170">
        <v>201507</v>
      </c>
      <c r="F91589" s="170">
        <v>1</v>
      </c>
    </row>
    <row r="91590" spans="1:6" x14ac:dyDescent="0.25">
      <c r="A91590" s="170">
        <v>2015</v>
      </c>
      <c r="B91590" s="170" t="s">
        <v>5611</v>
      </c>
      <c r="C91590" s="170" t="s">
        <v>5095</v>
      </c>
      <c r="D91590" s="170">
        <v>43</v>
      </c>
      <c r="E91590" s="170">
        <v>201508</v>
      </c>
      <c r="F91590" s="170">
        <v>1</v>
      </c>
    </row>
    <row r="91591" spans="1:6" x14ac:dyDescent="0.25">
      <c r="A91591" s="170">
        <v>2015</v>
      </c>
      <c r="B91591" s="170" t="s">
        <v>5955</v>
      </c>
      <c r="C91591" s="170" t="s">
        <v>5095</v>
      </c>
      <c r="D91591" s="170">
        <v>63</v>
      </c>
      <c r="E91591" s="170">
        <v>201509</v>
      </c>
      <c r="F91591" s="170">
        <v>3</v>
      </c>
    </row>
    <row r="91592" spans="1:6" x14ac:dyDescent="0.25">
      <c r="A91592" s="170">
        <v>2015</v>
      </c>
      <c r="B91592" s="170" t="s">
        <v>5849</v>
      </c>
      <c r="C91592" s="170" t="s">
        <v>5095</v>
      </c>
      <c r="D91592" s="170">
        <v>63</v>
      </c>
      <c r="E91592" s="170">
        <v>201508</v>
      </c>
      <c r="F91592" s="170">
        <v>2</v>
      </c>
    </row>
    <row r="91593" spans="1:6" x14ac:dyDescent="0.25">
      <c r="A91593" s="170">
        <v>2015</v>
      </c>
      <c r="B91593" s="170" t="s">
        <v>5244</v>
      </c>
      <c r="C91593" s="170" t="s">
        <v>5095</v>
      </c>
      <c r="D91593" s="170">
        <v>0</v>
      </c>
      <c r="E91593" s="170">
        <v>201508</v>
      </c>
      <c r="F91593" s="170">
        <v>2</v>
      </c>
    </row>
    <row r="91594" spans="1:6" x14ac:dyDescent="0.25">
      <c r="A91594" s="170">
        <v>2015</v>
      </c>
      <c r="B91594" s="170" t="s">
        <v>5338</v>
      </c>
      <c r="C91594" s="170" t="s">
        <v>5096</v>
      </c>
      <c r="D91594" s="170">
        <v>36</v>
      </c>
      <c r="E91594" s="170">
        <v>201511</v>
      </c>
      <c r="F91594" s="170">
        <v>1</v>
      </c>
    </row>
    <row r="91595" spans="1:6" x14ac:dyDescent="0.25">
      <c r="A91595" s="170">
        <v>2015</v>
      </c>
      <c r="B91595" s="170" t="s">
        <v>6337</v>
      </c>
      <c r="C91595" s="170" t="s">
        <v>5095</v>
      </c>
      <c r="D91595" s="170">
        <v>19</v>
      </c>
      <c r="E91595" s="170">
        <v>201510</v>
      </c>
      <c r="F91595" s="170">
        <v>1</v>
      </c>
    </row>
    <row r="91596" spans="1:6" x14ac:dyDescent="0.25">
      <c r="A91596" s="170">
        <v>2015</v>
      </c>
      <c r="B91596" s="170" t="s">
        <v>5771</v>
      </c>
      <c r="C91596" s="170" t="s">
        <v>5095</v>
      </c>
      <c r="D91596" s="170">
        <v>43</v>
      </c>
      <c r="E91596" s="170">
        <v>201509</v>
      </c>
      <c r="F91596" s="170">
        <v>1</v>
      </c>
    </row>
    <row r="91597" spans="1:6" x14ac:dyDescent="0.25">
      <c r="A91597" s="170">
        <v>2015</v>
      </c>
      <c r="B91597" s="170" t="s">
        <v>6200</v>
      </c>
      <c r="C91597" s="170" t="s">
        <v>5096</v>
      </c>
      <c r="D91597" s="170">
        <v>24</v>
      </c>
      <c r="E91597" s="170">
        <v>201510</v>
      </c>
      <c r="F91597" s="170">
        <v>1</v>
      </c>
    </row>
    <row r="91598" spans="1:6" x14ac:dyDescent="0.25">
      <c r="A91598" s="170">
        <v>2015</v>
      </c>
      <c r="B91598" s="170" t="s">
        <v>5480</v>
      </c>
      <c r="C91598" s="170" t="s">
        <v>5096</v>
      </c>
      <c r="D91598" s="170">
        <v>47</v>
      </c>
      <c r="E91598" s="170">
        <v>201509</v>
      </c>
      <c r="F91598" s="170">
        <v>3</v>
      </c>
    </row>
    <row r="91599" spans="1:6" x14ac:dyDescent="0.25">
      <c r="A91599" s="170">
        <v>2015</v>
      </c>
      <c r="B91599" s="170" t="s">
        <v>5142</v>
      </c>
      <c r="C91599" s="170" t="s">
        <v>5096</v>
      </c>
      <c r="D91599" s="170">
        <v>10</v>
      </c>
      <c r="E91599" s="170">
        <v>201510</v>
      </c>
      <c r="F91599" s="170">
        <v>1</v>
      </c>
    </row>
    <row r="91600" spans="1:6" x14ac:dyDescent="0.25">
      <c r="A91600" s="170">
        <v>2015</v>
      </c>
      <c r="B91600" s="170" t="s">
        <v>5437</v>
      </c>
      <c r="C91600" s="170" t="s">
        <v>5095</v>
      </c>
      <c r="D91600" s="170">
        <v>29</v>
      </c>
      <c r="E91600" s="170">
        <v>201510</v>
      </c>
      <c r="F91600" s="170">
        <v>1</v>
      </c>
    </row>
    <row r="91601" spans="1:6" x14ac:dyDescent="0.25">
      <c r="A91601" s="170">
        <v>2015</v>
      </c>
      <c r="B91601" s="170" t="s">
        <v>5144</v>
      </c>
      <c r="C91601" s="170" t="s">
        <v>5095</v>
      </c>
      <c r="D91601" s="170">
        <v>69</v>
      </c>
      <c r="E91601" s="170">
        <v>201509</v>
      </c>
      <c r="F91601" s="170">
        <v>1</v>
      </c>
    </row>
    <row r="91602" spans="1:6" x14ac:dyDescent="0.25">
      <c r="A91602" s="170">
        <v>2015</v>
      </c>
      <c r="B91602" s="170" t="s">
        <v>5766</v>
      </c>
      <c r="C91602" s="170" t="s">
        <v>5095</v>
      </c>
      <c r="D91602" s="170">
        <v>30</v>
      </c>
      <c r="E91602" s="170">
        <v>201510</v>
      </c>
      <c r="F91602" s="170">
        <v>1</v>
      </c>
    </row>
    <row r="91603" spans="1:6" x14ac:dyDescent="0.25">
      <c r="A91603" s="170">
        <v>2015</v>
      </c>
      <c r="B91603" s="170" t="s">
        <v>5141</v>
      </c>
      <c r="C91603" s="170" t="s">
        <v>5096</v>
      </c>
      <c r="D91603" s="170">
        <v>29</v>
      </c>
      <c r="E91603" s="170">
        <v>201511</v>
      </c>
      <c r="F91603" s="170">
        <v>2</v>
      </c>
    </row>
    <row r="91604" spans="1:6" x14ac:dyDescent="0.25">
      <c r="A91604" s="170">
        <v>2015</v>
      </c>
      <c r="B91604" s="170" t="s">
        <v>5604</v>
      </c>
      <c r="C91604" s="170" t="s">
        <v>5095</v>
      </c>
      <c r="D91604" s="170">
        <v>36</v>
      </c>
      <c r="E91604" s="170">
        <v>201509</v>
      </c>
      <c r="F91604" s="170">
        <v>1</v>
      </c>
    </row>
    <row r="91605" spans="1:6" x14ac:dyDescent="0.25">
      <c r="A91605" s="170">
        <v>2015</v>
      </c>
      <c r="B91605" s="170" t="s">
        <v>5391</v>
      </c>
      <c r="C91605" s="170" t="s">
        <v>5095</v>
      </c>
      <c r="D91605" s="170">
        <v>7</v>
      </c>
      <c r="E91605" s="170">
        <v>201508</v>
      </c>
      <c r="F91605" s="170">
        <v>1</v>
      </c>
    </row>
    <row r="91606" spans="1:6" x14ac:dyDescent="0.25">
      <c r="A91606" s="170">
        <v>2015</v>
      </c>
      <c r="B91606" s="170" t="s">
        <v>5524</v>
      </c>
      <c r="C91606" s="170" t="s">
        <v>5096</v>
      </c>
      <c r="D91606" s="170">
        <v>37</v>
      </c>
      <c r="E91606" s="170">
        <v>201512</v>
      </c>
      <c r="F91606" s="170">
        <v>1</v>
      </c>
    </row>
    <row r="91607" spans="1:6" x14ac:dyDescent="0.25">
      <c r="A91607" s="170">
        <v>2015</v>
      </c>
      <c r="B91607" s="170" t="s">
        <v>6255</v>
      </c>
      <c r="C91607" s="170" t="s">
        <v>5095</v>
      </c>
      <c r="D91607" s="170">
        <v>51</v>
      </c>
      <c r="E91607" s="170">
        <v>201508</v>
      </c>
      <c r="F91607" s="170">
        <v>2</v>
      </c>
    </row>
    <row r="91608" spans="1:6" x14ac:dyDescent="0.25">
      <c r="A91608" s="170">
        <v>2015</v>
      </c>
      <c r="B91608" s="170" t="s">
        <v>6069</v>
      </c>
      <c r="C91608" s="170" t="s">
        <v>5096</v>
      </c>
      <c r="D91608" s="170">
        <v>58</v>
      </c>
      <c r="E91608" s="170">
        <v>201509</v>
      </c>
      <c r="F91608" s="170">
        <v>1</v>
      </c>
    </row>
    <row r="91609" spans="1:6" x14ac:dyDescent="0.25">
      <c r="A91609" s="170">
        <v>2015</v>
      </c>
      <c r="B91609" s="170" t="s">
        <v>5935</v>
      </c>
      <c r="C91609" s="170" t="s">
        <v>5096</v>
      </c>
      <c r="D91609" s="170">
        <v>37</v>
      </c>
      <c r="E91609" s="170">
        <v>201509</v>
      </c>
      <c r="F91609" s="170">
        <v>1</v>
      </c>
    </row>
    <row r="91610" spans="1:6" x14ac:dyDescent="0.25">
      <c r="A91610" s="170">
        <v>2015</v>
      </c>
      <c r="B91610" s="170" t="s">
        <v>5842</v>
      </c>
      <c r="C91610" s="170" t="s">
        <v>5095</v>
      </c>
      <c r="D91610" s="170">
        <v>22</v>
      </c>
      <c r="E91610" s="170">
        <v>201511</v>
      </c>
      <c r="F91610" s="170">
        <v>1</v>
      </c>
    </row>
    <row r="91611" spans="1:6" x14ac:dyDescent="0.25">
      <c r="A91611" s="170">
        <v>2015</v>
      </c>
      <c r="B91611" s="170" t="s">
        <v>5752</v>
      </c>
      <c r="C91611" s="170" t="s">
        <v>5096</v>
      </c>
      <c r="D91611" s="170">
        <v>48</v>
      </c>
      <c r="E91611" s="170">
        <v>201509</v>
      </c>
      <c r="F91611" s="170">
        <v>1</v>
      </c>
    </row>
    <row r="91612" spans="1:6" x14ac:dyDescent="0.25">
      <c r="A91612" s="170">
        <v>2015</v>
      </c>
      <c r="B91612" s="170" t="s">
        <v>5219</v>
      </c>
      <c r="C91612" s="170" t="s">
        <v>5096</v>
      </c>
      <c r="D91612" s="170">
        <v>51</v>
      </c>
      <c r="E91612" s="170">
        <v>201508</v>
      </c>
      <c r="F91612" s="170">
        <v>3</v>
      </c>
    </row>
    <row r="91613" spans="1:6" x14ac:dyDescent="0.25">
      <c r="A91613" s="170">
        <v>2015</v>
      </c>
      <c r="B91613" s="170" t="s">
        <v>5358</v>
      </c>
      <c r="C91613" s="170" t="s">
        <v>5096</v>
      </c>
      <c r="D91613" s="170">
        <v>33</v>
      </c>
      <c r="E91613" s="170">
        <v>201509</v>
      </c>
      <c r="F91613" s="170">
        <v>1</v>
      </c>
    </row>
    <row r="91614" spans="1:6" x14ac:dyDescent="0.25">
      <c r="A91614" s="170">
        <v>2015</v>
      </c>
      <c r="B91614" s="170" t="s">
        <v>6067</v>
      </c>
      <c r="C91614" s="170" t="s">
        <v>5095</v>
      </c>
      <c r="D91614" s="170">
        <v>64</v>
      </c>
      <c r="E91614" s="170">
        <v>201510</v>
      </c>
      <c r="F91614" s="170">
        <v>2</v>
      </c>
    </row>
    <row r="91615" spans="1:6" x14ac:dyDescent="0.25">
      <c r="A91615" s="170">
        <v>2015</v>
      </c>
      <c r="B91615" s="170" t="s">
        <v>5450</v>
      </c>
      <c r="C91615" s="170" t="s">
        <v>5095</v>
      </c>
      <c r="D91615" s="170">
        <v>34</v>
      </c>
      <c r="E91615" s="170">
        <v>201508</v>
      </c>
      <c r="F91615" s="170">
        <v>1</v>
      </c>
    </row>
    <row r="91616" spans="1:6" x14ac:dyDescent="0.25">
      <c r="A91616" s="170">
        <v>2015</v>
      </c>
      <c r="B91616" s="170" t="s">
        <v>5412</v>
      </c>
      <c r="C91616" s="170" t="s">
        <v>5096</v>
      </c>
      <c r="D91616" s="170">
        <v>62</v>
      </c>
      <c r="E91616" s="170">
        <v>201507</v>
      </c>
      <c r="F91616" s="170">
        <v>1</v>
      </c>
    </row>
    <row r="91617" spans="1:6" x14ac:dyDescent="0.25">
      <c r="A91617" s="170">
        <v>2015</v>
      </c>
      <c r="B91617" s="170" t="s">
        <v>5343</v>
      </c>
      <c r="C91617" s="170" t="s">
        <v>5096</v>
      </c>
      <c r="D91617" s="170">
        <v>26</v>
      </c>
      <c r="E91617" s="170">
        <v>201509</v>
      </c>
      <c r="F91617" s="170">
        <v>3</v>
      </c>
    </row>
    <row r="91618" spans="1:6" x14ac:dyDescent="0.25">
      <c r="A91618" s="170">
        <v>2015</v>
      </c>
      <c r="B91618" s="170" t="s">
        <v>5948</v>
      </c>
      <c r="C91618" s="170" t="s">
        <v>5096</v>
      </c>
      <c r="D91618" s="170">
        <v>34</v>
      </c>
      <c r="E91618" s="170">
        <v>201508</v>
      </c>
      <c r="F91618" s="170">
        <v>2</v>
      </c>
    </row>
    <row r="91619" spans="1:6" x14ac:dyDescent="0.25">
      <c r="A91619" s="170">
        <v>2015</v>
      </c>
      <c r="B91619" s="170" t="s">
        <v>6101</v>
      </c>
      <c r="C91619" s="170" t="s">
        <v>5096</v>
      </c>
      <c r="D91619" s="170">
        <v>51</v>
      </c>
      <c r="E91619" s="170">
        <v>201506</v>
      </c>
      <c r="F91619" s="170">
        <v>1</v>
      </c>
    </row>
    <row r="91620" spans="1:6" x14ac:dyDescent="0.25">
      <c r="A91620" s="170">
        <v>2015</v>
      </c>
      <c r="B91620" s="170" t="s">
        <v>5758</v>
      </c>
      <c r="C91620" s="170" t="s">
        <v>5096</v>
      </c>
      <c r="D91620" s="170">
        <v>32</v>
      </c>
      <c r="E91620" s="170">
        <v>201510</v>
      </c>
      <c r="F91620" s="170">
        <v>1</v>
      </c>
    </row>
    <row r="91621" spans="1:6" x14ac:dyDescent="0.25">
      <c r="A91621" s="170">
        <v>2015</v>
      </c>
      <c r="B91621" s="170" t="s">
        <v>5991</v>
      </c>
      <c r="C91621" s="170" t="s">
        <v>5096</v>
      </c>
      <c r="D91621" s="170">
        <v>26</v>
      </c>
      <c r="E91621" s="170">
        <v>201509</v>
      </c>
      <c r="F91621" s="170">
        <v>1</v>
      </c>
    </row>
    <row r="91622" spans="1:6" x14ac:dyDescent="0.25">
      <c r="A91622" s="170">
        <v>2015</v>
      </c>
      <c r="B91622" s="170" t="s">
        <v>6310</v>
      </c>
      <c r="C91622" s="170" t="s">
        <v>5095</v>
      </c>
      <c r="D91622" s="170">
        <v>31</v>
      </c>
      <c r="E91622" s="170">
        <v>201509</v>
      </c>
      <c r="F91622" s="170">
        <v>1</v>
      </c>
    </row>
    <row r="91623" spans="1:6" x14ac:dyDescent="0.25">
      <c r="A91623" s="170">
        <v>2015</v>
      </c>
      <c r="B91623" s="170" t="s">
        <v>6148</v>
      </c>
      <c r="C91623" s="170" t="s">
        <v>5095</v>
      </c>
      <c r="D91623" s="170">
        <v>63</v>
      </c>
      <c r="E91623" s="170">
        <v>201506</v>
      </c>
      <c r="F91623" s="170">
        <v>2</v>
      </c>
    </row>
    <row r="91624" spans="1:6" x14ac:dyDescent="0.25">
      <c r="A91624" s="170">
        <v>2015</v>
      </c>
      <c r="B91624" s="170" t="s">
        <v>5417</v>
      </c>
      <c r="C91624" s="170" t="s">
        <v>5095</v>
      </c>
      <c r="D91624" s="170">
        <v>29</v>
      </c>
      <c r="E91624" s="170">
        <v>201509</v>
      </c>
      <c r="F91624" s="170">
        <v>3</v>
      </c>
    </row>
    <row r="91625" spans="1:6" x14ac:dyDescent="0.25">
      <c r="A91625" s="170">
        <v>2015</v>
      </c>
      <c r="B91625" s="170" t="s">
        <v>5137</v>
      </c>
      <c r="C91625" s="170" t="s">
        <v>5095</v>
      </c>
      <c r="D91625" s="170">
        <v>47</v>
      </c>
      <c r="E91625" s="170">
        <v>201510</v>
      </c>
      <c r="F91625" s="170">
        <v>2</v>
      </c>
    </row>
    <row r="91626" spans="1:6" x14ac:dyDescent="0.25">
      <c r="A91626" s="170">
        <v>2015</v>
      </c>
      <c r="B91626" s="170" t="s">
        <v>6302</v>
      </c>
      <c r="C91626" s="170" t="s">
        <v>5095</v>
      </c>
      <c r="D91626" s="170">
        <v>46</v>
      </c>
      <c r="E91626" s="170">
        <v>201510</v>
      </c>
      <c r="F91626" s="170">
        <v>2</v>
      </c>
    </row>
    <row r="91627" spans="1:6" x14ac:dyDescent="0.25">
      <c r="A91627" s="170">
        <v>2015</v>
      </c>
      <c r="B91627" s="170" t="s">
        <v>5383</v>
      </c>
      <c r="C91627" s="170" t="s">
        <v>5095</v>
      </c>
      <c r="D91627" s="170">
        <v>56</v>
      </c>
      <c r="E91627" s="170">
        <v>201508</v>
      </c>
      <c r="F91627" s="170">
        <v>1</v>
      </c>
    </row>
    <row r="91628" spans="1:6" x14ac:dyDescent="0.25">
      <c r="A91628" s="170">
        <v>2015</v>
      </c>
      <c r="B91628" s="170" t="s">
        <v>5407</v>
      </c>
      <c r="C91628" s="170" t="s">
        <v>5095</v>
      </c>
      <c r="D91628" s="170">
        <v>39</v>
      </c>
      <c r="E91628" s="170">
        <v>201508</v>
      </c>
      <c r="F91628" s="170">
        <v>2</v>
      </c>
    </row>
    <row r="91629" spans="1:6" x14ac:dyDescent="0.25">
      <c r="A91629" s="170">
        <v>2015</v>
      </c>
      <c r="B91629" s="170" t="s">
        <v>5825</v>
      </c>
      <c r="C91629" s="170" t="s">
        <v>5096</v>
      </c>
      <c r="D91629" s="170">
        <v>40</v>
      </c>
      <c r="E91629" s="170">
        <v>201509</v>
      </c>
      <c r="F91629" s="170">
        <v>1</v>
      </c>
    </row>
    <row r="91630" spans="1:6" x14ac:dyDescent="0.25">
      <c r="A91630" s="170">
        <v>2015</v>
      </c>
      <c r="B91630" s="170" t="s">
        <v>5120</v>
      </c>
      <c r="C91630" s="170" t="s">
        <v>5096</v>
      </c>
      <c r="D91630" s="170">
        <v>36</v>
      </c>
      <c r="E91630" s="170">
        <v>201510</v>
      </c>
      <c r="F91630" s="170">
        <v>1</v>
      </c>
    </row>
    <row r="91631" spans="1:6" x14ac:dyDescent="0.25">
      <c r="A91631" s="170">
        <v>2015</v>
      </c>
      <c r="B91631" s="170" t="s">
        <v>5664</v>
      </c>
      <c r="C91631" s="170" t="s">
        <v>5096</v>
      </c>
      <c r="D91631" s="170">
        <v>35</v>
      </c>
      <c r="E91631" s="170">
        <v>201509</v>
      </c>
      <c r="F91631" s="170">
        <v>2</v>
      </c>
    </row>
    <row r="91632" spans="1:6" x14ac:dyDescent="0.25">
      <c r="A91632" s="170">
        <v>2015</v>
      </c>
      <c r="B91632" s="170" t="s">
        <v>5223</v>
      </c>
      <c r="C91632" s="170" t="s">
        <v>5096</v>
      </c>
      <c r="D91632" s="170">
        <v>58</v>
      </c>
      <c r="E91632" s="170">
        <v>201507</v>
      </c>
      <c r="F91632" s="170">
        <v>2</v>
      </c>
    </row>
    <row r="91633" spans="1:6" x14ac:dyDescent="0.25">
      <c r="A91633" s="170">
        <v>2015</v>
      </c>
      <c r="B91633" s="170" t="s">
        <v>5647</v>
      </c>
      <c r="C91633" s="170" t="s">
        <v>5096</v>
      </c>
      <c r="D91633" s="170">
        <v>49</v>
      </c>
      <c r="E91633" s="170">
        <v>201510</v>
      </c>
      <c r="F91633" s="170">
        <v>1</v>
      </c>
    </row>
    <row r="91634" spans="1:6" x14ac:dyDescent="0.25">
      <c r="A91634" s="170">
        <v>2015</v>
      </c>
      <c r="B91634" s="170" t="s">
        <v>5663</v>
      </c>
      <c r="C91634" s="170" t="s">
        <v>5096</v>
      </c>
      <c r="D91634" s="170">
        <v>55</v>
      </c>
      <c r="E91634" s="170">
        <v>201511</v>
      </c>
      <c r="F91634" s="170">
        <v>1</v>
      </c>
    </row>
    <row r="91635" spans="1:6" x14ac:dyDescent="0.25">
      <c r="A91635" s="170">
        <v>2015</v>
      </c>
      <c r="B91635" s="170" t="s">
        <v>6162</v>
      </c>
      <c r="C91635" s="170" t="s">
        <v>5095</v>
      </c>
      <c r="D91635" s="170">
        <v>20</v>
      </c>
      <c r="E91635" s="170">
        <v>201512</v>
      </c>
      <c r="F91635" s="170">
        <v>1</v>
      </c>
    </row>
    <row r="91636" spans="1:6" x14ac:dyDescent="0.25">
      <c r="A91636" s="170">
        <v>2015</v>
      </c>
      <c r="B91636" s="170" t="s">
        <v>6280</v>
      </c>
      <c r="C91636" s="170" t="s">
        <v>5095</v>
      </c>
      <c r="D91636" s="170">
        <v>57</v>
      </c>
      <c r="E91636" s="170">
        <v>201512</v>
      </c>
      <c r="F91636" s="170">
        <v>1</v>
      </c>
    </row>
    <row r="91637" spans="1:6" x14ac:dyDescent="0.25">
      <c r="A91637" s="170">
        <v>2015</v>
      </c>
      <c r="B91637" s="170" t="s">
        <v>5775</v>
      </c>
      <c r="C91637" s="170" t="s">
        <v>5095</v>
      </c>
      <c r="D91637" s="170">
        <v>35</v>
      </c>
      <c r="E91637" s="170">
        <v>201511</v>
      </c>
      <c r="F91637" s="170">
        <v>1</v>
      </c>
    </row>
    <row r="91638" spans="1:6" x14ac:dyDescent="0.25">
      <c r="A91638" s="170">
        <v>2015</v>
      </c>
      <c r="B91638" s="170" t="s">
        <v>6007</v>
      </c>
      <c r="C91638" s="170" t="s">
        <v>5096</v>
      </c>
      <c r="D91638" s="170">
        <v>34</v>
      </c>
      <c r="E91638" s="170">
        <v>201510</v>
      </c>
      <c r="F91638" s="170">
        <v>2</v>
      </c>
    </row>
    <row r="91639" spans="1:6" x14ac:dyDescent="0.25">
      <c r="A91639" s="170">
        <v>2015</v>
      </c>
      <c r="B91639" s="170" t="s">
        <v>6263</v>
      </c>
      <c r="C91639" s="170" t="s">
        <v>5096</v>
      </c>
      <c r="D91639" s="170">
        <v>17</v>
      </c>
      <c r="E91639" s="170">
        <v>201510</v>
      </c>
      <c r="F91639" s="170">
        <v>3</v>
      </c>
    </row>
    <row r="91640" spans="1:6" x14ac:dyDescent="0.25">
      <c r="A91640" s="170">
        <v>2015</v>
      </c>
      <c r="B91640" s="170" t="s">
        <v>5822</v>
      </c>
      <c r="C91640" s="170" t="s">
        <v>5096</v>
      </c>
      <c r="D91640" s="170">
        <v>22</v>
      </c>
      <c r="E91640" s="170">
        <v>201510</v>
      </c>
      <c r="F91640" s="170">
        <v>1</v>
      </c>
    </row>
    <row r="91641" spans="1:6" x14ac:dyDescent="0.25">
      <c r="A91641" s="170">
        <v>2015</v>
      </c>
      <c r="B91641" s="170" t="s">
        <v>6207</v>
      </c>
      <c r="C91641" s="170" t="s">
        <v>5095</v>
      </c>
      <c r="D91641" s="170">
        <v>59</v>
      </c>
      <c r="E91641" s="170">
        <v>201510</v>
      </c>
      <c r="F91641" s="170">
        <v>1</v>
      </c>
    </row>
    <row r="91642" spans="1:6" x14ac:dyDescent="0.25">
      <c r="A91642" s="170">
        <v>2015</v>
      </c>
      <c r="B91642" s="170" t="s">
        <v>5352</v>
      </c>
      <c r="C91642" s="170" t="s">
        <v>5096</v>
      </c>
      <c r="D91642" s="170">
        <v>27</v>
      </c>
      <c r="E91642" s="170">
        <v>201512</v>
      </c>
      <c r="F91642" s="170">
        <v>1</v>
      </c>
    </row>
    <row r="91643" spans="1:6" x14ac:dyDescent="0.25">
      <c r="A91643" s="170">
        <v>2015</v>
      </c>
      <c r="B91643" s="170" t="s">
        <v>6335</v>
      </c>
      <c r="C91643" s="170" t="s">
        <v>5095</v>
      </c>
      <c r="D91643" s="170">
        <v>45</v>
      </c>
      <c r="E91643" s="170">
        <v>201506</v>
      </c>
      <c r="F91643" s="170">
        <v>2</v>
      </c>
    </row>
    <row r="91644" spans="1:6" x14ac:dyDescent="0.25">
      <c r="A91644" s="170">
        <v>2015</v>
      </c>
      <c r="B91644" s="170" t="s">
        <v>5212</v>
      </c>
      <c r="C91644" s="170" t="s">
        <v>5096</v>
      </c>
      <c r="D91644" s="170">
        <v>53</v>
      </c>
      <c r="E91644" s="170">
        <v>201508</v>
      </c>
      <c r="F91644" s="170">
        <v>2</v>
      </c>
    </row>
    <row r="91645" spans="1:6" x14ac:dyDescent="0.25">
      <c r="A91645" s="170">
        <v>2015</v>
      </c>
      <c r="B91645" s="170" t="s">
        <v>5757</v>
      </c>
      <c r="C91645" s="170" t="s">
        <v>5096</v>
      </c>
      <c r="D91645" s="170">
        <v>6</v>
      </c>
      <c r="E91645" s="170">
        <v>201510</v>
      </c>
      <c r="F91645" s="170">
        <v>1</v>
      </c>
    </row>
    <row r="91646" spans="1:6" x14ac:dyDescent="0.25">
      <c r="A91646" s="170">
        <v>2015</v>
      </c>
      <c r="B91646" s="170" t="s">
        <v>6334</v>
      </c>
      <c r="C91646" s="170" t="s">
        <v>5096</v>
      </c>
      <c r="D91646" s="170">
        <v>48</v>
      </c>
      <c r="E91646" s="170">
        <v>201508</v>
      </c>
      <c r="F91646" s="170">
        <v>1</v>
      </c>
    </row>
    <row r="91647" spans="1:6" x14ac:dyDescent="0.25">
      <c r="A91647" s="170">
        <v>2015</v>
      </c>
      <c r="B91647" s="170" t="s">
        <v>5171</v>
      </c>
      <c r="C91647" s="170" t="s">
        <v>5095</v>
      </c>
      <c r="D91647" s="170">
        <v>28</v>
      </c>
      <c r="E91647" s="170">
        <v>201511</v>
      </c>
      <c r="F91647" s="170">
        <v>1</v>
      </c>
    </row>
    <row r="91648" spans="1:6" x14ac:dyDescent="0.25">
      <c r="A91648" s="170">
        <v>2015</v>
      </c>
      <c r="B91648" s="170" t="s">
        <v>5794</v>
      </c>
      <c r="C91648" s="170" t="s">
        <v>5096</v>
      </c>
      <c r="D91648" s="170">
        <v>53</v>
      </c>
      <c r="E91648" s="170">
        <v>201511</v>
      </c>
      <c r="F91648" s="170">
        <v>1</v>
      </c>
    </row>
    <row r="91649" spans="1:6" x14ac:dyDescent="0.25">
      <c r="A91649" s="170">
        <v>2015</v>
      </c>
      <c r="B91649" s="170" t="s">
        <v>6191</v>
      </c>
      <c r="C91649" s="170" t="s">
        <v>5096</v>
      </c>
      <c r="D91649" s="170">
        <v>17</v>
      </c>
      <c r="E91649" s="170">
        <v>201509</v>
      </c>
      <c r="F91649" s="170">
        <v>1</v>
      </c>
    </row>
    <row r="91650" spans="1:6" x14ac:dyDescent="0.25">
      <c r="A91650" s="170">
        <v>2015</v>
      </c>
      <c r="B91650" s="170" t="s">
        <v>5239</v>
      </c>
      <c r="C91650" s="170" t="s">
        <v>5096</v>
      </c>
      <c r="D91650" s="170">
        <v>42</v>
      </c>
      <c r="E91650" s="170">
        <v>201510</v>
      </c>
      <c r="F91650" s="170">
        <v>1</v>
      </c>
    </row>
    <row r="91651" spans="1:6" x14ac:dyDescent="0.25">
      <c r="A91651" s="170">
        <v>2015</v>
      </c>
      <c r="B91651" s="170" t="s">
        <v>5669</v>
      </c>
      <c r="C91651" s="170" t="s">
        <v>5096</v>
      </c>
      <c r="D91651" s="170">
        <v>35</v>
      </c>
      <c r="E91651" s="170">
        <v>201510</v>
      </c>
      <c r="F91651" s="170">
        <v>1</v>
      </c>
    </row>
    <row r="91652" spans="1:6" x14ac:dyDescent="0.25">
      <c r="A91652" s="170">
        <v>2015</v>
      </c>
      <c r="B91652" s="170" t="s">
        <v>5706</v>
      </c>
      <c r="C91652" s="170" t="s">
        <v>5096</v>
      </c>
      <c r="D91652" s="170">
        <v>39</v>
      </c>
      <c r="E91652" s="170">
        <v>201508</v>
      </c>
      <c r="F91652" s="170">
        <v>1</v>
      </c>
    </row>
    <row r="91653" spans="1:6" x14ac:dyDescent="0.25">
      <c r="A91653" s="170">
        <v>2015</v>
      </c>
      <c r="B91653" s="170" t="s">
        <v>5194</v>
      </c>
      <c r="C91653" s="170" t="s">
        <v>5095</v>
      </c>
      <c r="D91653" s="170">
        <v>55</v>
      </c>
      <c r="E91653" s="170">
        <v>201506</v>
      </c>
      <c r="F91653" s="170">
        <v>2</v>
      </c>
    </row>
    <row r="91654" spans="1:6" x14ac:dyDescent="0.25">
      <c r="A91654" s="170">
        <v>2015</v>
      </c>
      <c r="B91654" s="170" t="s">
        <v>5271</v>
      </c>
      <c r="C91654" s="170" t="s">
        <v>5096</v>
      </c>
      <c r="D91654" s="170">
        <v>36</v>
      </c>
      <c r="E91654" s="170">
        <v>201508</v>
      </c>
      <c r="F91654" s="170">
        <v>3</v>
      </c>
    </row>
    <row r="91655" spans="1:6" x14ac:dyDescent="0.25">
      <c r="A91655" s="170">
        <v>2015</v>
      </c>
      <c r="B91655" s="170" t="s">
        <v>5813</v>
      </c>
      <c r="C91655" s="170" t="s">
        <v>5095</v>
      </c>
      <c r="D91655" s="170">
        <v>60</v>
      </c>
      <c r="E91655" s="170">
        <v>201508</v>
      </c>
      <c r="F91655" s="170">
        <v>1</v>
      </c>
    </row>
    <row r="91656" spans="1:6" x14ac:dyDescent="0.25">
      <c r="A91656" s="170">
        <v>2015</v>
      </c>
      <c r="B91656" s="170" t="s">
        <v>5369</v>
      </c>
      <c r="C91656" s="170" t="s">
        <v>5096</v>
      </c>
      <c r="D91656" s="170">
        <v>15</v>
      </c>
      <c r="E91656" s="170">
        <v>201511</v>
      </c>
      <c r="F91656" s="170">
        <v>1</v>
      </c>
    </row>
    <row r="91657" spans="1:6" x14ac:dyDescent="0.25">
      <c r="A91657" s="170">
        <v>2015</v>
      </c>
      <c r="B91657" s="170" t="s">
        <v>5627</v>
      </c>
      <c r="C91657" s="170" t="s">
        <v>5096</v>
      </c>
      <c r="D91657" s="170">
        <v>37</v>
      </c>
      <c r="E91657" s="170">
        <v>201507</v>
      </c>
      <c r="F91657" s="170">
        <v>1</v>
      </c>
    </row>
    <row r="91658" spans="1:6" x14ac:dyDescent="0.25">
      <c r="A91658" s="170">
        <v>2015</v>
      </c>
      <c r="B91658" s="170" t="s">
        <v>6338</v>
      </c>
      <c r="C91658" s="170" t="s">
        <v>5096</v>
      </c>
      <c r="D91658" s="170">
        <v>34</v>
      </c>
      <c r="E91658" s="170">
        <v>201509</v>
      </c>
      <c r="F91658" s="170">
        <v>2</v>
      </c>
    </row>
    <row r="91659" spans="1:6" x14ac:dyDescent="0.25">
      <c r="A91659" s="170">
        <v>2015</v>
      </c>
      <c r="B91659" s="170" t="s">
        <v>6129</v>
      </c>
      <c r="C91659" s="170" t="s">
        <v>5096</v>
      </c>
      <c r="D91659" s="170">
        <v>49</v>
      </c>
      <c r="E91659" s="170">
        <v>201509</v>
      </c>
      <c r="F91659" s="170">
        <v>1</v>
      </c>
    </row>
    <row r="91660" spans="1:6" x14ac:dyDescent="0.25">
      <c r="A91660" s="170">
        <v>2015</v>
      </c>
      <c r="B91660" s="170" t="s">
        <v>6262</v>
      </c>
      <c r="C91660" s="170" t="s">
        <v>5095</v>
      </c>
      <c r="D91660" s="170">
        <v>30</v>
      </c>
      <c r="E91660" s="170">
        <v>201508</v>
      </c>
      <c r="F91660" s="170">
        <v>1</v>
      </c>
    </row>
    <row r="91661" spans="1:6" x14ac:dyDescent="0.25">
      <c r="A91661" s="170">
        <v>2015</v>
      </c>
      <c r="B91661" s="170" t="s">
        <v>5567</v>
      </c>
      <c r="C91661" s="170" t="s">
        <v>5096</v>
      </c>
      <c r="D91661" s="170">
        <v>18</v>
      </c>
      <c r="E91661" s="170">
        <v>201507</v>
      </c>
      <c r="F91661" s="170">
        <v>1</v>
      </c>
    </row>
    <row r="91662" spans="1:6" x14ac:dyDescent="0.25">
      <c r="A91662" s="170">
        <v>2015</v>
      </c>
      <c r="B91662" s="170" t="s">
        <v>6320</v>
      </c>
      <c r="C91662" s="170" t="s">
        <v>5096</v>
      </c>
      <c r="D91662" s="170">
        <v>64</v>
      </c>
      <c r="E91662" s="170">
        <v>201512</v>
      </c>
      <c r="F91662" s="170">
        <v>1</v>
      </c>
    </row>
    <row r="91663" spans="1:6" x14ac:dyDescent="0.25">
      <c r="A91663" s="170">
        <v>2015</v>
      </c>
      <c r="B91663" s="170" t="s">
        <v>6106</v>
      </c>
      <c r="C91663" s="170" t="s">
        <v>5096</v>
      </c>
      <c r="D91663" s="170">
        <v>63</v>
      </c>
      <c r="E91663" s="170">
        <v>201506</v>
      </c>
      <c r="F91663" s="170">
        <v>3</v>
      </c>
    </row>
    <row r="91664" spans="1:6" x14ac:dyDescent="0.25">
      <c r="A91664" s="170">
        <v>2015</v>
      </c>
      <c r="B91664" s="170" t="s">
        <v>5462</v>
      </c>
      <c r="C91664" s="170" t="s">
        <v>5095</v>
      </c>
      <c r="D91664" s="170">
        <v>47</v>
      </c>
      <c r="E91664" s="170">
        <v>201510</v>
      </c>
      <c r="F91664" s="170">
        <v>3</v>
      </c>
    </row>
    <row r="91665" spans="1:6" x14ac:dyDescent="0.25">
      <c r="A91665" s="170">
        <v>2015</v>
      </c>
      <c r="B91665" s="170" t="s">
        <v>5113</v>
      </c>
      <c r="C91665" s="170" t="s">
        <v>5095</v>
      </c>
      <c r="D91665" s="170">
        <v>47</v>
      </c>
      <c r="E91665" s="170">
        <v>201510</v>
      </c>
      <c r="F91665" s="170">
        <v>3</v>
      </c>
    </row>
    <row r="91666" spans="1:6" x14ac:dyDescent="0.25">
      <c r="A91666" s="170">
        <v>2015</v>
      </c>
      <c r="B91666" s="170" t="s">
        <v>5413</v>
      </c>
      <c r="C91666" s="170" t="s">
        <v>5095</v>
      </c>
      <c r="D91666" s="170">
        <v>30</v>
      </c>
      <c r="E91666" s="170">
        <v>201511</v>
      </c>
      <c r="F91666" s="170">
        <v>1</v>
      </c>
    </row>
    <row r="91667" spans="1:6" x14ac:dyDescent="0.25">
      <c r="A91667" s="170">
        <v>2015</v>
      </c>
      <c r="B91667" s="170" t="s">
        <v>5328</v>
      </c>
      <c r="C91667" s="170" t="s">
        <v>5096</v>
      </c>
      <c r="D91667" s="170">
        <v>57</v>
      </c>
      <c r="E91667" s="170">
        <v>201511</v>
      </c>
      <c r="F91667" s="170">
        <v>3</v>
      </c>
    </row>
    <row r="91668" spans="1:6" x14ac:dyDescent="0.25">
      <c r="A91668" s="170">
        <v>2015</v>
      </c>
      <c r="B91668" s="170" t="s">
        <v>5802</v>
      </c>
      <c r="C91668" s="170" t="s">
        <v>5096</v>
      </c>
      <c r="D91668" s="170">
        <v>12</v>
      </c>
      <c r="E91668" s="170">
        <v>201509</v>
      </c>
      <c r="F91668" s="170">
        <v>1</v>
      </c>
    </row>
    <row r="91669" spans="1:6" x14ac:dyDescent="0.25">
      <c r="A91669" s="170">
        <v>2015</v>
      </c>
      <c r="B91669" s="170" t="s">
        <v>5202</v>
      </c>
      <c r="C91669" s="170" t="s">
        <v>5096</v>
      </c>
      <c r="D91669" s="170">
        <v>32</v>
      </c>
      <c r="E91669" s="170">
        <v>201511</v>
      </c>
      <c r="F91669" s="170">
        <v>1</v>
      </c>
    </row>
    <row r="91670" spans="1:6" x14ac:dyDescent="0.25">
      <c r="A91670" s="170">
        <v>2015</v>
      </c>
      <c r="B91670" s="170" t="s">
        <v>5677</v>
      </c>
      <c r="C91670" s="170" t="s">
        <v>5096</v>
      </c>
      <c r="D91670" s="170">
        <v>46</v>
      </c>
      <c r="E91670" s="170">
        <v>201508</v>
      </c>
      <c r="F91670" s="170">
        <v>1</v>
      </c>
    </row>
    <row r="91671" spans="1:6" x14ac:dyDescent="0.25">
      <c r="A91671" s="170">
        <v>2015</v>
      </c>
      <c r="B91671" s="170" t="s">
        <v>5594</v>
      </c>
      <c r="C91671" s="170" t="s">
        <v>5095</v>
      </c>
      <c r="D91671" s="170">
        <v>48</v>
      </c>
      <c r="E91671" s="170">
        <v>201509</v>
      </c>
      <c r="F91671" s="170">
        <v>2</v>
      </c>
    </row>
    <row r="91672" spans="1:6" x14ac:dyDescent="0.25">
      <c r="A91672" s="170">
        <v>2015</v>
      </c>
      <c r="B91672" s="170" t="s">
        <v>5329</v>
      </c>
      <c r="C91672" s="170" t="s">
        <v>5095</v>
      </c>
      <c r="D91672" s="170">
        <v>56</v>
      </c>
      <c r="E91672" s="170">
        <v>201510</v>
      </c>
      <c r="F91672" s="170">
        <v>1</v>
      </c>
    </row>
    <row r="91673" spans="1:6" x14ac:dyDescent="0.25">
      <c r="A91673" s="170">
        <v>2015</v>
      </c>
      <c r="B91673" s="170" t="s">
        <v>5160</v>
      </c>
      <c r="C91673" s="170" t="s">
        <v>5095</v>
      </c>
      <c r="D91673" s="170">
        <v>52</v>
      </c>
      <c r="E91673" s="170">
        <v>201509</v>
      </c>
      <c r="F91673" s="170">
        <v>2</v>
      </c>
    </row>
    <row r="91674" spans="1:6" x14ac:dyDescent="0.25">
      <c r="A91674" s="170">
        <v>2015</v>
      </c>
      <c r="B91674" s="170" t="s">
        <v>5388</v>
      </c>
      <c r="C91674" s="170" t="s">
        <v>5096</v>
      </c>
      <c r="D91674" s="170">
        <v>42</v>
      </c>
      <c r="E91674" s="170">
        <v>201511</v>
      </c>
      <c r="F91674" s="170">
        <v>1</v>
      </c>
    </row>
    <row r="91675" spans="1:6" x14ac:dyDescent="0.25">
      <c r="A91675" s="170">
        <v>2015</v>
      </c>
      <c r="B91675" s="170" t="s">
        <v>5717</v>
      </c>
      <c r="C91675" s="170" t="s">
        <v>5096</v>
      </c>
      <c r="D91675" s="170">
        <v>51</v>
      </c>
      <c r="E91675" s="170">
        <v>201509</v>
      </c>
      <c r="F91675" s="170">
        <v>1</v>
      </c>
    </row>
    <row r="91676" spans="1:6" x14ac:dyDescent="0.25">
      <c r="A91676" s="170">
        <v>2015</v>
      </c>
      <c r="B91676" s="170" t="s">
        <v>6046</v>
      </c>
      <c r="C91676" s="170" t="s">
        <v>5096</v>
      </c>
      <c r="D91676" s="170">
        <v>31</v>
      </c>
      <c r="E91676" s="170">
        <v>201508</v>
      </c>
      <c r="F91676" s="170">
        <v>2</v>
      </c>
    </row>
    <row r="91677" spans="1:6" x14ac:dyDescent="0.25">
      <c r="A91677" s="170">
        <v>2015</v>
      </c>
      <c r="B91677" s="170" t="s">
        <v>5264</v>
      </c>
      <c r="C91677" s="170" t="s">
        <v>5095</v>
      </c>
      <c r="D91677" s="170">
        <v>60</v>
      </c>
      <c r="E91677" s="170">
        <v>201507</v>
      </c>
      <c r="F91677" s="170">
        <v>2</v>
      </c>
    </row>
    <row r="91678" spans="1:6" x14ac:dyDescent="0.25">
      <c r="A91678" s="170">
        <v>2015</v>
      </c>
      <c r="B91678" s="170" t="s">
        <v>6155</v>
      </c>
      <c r="C91678" s="170" t="s">
        <v>5096</v>
      </c>
      <c r="D91678" s="170">
        <v>23</v>
      </c>
      <c r="E91678" s="170">
        <v>201507</v>
      </c>
      <c r="F91678" s="170">
        <v>2</v>
      </c>
    </row>
    <row r="91679" spans="1:6" x14ac:dyDescent="0.25">
      <c r="A91679" s="170">
        <v>2015</v>
      </c>
      <c r="B91679" s="170" t="s">
        <v>6228</v>
      </c>
      <c r="C91679" s="170" t="s">
        <v>5095</v>
      </c>
      <c r="D91679" s="170">
        <v>56</v>
      </c>
      <c r="E91679" s="170">
        <v>201509</v>
      </c>
      <c r="F91679" s="170">
        <v>3</v>
      </c>
    </row>
    <row r="91680" spans="1:6" x14ac:dyDescent="0.25">
      <c r="A91680" s="170">
        <v>2015</v>
      </c>
      <c r="B91680" s="170" t="s">
        <v>5796</v>
      </c>
      <c r="C91680" s="170" t="s">
        <v>5096</v>
      </c>
      <c r="D91680" s="170">
        <v>62</v>
      </c>
      <c r="E91680" s="170">
        <v>201509</v>
      </c>
      <c r="F91680" s="170">
        <v>1</v>
      </c>
    </row>
    <row r="91681" spans="1:6" x14ac:dyDescent="0.25">
      <c r="A91681" s="170">
        <v>2015</v>
      </c>
      <c r="B91681" s="170" t="s">
        <v>5504</v>
      </c>
      <c r="C91681" s="170" t="s">
        <v>5095</v>
      </c>
      <c r="D91681" s="170">
        <v>41</v>
      </c>
      <c r="E91681" s="170">
        <v>201510</v>
      </c>
      <c r="F91681" s="170">
        <v>1</v>
      </c>
    </row>
    <row r="91682" spans="1:6" x14ac:dyDescent="0.25">
      <c r="A91682" s="170">
        <v>2015</v>
      </c>
      <c r="B91682" s="170" t="s">
        <v>5943</v>
      </c>
      <c r="C91682" s="170" t="s">
        <v>5095</v>
      </c>
      <c r="D91682" s="170">
        <v>15</v>
      </c>
      <c r="E91682" s="170">
        <v>201509</v>
      </c>
      <c r="F91682" s="170">
        <v>1</v>
      </c>
    </row>
    <row r="91683" spans="1:6" x14ac:dyDescent="0.25">
      <c r="A91683" s="170">
        <v>2015</v>
      </c>
      <c r="B91683" s="170" t="s">
        <v>5178</v>
      </c>
      <c r="C91683" s="170" t="s">
        <v>5096</v>
      </c>
      <c r="D91683" s="170">
        <v>33</v>
      </c>
      <c r="E91683" s="170">
        <v>201512</v>
      </c>
      <c r="F91683" s="170">
        <v>3</v>
      </c>
    </row>
    <row r="91684" spans="1:6" x14ac:dyDescent="0.25">
      <c r="A91684" s="170">
        <v>2015</v>
      </c>
      <c r="B91684" s="170" t="s">
        <v>5323</v>
      </c>
      <c r="C91684" s="170" t="s">
        <v>5096</v>
      </c>
      <c r="D91684" s="170">
        <v>42</v>
      </c>
      <c r="E91684" s="170">
        <v>201509</v>
      </c>
      <c r="F91684" s="170">
        <v>2</v>
      </c>
    </row>
    <row r="91685" spans="1:6" x14ac:dyDescent="0.25">
      <c r="A91685" s="170">
        <v>2015</v>
      </c>
      <c r="B91685" s="170" t="s">
        <v>5208</v>
      </c>
      <c r="C91685" s="170" t="s">
        <v>5095</v>
      </c>
      <c r="D91685" s="170">
        <v>61</v>
      </c>
      <c r="E91685" s="170">
        <v>201510</v>
      </c>
      <c r="F91685" s="170">
        <v>3</v>
      </c>
    </row>
    <row r="91686" spans="1:6" x14ac:dyDescent="0.25">
      <c r="A91686" s="170">
        <v>2015</v>
      </c>
      <c r="B91686" s="170" t="s">
        <v>5615</v>
      </c>
      <c r="C91686" s="170" t="s">
        <v>5096</v>
      </c>
      <c r="D91686" s="170">
        <v>66</v>
      </c>
      <c r="E91686" s="170">
        <v>201509</v>
      </c>
      <c r="F91686" s="170">
        <v>2</v>
      </c>
    </row>
    <row r="91687" spans="1:6" x14ac:dyDescent="0.25">
      <c r="A91687" s="170">
        <v>2015</v>
      </c>
      <c r="B91687" s="170" t="s">
        <v>5375</v>
      </c>
      <c r="C91687" s="170" t="s">
        <v>5095</v>
      </c>
      <c r="D91687" s="170">
        <v>23</v>
      </c>
      <c r="E91687" s="170">
        <v>201509</v>
      </c>
      <c r="F91687" s="170">
        <v>1</v>
      </c>
    </row>
    <row r="91688" spans="1:6" x14ac:dyDescent="0.25">
      <c r="A91688" s="170">
        <v>2015</v>
      </c>
      <c r="B91688" s="170" t="s">
        <v>6029</v>
      </c>
      <c r="C91688" s="170" t="s">
        <v>5095</v>
      </c>
      <c r="D91688" s="170">
        <v>22</v>
      </c>
      <c r="E91688" s="170">
        <v>201508</v>
      </c>
      <c r="F91688" s="170">
        <v>1</v>
      </c>
    </row>
    <row r="91689" spans="1:6" x14ac:dyDescent="0.25">
      <c r="A91689" s="170">
        <v>2015</v>
      </c>
      <c r="B91689" s="170" t="s">
        <v>5535</v>
      </c>
      <c r="C91689" s="170" t="s">
        <v>5096</v>
      </c>
      <c r="D91689" s="170">
        <v>42</v>
      </c>
      <c r="E91689" s="170">
        <v>201508</v>
      </c>
      <c r="F91689" s="170">
        <v>2</v>
      </c>
    </row>
    <row r="91690" spans="1:6" x14ac:dyDescent="0.25">
      <c r="A91690" s="170">
        <v>2015</v>
      </c>
      <c r="B91690" s="170" t="s">
        <v>5362</v>
      </c>
      <c r="C91690" s="170" t="s">
        <v>5096</v>
      </c>
      <c r="D91690" s="170">
        <v>12</v>
      </c>
      <c r="E91690" s="170">
        <v>201508</v>
      </c>
      <c r="F91690" s="170">
        <v>2</v>
      </c>
    </row>
    <row r="91691" spans="1:6" x14ac:dyDescent="0.25">
      <c r="A91691" s="170">
        <v>2015</v>
      </c>
      <c r="B91691" s="170" t="s">
        <v>5275</v>
      </c>
      <c r="C91691" s="170" t="s">
        <v>5096</v>
      </c>
      <c r="D91691" s="170">
        <v>22</v>
      </c>
      <c r="E91691" s="170">
        <v>201508</v>
      </c>
      <c r="F91691" s="170">
        <v>1</v>
      </c>
    </row>
    <row r="91692" spans="1:6" x14ac:dyDescent="0.25">
      <c r="A91692" s="170">
        <v>2015</v>
      </c>
      <c r="B91692" s="170" t="s">
        <v>5840</v>
      </c>
      <c r="C91692" s="170" t="s">
        <v>5095</v>
      </c>
      <c r="D91692" s="170">
        <v>36</v>
      </c>
      <c r="E91692" s="170">
        <v>201508</v>
      </c>
      <c r="F91692" s="170">
        <v>1</v>
      </c>
    </row>
    <row r="91693" spans="1:6" x14ac:dyDescent="0.25">
      <c r="A91693" s="170">
        <v>2015</v>
      </c>
      <c r="B91693" s="170" t="s">
        <v>5862</v>
      </c>
      <c r="C91693" s="170" t="s">
        <v>5096</v>
      </c>
      <c r="D91693" s="170">
        <v>58</v>
      </c>
      <c r="E91693" s="170">
        <v>201509</v>
      </c>
      <c r="F91693" s="170">
        <v>2</v>
      </c>
    </row>
    <row r="91694" spans="1:6" x14ac:dyDescent="0.25">
      <c r="A91694" s="170">
        <v>2015</v>
      </c>
      <c r="B91694" s="170" t="s">
        <v>5179</v>
      </c>
      <c r="C91694" s="170" t="s">
        <v>5096</v>
      </c>
      <c r="D91694" s="170">
        <v>45</v>
      </c>
      <c r="E91694" s="170">
        <v>201511</v>
      </c>
      <c r="F91694" s="170">
        <v>3</v>
      </c>
    </row>
    <row r="91695" spans="1:6" x14ac:dyDescent="0.25">
      <c r="A91695" s="170">
        <v>2015</v>
      </c>
      <c r="B91695" s="170" t="s">
        <v>6289</v>
      </c>
      <c r="C91695" s="170" t="s">
        <v>5095</v>
      </c>
      <c r="D91695" s="170">
        <v>39</v>
      </c>
      <c r="E91695" s="170">
        <v>201507</v>
      </c>
      <c r="F91695" s="170">
        <v>2</v>
      </c>
    </row>
    <row r="91696" spans="1:6" x14ac:dyDescent="0.25">
      <c r="A91696" s="170">
        <v>2015</v>
      </c>
      <c r="B91696" s="170" t="s">
        <v>6198</v>
      </c>
      <c r="C91696" s="170" t="s">
        <v>5095</v>
      </c>
      <c r="D91696" s="170">
        <v>19</v>
      </c>
      <c r="E91696" s="170">
        <v>201508</v>
      </c>
      <c r="F91696" s="170">
        <v>1</v>
      </c>
    </row>
    <row r="91697" spans="1:6" x14ac:dyDescent="0.25">
      <c r="A91697" s="170">
        <v>2015</v>
      </c>
      <c r="B91697" s="170" t="s">
        <v>5791</v>
      </c>
      <c r="C91697" s="170" t="s">
        <v>5096</v>
      </c>
      <c r="D91697" s="170">
        <v>44</v>
      </c>
      <c r="E91697" s="170">
        <v>201509</v>
      </c>
      <c r="F91697" s="170">
        <v>1</v>
      </c>
    </row>
    <row r="91698" spans="1:6" x14ac:dyDescent="0.25">
      <c r="A91698" s="170">
        <v>2015</v>
      </c>
      <c r="B91698" s="170" t="s">
        <v>5897</v>
      </c>
      <c r="C91698" s="170" t="s">
        <v>5096</v>
      </c>
      <c r="D91698" s="170">
        <v>81</v>
      </c>
      <c r="E91698" s="170">
        <v>201507</v>
      </c>
      <c r="F91698" s="170">
        <v>1</v>
      </c>
    </row>
    <row r="91699" spans="1:6" x14ac:dyDescent="0.25">
      <c r="A91699" s="170">
        <v>2015</v>
      </c>
      <c r="B91699" s="170" t="s">
        <v>5251</v>
      </c>
      <c r="C91699" s="170" t="s">
        <v>5095</v>
      </c>
      <c r="D91699" s="170">
        <v>12</v>
      </c>
      <c r="E91699" s="170">
        <v>201509</v>
      </c>
      <c r="F91699" s="170">
        <v>2</v>
      </c>
    </row>
    <row r="91700" spans="1:6" x14ac:dyDescent="0.25">
      <c r="A91700" s="170">
        <v>2015</v>
      </c>
      <c r="B91700" s="170" t="s">
        <v>6035</v>
      </c>
      <c r="C91700" s="170" t="s">
        <v>5095</v>
      </c>
      <c r="D91700" s="170">
        <v>42</v>
      </c>
      <c r="E91700" s="170">
        <v>201509</v>
      </c>
      <c r="F91700" s="170">
        <v>2</v>
      </c>
    </row>
    <row r="91701" spans="1:6" x14ac:dyDescent="0.25">
      <c r="A91701" s="170">
        <v>2015</v>
      </c>
      <c r="B91701" s="170" t="s">
        <v>5753</v>
      </c>
      <c r="C91701" s="170" t="s">
        <v>5096</v>
      </c>
      <c r="D91701" s="170">
        <v>12</v>
      </c>
      <c r="E91701" s="170">
        <v>201509</v>
      </c>
      <c r="F91701" s="170">
        <v>1</v>
      </c>
    </row>
    <row r="91702" spans="1:6" x14ac:dyDescent="0.25">
      <c r="A91702" s="170">
        <v>2015</v>
      </c>
      <c r="B91702" s="170" t="s">
        <v>6275</v>
      </c>
      <c r="C91702" s="170" t="s">
        <v>5095</v>
      </c>
      <c r="D91702" s="170">
        <v>36</v>
      </c>
      <c r="E91702" s="170">
        <v>201508</v>
      </c>
      <c r="F91702" s="170">
        <v>3</v>
      </c>
    </row>
    <row r="91703" spans="1:6" x14ac:dyDescent="0.25">
      <c r="A91703" s="170">
        <v>2015</v>
      </c>
      <c r="B91703" s="170" t="s">
        <v>5434</v>
      </c>
      <c r="C91703" s="170" t="s">
        <v>5096</v>
      </c>
      <c r="D91703" s="170">
        <v>33</v>
      </c>
      <c r="E91703" s="170">
        <v>201511</v>
      </c>
      <c r="F91703" s="170">
        <v>1</v>
      </c>
    </row>
    <row r="91704" spans="1:6" x14ac:dyDescent="0.25">
      <c r="A91704" s="170">
        <v>2015</v>
      </c>
      <c r="B91704" s="170" t="s">
        <v>5995</v>
      </c>
      <c r="C91704" s="170" t="s">
        <v>5095</v>
      </c>
      <c r="D91704" s="170">
        <v>46</v>
      </c>
      <c r="E91704" s="170">
        <v>201508</v>
      </c>
      <c r="F91704" s="170">
        <v>3</v>
      </c>
    </row>
    <row r="91705" spans="1:6" x14ac:dyDescent="0.25">
      <c r="A91705" s="170">
        <v>2015</v>
      </c>
      <c r="B91705" s="170" t="s">
        <v>5915</v>
      </c>
      <c r="C91705" s="170" t="s">
        <v>5095</v>
      </c>
      <c r="D91705" s="170">
        <v>27</v>
      </c>
      <c r="E91705" s="170">
        <v>201509</v>
      </c>
      <c r="F91705" s="170">
        <v>1</v>
      </c>
    </row>
    <row r="91706" spans="1:6" x14ac:dyDescent="0.25">
      <c r="A91706" s="170">
        <v>2015</v>
      </c>
      <c r="B91706" s="170" t="s">
        <v>5365</v>
      </c>
      <c r="C91706" s="170" t="s">
        <v>5096</v>
      </c>
      <c r="D91706" s="170">
        <v>5</v>
      </c>
      <c r="E91706" s="170">
        <v>201509</v>
      </c>
      <c r="F91706" s="170">
        <v>1</v>
      </c>
    </row>
    <row r="91707" spans="1:6" x14ac:dyDescent="0.25">
      <c r="A91707" s="170">
        <v>2015</v>
      </c>
      <c r="B91707" s="170" t="s">
        <v>5270</v>
      </c>
      <c r="C91707" s="170" t="s">
        <v>5096</v>
      </c>
      <c r="D91707" s="170">
        <v>39</v>
      </c>
      <c r="E91707" s="170">
        <v>201509</v>
      </c>
      <c r="F91707" s="170">
        <v>1</v>
      </c>
    </row>
    <row r="91708" spans="1:6" x14ac:dyDescent="0.25">
      <c r="A91708" s="170">
        <v>2015</v>
      </c>
      <c r="B91708" s="170" t="s">
        <v>5149</v>
      </c>
      <c r="C91708" s="170" t="s">
        <v>5096</v>
      </c>
      <c r="D91708" s="170">
        <v>22</v>
      </c>
      <c r="E91708" s="170">
        <v>201510</v>
      </c>
      <c r="F91708" s="170">
        <v>2</v>
      </c>
    </row>
    <row r="91709" spans="1:6" x14ac:dyDescent="0.25">
      <c r="A91709" s="170">
        <v>2015</v>
      </c>
      <c r="B91709" s="170" t="s">
        <v>5900</v>
      </c>
      <c r="C91709" s="170" t="s">
        <v>5095</v>
      </c>
      <c r="D91709" s="170">
        <v>45</v>
      </c>
      <c r="E91709" s="170">
        <v>201508</v>
      </c>
      <c r="F91709" s="170">
        <v>1</v>
      </c>
    </row>
    <row r="91710" spans="1:6" x14ac:dyDescent="0.25">
      <c r="A91710" s="170">
        <v>2015</v>
      </c>
      <c r="B91710" s="170" t="s">
        <v>6088</v>
      </c>
      <c r="C91710" s="170" t="s">
        <v>5096</v>
      </c>
      <c r="D91710" s="170">
        <v>19</v>
      </c>
      <c r="E91710" s="170">
        <v>201512</v>
      </c>
      <c r="F91710" s="170">
        <v>1</v>
      </c>
    </row>
    <row r="91711" spans="1:6" x14ac:dyDescent="0.25">
      <c r="A91711" s="170">
        <v>2015</v>
      </c>
      <c r="B91711" s="170" t="s">
        <v>5672</v>
      </c>
      <c r="C91711" s="170" t="s">
        <v>5096</v>
      </c>
      <c r="D91711" s="170">
        <v>22</v>
      </c>
      <c r="E91711" s="170">
        <v>201508</v>
      </c>
      <c r="F91711" s="170">
        <v>2</v>
      </c>
    </row>
    <row r="91712" spans="1:6" x14ac:dyDescent="0.25">
      <c r="A91712" s="170">
        <v>2015</v>
      </c>
      <c r="B91712" s="170" t="s">
        <v>5428</v>
      </c>
      <c r="C91712" s="170" t="s">
        <v>5096</v>
      </c>
      <c r="D91712" s="170">
        <v>47</v>
      </c>
      <c r="E91712" s="170">
        <v>201510</v>
      </c>
      <c r="F91712" s="170">
        <v>1</v>
      </c>
    </row>
    <row r="91713" spans="1:6" x14ac:dyDescent="0.25">
      <c r="A91713" s="170">
        <v>2015</v>
      </c>
      <c r="B91713" s="170" t="s">
        <v>5537</v>
      </c>
      <c r="C91713" s="170" t="s">
        <v>5096</v>
      </c>
      <c r="D91713" s="170">
        <v>61</v>
      </c>
      <c r="E91713" s="170">
        <v>201509</v>
      </c>
      <c r="F91713" s="170">
        <v>1</v>
      </c>
    </row>
    <row r="91714" spans="1:6" x14ac:dyDescent="0.25">
      <c r="A91714" s="170">
        <v>2015</v>
      </c>
      <c r="B91714" s="170" t="s">
        <v>5516</v>
      </c>
      <c r="C91714" s="170" t="s">
        <v>5095</v>
      </c>
      <c r="D91714" s="170">
        <v>21</v>
      </c>
      <c r="E91714" s="170">
        <v>201511</v>
      </c>
      <c r="F91714" s="170">
        <v>3</v>
      </c>
    </row>
    <row r="91715" spans="1:6" x14ac:dyDescent="0.25">
      <c r="A91715" s="170">
        <v>2015</v>
      </c>
      <c r="B91715" s="170" t="s">
        <v>5724</v>
      </c>
      <c r="C91715" s="170" t="s">
        <v>5095</v>
      </c>
      <c r="D91715" s="170">
        <v>41</v>
      </c>
      <c r="E91715" s="170">
        <v>201510</v>
      </c>
      <c r="F91715" s="170">
        <v>1</v>
      </c>
    </row>
    <row r="91716" spans="1:6" x14ac:dyDescent="0.25">
      <c r="A91716" s="170">
        <v>2015</v>
      </c>
      <c r="B91716" s="170" t="s">
        <v>6173</v>
      </c>
      <c r="C91716" s="170" t="s">
        <v>5096</v>
      </c>
      <c r="D91716" s="170">
        <v>38</v>
      </c>
      <c r="E91716" s="170">
        <v>201509</v>
      </c>
      <c r="F91716" s="170">
        <v>1</v>
      </c>
    </row>
    <row r="91717" spans="1:6" x14ac:dyDescent="0.25">
      <c r="A91717" s="170">
        <v>2015</v>
      </c>
      <c r="B91717" s="170" t="s">
        <v>6182</v>
      </c>
      <c r="C91717" s="170" t="s">
        <v>5096</v>
      </c>
      <c r="D91717" s="170">
        <v>45</v>
      </c>
      <c r="E91717" s="170">
        <v>201511</v>
      </c>
      <c r="F91717" s="170">
        <v>2</v>
      </c>
    </row>
    <row r="91718" spans="1:6" x14ac:dyDescent="0.25">
      <c r="A91718" s="170">
        <v>2015</v>
      </c>
      <c r="B91718" s="170" t="s">
        <v>6016</v>
      </c>
      <c r="C91718" s="170" t="s">
        <v>5095</v>
      </c>
      <c r="D91718" s="170">
        <v>41</v>
      </c>
      <c r="E91718" s="170">
        <v>201506</v>
      </c>
      <c r="F91718" s="170">
        <v>1</v>
      </c>
    </row>
    <row r="91719" spans="1:6" x14ac:dyDescent="0.25">
      <c r="A91719" s="170">
        <v>2015</v>
      </c>
      <c r="B91719" s="170" t="s">
        <v>5483</v>
      </c>
      <c r="C91719" s="170" t="s">
        <v>5096</v>
      </c>
      <c r="D91719" s="170">
        <v>23</v>
      </c>
      <c r="E91719" s="170">
        <v>201509</v>
      </c>
      <c r="F91719" s="170">
        <v>2</v>
      </c>
    </row>
    <row r="91720" spans="1:6" x14ac:dyDescent="0.25">
      <c r="A91720" s="170">
        <v>2015</v>
      </c>
      <c r="B91720" s="170" t="s">
        <v>5749</v>
      </c>
      <c r="C91720" s="170" t="s">
        <v>5096</v>
      </c>
      <c r="D91720" s="170">
        <v>43</v>
      </c>
      <c r="E91720" s="170">
        <v>201509</v>
      </c>
      <c r="F91720" s="170">
        <v>1</v>
      </c>
    </row>
    <row r="91721" spans="1:6" x14ac:dyDescent="0.25">
      <c r="A91721" s="170">
        <v>2015</v>
      </c>
      <c r="B91721" s="170" t="s">
        <v>6102</v>
      </c>
      <c r="C91721" s="170" t="s">
        <v>5095</v>
      </c>
      <c r="D91721" s="170">
        <v>39</v>
      </c>
      <c r="E91721" s="170">
        <v>201508</v>
      </c>
      <c r="F91721" s="170">
        <v>2</v>
      </c>
    </row>
    <row r="91722" spans="1:6" x14ac:dyDescent="0.25">
      <c r="A91722" s="170">
        <v>2015</v>
      </c>
      <c r="B91722" s="170" t="s">
        <v>6313</v>
      </c>
      <c r="C91722" s="170" t="s">
        <v>5095</v>
      </c>
      <c r="D91722" s="170">
        <v>21</v>
      </c>
      <c r="E91722" s="170">
        <v>201509</v>
      </c>
      <c r="F91722" s="170">
        <v>3</v>
      </c>
    </row>
    <row r="91723" spans="1:6" x14ac:dyDescent="0.25">
      <c r="A91723" s="170">
        <v>2015</v>
      </c>
      <c r="B91723" s="170" t="s">
        <v>5573</v>
      </c>
      <c r="C91723" s="170" t="s">
        <v>5095</v>
      </c>
      <c r="D91723" s="170">
        <v>49</v>
      </c>
      <c r="E91723" s="170">
        <v>201511</v>
      </c>
      <c r="F91723" s="170">
        <v>1</v>
      </c>
    </row>
    <row r="91724" spans="1:6" x14ac:dyDescent="0.25">
      <c r="A91724" s="170">
        <v>2015</v>
      </c>
      <c r="B91724" s="170" t="s">
        <v>5420</v>
      </c>
      <c r="C91724" s="170" t="s">
        <v>5096</v>
      </c>
      <c r="D91724" s="170">
        <v>61</v>
      </c>
      <c r="E91724" s="170">
        <v>201509</v>
      </c>
      <c r="F91724" s="170">
        <v>1</v>
      </c>
    </row>
    <row r="91725" spans="1:6" x14ac:dyDescent="0.25">
      <c r="A91725" s="170">
        <v>2015</v>
      </c>
      <c r="B91725" s="170" t="s">
        <v>6152</v>
      </c>
      <c r="C91725" s="170" t="s">
        <v>5096</v>
      </c>
      <c r="D91725" s="170">
        <v>62</v>
      </c>
      <c r="E91725" s="170">
        <v>201508</v>
      </c>
      <c r="F91725" s="170">
        <v>1</v>
      </c>
    </row>
    <row r="91726" spans="1:6" x14ac:dyDescent="0.25">
      <c r="A91726" s="170">
        <v>2015</v>
      </c>
      <c r="B91726" s="170" t="s">
        <v>6315</v>
      </c>
      <c r="C91726" s="170" t="s">
        <v>5096</v>
      </c>
      <c r="D91726" s="170">
        <v>59</v>
      </c>
      <c r="E91726" s="170">
        <v>201509</v>
      </c>
      <c r="F91726" s="170">
        <v>3</v>
      </c>
    </row>
    <row r="91727" spans="1:6" x14ac:dyDescent="0.25">
      <c r="A91727" s="170">
        <v>2015</v>
      </c>
      <c r="B91727" s="170" t="s">
        <v>5637</v>
      </c>
      <c r="C91727" s="170" t="s">
        <v>5096</v>
      </c>
      <c r="D91727" s="170">
        <v>50</v>
      </c>
      <c r="E91727" s="170">
        <v>201510</v>
      </c>
      <c r="F91727" s="170">
        <v>3</v>
      </c>
    </row>
    <row r="91728" spans="1:6" x14ac:dyDescent="0.25">
      <c r="A91728" s="170">
        <v>2015</v>
      </c>
      <c r="B91728" s="170" t="s">
        <v>5959</v>
      </c>
      <c r="C91728" s="170" t="s">
        <v>5096</v>
      </c>
      <c r="D91728" s="170">
        <v>12</v>
      </c>
      <c r="E91728" s="170">
        <v>201509</v>
      </c>
      <c r="F91728" s="170">
        <v>1</v>
      </c>
    </row>
    <row r="91729" spans="1:6" x14ac:dyDescent="0.25">
      <c r="A91729" s="170">
        <v>2015</v>
      </c>
      <c r="B91729" s="170" t="s">
        <v>6044</v>
      </c>
      <c r="C91729" s="170" t="s">
        <v>5095</v>
      </c>
      <c r="D91729" s="170">
        <v>70</v>
      </c>
      <c r="E91729" s="170">
        <v>201508</v>
      </c>
      <c r="F91729" s="170">
        <v>2</v>
      </c>
    </row>
    <row r="91730" spans="1:6" x14ac:dyDescent="0.25">
      <c r="A91730" s="170">
        <v>2015</v>
      </c>
      <c r="B91730" s="170" t="s">
        <v>5883</v>
      </c>
      <c r="C91730" s="170" t="s">
        <v>5095</v>
      </c>
      <c r="D91730" s="170">
        <v>14</v>
      </c>
      <c r="E91730" s="170">
        <v>201508</v>
      </c>
      <c r="F91730" s="170">
        <v>3</v>
      </c>
    </row>
    <row r="91731" spans="1:6" x14ac:dyDescent="0.25">
      <c r="A91731" s="170">
        <v>2015</v>
      </c>
      <c r="B91731" s="170" t="s">
        <v>5821</v>
      </c>
      <c r="C91731" s="170" t="s">
        <v>5096</v>
      </c>
      <c r="D91731" s="170">
        <v>18</v>
      </c>
      <c r="E91731" s="170">
        <v>201509</v>
      </c>
      <c r="F91731" s="170">
        <v>1</v>
      </c>
    </row>
    <row r="91732" spans="1:6" x14ac:dyDescent="0.25">
      <c r="A91732" s="170">
        <v>2015</v>
      </c>
      <c r="B91732" s="170" t="s">
        <v>5301</v>
      </c>
      <c r="C91732" s="170" t="s">
        <v>5095</v>
      </c>
      <c r="D91732" s="170">
        <v>47</v>
      </c>
      <c r="E91732" s="170">
        <v>201510</v>
      </c>
      <c r="F91732" s="170">
        <v>1</v>
      </c>
    </row>
    <row r="91733" spans="1:6" x14ac:dyDescent="0.25">
      <c r="A91733" s="170">
        <v>2015</v>
      </c>
      <c r="B91733" s="170" t="s">
        <v>5490</v>
      </c>
      <c r="C91733" s="170" t="s">
        <v>5096</v>
      </c>
      <c r="D91733" s="170">
        <v>64</v>
      </c>
      <c r="E91733" s="170">
        <v>201508</v>
      </c>
      <c r="F91733" s="170">
        <v>1</v>
      </c>
    </row>
    <row r="91734" spans="1:6" x14ac:dyDescent="0.25">
      <c r="A91734" s="170">
        <v>2015</v>
      </c>
      <c r="B91734" s="170" t="s">
        <v>6024</v>
      </c>
      <c r="C91734" s="170" t="s">
        <v>5096</v>
      </c>
      <c r="D91734" s="170">
        <v>35</v>
      </c>
      <c r="E91734" s="170">
        <v>201508</v>
      </c>
      <c r="F91734" s="170">
        <v>1</v>
      </c>
    </row>
    <row r="91735" spans="1:6" x14ac:dyDescent="0.25">
      <c r="A91735" s="170">
        <v>2015</v>
      </c>
      <c r="B91735" s="170" t="s">
        <v>6253</v>
      </c>
      <c r="C91735" s="170" t="s">
        <v>5096</v>
      </c>
      <c r="D91735" s="170">
        <v>36</v>
      </c>
      <c r="E91735" s="170">
        <v>201506</v>
      </c>
      <c r="F91735" s="170">
        <v>1</v>
      </c>
    </row>
    <row r="91736" spans="1:6" x14ac:dyDescent="0.25">
      <c r="A91736" s="170">
        <v>2015</v>
      </c>
      <c r="B91736" s="170" t="s">
        <v>5139</v>
      </c>
      <c r="C91736" s="170" t="s">
        <v>5096</v>
      </c>
      <c r="D91736" s="170">
        <v>48</v>
      </c>
      <c r="E91736" s="170">
        <v>201506</v>
      </c>
      <c r="F91736" s="170">
        <v>2</v>
      </c>
    </row>
    <row r="91737" spans="1:6" x14ac:dyDescent="0.25">
      <c r="A91737" s="170">
        <v>2015</v>
      </c>
      <c r="B91737" s="170" t="s">
        <v>5745</v>
      </c>
      <c r="C91737" s="170" t="s">
        <v>5096</v>
      </c>
      <c r="D91737" s="170">
        <v>41</v>
      </c>
      <c r="E91737" s="170">
        <v>201508</v>
      </c>
      <c r="F91737" s="170">
        <v>2</v>
      </c>
    </row>
    <row r="91738" spans="1:6" x14ac:dyDescent="0.25">
      <c r="A91738" s="170">
        <v>2015</v>
      </c>
      <c r="B91738" s="170" t="s">
        <v>5327</v>
      </c>
      <c r="C91738" s="170" t="s">
        <v>5095</v>
      </c>
      <c r="D91738" s="170">
        <v>56</v>
      </c>
      <c r="E91738" s="170">
        <v>201510</v>
      </c>
      <c r="F91738" s="170">
        <v>1</v>
      </c>
    </row>
    <row r="91739" spans="1:6" x14ac:dyDescent="0.25">
      <c r="A91739" s="170">
        <v>2015</v>
      </c>
      <c r="B91739" s="170" t="s">
        <v>6292</v>
      </c>
      <c r="C91739" s="170" t="s">
        <v>5095</v>
      </c>
      <c r="D91739" s="170">
        <v>7</v>
      </c>
      <c r="E91739" s="170">
        <v>201509</v>
      </c>
      <c r="F91739" s="170">
        <v>3</v>
      </c>
    </row>
    <row r="91740" spans="1:6" x14ac:dyDescent="0.25">
      <c r="A91740" s="170">
        <v>2015</v>
      </c>
      <c r="B91740" s="170" t="s">
        <v>5241</v>
      </c>
      <c r="C91740" s="170" t="s">
        <v>5096</v>
      </c>
      <c r="D91740" s="170">
        <v>16</v>
      </c>
      <c r="E91740" s="170">
        <v>201509</v>
      </c>
      <c r="F91740" s="170">
        <v>2</v>
      </c>
    </row>
    <row r="91741" spans="1:6" x14ac:dyDescent="0.25">
      <c r="A91741" s="170">
        <v>2015</v>
      </c>
      <c r="B91741" s="170" t="s">
        <v>6149</v>
      </c>
      <c r="C91741" s="170" t="s">
        <v>5096</v>
      </c>
      <c r="D91741" s="170">
        <v>18</v>
      </c>
      <c r="E91741" s="170">
        <v>201508</v>
      </c>
      <c r="F91741" s="170">
        <v>3</v>
      </c>
    </row>
    <row r="91742" spans="1:6" x14ac:dyDescent="0.25">
      <c r="A91742" s="170">
        <v>2015</v>
      </c>
      <c r="B91742" s="170" t="s">
        <v>5934</v>
      </c>
      <c r="C91742" s="170" t="s">
        <v>5096</v>
      </c>
      <c r="D91742" s="170">
        <v>33</v>
      </c>
      <c r="E91742" s="170">
        <v>201511</v>
      </c>
      <c r="F91742" s="170">
        <v>1</v>
      </c>
    </row>
    <row r="91743" spans="1:6" x14ac:dyDescent="0.25">
      <c r="A91743" s="170">
        <v>2015</v>
      </c>
      <c r="B91743" s="170" t="s">
        <v>5430</v>
      </c>
      <c r="C91743" s="170" t="s">
        <v>5096</v>
      </c>
      <c r="D91743" s="170">
        <v>63</v>
      </c>
      <c r="E91743" s="170">
        <v>201511</v>
      </c>
      <c r="F91743" s="170">
        <v>3</v>
      </c>
    </row>
    <row r="91744" spans="1:6" x14ac:dyDescent="0.25">
      <c r="A91744" s="170">
        <v>2015</v>
      </c>
      <c r="B91744" s="170" t="s">
        <v>6186</v>
      </c>
      <c r="C91744" s="170" t="s">
        <v>5095</v>
      </c>
      <c r="D91744" s="170">
        <v>60</v>
      </c>
      <c r="E91744" s="170">
        <v>201506</v>
      </c>
      <c r="F91744" s="170">
        <v>1</v>
      </c>
    </row>
    <row r="91745" spans="1:6" x14ac:dyDescent="0.25">
      <c r="A91745" s="170">
        <v>2015</v>
      </c>
      <c r="B91745" s="170" t="s">
        <v>5445</v>
      </c>
      <c r="C91745" s="170" t="s">
        <v>5096</v>
      </c>
      <c r="D91745" s="170">
        <v>64</v>
      </c>
      <c r="E91745" s="170">
        <v>201508</v>
      </c>
      <c r="F91745" s="170">
        <v>1</v>
      </c>
    </row>
    <row r="91746" spans="1:6" x14ac:dyDescent="0.25">
      <c r="A91746" s="170">
        <v>2015</v>
      </c>
      <c r="B91746" s="170" t="s">
        <v>6283</v>
      </c>
      <c r="C91746" s="170" t="s">
        <v>5096</v>
      </c>
      <c r="D91746" s="170">
        <v>33</v>
      </c>
      <c r="E91746" s="170">
        <v>201507</v>
      </c>
      <c r="F91746" s="170">
        <v>2</v>
      </c>
    </row>
    <row r="91747" spans="1:6" x14ac:dyDescent="0.25">
      <c r="A91747" s="170">
        <v>2015</v>
      </c>
      <c r="B91747" s="170" t="s">
        <v>5979</v>
      </c>
      <c r="C91747" s="170" t="s">
        <v>5095</v>
      </c>
      <c r="D91747" s="170">
        <v>25</v>
      </c>
      <c r="E91747" s="170">
        <v>201507</v>
      </c>
      <c r="F91747" s="170">
        <v>1</v>
      </c>
    </row>
    <row r="91748" spans="1:6" x14ac:dyDescent="0.25">
      <c r="A91748" s="170">
        <v>2015</v>
      </c>
      <c r="B91748" s="170" t="s">
        <v>6235</v>
      </c>
      <c r="C91748" s="170" t="s">
        <v>5096</v>
      </c>
      <c r="D91748" s="170">
        <v>26</v>
      </c>
      <c r="E91748" s="170">
        <v>201507</v>
      </c>
      <c r="F91748" s="170">
        <v>2</v>
      </c>
    </row>
    <row r="91749" spans="1:6" x14ac:dyDescent="0.25">
      <c r="A91749" s="170">
        <v>2015</v>
      </c>
      <c r="B91749" s="170" t="s">
        <v>5403</v>
      </c>
      <c r="C91749" s="170" t="s">
        <v>5095</v>
      </c>
      <c r="D91749" s="170">
        <v>42</v>
      </c>
      <c r="E91749" s="170">
        <v>201508</v>
      </c>
      <c r="F91749" s="170">
        <v>3</v>
      </c>
    </row>
    <row r="91750" spans="1:6" x14ac:dyDescent="0.25">
      <c r="A91750" s="170">
        <v>2015</v>
      </c>
      <c r="B91750" s="170" t="s">
        <v>5854</v>
      </c>
      <c r="C91750" s="170" t="s">
        <v>5096</v>
      </c>
      <c r="D91750" s="170">
        <v>35</v>
      </c>
      <c r="E91750" s="170">
        <v>201512</v>
      </c>
      <c r="F91750" s="170">
        <v>2</v>
      </c>
    </row>
    <row r="91751" spans="1:6" x14ac:dyDescent="0.25">
      <c r="A91751" s="170">
        <v>2015</v>
      </c>
      <c r="B91751" s="170" t="s">
        <v>5279</v>
      </c>
      <c r="C91751" s="170" t="s">
        <v>5095</v>
      </c>
      <c r="D91751" s="170">
        <v>55</v>
      </c>
      <c r="E91751" s="170">
        <v>201510</v>
      </c>
      <c r="F91751" s="170">
        <v>1</v>
      </c>
    </row>
    <row r="91752" spans="1:6" x14ac:dyDescent="0.25">
      <c r="A91752" s="170">
        <v>2015</v>
      </c>
      <c r="B91752" s="170" t="s">
        <v>5921</v>
      </c>
      <c r="C91752" s="170" t="s">
        <v>5096</v>
      </c>
      <c r="D91752" s="170">
        <v>24</v>
      </c>
      <c r="E91752" s="170">
        <v>201512</v>
      </c>
      <c r="F91752" s="170">
        <v>2</v>
      </c>
    </row>
    <row r="91753" spans="1:6" x14ac:dyDescent="0.25">
      <c r="A91753" s="170">
        <v>2015</v>
      </c>
      <c r="B91753" s="170" t="s">
        <v>6074</v>
      </c>
      <c r="C91753" s="170" t="s">
        <v>5096</v>
      </c>
      <c r="D91753" s="170">
        <v>11</v>
      </c>
      <c r="E91753" s="170">
        <v>201508</v>
      </c>
      <c r="F91753" s="170">
        <v>1</v>
      </c>
    </row>
    <row r="91754" spans="1:6" x14ac:dyDescent="0.25">
      <c r="A91754" s="170">
        <v>2015</v>
      </c>
      <c r="B91754" s="170" t="s">
        <v>6319</v>
      </c>
      <c r="C91754" s="170" t="s">
        <v>5095</v>
      </c>
      <c r="D91754" s="170">
        <v>24</v>
      </c>
      <c r="E91754" s="170">
        <v>201507</v>
      </c>
      <c r="F91754" s="170">
        <v>1</v>
      </c>
    </row>
    <row r="91755" spans="1:6" x14ac:dyDescent="0.25">
      <c r="A91755" s="170">
        <v>2015</v>
      </c>
      <c r="B91755" s="170" t="s">
        <v>5710</v>
      </c>
      <c r="C91755" s="170" t="s">
        <v>5095</v>
      </c>
      <c r="D91755" s="170">
        <v>39</v>
      </c>
      <c r="E91755" s="170">
        <v>201508</v>
      </c>
      <c r="F91755" s="170">
        <v>2</v>
      </c>
    </row>
    <row r="91756" spans="1:6" x14ac:dyDescent="0.25">
      <c r="A91756" s="170">
        <v>2015</v>
      </c>
      <c r="B91756" s="170" t="s">
        <v>5636</v>
      </c>
      <c r="C91756" s="170" t="s">
        <v>5096</v>
      </c>
      <c r="D91756" s="170">
        <v>44</v>
      </c>
      <c r="E91756" s="170">
        <v>201511</v>
      </c>
      <c r="F91756" s="170">
        <v>1</v>
      </c>
    </row>
    <row r="91757" spans="1:6" x14ac:dyDescent="0.25">
      <c r="A91757" s="170">
        <v>2015</v>
      </c>
      <c r="B91757" s="170" t="s">
        <v>5801</v>
      </c>
      <c r="C91757" s="170" t="s">
        <v>5095</v>
      </c>
      <c r="D91757" s="170">
        <v>42</v>
      </c>
      <c r="E91757" s="170">
        <v>201509</v>
      </c>
      <c r="F91757" s="170">
        <v>2</v>
      </c>
    </row>
    <row r="91758" spans="1:6" x14ac:dyDescent="0.25">
      <c r="A91758" s="170">
        <v>2015</v>
      </c>
      <c r="B91758" s="170" t="s">
        <v>5502</v>
      </c>
      <c r="C91758" s="170" t="s">
        <v>5096</v>
      </c>
      <c r="D91758" s="170">
        <v>40</v>
      </c>
      <c r="E91758" s="170">
        <v>201510</v>
      </c>
      <c r="F91758" s="170">
        <v>2</v>
      </c>
    </row>
    <row r="91759" spans="1:6" x14ac:dyDescent="0.25">
      <c r="A91759" s="170">
        <v>2015</v>
      </c>
      <c r="B91759" s="170" t="s">
        <v>6154</v>
      </c>
      <c r="C91759" s="170" t="s">
        <v>5095</v>
      </c>
      <c r="D91759" s="170">
        <v>70</v>
      </c>
      <c r="E91759" s="170">
        <v>201510</v>
      </c>
      <c r="F91759" s="170">
        <v>1</v>
      </c>
    </row>
    <row r="91760" spans="1:6" x14ac:dyDescent="0.25">
      <c r="A91760" s="170">
        <v>2015</v>
      </c>
      <c r="B91760" s="170" t="s">
        <v>6209</v>
      </c>
      <c r="C91760" s="170" t="s">
        <v>5095</v>
      </c>
      <c r="D91760" s="170">
        <v>27</v>
      </c>
      <c r="E91760" s="170">
        <v>201508</v>
      </c>
      <c r="F91760" s="170">
        <v>2</v>
      </c>
    </row>
    <row r="91761" spans="1:6" x14ac:dyDescent="0.25">
      <c r="A91761" s="170">
        <v>2015</v>
      </c>
      <c r="B91761" s="170" t="s">
        <v>6199</v>
      </c>
      <c r="C91761" s="170" t="s">
        <v>5096</v>
      </c>
      <c r="D91761" s="170">
        <v>19</v>
      </c>
      <c r="E91761" s="170">
        <v>201508</v>
      </c>
      <c r="F91761" s="170">
        <v>2</v>
      </c>
    </row>
    <row r="91762" spans="1:6" x14ac:dyDescent="0.25">
      <c r="A91762" s="170">
        <v>2015</v>
      </c>
      <c r="B91762" s="170" t="s">
        <v>5346</v>
      </c>
      <c r="C91762" s="170" t="s">
        <v>5095</v>
      </c>
      <c r="D91762" s="170">
        <v>33</v>
      </c>
      <c r="E91762" s="170">
        <v>201509</v>
      </c>
      <c r="F91762" s="170">
        <v>1</v>
      </c>
    </row>
    <row r="91763" spans="1:6" x14ac:dyDescent="0.25">
      <c r="A91763" s="170">
        <v>2015</v>
      </c>
      <c r="B91763" s="170" t="s">
        <v>6104</v>
      </c>
      <c r="C91763" s="170" t="s">
        <v>5096</v>
      </c>
      <c r="D91763" s="170">
        <v>54</v>
      </c>
      <c r="E91763" s="170">
        <v>201509</v>
      </c>
      <c r="F91763" s="170">
        <v>1</v>
      </c>
    </row>
    <row r="91764" spans="1:6" x14ac:dyDescent="0.25">
      <c r="A91764" s="170">
        <v>2015</v>
      </c>
      <c r="B91764" s="170" t="s">
        <v>6068</v>
      </c>
      <c r="C91764" s="170" t="s">
        <v>5096</v>
      </c>
      <c r="D91764" s="170">
        <v>37</v>
      </c>
      <c r="E91764" s="170">
        <v>201508</v>
      </c>
      <c r="F91764" s="170">
        <v>3</v>
      </c>
    </row>
    <row r="91765" spans="1:6" x14ac:dyDescent="0.25">
      <c r="A91765" s="170">
        <v>2015</v>
      </c>
      <c r="B91765" s="170" t="s">
        <v>5734</v>
      </c>
      <c r="C91765" s="170" t="s">
        <v>5096</v>
      </c>
      <c r="D91765" s="170">
        <v>49</v>
      </c>
      <c r="E91765" s="170">
        <v>201507</v>
      </c>
      <c r="F91765" s="170">
        <v>2</v>
      </c>
    </row>
    <row r="91766" spans="1:6" x14ac:dyDescent="0.25">
      <c r="A91766" s="170">
        <v>2015</v>
      </c>
      <c r="B91766" s="170" t="s">
        <v>6075</v>
      </c>
      <c r="C91766" s="170" t="s">
        <v>5096</v>
      </c>
      <c r="D91766" s="170">
        <v>48</v>
      </c>
      <c r="E91766" s="170">
        <v>201508</v>
      </c>
      <c r="F91766" s="170">
        <v>2</v>
      </c>
    </row>
    <row r="91767" spans="1:6" x14ac:dyDescent="0.25">
      <c r="A91767" s="170">
        <v>2015</v>
      </c>
      <c r="B91767" s="170" t="s">
        <v>5209</v>
      </c>
      <c r="C91767" s="170" t="s">
        <v>5096</v>
      </c>
      <c r="D91767" s="170">
        <v>46</v>
      </c>
      <c r="E91767" s="170">
        <v>201508</v>
      </c>
      <c r="F91767" s="170">
        <v>2</v>
      </c>
    </row>
    <row r="91768" spans="1:6" x14ac:dyDescent="0.25">
      <c r="A91768" s="170">
        <v>2015</v>
      </c>
      <c r="B91768" s="170" t="s">
        <v>5810</v>
      </c>
      <c r="C91768" s="170" t="s">
        <v>5095</v>
      </c>
      <c r="D91768" s="170">
        <v>34</v>
      </c>
      <c r="E91768" s="170">
        <v>201509</v>
      </c>
      <c r="F91768" s="170">
        <v>1</v>
      </c>
    </row>
    <row r="91769" spans="1:6" x14ac:dyDescent="0.25">
      <c r="A91769" s="170">
        <v>2015</v>
      </c>
      <c r="B91769" s="170" t="s">
        <v>5946</v>
      </c>
      <c r="C91769" s="170" t="s">
        <v>5096</v>
      </c>
      <c r="D91769" s="170">
        <v>75</v>
      </c>
      <c r="E91769" s="170">
        <v>201510</v>
      </c>
      <c r="F91769" s="170">
        <v>2</v>
      </c>
    </row>
    <row r="91770" spans="1:6" x14ac:dyDescent="0.25">
      <c r="A91770" s="170">
        <v>2015</v>
      </c>
      <c r="B91770" s="170" t="s">
        <v>5104</v>
      </c>
      <c r="C91770" s="170" t="s">
        <v>5095</v>
      </c>
      <c r="D91770" s="170">
        <v>46</v>
      </c>
      <c r="E91770" s="170">
        <v>201510</v>
      </c>
      <c r="F91770" s="170">
        <v>2</v>
      </c>
    </row>
    <row r="91771" spans="1:6" x14ac:dyDescent="0.25">
      <c r="A91771" s="170">
        <v>2015</v>
      </c>
      <c r="B91771" s="170" t="s">
        <v>5205</v>
      </c>
      <c r="C91771" s="170" t="s">
        <v>5095</v>
      </c>
      <c r="D91771" s="170">
        <v>32</v>
      </c>
      <c r="E91771" s="170">
        <v>201511</v>
      </c>
      <c r="F91771" s="170">
        <v>3</v>
      </c>
    </row>
    <row r="91772" spans="1:6" x14ac:dyDescent="0.25">
      <c r="A91772" s="170">
        <v>2015</v>
      </c>
      <c r="B91772" s="170" t="s">
        <v>5839</v>
      </c>
      <c r="C91772" s="170" t="s">
        <v>5095</v>
      </c>
      <c r="D91772" s="170">
        <v>47</v>
      </c>
      <c r="E91772" s="170">
        <v>201510</v>
      </c>
      <c r="F91772" s="170">
        <v>2</v>
      </c>
    </row>
    <row r="91773" spans="1:6" x14ac:dyDescent="0.25">
      <c r="A91773" s="170">
        <v>2015</v>
      </c>
      <c r="B91773" s="170" t="s">
        <v>5112</v>
      </c>
      <c r="C91773" s="170" t="s">
        <v>5095</v>
      </c>
      <c r="D91773" s="170">
        <v>36</v>
      </c>
      <c r="E91773" s="170">
        <v>201508</v>
      </c>
      <c r="F91773" s="170">
        <v>1</v>
      </c>
    </row>
    <row r="91774" spans="1:6" x14ac:dyDescent="0.25">
      <c r="A91774" s="170">
        <v>2015</v>
      </c>
      <c r="B91774" s="170" t="s">
        <v>5497</v>
      </c>
      <c r="C91774" s="170" t="s">
        <v>5096</v>
      </c>
      <c r="D91774" s="170">
        <v>25</v>
      </c>
      <c r="E91774" s="170">
        <v>201510</v>
      </c>
      <c r="F91774" s="170">
        <v>1</v>
      </c>
    </row>
    <row r="91775" spans="1:6" x14ac:dyDescent="0.25">
      <c r="A91775" s="170">
        <v>2015</v>
      </c>
      <c r="B91775" s="170" t="s">
        <v>5334</v>
      </c>
      <c r="C91775" s="170" t="s">
        <v>5095</v>
      </c>
      <c r="D91775" s="170">
        <v>63</v>
      </c>
      <c r="E91775" s="170">
        <v>201509</v>
      </c>
      <c r="F91775" s="170">
        <v>2</v>
      </c>
    </row>
    <row r="91776" spans="1:6" x14ac:dyDescent="0.25">
      <c r="A91776" s="170">
        <v>2015</v>
      </c>
      <c r="B91776" s="170" t="s">
        <v>5500</v>
      </c>
      <c r="C91776" s="170" t="s">
        <v>5096</v>
      </c>
      <c r="D91776" s="170">
        <v>46</v>
      </c>
      <c r="E91776" s="170">
        <v>201508</v>
      </c>
      <c r="F91776" s="170">
        <v>3</v>
      </c>
    </row>
    <row r="91777" spans="1:6" x14ac:dyDescent="0.25">
      <c r="A91777" s="170">
        <v>2015</v>
      </c>
      <c r="B91777" s="170" t="s">
        <v>6041</v>
      </c>
      <c r="C91777" s="170" t="s">
        <v>5095</v>
      </c>
      <c r="D91777" s="170">
        <v>60</v>
      </c>
      <c r="E91777" s="170">
        <v>201508</v>
      </c>
      <c r="F91777" s="170">
        <v>2</v>
      </c>
    </row>
    <row r="91778" spans="1:6" x14ac:dyDescent="0.25">
      <c r="A91778" s="170">
        <v>2015</v>
      </c>
      <c r="B91778" s="170" t="s">
        <v>5568</v>
      </c>
      <c r="C91778" s="170" t="s">
        <v>5096</v>
      </c>
      <c r="D91778" s="170">
        <v>41</v>
      </c>
      <c r="E91778" s="170">
        <v>201509</v>
      </c>
      <c r="F91778" s="170">
        <v>2</v>
      </c>
    </row>
    <row r="91779" spans="1:6" x14ac:dyDescent="0.25">
      <c r="A91779" s="170">
        <v>2015</v>
      </c>
      <c r="B91779" s="170" t="s">
        <v>5449</v>
      </c>
      <c r="C91779" s="170" t="s">
        <v>5095</v>
      </c>
      <c r="D91779" s="170">
        <v>52</v>
      </c>
      <c r="E91779" s="170">
        <v>201508</v>
      </c>
      <c r="F91779" s="170">
        <v>1</v>
      </c>
    </row>
    <row r="91780" spans="1:6" x14ac:dyDescent="0.25">
      <c r="A91780" s="170">
        <v>2015</v>
      </c>
      <c r="B91780" s="170" t="s">
        <v>5561</v>
      </c>
      <c r="C91780" s="170" t="s">
        <v>5096</v>
      </c>
      <c r="D91780" s="170">
        <v>61</v>
      </c>
      <c r="E91780" s="170">
        <v>201509</v>
      </c>
      <c r="F91780" s="170">
        <v>1</v>
      </c>
    </row>
    <row r="91781" spans="1:6" x14ac:dyDescent="0.25">
      <c r="A91781" s="170">
        <v>2015</v>
      </c>
      <c r="B91781" s="170" t="s">
        <v>6290</v>
      </c>
      <c r="C91781" s="170" t="s">
        <v>5096</v>
      </c>
      <c r="D91781" s="170">
        <v>53</v>
      </c>
      <c r="E91781" s="170">
        <v>201512</v>
      </c>
      <c r="F91781" s="170">
        <v>2</v>
      </c>
    </row>
    <row r="91782" spans="1:6" x14ac:dyDescent="0.25">
      <c r="A91782" s="170">
        <v>2015</v>
      </c>
      <c r="B91782" s="170" t="s">
        <v>6147</v>
      </c>
      <c r="C91782" s="170" t="s">
        <v>5096</v>
      </c>
      <c r="D91782" s="170">
        <v>50</v>
      </c>
      <c r="E91782" s="170">
        <v>201509</v>
      </c>
      <c r="F91782" s="170">
        <v>1</v>
      </c>
    </row>
    <row r="91783" spans="1:6" x14ac:dyDescent="0.25">
      <c r="A91783" s="170">
        <v>2015</v>
      </c>
      <c r="B91783" s="170" t="s">
        <v>5661</v>
      </c>
      <c r="C91783" s="170" t="s">
        <v>5095</v>
      </c>
      <c r="D91783" s="170">
        <v>61</v>
      </c>
      <c r="E91783" s="170">
        <v>201510</v>
      </c>
      <c r="F91783" s="170">
        <v>1</v>
      </c>
    </row>
    <row r="91784" spans="1:6" x14ac:dyDescent="0.25">
      <c r="A91784" s="170">
        <v>2015</v>
      </c>
      <c r="B91784" s="170" t="s">
        <v>5331</v>
      </c>
      <c r="C91784" s="170" t="s">
        <v>5096</v>
      </c>
      <c r="D91784" s="170">
        <v>27</v>
      </c>
      <c r="E91784" s="170">
        <v>201509</v>
      </c>
      <c r="F91784" s="170">
        <v>3</v>
      </c>
    </row>
    <row r="91785" spans="1:6" x14ac:dyDescent="0.25">
      <c r="A91785" s="170">
        <v>2015</v>
      </c>
      <c r="B91785" s="170" t="s">
        <v>5823</v>
      </c>
      <c r="C91785" s="170" t="s">
        <v>5096</v>
      </c>
      <c r="D91785" s="170">
        <v>52</v>
      </c>
      <c r="E91785" s="170">
        <v>201510</v>
      </c>
      <c r="F91785" s="170">
        <v>2</v>
      </c>
    </row>
    <row r="91786" spans="1:6" x14ac:dyDescent="0.25">
      <c r="A91786" s="170">
        <v>2015</v>
      </c>
      <c r="B91786" s="170" t="s">
        <v>6021</v>
      </c>
      <c r="C91786" s="170" t="s">
        <v>5095</v>
      </c>
      <c r="D91786" s="170">
        <v>50</v>
      </c>
      <c r="E91786" s="170">
        <v>201510</v>
      </c>
      <c r="F91786" s="170">
        <v>1</v>
      </c>
    </row>
    <row r="91787" spans="1:6" x14ac:dyDescent="0.25">
      <c r="A91787" s="170">
        <v>2015</v>
      </c>
      <c r="B91787" s="170" t="s">
        <v>6034</v>
      </c>
      <c r="C91787" s="170" t="s">
        <v>5096</v>
      </c>
      <c r="D91787" s="170">
        <v>68</v>
      </c>
      <c r="E91787" s="170">
        <v>201510</v>
      </c>
      <c r="F91787" s="170">
        <v>2</v>
      </c>
    </row>
    <row r="91788" spans="1:6" x14ac:dyDescent="0.25">
      <c r="A91788" s="170">
        <v>2015</v>
      </c>
      <c r="B91788" s="170" t="s">
        <v>6322</v>
      </c>
      <c r="C91788" s="170" t="s">
        <v>5095</v>
      </c>
      <c r="D91788" s="170">
        <v>32</v>
      </c>
      <c r="E91788" s="170">
        <v>201507</v>
      </c>
      <c r="F91788" s="170">
        <v>2</v>
      </c>
    </row>
    <row r="91789" spans="1:6" x14ac:dyDescent="0.25">
      <c r="A91789" s="170">
        <v>2015</v>
      </c>
      <c r="B91789" s="170" t="s">
        <v>5547</v>
      </c>
      <c r="C91789" s="170" t="s">
        <v>5095</v>
      </c>
      <c r="D91789" s="170">
        <v>38</v>
      </c>
      <c r="E91789" s="170">
        <v>201508</v>
      </c>
      <c r="F91789" s="170">
        <v>2</v>
      </c>
    </row>
    <row r="91790" spans="1:6" x14ac:dyDescent="0.25">
      <c r="A91790" s="170">
        <v>2015</v>
      </c>
      <c r="B91790" s="170" t="s">
        <v>6317</v>
      </c>
      <c r="C91790" s="170" t="s">
        <v>5095</v>
      </c>
      <c r="D91790" s="170">
        <v>38</v>
      </c>
      <c r="E91790" s="170">
        <v>201509</v>
      </c>
      <c r="F91790" s="170">
        <v>2</v>
      </c>
    </row>
    <row r="91791" spans="1:6" x14ac:dyDescent="0.25">
      <c r="A91791" s="170">
        <v>2015</v>
      </c>
      <c r="B91791" s="170" t="s">
        <v>5965</v>
      </c>
      <c r="C91791" s="170" t="s">
        <v>5096</v>
      </c>
      <c r="D91791" s="170">
        <v>42</v>
      </c>
      <c r="E91791" s="170">
        <v>201511</v>
      </c>
      <c r="F91791" s="170">
        <v>2</v>
      </c>
    </row>
    <row r="91792" spans="1:6" x14ac:dyDescent="0.25">
      <c r="A91792" s="170">
        <v>2015</v>
      </c>
      <c r="B91792" s="170" t="s">
        <v>5157</v>
      </c>
      <c r="C91792" s="170" t="s">
        <v>5096</v>
      </c>
      <c r="D91792" s="170">
        <v>34</v>
      </c>
      <c r="E91792" s="170">
        <v>201508</v>
      </c>
      <c r="F91792" s="170">
        <v>1</v>
      </c>
    </row>
    <row r="91793" spans="1:6" x14ac:dyDescent="0.25">
      <c r="A91793" s="170">
        <v>2015</v>
      </c>
      <c r="B91793" s="170" t="s">
        <v>5466</v>
      </c>
      <c r="C91793" s="170" t="s">
        <v>5096</v>
      </c>
      <c r="D91793" s="170">
        <v>26</v>
      </c>
      <c r="E91793" s="170">
        <v>201509</v>
      </c>
      <c r="F91793" s="170">
        <v>1</v>
      </c>
    </row>
    <row r="91794" spans="1:6" x14ac:dyDescent="0.25">
      <c r="A91794" s="170">
        <v>2015</v>
      </c>
      <c r="B91794" s="170" t="s">
        <v>5707</v>
      </c>
      <c r="C91794" s="170" t="s">
        <v>5096</v>
      </c>
      <c r="D91794" s="170">
        <v>7</v>
      </c>
      <c r="E91794" s="170">
        <v>201512</v>
      </c>
      <c r="F91794" s="170">
        <v>2</v>
      </c>
    </row>
    <row r="91795" spans="1:6" x14ac:dyDescent="0.25">
      <c r="A91795" s="170">
        <v>2015</v>
      </c>
      <c r="B91795" s="170" t="s">
        <v>5554</v>
      </c>
      <c r="C91795" s="170" t="s">
        <v>5096</v>
      </c>
      <c r="D91795" s="170">
        <v>74</v>
      </c>
      <c r="E91795" s="170">
        <v>201508</v>
      </c>
      <c r="F91795" s="170">
        <v>2</v>
      </c>
    </row>
    <row r="91796" spans="1:6" x14ac:dyDescent="0.25">
      <c r="A91796" s="170">
        <v>2015</v>
      </c>
      <c r="B91796" s="170" t="s">
        <v>5307</v>
      </c>
      <c r="C91796" s="170" t="s">
        <v>5095</v>
      </c>
      <c r="D91796" s="170">
        <v>41</v>
      </c>
      <c r="E91796" s="170">
        <v>201510</v>
      </c>
      <c r="F91796" s="170">
        <v>2</v>
      </c>
    </row>
    <row r="91797" spans="1:6" x14ac:dyDescent="0.25">
      <c r="A91797" s="170">
        <v>2015</v>
      </c>
      <c r="B91797" s="170" t="s">
        <v>5616</v>
      </c>
      <c r="C91797" s="170" t="s">
        <v>5096</v>
      </c>
      <c r="D91797" s="170">
        <v>22</v>
      </c>
      <c r="E91797" s="170">
        <v>201509</v>
      </c>
      <c r="F91797" s="170">
        <v>2</v>
      </c>
    </row>
    <row r="91798" spans="1:6" x14ac:dyDescent="0.25">
      <c r="A91798" s="170">
        <v>2015</v>
      </c>
      <c r="B91798" s="170" t="s">
        <v>5659</v>
      </c>
      <c r="C91798" s="170" t="s">
        <v>5095</v>
      </c>
      <c r="D91798" s="170">
        <v>40</v>
      </c>
      <c r="E91798" s="170">
        <v>201511</v>
      </c>
      <c r="F91798" s="170">
        <v>3</v>
      </c>
    </row>
    <row r="91799" spans="1:6" x14ac:dyDescent="0.25">
      <c r="A91799" s="170">
        <v>2015</v>
      </c>
      <c r="B91799" s="170" t="s">
        <v>6237</v>
      </c>
      <c r="C91799" s="170" t="s">
        <v>5096</v>
      </c>
      <c r="D91799" s="170">
        <v>43</v>
      </c>
      <c r="E91799" s="170">
        <v>201508</v>
      </c>
      <c r="F91799" s="170">
        <v>3</v>
      </c>
    </row>
    <row r="91800" spans="1:6" x14ac:dyDescent="0.25">
      <c r="A91800" s="170">
        <v>2015</v>
      </c>
      <c r="B91800" s="170" t="s">
        <v>5945</v>
      </c>
      <c r="C91800" s="170" t="s">
        <v>5095</v>
      </c>
      <c r="D91800" s="170">
        <v>61</v>
      </c>
      <c r="E91800" s="170">
        <v>201508</v>
      </c>
      <c r="F91800" s="170">
        <v>2</v>
      </c>
    </row>
    <row r="91801" spans="1:6" x14ac:dyDescent="0.25">
      <c r="A91801" s="170">
        <v>2015</v>
      </c>
      <c r="B91801" s="170" t="s">
        <v>5431</v>
      </c>
      <c r="C91801" s="170" t="s">
        <v>5095</v>
      </c>
      <c r="D91801" s="170">
        <v>22</v>
      </c>
      <c r="E91801" s="170">
        <v>201511</v>
      </c>
      <c r="F91801" s="170">
        <v>3</v>
      </c>
    </row>
    <row r="91802" spans="1:6" x14ac:dyDescent="0.25">
      <c r="A91802" s="170">
        <v>2015</v>
      </c>
      <c r="B91802" s="170" t="s">
        <v>5261</v>
      </c>
      <c r="C91802" s="170" t="s">
        <v>5095</v>
      </c>
      <c r="D91802" s="170">
        <v>11</v>
      </c>
      <c r="E91802" s="170">
        <v>201511</v>
      </c>
      <c r="F91802" s="170">
        <v>3</v>
      </c>
    </row>
    <row r="91803" spans="1:6" x14ac:dyDescent="0.25">
      <c r="A91803" s="170">
        <v>2015</v>
      </c>
      <c r="B91803" s="170" t="s">
        <v>5785</v>
      </c>
      <c r="C91803" s="170" t="s">
        <v>5096</v>
      </c>
      <c r="D91803" s="170">
        <v>24</v>
      </c>
      <c r="E91803" s="170">
        <v>201512</v>
      </c>
      <c r="F91803" s="170">
        <v>1</v>
      </c>
    </row>
    <row r="91804" spans="1:6" x14ac:dyDescent="0.25">
      <c r="A91804" s="170">
        <v>2015</v>
      </c>
      <c r="B91804" s="170" t="s">
        <v>6127</v>
      </c>
      <c r="C91804" s="170" t="s">
        <v>5095</v>
      </c>
      <c r="D91804" s="170">
        <v>24</v>
      </c>
      <c r="E91804" s="170">
        <v>201508</v>
      </c>
      <c r="F91804" s="170">
        <v>2</v>
      </c>
    </row>
    <row r="91805" spans="1:6" x14ac:dyDescent="0.25">
      <c r="A91805" s="170">
        <v>2015</v>
      </c>
      <c r="B91805" s="170" t="s">
        <v>5382</v>
      </c>
      <c r="C91805" s="170" t="s">
        <v>5095</v>
      </c>
      <c r="D91805" s="170">
        <v>45</v>
      </c>
      <c r="E91805" s="170">
        <v>201508</v>
      </c>
      <c r="F91805" s="170">
        <v>2</v>
      </c>
    </row>
    <row r="91806" spans="1:6" x14ac:dyDescent="0.25">
      <c r="A91806" s="170">
        <v>2015</v>
      </c>
      <c r="B91806" s="170" t="s">
        <v>6047</v>
      </c>
      <c r="C91806" s="170" t="s">
        <v>5095</v>
      </c>
      <c r="D91806" s="170">
        <v>57</v>
      </c>
      <c r="E91806" s="170">
        <v>201509</v>
      </c>
      <c r="F91806" s="170">
        <v>2</v>
      </c>
    </row>
    <row r="91807" spans="1:6" x14ac:dyDescent="0.25">
      <c r="A91807" s="170">
        <v>2015</v>
      </c>
      <c r="B91807" s="170" t="s">
        <v>5709</v>
      </c>
      <c r="C91807" s="170" t="s">
        <v>5095</v>
      </c>
      <c r="D91807" s="170">
        <v>59</v>
      </c>
      <c r="E91807" s="170">
        <v>201509</v>
      </c>
      <c r="F91807" s="170">
        <v>2</v>
      </c>
    </row>
    <row r="91808" spans="1:6" x14ac:dyDescent="0.25">
      <c r="A91808" s="170">
        <v>2015</v>
      </c>
      <c r="B91808" s="170" t="s">
        <v>6330</v>
      </c>
      <c r="C91808" s="170" t="s">
        <v>5095</v>
      </c>
      <c r="D91808" s="170">
        <v>33</v>
      </c>
      <c r="E91808" s="170">
        <v>201508</v>
      </c>
      <c r="F91808" s="170">
        <v>2</v>
      </c>
    </row>
    <row r="91809" spans="1:6" x14ac:dyDescent="0.25">
      <c r="A91809" s="170">
        <v>2015</v>
      </c>
      <c r="B91809" s="170" t="s">
        <v>5650</v>
      </c>
      <c r="C91809" s="170" t="s">
        <v>5095</v>
      </c>
      <c r="D91809" s="170">
        <v>49</v>
      </c>
      <c r="E91809" s="170">
        <v>201506</v>
      </c>
      <c r="F91809" s="170">
        <v>2</v>
      </c>
    </row>
    <row r="91810" spans="1:6" x14ac:dyDescent="0.25">
      <c r="A91810" s="170">
        <v>2015</v>
      </c>
      <c r="B91810" s="170" t="s">
        <v>5729</v>
      </c>
      <c r="C91810" s="170" t="s">
        <v>5096</v>
      </c>
      <c r="D91810" s="170">
        <v>50</v>
      </c>
      <c r="E91810" s="170">
        <v>201511</v>
      </c>
      <c r="F91810" s="170">
        <v>1</v>
      </c>
    </row>
    <row r="91811" spans="1:6" x14ac:dyDescent="0.25">
      <c r="A91811" s="170">
        <v>2015</v>
      </c>
      <c r="B91811" s="170" t="s">
        <v>5941</v>
      </c>
      <c r="C91811" s="170" t="s">
        <v>5095</v>
      </c>
      <c r="D91811" s="170">
        <v>44</v>
      </c>
      <c r="E91811" s="170">
        <v>201509</v>
      </c>
      <c r="F91811" s="170">
        <v>3</v>
      </c>
    </row>
    <row r="91812" spans="1:6" x14ac:dyDescent="0.25">
      <c r="A91812" s="170">
        <v>2015</v>
      </c>
      <c r="B91812" s="170" t="s">
        <v>6284</v>
      </c>
      <c r="C91812" s="170" t="s">
        <v>5096</v>
      </c>
      <c r="D91812" s="170">
        <v>45</v>
      </c>
      <c r="E91812" s="170">
        <v>201508</v>
      </c>
      <c r="F91812" s="170">
        <v>2</v>
      </c>
    </row>
    <row r="91813" spans="1:6" x14ac:dyDescent="0.25">
      <c r="A91813" s="170">
        <v>2015</v>
      </c>
      <c r="B91813" s="170" t="s">
        <v>5816</v>
      </c>
      <c r="C91813" s="170" t="s">
        <v>5096</v>
      </c>
      <c r="D91813" s="170">
        <v>37</v>
      </c>
      <c r="E91813" s="170">
        <v>201509</v>
      </c>
      <c r="F91813" s="170">
        <v>2</v>
      </c>
    </row>
    <row r="91814" spans="1:6" x14ac:dyDescent="0.25">
      <c r="A91814" s="170">
        <v>2015</v>
      </c>
      <c r="B91814" s="170" t="s">
        <v>5760</v>
      </c>
      <c r="C91814" s="170" t="s">
        <v>5096</v>
      </c>
      <c r="D91814" s="170">
        <v>31</v>
      </c>
      <c r="E91814" s="170">
        <v>201509</v>
      </c>
      <c r="F91814" s="170">
        <v>2</v>
      </c>
    </row>
    <row r="91815" spans="1:6" x14ac:dyDescent="0.25">
      <c r="A91815" s="170">
        <v>2015</v>
      </c>
      <c r="B91815" s="170" t="s">
        <v>5394</v>
      </c>
      <c r="C91815" s="170" t="s">
        <v>5095</v>
      </c>
      <c r="D91815" s="170">
        <v>34</v>
      </c>
      <c r="E91815" s="170">
        <v>201508</v>
      </c>
      <c r="F91815" s="170">
        <v>1</v>
      </c>
    </row>
    <row r="91816" spans="1:6" x14ac:dyDescent="0.25">
      <c r="A91816" s="170">
        <v>2015</v>
      </c>
      <c r="B91816" s="170" t="s">
        <v>5784</v>
      </c>
      <c r="C91816" s="170" t="s">
        <v>5095</v>
      </c>
      <c r="D91816" s="170">
        <v>40</v>
      </c>
      <c r="E91816" s="170">
        <v>201509</v>
      </c>
      <c r="F91816" s="170">
        <v>1</v>
      </c>
    </row>
    <row r="91817" spans="1:6" x14ac:dyDescent="0.25">
      <c r="A91817" s="170">
        <v>2015</v>
      </c>
      <c r="B91817" s="170" t="s">
        <v>5246</v>
      </c>
      <c r="C91817" s="170" t="s">
        <v>5096</v>
      </c>
      <c r="D91817" s="170">
        <v>26</v>
      </c>
      <c r="E91817" s="170">
        <v>201512</v>
      </c>
      <c r="F91817" s="170">
        <v>1</v>
      </c>
    </row>
    <row r="91818" spans="1:6" x14ac:dyDescent="0.25">
      <c r="A91818" s="170">
        <v>2015</v>
      </c>
      <c r="B91818" s="170" t="s">
        <v>5949</v>
      </c>
      <c r="C91818" s="170" t="s">
        <v>5095</v>
      </c>
      <c r="D91818" s="170">
        <v>56</v>
      </c>
      <c r="E91818" s="170">
        <v>201509</v>
      </c>
      <c r="F91818" s="170">
        <v>2</v>
      </c>
    </row>
    <row r="91819" spans="1:6" x14ac:dyDescent="0.25">
      <c r="A91819" s="170">
        <v>2015</v>
      </c>
      <c r="B91819" s="170" t="s">
        <v>5513</v>
      </c>
      <c r="C91819" s="170" t="s">
        <v>5095</v>
      </c>
      <c r="D91819" s="170">
        <v>45</v>
      </c>
      <c r="E91819" s="170">
        <v>201509</v>
      </c>
      <c r="F91819" s="170">
        <v>1</v>
      </c>
    </row>
    <row r="91820" spans="1:6" x14ac:dyDescent="0.25">
      <c r="A91820" s="170">
        <v>2015</v>
      </c>
      <c r="B91820" s="170" t="s">
        <v>5986</v>
      </c>
      <c r="C91820" s="170" t="s">
        <v>5096</v>
      </c>
      <c r="D91820" s="170">
        <v>57</v>
      </c>
      <c r="E91820" s="170">
        <v>201511</v>
      </c>
      <c r="F91820" s="170">
        <v>1</v>
      </c>
    </row>
    <row r="91821" spans="1:6" x14ac:dyDescent="0.25">
      <c r="A91821" s="170">
        <v>2015</v>
      </c>
      <c r="B91821" s="170" t="s">
        <v>6128</v>
      </c>
      <c r="C91821" s="170" t="s">
        <v>5095</v>
      </c>
      <c r="D91821" s="170">
        <v>45</v>
      </c>
      <c r="E91821" s="170">
        <v>201509</v>
      </c>
      <c r="F91821" s="170">
        <v>1</v>
      </c>
    </row>
    <row r="91822" spans="1:6" x14ac:dyDescent="0.25">
      <c r="A91822" s="170">
        <v>2015</v>
      </c>
      <c r="B91822" s="170" t="s">
        <v>6105</v>
      </c>
      <c r="C91822" s="170" t="s">
        <v>5096</v>
      </c>
      <c r="D91822" s="170">
        <v>30</v>
      </c>
      <c r="E91822" s="170">
        <v>201509</v>
      </c>
      <c r="F91822" s="170">
        <v>2</v>
      </c>
    </row>
    <row r="91823" spans="1:6" x14ac:dyDescent="0.25">
      <c r="A91823" s="170">
        <v>2015</v>
      </c>
      <c r="B91823" s="170" t="s">
        <v>5938</v>
      </c>
      <c r="C91823" s="170" t="s">
        <v>5095</v>
      </c>
      <c r="D91823" s="170">
        <v>14</v>
      </c>
      <c r="E91823" s="170">
        <v>201509</v>
      </c>
      <c r="F91823" s="170">
        <v>1</v>
      </c>
    </row>
    <row r="91824" spans="1:6" x14ac:dyDescent="0.25">
      <c r="A91824" s="170">
        <v>2015</v>
      </c>
      <c r="B91824" s="170" t="s">
        <v>5305</v>
      </c>
      <c r="C91824" s="170" t="s">
        <v>5096</v>
      </c>
      <c r="D91824" s="170">
        <v>43</v>
      </c>
      <c r="E91824" s="170">
        <v>201508</v>
      </c>
      <c r="F91824" s="170">
        <v>1</v>
      </c>
    </row>
    <row r="91825" spans="1:6" x14ac:dyDescent="0.25">
      <c r="A91825" s="170">
        <v>2015</v>
      </c>
      <c r="B91825" s="170" t="s">
        <v>5410</v>
      </c>
      <c r="C91825" s="170" t="s">
        <v>5095</v>
      </c>
      <c r="D91825" s="170">
        <v>38</v>
      </c>
      <c r="E91825" s="170">
        <v>201512</v>
      </c>
      <c r="F91825" s="170">
        <v>2</v>
      </c>
    </row>
    <row r="91826" spans="1:6" x14ac:dyDescent="0.25">
      <c r="A91826" s="170">
        <v>2015</v>
      </c>
      <c r="B91826" s="170" t="s">
        <v>6012</v>
      </c>
      <c r="C91826" s="170" t="s">
        <v>5095</v>
      </c>
      <c r="D91826" s="170">
        <v>56</v>
      </c>
      <c r="E91826" s="170">
        <v>201511</v>
      </c>
      <c r="F91826" s="170">
        <v>2</v>
      </c>
    </row>
    <row r="91827" spans="1:6" x14ac:dyDescent="0.25">
      <c r="A91827" s="170">
        <v>2015</v>
      </c>
      <c r="B91827" s="170" t="s">
        <v>5940</v>
      </c>
      <c r="C91827" s="170" t="s">
        <v>5096</v>
      </c>
      <c r="D91827" s="170">
        <v>68</v>
      </c>
      <c r="E91827" s="170">
        <v>201510</v>
      </c>
      <c r="F91827" s="170">
        <v>2</v>
      </c>
    </row>
    <row r="91828" spans="1:6" x14ac:dyDescent="0.25">
      <c r="A91828" s="170">
        <v>2015</v>
      </c>
      <c r="B91828" s="170" t="s">
        <v>5985</v>
      </c>
      <c r="C91828" s="170" t="s">
        <v>5095</v>
      </c>
      <c r="D91828" s="170">
        <v>52</v>
      </c>
      <c r="E91828" s="170">
        <v>201509</v>
      </c>
      <c r="F91828" s="170">
        <v>1</v>
      </c>
    </row>
    <row r="91829" spans="1:6" x14ac:dyDescent="0.25">
      <c r="A91829" s="170">
        <v>2015</v>
      </c>
      <c r="B91829" s="170" t="s">
        <v>6110</v>
      </c>
      <c r="C91829" s="170" t="s">
        <v>5096</v>
      </c>
      <c r="D91829" s="170">
        <v>49</v>
      </c>
      <c r="E91829" s="170">
        <v>201509</v>
      </c>
      <c r="F91829" s="170">
        <v>2</v>
      </c>
    </row>
    <row r="91830" spans="1:6" x14ac:dyDescent="0.25">
      <c r="A91830" s="170">
        <v>2015</v>
      </c>
      <c r="B91830" s="170" t="s">
        <v>5609</v>
      </c>
      <c r="C91830" s="170" t="s">
        <v>5095</v>
      </c>
      <c r="D91830" s="170">
        <v>58</v>
      </c>
      <c r="E91830" s="170">
        <v>201506</v>
      </c>
      <c r="F91830" s="170">
        <v>1</v>
      </c>
    </row>
    <row r="91831" spans="1:6" x14ac:dyDescent="0.25">
      <c r="A91831" s="170">
        <v>2015</v>
      </c>
      <c r="B91831" s="170" t="s">
        <v>5634</v>
      </c>
      <c r="C91831" s="170" t="s">
        <v>5095</v>
      </c>
      <c r="D91831" s="170">
        <v>10</v>
      </c>
      <c r="E91831" s="170">
        <v>201511</v>
      </c>
      <c r="F91831" s="170">
        <v>3</v>
      </c>
    </row>
    <row r="91832" spans="1:6" x14ac:dyDescent="0.25">
      <c r="A91832" s="170">
        <v>2015</v>
      </c>
      <c r="B91832" s="170" t="s">
        <v>5308</v>
      </c>
      <c r="C91832" s="170" t="s">
        <v>5095</v>
      </c>
      <c r="D91832" s="170">
        <v>52</v>
      </c>
      <c r="E91832" s="170">
        <v>201507</v>
      </c>
      <c r="F91832" s="170">
        <v>3</v>
      </c>
    </row>
    <row r="91833" spans="1:6" x14ac:dyDescent="0.25">
      <c r="A91833" s="170">
        <v>2015</v>
      </c>
      <c r="B91833" s="170" t="s">
        <v>5318</v>
      </c>
      <c r="C91833" s="170" t="s">
        <v>5095</v>
      </c>
      <c r="D91833" s="170">
        <v>36</v>
      </c>
      <c r="E91833" s="170">
        <v>201509</v>
      </c>
      <c r="F91833" s="170">
        <v>1</v>
      </c>
    </row>
    <row r="91834" spans="1:6" x14ac:dyDescent="0.25">
      <c r="A91834" s="170">
        <v>2015</v>
      </c>
      <c r="B91834" s="170" t="s">
        <v>5696</v>
      </c>
      <c r="C91834" s="170" t="s">
        <v>5095</v>
      </c>
      <c r="D91834" s="170">
        <v>57</v>
      </c>
      <c r="E91834" s="170">
        <v>201511</v>
      </c>
      <c r="F91834" s="170">
        <v>3</v>
      </c>
    </row>
    <row r="91835" spans="1:6" x14ac:dyDescent="0.25">
      <c r="A91835" s="170">
        <v>2015</v>
      </c>
      <c r="B91835" s="170" t="s">
        <v>5298</v>
      </c>
      <c r="C91835" s="170" t="s">
        <v>5095</v>
      </c>
      <c r="D91835" s="170">
        <v>27</v>
      </c>
      <c r="E91835" s="170">
        <v>201509</v>
      </c>
      <c r="F91835" s="170">
        <v>1</v>
      </c>
    </row>
    <row r="91836" spans="1:6" x14ac:dyDescent="0.25">
      <c r="A91836" s="170">
        <v>2015</v>
      </c>
      <c r="B91836" s="170" t="s">
        <v>5866</v>
      </c>
      <c r="C91836" s="170" t="s">
        <v>5096</v>
      </c>
      <c r="D91836" s="170">
        <v>32</v>
      </c>
      <c r="E91836" s="170">
        <v>201508</v>
      </c>
      <c r="F91836" s="170">
        <v>1</v>
      </c>
    </row>
    <row r="91837" spans="1:6" x14ac:dyDescent="0.25">
      <c r="A91837" s="170">
        <v>2015</v>
      </c>
      <c r="B91837" s="170" t="s">
        <v>5845</v>
      </c>
      <c r="C91837" s="170" t="s">
        <v>5095</v>
      </c>
      <c r="D91837" s="170">
        <v>54</v>
      </c>
      <c r="E91837" s="170">
        <v>201509</v>
      </c>
      <c r="F91837" s="170">
        <v>1</v>
      </c>
    </row>
    <row r="91838" spans="1:6" x14ac:dyDescent="0.25">
      <c r="A91838" s="170">
        <v>2015</v>
      </c>
      <c r="B91838" s="170" t="s">
        <v>6331</v>
      </c>
      <c r="C91838" s="170" t="s">
        <v>5095</v>
      </c>
      <c r="D91838" s="170">
        <v>35</v>
      </c>
      <c r="E91838" s="170">
        <v>201511</v>
      </c>
      <c r="F91838" s="170">
        <v>2</v>
      </c>
    </row>
    <row r="91839" spans="1:6" x14ac:dyDescent="0.25">
      <c r="A91839" s="170">
        <v>2015</v>
      </c>
      <c r="B91839" s="170" t="s">
        <v>5258</v>
      </c>
      <c r="C91839" s="170" t="s">
        <v>5095</v>
      </c>
      <c r="D91839" s="170">
        <v>42</v>
      </c>
      <c r="E91839" s="170">
        <v>201508</v>
      </c>
      <c r="F91839" s="170">
        <v>1</v>
      </c>
    </row>
    <row r="91840" spans="1:6" x14ac:dyDescent="0.25">
      <c r="A91840" s="170">
        <v>2015</v>
      </c>
      <c r="B91840" s="170" t="s">
        <v>6026</v>
      </c>
      <c r="C91840" s="170" t="s">
        <v>5095</v>
      </c>
      <c r="D91840" s="170">
        <v>66</v>
      </c>
      <c r="E91840" s="170">
        <v>201511</v>
      </c>
      <c r="F91840" s="170">
        <v>1</v>
      </c>
    </row>
    <row r="91841" spans="1:6" x14ac:dyDescent="0.25">
      <c r="A91841" s="170">
        <v>2015</v>
      </c>
      <c r="B91841" s="170" t="s">
        <v>6276</v>
      </c>
      <c r="C91841" s="170" t="s">
        <v>5095</v>
      </c>
      <c r="D91841" s="170">
        <v>40</v>
      </c>
      <c r="E91841" s="170">
        <v>201509</v>
      </c>
      <c r="F91841" s="170">
        <v>1</v>
      </c>
    </row>
    <row r="91842" spans="1:6" x14ac:dyDescent="0.25">
      <c r="A91842" s="170">
        <v>2015</v>
      </c>
      <c r="B91842" s="170" t="s">
        <v>5390</v>
      </c>
      <c r="C91842" s="170" t="s">
        <v>5096</v>
      </c>
      <c r="D91842" s="170">
        <v>35</v>
      </c>
      <c r="E91842" s="170">
        <v>201509</v>
      </c>
      <c r="F91842" s="170">
        <v>1</v>
      </c>
    </row>
    <row r="91843" spans="1:6" x14ac:dyDescent="0.25">
      <c r="A91843" s="170">
        <v>2015</v>
      </c>
      <c r="B91843" s="170" t="s">
        <v>5944</v>
      </c>
      <c r="C91843" s="170" t="s">
        <v>5096</v>
      </c>
      <c r="D91843" s="170">
        <v>12</v>
      </c>
      <c r="E91843" s="170">
        <v>201505</v>
      </c>
      <c r="F91843" s="170">
        <v>1</v>
      </c>
    </row>
    <row r="91844" spans="1:6" x14ac:dyDescent="0.25">
      <c r="A91844" s="170">
        <v>2015</v>
      </c>
      <c r="B91844" s="170" t="s">
        <v>5132</v>
      </c>
      <c r="C91844" s="170" t="s">
        <v>5095</v>
      </c>
      <c r="D91844" s="170">
        <v>39</v>
      </c>
      <c r="E91844" s="170">
        <v>201510</v>
      </c>
      <c r="F91844" s="170">
        <v>2</v>
      </c>
    </row>
    <row r="91845" spans="1:6" x14ac:dyDescent="0.25">
      <c r="A91845" s="170">
        <v>2015</v>
      </c>
      <c r="B91845" s="170" t="s">
        <v>6049</v>
      </c>
      <c r="C91845" s="170" t="s">
        <v>5096</v>
      </c>
      <c r="D91845" s="170">
        <v>35</v>
      </c>
      <c r="E91845" s="170">
        <v>201508</v>
      </c>
      <c r="F91845" s="170">
        <v>2</v>
      </c>
    </row>
    <row r="91846" spans="1:6" x14ac:dyDescent="0.25">
      <c r="A91846" s="170">
        <v>2015</v>
      </c>
      <c r="B91846" s="170" t="s">
        <v>5740</v>
      </c>
      <c r="C91846" s="170" t="s">
        <v>5096</v>
      </c>
      <c r="D91846" s="170">
        <v>33</v>
      </c>
      <c r="E91846" s="170">
        <v>201510</v>
      </c>
      <c r="F91846" s="170">
        <v>1</v>
      </c>
    </row>
    <row r="91847" spans="1:6" x14ac:dyDescent="0.25">
      <c r="A91847" s="170">
        <v>2015</v>
      </c>
      <c r="B91847" s="170" t="s">
        <v>6279</v>
      </c>
      <c r="C91847" s="170" t="s">
        <v>5096</v>
      </c>
      <c r="D91847" s="170">
        <v>38</v>
      </c>
      <c r="E91847" s="170">
        <v>201509</v>
      </c>
      <c r="F91847" s="170">
        <v>2</v>
      </c>
    </row>
    <row r="91848" spans="1:6" x14ac:dyDescent="0.25">
      <c r="A91848" s="170">
        <v>2015</v>
      </c>
      <c r="B91848" s="170" t="s">
        <v>5222</v>
      </c>
      <c r="C91848" s="170" t="s">
        <v>5096</v>
      </c>
      <c r="D91848" s="170">
        <v>41</v>
      </c>
      <c r="E91848" s="170">
        <v>201509</v>
      </c>
      <c r="F91848" s="170">
        <v>1</v>
      </c>
    </row>
    <row r="91849" spans="1:6" x14ac:dyDescent="0.25">
      <c r="A91849" s="170">
        <v>2015</v>
      </c>
      <c r="B91849" s="170" t="s">
        <v>5216</v>
      </c>
      <c r="C91849" s="170" t="s">
        <v>5096</v>
      </c>
      <c r="D91849" s="170">
        <v>36</v>
      </c>
      <c r="E91849" s="170">
        <v>201512</v>
      </c>
      <c r="F91849" s="170">
        <v>3</v>
      </c>
    </row>
    <row r="91850" spans="1:6" x14ac:dyDescent="0.25">
      <c r="A91850" s="170">
        <v>2015</v>
      </c>
      <c r="B91850" s="170" t="s">
        <v>5836</v>
      </c>
      <c r="C91850" s="170" t="s">
        <v>5096</v>
      </c>
      <c r="D91850" s="170">
        <v>3</v>
      </c>
      <c r="E91850" s="170">
        <v>201510</v>
      </c>
      <c r="F91850" s="170">
        <v>2</v>
      </c>
    </row>
    <row r="91851" spans="1:6" x14ac:dyDescent="0.25">
      <c r="A91851" s="170">
        <v>2015</v>
      </c>
      <c r="B91851" s="170" t="s">
        <v>5138</v>
      </c>
      <c r="C91851" s="170" t="s">
        <v>5096</v>
      </c>
      <c r="D91851" s="170">
        <v>54</v>
      </c>
      <c r="E91851" s="170">
        <v>201508</v>
      </c>
      <c r="F91851" s="170">
        <v>1</v>
      </c>
    </row>
    <row r="91852" spans="1:6" x14ac:dyDescent="0.25">
      <c r="A91852" s="170">
        <v>2015</v>
      </c>
      <c r="B91852" s="170" t="s">
        <v>5304</v>
      </c>
      <c r="C91852" s="170" t="s">
        <v>5095</v>
      </c>
      <c r="D91852" s="170">
        <v>55</v>
      </c>
      <c r="E91852" s="170">
        <v>201508</v>
      </c>
      <c r="F91852" s="170">
        <v>1</v>
      </c>
    </row>
    <row r="91853" spans="1:6" x14ac:dyDescent="0.25">
      <c r="A91853" s="170">
        <v>2015</v>
      </c>
      <c r="B91853" s="170" t="s">
        <v>5812</v>
      </c>
      <c r="C91853" s="170" t="s">
        <v>5095</v>
      </c>
      <c r="D91853" s="170">
        <v>7</v>
      </c>
      <c r="E91853" s="170">
        <v>201507</v>
      </c>
      <c r="F91853" s="170">
        <v>2</v>
      </c>
    </row>
    <row r="91854" spans="1:6" x14ac:dyDescent="0.25">
      <c r="A91854" s="170">
        <v>2015</v>
      </c>
      <c r="B91854" s="170" t="s">
        <v>5658</v>
      </c>
      <c r="C91854" s="170" t="s">
        <v>5096</v>
      </c>
      <c r="D91854" s="170">
        <v>48</v>
      </c>
      <c r="E91854" s="170">
        <v>201509</v>
      </c>
      <c r="F91854" s="170">
        <v>1</v>
      </c>
    </row>
    <row r="91855" spans="1:6" x14ac:dyDescent="0.25">
      <c r="A91855" s="170">
        <v>2015</v>
      </c>
      <c r="B91855" s="170" t="s">
        <v>5570</v>
      </c>
      <c r="C91855" s="170" t="s">
        <v>5096</v>
      </c>
      <c r="D91855" s="170">
        <v>50</v>
      </c>
      <c r="E91855" s="170">
        <v>201507</v>
      </c>
      <c r="F91855" s="170">
        <v>1</v>
      </c>
    </row>
    <row r="91856" spans="1:6" x14ac:dyDescent="0.25">
      <c r="A91856" s="170">
        <v>2015</v>
      </c>
      <c r="B91856" s="170" t="s">
        <v>5289</v>
      </c>
      <c r="C91856" s="170" t="s">
        <v>5096</v>
      </c>
      <c r="D91856" s="170">
        <v>34</v>
      </c>
      <c r="E91856" s="170">
        <v>201507</v>
      </c>
      <c r="F91856" s="170">
        <v>2</v>
      </c>
    </row>
    <row r="91857" spans="1:6" x14ac:dyDescent="0.25">
      <c r="A91857" s="170">
        <v>2015</v>
      </c>
      <c r="B91857" s="170" t="s">
        <v>5349</v>
      </c>
      <c r="C91857" s="170" t="s">
        <v>5096</v>
      </c>
      <c r="D91857" s="170">
        <v>62</v>
      </c>
      <c r="E91857" s="170">
        <v>201510</v>
      </c>
      <c r="F91857" s="170">
        <v>3</v>
      </c>
    </row>
    <row r="91858" spans="1:6" x14ac:dyDescent="0.25">
      <c r="A91858" s="170">
        <v>2015</v>
      </c>
      <c r="B91858" s="170" t="s">
        <v>5106</v>
      </c>
      <c r="C91858" s="170" t="s">
        <v>5095</v>
      </c>
      <c r="D91858" s="170">
        <v>25</v>
      </c>
      <c r="E91858" s="170">
        <v>201508</v>
      </c>
      <c r="F91858" s="170">
        <v>1</v>
      </c>
    </row>
    <row r="91859" spans="1:6" x14ac:dyDescent="0.25">
      <c r="A91859" s="170">
        <v>2015</v>
      </c>
      <c r="B91859" s="170" t="s">
        <v>5735</v>
      </c>
      <c r="C91859" s="170" t="s">
        <v>5095</v>
      </c>
      <c r="D91859" s="170">
        <v>47</v>
      </c>
      <c r="E91859" s="170">
        <v>201512</v>
      </c>
      <c r="F91859" s="170">
        <v>3</v>
      </c>
    </row>
    <row r="91860" spans="1:6" x14ac:dyDescent="0.25">
      <c r="A91860" s="170">
        <v>2015</v>
      </c>
      <c r="B91860" s="170" t="s">
        <v>5128</v>
      </c>
      <c r="C91860" s="170" t="s">
        <v>5096</v>
      </c>
      <c r="D91860" s="170">
        <v>67</v>
      </c>
      <c r="E91860" s="170">
        <v>201510</v>
      </c>
      <c r="F91860" s="170">
        <v>2</v>
      </c>
    </row>
    <row r="91861" spans="1:6" x14ac:dyDescent="0.25">
      <c r="A91861" s="170">
        <v>2015</v>
      </c>
      <c r="B91861" s="170" t="s">
        <v>6211</v>
      </c>
      <c r="C91861" s="170" t="s">
        <v>5095</v>
      </c>
      <c r="D91861" s="170">
        <v>22</v>
      </c>
      <c r="E91861" s="170">
        <v>201509</v>
      </c>
      <c r="F91861" s="170">
        <v>2</v>
      </c>
    </row>
    <row r="91862" spans="1:6" x14ac:dyDescent="0.25">
      <c r="A91862" s="170">
        <v>2015</v>
      </c>
      <c r="B91862" s="170" t="s">
        <v>5960</v>
      </c>
      <c r="C91862" s="170" t="s">
        <v>5095</v>
      </c>
      <c r="D91862" s="170">
        <v>34</v>
      </c>
      <c r="E91862" s="170">
        <v>201509</v>
      </c>
      <c r="F91862" s="170">
        <v>3</v>
      </c>
    </row>
    <row r="91863" spans="1:6" x14ac:dyDescent="0.25">
      <c r="A91863" s="170">
        <v>2015</v>
      </c>
      <c r="B91863" s="170" t="s">
        <v>5978</v>
      </c>
      <c r="C91863" s="170" t="s">
        <v>5096</v>
      </c>
      <c r="D91863" s="170">
        <v>35</v>
      </c>
      <c r="E91863" s="170">
        <v>201508</v>
      </c>
      <c r="F91863" s="170">
        <v>1</v>
      </c>
    </row>
    <row r="91864" spans="1:6" x14ac:dyDescent="0.25">
      <c r="A91864" s="170">
        <v>2015</v>
      </c>
      <c r="B91864" s="170" t="s">
        <v>6138</v>
      </c>
      <c r="C91864" s="170" t="s">
        <v>5095</v>
      </c>
      <c r="D91864" s="170">
        <v>33</v>
      </c>
      <c r="E91864" s="170">
        <v>201508</v>
      </c>
      <c r="F91864" s="170">
        <v>1</v>
      </c>
    </row>
    <row r="91865" spans="1:6" x14ac:dyDescent="0.25">
      <c r="A91865" s="170">
        <v>2015</v>
      </c>
      <c r="B91865" s="170" t="s">
        <v>5992</v>
      </c>
      <c r="C91865" s="170" t="s">
        <v>5095</v>
      </c>
      <c r="D91865" s="170">
        <v>26</v>
      </c>
      <c r="E91865" s="170">
        <v>201508</v>
      </c>
      <c r="F91865" s="170">
        <v>2</v>
      </c>
    </row>
    <row r="91866" spans="1:6" x14ac:dyDescent="0.25">
      <c r="A91866" s="170">
        <v>2015</v>
      </c>
      <c r="B91866" s="170" t="s">
        <v>5780</v>
      </c>
      <c r="C91866" s="170" t="s">
        <v>5095</v>
      </c>
      <c r="D91866" s="170">
        <v>32</v>
      </c>
      <c r="E91866" s="170">
        <v>201509</v>
      </c>
      <c r="F91866" s="170">
        <v>1</v>
      </c>
    </row>
    <row r="91867" spans="1:6" x14ac:dyDescent="0.25">
      <c r="A91867" s="170">
        <v>2015</v>
      </c>
      <c r="B91867" s="170" t="s">
        <v>5738</v>
      </c>
      <c r="C91867" s="170" t="s">
        <v>5096</v>
      </c>
      <c r="D91867" s="170">
        <v>52</v>
      </c>
      <c r="E91867" s="170">
        <v>201511</v>
      </c>
      <c r="F91867" s="170">
        <v>1</v>
      </c>
    </row>
    <row r="91868" spans="1:6" x14ac:dyDescent="0.25">
      <c r="A91868" s="170">
        <v>2015</v>
      </c>
      <c r="B91868" s="170" t="s">
        <v>5877</v>
      </c>
      <c r="C91868" s="170" t="s">
        <v>5095</v>
      </c>
      <c r="D91868" s="170">
        <v>15</v>
      </c>
      <c r="E91868" s="170">
        <v>201508</v>
      </c>
      <c r="F91868" s="170">
        <v>3</v>
      </c>
    </row>
    <row r="91869" spans="1:6" x14ac:dyDescent="0.25">
      <c r="A91869" s="170">
        <v>2015</v>
      </c>
      <c r="B91869" s="170" t="s">
        <v>5787</v>
      </c>
      <c r="C91869" s="170" t="s">
        <v>5096</v>
      </c>
      <c r="D91869" s="170">
        <v>39</v>
      </c>
      <c r="E91869" s="170">
        <v>201510</v>
      </c>
      <c r="F91869" s="170">
        <v>2</v>
      </c>
    </row>
    <row r="91870" spans="1:6" x14ac:dyDescent="0.25">
      <c r="A91870" s="170">
        <v>2015</v>
      </c>
      <c r="B91870" s="170" t="s">
        <v>5837</v>
      </c>
      <c r="C91870" s="170" t="s">
        <v>5096</v>
      </c>
      <c r="D91870" s="170">
        <v>55</v>
      </c>
      <c r="E91870" s="170">
        <v>201506</v>
      </c>
      <c r="F91870" s="170">
        <v>2</v>
      </c>
    </row>
    <row r="91871" spans="1:6" x14ac:dyDescent="0.25">
      <c r="A91871" s="170">
        <v>2015</v>
      </c>
      <c r="B91871" s="170" t="s">
        <v>5231</v>
      </c>
      <c r="C91871" s="170" t="s">
        <v>5096</v>
      </c>
      <c r="D91871" s="170">
        <v>34</v>
      </c>
      <c r="E91871" s="170">
        <v>201510</v>
      </c>
      <c r="F91871" s="170">
        <v>1</v>
      </c>
    </row>
    <row r="91872" spans="1:6" x14ac:dyDescent="0.25">
      <c r="A91872" s="170">
        <v>2015</v>
      </c>
      <c r="B91872" s="170" t="s">
        <v>5332</v>
      </c>
      <c r="C91872" s="170" t="s">
        <v>5096</v>
      </c>
      <c r="D91872" s="170">
        <v>40</v>
      </c>
      <c r="E91872" s="170">
        <v>201508</v>
      </c>
      <c r="F91872" s="170">
        <v>3</v>
      </c>
    </row>
    <row r="91873" spans="1:6" x14ac:dyDescent="0.25">
      <c r="A91873" s="170">
        <v>2015</v>
      </c>
      <c r="B91873" s="170" t="s">
        <v>6058</v>
      </c>
      <c r="C91873" s="170" t="s">
        <v>5095</v>
      </c>
      <c r="D91873" s="170">
        <v>33</v>
      </c>
      <c r="E91873" s="170">
        <v>201507</v>
      </c>
      <c r="F91873" s="170">
        <v>1</v>
      </c>
    </row>
    <row r="91874" spans="1:6" x14ac:dyDescent="0.25">
      <c r="A91874" s="170">
        <v>2015</v>
      </c>
      <c r="B91874" s="170" t="s">
        <v>6227</v>
      </c>
      <c r="C91874" s="170" t="s">
        <v>5096</v>
      </c>
      <c r="D91874" s="170">
        <v>47</v>
      </c>
      <c r="E91874" s="170">
        <v>201508</v>
      </c>
      <c r="F91874" s="170">
        <v>2</v>
      </c>
    </row>
    <row r="91875" spans="1:6" x14ac:dyDescent="0.25">
      <c r="A91875" s="170">
        <v>2015</v>
      </c>
      <c r="B91875" s="170" t="s">
        <v>6161</v>
      </c>
      <c r="C91875" s="170" t="s">
        <v>5096</v>
      </c>
      <c r="D91875" s="170">
        <v>54</v>
      </c>
      <c r="E91875" s="170">
        <v>201511</v>
      </c>
      <c r="F91875" s="170">
        <v>1</v>
      </c>
    </row>
    <row r="91876" spans="1:6" x14ac:dyDescent="0.25">
      <c r="A91876" s="170">
        <v>2015</v>
      </c>
      <c r="B91876" s="170" t="s">
        <v>5198</v>
      </c>
      <c r="C91876" s="170" t="s">
        <v>5096</v>
      </c>
      <c r="D91876" s="170">
        <v>39</v>
      </c>
      <c r="E91876" s="170">
        <v>201511</v>
      </c>
      <c r="F91876" s="170">
        <v>2</v>
      </c>
    </row>
    <row r="91877" spans="1:6" x14ac:dyDescent="0.25">
      <c r="A91877" s="170">
        <v>2015</v>
      </c>
      <c r="B91877" s="170" t="s">
        <v>5455</v>
      </c>
      <c r="C91877" s="170" t="s">
        <v>5096</v>
      </c>
      <c r="D91877" s="170">
        <v>22</v>
      </c>
      <c r="E91877" s="170">
        <v>201512</v>
      </c>
      <c r="F91877" s="170">
        <v>2</v>
      </c>
    </row>
    <row r="91878" spans="1:6" x14ac:dyDescent="0.25">
      <c r="A91878" s="170">
        <v>2015</v>
      </c>
      <c r="B91878" s="170" t="s">
        <v>6103</v>
      </c>
      <c r="C91878" s="170" t="s">
        <v>5095</v>
      </c>
      <c r="D91878" s="170">
        <v>37</v>
      </c>
      <c r="E91878" s="170">
        <v>201508</v>
      </c>
      <c r="F91878" s="170">
        <v>1</v>
      </c>
    </row>
    <row r="91879" spans="1:6" x14ac:dyDescent="0.25">
      <c r="A91879" s="170">
        <v>2015</v>
      </c>
      <c r="B91879" s="170" t="s">
        <v>5492</v>
      </c>
      <c r="C91879" s="170" t="s">
        <v>5095</v>
      </c>
      <c r="D91879" s="170">
        <v>38</v>
      </c>
      <c r="E91879" s="170">
        <v>201509</v>
      </c>
      <c r="F91879" s="170">
        <v>1</v>
      </c>
    </row>
    <row r="91880" spans="1:6" x14ac:dyDescent="0.25">
      <c r="A91880" s="170">
        <v>2015</v>
      </c>
      <c r="B91880" s="170" t="s">
        <v>6287</v>
      </c>
      <c r="C91880" s="170" t="s">
        <v>5096</v>
      </c>
      <c r="D91880" s="170">
        <v>26</v>
      </c>
      <c r="E91880" s="170">
        <v>201506</v>
      </c>
      <c r="F91880" s="170">
        <v>1</v>
      </c>
    </row>
    <row r="91881" spans="1:6" x14ac:dyDescent="0.25">
      <c r="A91881" s="170">
        <v>2015</v>
      </c>
      <c r="B91881" s="170" t="s">
        <v>5737</v>
      </c>
      <c r="C91881" s="170" t="s">
        <v>5095</v>
      </c>
      <c r="D91881" s="170">
        <v>75</v>
      </c>
      <c r="E91881" s="170">
        <v>201508</v>
      </c>
      <c r="F91881" s="170">
        <v>2</v>
      </c>
    </row>
    <row r="91882" spans="1:6" x14ac:dyDescent="0.25">
      <c r="A91882" s="170">
        <v>2015</v>
      </c>
      <c r="B91882" s="170" t="s">
        <v>5998</v>
      </c>
      <c r="C91882" s="170" t="s">
        <v>5096</v>
      </c>
      <c r="D91882" s="170">
        <v>67</v>
      </c>
      <c r="E91882" s="170">
        <v>201508</v>
      </c>
      <c r="F91882" s="170">
        <v>1</v>
      </c>
    </row>
    <row r="91883" spans="1:6" x14ac:dyDescent="0.25">
      <c r="A91883" s="170">
        <v>2015</v>
      </c>
      <c r="B91883" s="170" t="s">
        <v>6260</v>
      </c>
      <c r="C91883" s="170" t="s">
        <v>5095</v>
      </c>
      <c r="D91883" s="170">
        <v>50</v>
      </c>
      <c r="E91883" s="170">
        <v>201512</v>
      </c>
      <c r="F91883" s="170">
        <v>2</v>
      </c>
    </row>
    <row r="91884" spans="1:6" x14ac:dyDescent="0.25">
      <c r="A91884" s="170">
        <v>2015</v>
      </c>
      <c r="B91884" s="170" t="s">
        <v>5344</v>
      </c>
      <c r="C91884" s="170" t="s">
        <v>5096</v>
      </c>
      <c r="D91884" s="170">
        <v>36</v>
      </c>
      <c r="E91884" s="170">
        <v>201511</v>
      </c>
      <c r="F91884" s="170">
        <v>1</v>
      </c>
    </row>
    <row r="91885" spans="1:6" x14ac:dyDescent="0.25">
      <c r="A91885" s="170">
        <v>2015</v>
      </c>
      <c r="B91885" s="170" t="s">
        <v>6300</v>
      </c>
      <c r="C91885" s="170" t="s">
        <v>5095</v>
      </c>
      <c r="D91885" s="170">
        <v>25</v>
      </c>
      <c r="E91885" s="170">
        <v>201512</v>
      </c>
      <c r="F91885" s="170">
        <v>2</v>
      </c>
    </row>
    <row r="91886" spans="1:6" x14ac:dyDescent="0.25">
      <c r="A91886" s="170">
        <v>2015</v>
      </c>
      <c r="B91886" s="170" t="s">
        <v>5974</v>
      </c>
      <c r="C91886" s="170" t="s">
        <v>5096</v>
      </c>
      <c r="D91886" s="170">
        <v>34</v>
      </c>
      <c r="E91886" s="170">
        <v>201510</v>
      </c>
      <c r="F91886" s="170">
        <v>1</v>
      </c>
    </row>
    <row r="91887" spans="1:6" x14ac:dyDescent="0.25">
      <c r="A91887" s="170">
        <v>2015</v>
      </c>
      <c r="B91887" s="170" t="s">
        <v>5339</v>
      </c>
      <c r="C91887" s="170" t="s">
        <v>5095</v>
      </c>
      <c r="D91887" s="170">
        <v>46</v>
      </c>
      <c r="E91887" s="170">
        <v>201512</v>
      </c>
      <c r="F91887" s="170">
        <v>1</v>
      </c>
    </row>
    <row r="91888" spans="1:6" x14ac:dyDescent="0.25">
      <c r="A91888" s="170">
        <v>2015</v>
      </c>
      <c r="B91888" s="170" t="s">
        <v>6114</v>
      </c>
      <c r="C91888" s="170" t="s">
        <v>5096</v>
      </c>
      <c r="D91888" s="170">
        <v>42</v>
      </c>
      <c r="E91888" s="170">
        <v>201510</v>
      </c>
      <c r="F91888" s="170">
        <v>2</v>
      </c>
    </row>
    <row r="91889" spans="1:6" x14ac:dyDescent="0.25">
      <c r="A91889" s="170">
        <v>2015</v>
      </c>
      <c r="B91889" s="170" t="s">
        <v>5874</v>
      </c>
      <c r="C91889" s="170" t="s">
        <v>5096</v>
      </c>
      <c r="D91889" s="170">
        <v>45</v>
      </c>
      <c r="E91889" s="170">
        <v>201511</v>
      </c>
      <c r="F91889" s="170">
        <v>2</v>
      </c>
    </row>
    <row r="91890" spans="1:6" x14ac:dyDescent="0.25">
      <c r="A91890" s="170">
        <v>2015</v>
      </c>
      <c r="B91890" s="170" t="s">
        <v>6233</v>
      </c>
      <c r="C91890" s="170" t="s">
        <v>5095</v>
      </c>
      <c r="D91890" s="170">
        <v>35</v>
      </c>
      <c r="E91890" s="170">
        <v>201509</v>
      </c>
      <c r="F91890" s="170">
        <v>1</v>
      </c>
    </row>
    <row r="91891" spans="1:6" x14ac:dyDescent="0.25">
      <c r="A91891" s="170">
        <v>2015</v>
      </c>
      <c r="B91891" s="170" t="s">
        <v>5676</v>
      </c>
      <c r="C91891" s="170" t="s">
        <v>5095</v>
      </c>
      <c r="D91891" s="170">
        <v>36</v>
      </c>
      <c r="E91891" s="170">
        <v>201511</v>
      </c>
      <c r="F91891" s="170">
        <v>3</v>
      </c>
    </row>
    <row r="91892" spans="1:6" x14ac:dyDescent="0.25">
      <c r="A91892" s="170">
        <v>2015</v>
      </c>
      <c r="B91892" s="170" t="s">
        <v>5421</v>
      </c>
      <c r="C91892" s="170" t="s">
        <v>5095</v>
      </c>
      <c r="D91892" s="170">
        <v>65</v>
      </c>
      <c r="E91892" s="170">
        <v>201508</v>
      </c>
      <c r="F91892" s="170">
        <v>2</v>
      </c>
    </row>
    <row r="91893" spans="1:6" x14ac:dyDescent="0.25">
      <c r="A91893" s="170">
        <v>2015</v>
      </c>
      <c r="B91893" s="170" t="s">
        <v>6221</v>
      </c>
      <c r="C91893" s="170" t="s">
        <v>5096</v>
      </c>
      <c r="D91893" s="170">
        <v>48</v>
      </c>
      <c r="E91893" s="170">
        <v>201508</v>
      </c>
      <c r="F91893" s="170">
        <v>2</v>
      </c>
    </row>
    <row r="91894" spans="1:6" x14ac:dyDescent="0.25">
      <c r="A91894" s="170">
        <v>2015</v>
      </c>
      <c r="B91894" s="170" t="s">
        <v>6247</v>
      </c>
      <c r="C91894" s="170" t="s">
        <v>5095</v>
      </c>
      <c r="D91894" s="170">
        <v>21</v>
      </c>
      <c r="E91894" s="170">
        <v>201509</v>
      </c>
      <c r="F91894" s="170">
        <v>1</v>
      </c>
    </row>
    <row r="91895" spans="1:6" x14ac:dyDescent="0.25">
      <c r="A91895" s="170">
        <v>2015</v>
      </c>
      <c r="B91895" s="170" t="s">
        <v>5630</v>
      </c>
      <c r="C91895" s="170" t="s">
        <v>5096</v>
      </c>
      <c r="D91895" s="170">
        <v>21</v>
      </c>
      <c r="E91895" s="170">
        <v>201508</v>
      </c>
      <c r="F91895" s="170">
        <v>1</v>
      </c>
    </row>
    <row r="91896" spans="1:6" x14ac:dyDescent="0.25">
      <c r="A91896" s="170">
        <v>2015</v>
      </c>
      <c r="B91896" s="170" t="s">
        <v>6130</v>
      </c>
      <c r="C91896" s="170" t="s">
        <v>5095</v>
      </c>
      <c r="D91896" s="170">
        <v>24</v>
      </c>
      <c r="E91896" s="170">
        <v>201509</v>
      </c>
      <c r="F91896" s="170">
        <v>2</v>
      </c>
    </row>
    <row r="91897" spans="1:6" x14ac:dyDescent="0.25">
      <c r="A91897" s="170">
        <v>2015</v>
      </c>
      <c r="B91897" s="170" t="s">
        <v>5956</v>
      </c>
      <c r="C91897" s="170" t="s">
        <v>5095</v>
      </c>
      <c r="D91897" s="170">
        <v>64</v>
      </c>
      <c r="E91897" s="170">
        <v>201510</v>
      </c>
      <c r="F91897" s="170">
        <v>1</v>
      </c>
    </row>
    <row r="91898" spans="1:6" x14ac:dyDescent="0.25">
      <c r="A91898" s="170">
        <v>2015</v>
      </c>
      <c r="B91898" s="170" t="s">
        <v>5914</v>
      </c>
      <c r="C91898" s="170" t="s">
        <v>5096</v>
      </c>
      <c r="D91898" s="170">
        <v>75</v>
      </c>
      <c r="E91898" s="170">
        <v>201510</v>
      </c>
      <c r="F91898" s="170">
        <v>2</v>
      </c>
    </row>
    <row r="91899" spans="1:6" x14ac:dyDescent="0.25">
      <c r="A91899" s="170">
        <v>2015</v>
      </c>
      <c r="B91899" s="170" t="s">
        <v>6095</v>
      </c>
      <c r="C91899" s="170" t="s">
        <v>5095</v>
      </c>
      <c r="D91899" s="170">
        <v>16</v>
      </c>
      <c r="E91899" s="170">
        <v>201507</v>
      </c>
      <c r="F91899" s="170">
        <v>1</v>
      </c>
    </row>
    <row r="91900" spans="1:6" x14ac:dyDescent="0.25">
      <c r="A91900" s="170">
        <v>2015</v>
      </c>
      <c r="B91900" s="170" t="s">
        <v>5105</v>
      </c>
      <c r="C91900" s="170" t="s">
        <v>5096</v>
      </c>
      <c r="D91900" s="170">
        <v>58</v>
      </c>
      <c r="E91900" s="170">
        <v>201511</v>
      </c>
      <c r="F91900" s="170">
        <v>1</v>
      </c>
    </row>
    <row r="91901" spans="1:6" x14ac:dyDescent="0.25">
      <c r="A91901" s="170">
        <v>2015</v>
      </c>
      <c r="B91901" s="170" t="s">
        <v>5988</v>
      </c>
      <c r="C91901" s="170" t="s">
        <v>5095</v>
      </c>
      <c r="D91901" s="170">
        <v>49</v>
      </c>
      <c r="E91901" s="170">
        <v>201508</v>
      </c>
      <c r="F91901" s="170">
        <v>1</v>
      </c>
    </row>
    <row r="91902" spans="1:6" x14ac:dyDescent="0.25">
      <c r="A91902" s="170">
        <v>2015</v>
      </c>
      <c r="B91902" s="170" t="s">
        <v>5704</v>
      </c>
      <c r="C91902" s="170" t="s">
        <v>5096</v>
      </c>
      <c r="D91902" s="170">
        <v>48</v>
      </c>
      <c r="E91902" s="170">
        <v>201510</v>
      </c>
      <c r="F91902" s="170">
        <v>1</v>
      </c>
    </row>
    <row r="91903" spans="1:6" x14ac:dyDescent="0.25">
      <c r="A91903" s="170">
        <v>2015</v>
      </c>
      <c r="B91903" s="170" t="s">
        <v>5283</v>
      </c>
      <c r="C91903" s="170" t="s">
        <v>5095</v>
      </c>
      <c r="D91903" s="170">
        <v>12</v>
      </c>
      <c r="E91903" s="170">
        <v>201510</v>
      </c>
      <c r="F91903" s="170">
        <v>3</v>
      </c>
    </row>
    <row r="91904" spans="1:6" x14ac:dyDescent="0.25">
      <c r="A91904" s="170">
        <v>2015</v>
      </c>
      <c r="B91904" s="170" t="s">
        <v>5398</v>
      </c>
      <c r="C91904" s="170" t="s">
        <v>5096</v>
      </c>
      <c r="D91904" s="170">
        <v>64</v>
      </c>
      <c r="E91904" s="170">
        <v>201508</v>
      </c>
      <c r="F91904" s="170">
        <v>1</v>
      </c>
    </row>
    <row r="91905" spans="1:6" x14ac:dyDescent="0.25">
      <c r="A91905" s="170">
        <v>2015</v>
      </c>
      <c r="B91905" s="170" t="s">
        <v>5315</v>
      </c>
      <c r="C91905" s="170" t="s">
        <v>5096</v>
      </c>
      <c r="D91905" s="170">
        <v>34</v>
      </c>
      <c r="E91905" s="170">
        <v>201510</v>
      </c>
      <c r="F91905" s="170">
        <v>1</v>
      </c>
    </row>
    <row r="91906" spans="1:6" x14ac:dyDescent="0.25">
      <c r="A91906" s="170">
        <v>2015</v>
      </c>
      <c r="B91906" s="170" t="s">
        <v>5680</v>
      </c>
      <c r="C91906" s="170" t="s">
        <v>5095</v>
      </c>
      <c r="D91906" s="170">
        <v>32</v>
      </c>
      <c r="E91906" s="170">
        <v>201512</v>
      </c>
      <c r="F91906" s="170">
        <v>2</v>
      </c>
    </row>
    <row r="91907" spans="1:6" x14ac:dyDescent="0.25">
      <c r="A91907" s="170">
        <v>2015</v>
      </c>
      <c r="B91907" s="170" t="s">
        <v>5454</v>
      </c>
      <c r="C91907" s="170" t="s">
        <v>5096</v>
      </c>
      <c r="D91907" s="170">
        <v>41</v>
      </c>
      <c r="E91907" s="170">
        <v>201512</v>
      </c>
      <c r="F91907" s="170">
        <v>1</v>
      </c>
    </row>
    <row r="91908" spans="1:6" x14ac:dyDescent="0.25">
      <c r="A91908" s="170">
        <v>2015</v>
      </c>
      <c r="B91908" s="170" t="s">
        <v>5508</v>
      </c>
      <c r="C91908" s="170" t="s">
        <v>5095</v>
      </c>
      <c r="D91908" s="170">
        <v>45</v>
      </c>
      <c r="E91908" s="170">
        <v>201510</v>
      </c>
      <c r="F91908" s="170">
        <v>1</v>
      </c>
    </row>
    <row r="91909" spans="1:6" x14ac:dyDescent="0.25">
      <c r="A91909" s="170">
        <v>2015</v>
      </c>
      <c r="B91909" s="170" t="s">
        <v>6261</v>
      </c>
      <c r="C91909" s="170" t="s">
        <v>5096</v>
      </c>
      <c r="D91909" s="170">
        <v>64</v>
      </c>
      <c r="E91909" s="170">
        <v>201507</v>
      </c>
      <c r="F91909" s="170">
        <v>1</v>
      </c>
    </row>
    <row r="91910" spans="1:6" x14ac:dyDescent="0.25">
      <c r="A91910" s="170">
        <v>2015</v>
      </c>
      <c r="B91910" s="170" t="s">
        <v>5385</v>
      </c>
      <c r="C91910" s="170" t="s">
        <v>5095</v>
      </c>
      <c r="D91910" s="170">
        <v>53</v>
      </c>
      <c r="E91910" s="170">
        <v>201510</v>
      </c>
      <c r="F91910" s="170">
        <v>1</v>
      </c>
    </row>
    <row r="91911" spans="1:6" x14ac:dyDescent="0.25">
      <c r="A91911" s="170">
        <v>2015</v>
      </c>
      <c r="B91911" s="170" t="s">
        <v>5863</v>
      </c>
      <c r="C91911" s="170" t="s">
        <v>5095</v>
      </c>
      <c r="D91911" s="170">
        <v>44</v>
      </c>
      <c r="E91911" s="170">
        <v>201510</v>
      </c>
      <c r="F91911" s="170">
        <v>1</v>
      </c>
    </row>
    <row r="91912" spans="1:6" x14ac:dyDescent="0.25">
      <c r="A91912" s="170">
        <v>2015</v>
      </c>
      <c r="B91912" s="170" t="s">
        <v>5782</v>
      </c>
      <c r="C91912" s="170" t="s">
        <v>5095</v>
      </c>
      <c r="D91912" s="170">
        <v>37</v>
      </c>
      <c r="E91912" s="170">
        <v>201508</v>
      </c>
      <c r="F91912" s="170">
        <v>3</v>
      </c>
    </row>
    <row r="91913" spans="1:6" x14ac:dyDescent="0.25">
      <c r="A91913" s="170">
        <v>2015</v>
      </c>
      <c r="B91913" s="170" t="s">
        <v>5742</v>
      </c>
      <c r="C91913" s="170" t="s">
        <v>5096</v>
      </c>
      <c r="D91913" s="170">
        <v>29</v>
      </c>
      <c r="E91913" s="170">
        <v>201510</v>
      </c>
      <c r="F91913" s="170">
        <v>3</v>
      </c>
    </row>
    <row r="91914" spans="1:6" x14ac:dyDescent="0.25">
      <c r="A91914" s="170">
        <v>2015</v>
      </c>
      <c r="B91914" s="170" t="s">
        <v>5925</v>
      </c>
      <c r="C91914" s="170" t="s">
        <v>5095</v>
      </c>
      <c r="D91914" s="170">
        <v>57</v>
      </c>
      <c r="E91914" s="170">
        <v>201512</v>
      </c>
      <c r="F91914" s="170">
        <v>2</v>
      </c>
    </row>
    <row r="91915" spans="1:6" x14ac:dyDescent="0.25">
      <c r="A91915" s="170">
        <v>2015</v>
      </c>
      <c r="B91915" s="170" t="s">
        <v>5436</v>
      </c>
      <c r="C91915" s="170" t="s">
        <v>5096</v>
      </c>
      <c r="D91915" s="170">
        <v>30</v>
      </c>
      <c r="E91915" s="170">
        <v>201507</v>
      </c>
      <c r="F91915" s="170">
        <v>1</v>
      </c>
    </row>
    <row r="91916" spans="1:6" x14ac:dyDescent="0.25">
      <c r="A91916" s="170">
        <v>2015</v>
      </c>
      <c r="B91916" s="170" t="s">
        <v>6303</v>
      </c>
      <c r="C91916" s="170" t="s">
        <v>5095</v>
      </c>
      <c r="D91916" s="170">
        <v>36</v>
      </c>
      <c r="E91916" s="170">
        <v>201510</v>
      </c>
      <c r="F91916" s="170">
        <v>2</v>
      </c>
    </row>
    <row r="91917" spans="1:6" x14ac:dyDescent="0.25">
      <c r="A91917" s="170">
        <v>2015</v>
      </c>
      <c r="B91917" s="170" t="s">
        <v>5605</v>
      </c>
      <c r="C91917" s="170" t="s">
        <v>5095</v>
      </c>
      <c r="D91917" s="170">
        <v>32</v>
      </c>
      <c r="E91917" s="170">
        <v>201508</v>
      </c>
      <c r="F91917" s="170">
        <v>1</v>
      </c>
    </row>
    <row r="91918" spans="1:6" x14ac:dyDescent="0.25">
      <c r="A91918" s="170">
        <v>2015</v>
      </c>
      <c r="B91918" s="170" t="s">
        <v>5999</v>
      </c>
      <c r="C91918" s="170" t="s">
        <v>5096</v>
      </c>
      <c r="D91918" s="170">
        <v>30</v>
      </c>
      <c r="E91918" s="170">
        <v>201509</v>
      </c>
      <c r="F91918" s="170">
        <v>1</v>
      </c>
    </row>
    <row r="91919" spans="1:6" x14ac:dyDescent="0.25">
      <c r="A91919" s="170">
        <v>2015</v>
      </c>
      <c r="B91919" s="170" t="s">
        <v>5300</v>
      </c>
      <c r="C91919" s="170" t="s">
        <v>5096</v>
      </c>
      <c r="D91919" s="170">
        <v>54</v>
      </c>
      <c r="E91919" s="170">
        <v>201511</v>
      </c>
      <c r="F91919" s="170">
        <v>1</v>
      </c>
    </row>
    <row r="91920" spans="1:6" x14ac:dyDescent="0.25">
      <c r="A91920" s="170">
        <v>2015</v>
      </c>
      <c r="B91920" s="170" t="s">
        <v>5726</v>
      </c>
      <c r="C91920" s="170" t="s">
        <v>5096</v>
      </c>
      <c r="D91920" s="170">
        <v>57</v>
      </c>
      <c r="E91920" s="170">
        <v>201507</v>
      </c>
      <c r="F91920" s="170">
        <v>1</v>
      </c>
    </row>
    <row r="91921" spans="1:6" x14ac:dyDescent="0.25">
      <c r="A91921" s="170">
        <v>2015</v>
      </c>
      <c r="B91921" s="170" t="s">
        <v>5699</v>
      </c>
      <c r="C91921" s="170" t="s">
        <v>5096</v>
      </c>
      <c r="D91921" s="170">
        <v>43</v>
      </c>
      <c r="E91921" s="170">
        <v>201512</v>
      </c>
      <c r="F91921" s="170">
        <v>1</v>
      </c>
    </row>
    <row r="91922" spans="1:6" x14ac:dyDescent="0.25">
      <c r="A91922" s="170">
        <v>2015</v>
      </c>
      <c r="B91922" s="170" t="s">
        <v>6004</v>
      </c>
      <c r="C91922" s="170" t="s">
        <v>5096</v>
      </c>
      <c r="D91922" s="170">
        <v>41</v>
      </c>
      <c r="E91922" s="170">
        <v>201508</v>
      </c>
      <c r="F91922" s="170">
        <v>1</v>
      </c>
    </row>
    <row r="91923" spans="1:6" x14ac:dyDescent="0.25">
      <c r="A91923" s="170">
        <v>2015</v>
      </c>
      <c r="B91923" s="170" t="s">
        <v>6271</v>
      </c>
      <c r="C91923" s="170" t="s">
        <v>5095</v>
      </c>
      <c r="D91923" s="170">
        <v>32</v>
      </c>
      <c r="E91923" s="170">
        <v>201508</v>
      </c>
      <c r="F91923" s="170">
        <v>2</v>
      </c>
    </row>
    <row r="91924" spans="1:6" x14ac:dyDescent="0.25">
      <c r="A91924" s="170">
        <v>2015</v>
      </c>
      <c r="B91924" s="170" t="s">
        <v>5809</v>
      </c>
      <c r="C91924" s="170" t="s">
        <v>5096</v>
      </c>
      <c r="D91924" s="170">
        <v>52</v>
      </c>
      <c r="E91924" s="170">
        <v>201510</v>
      </c>
      <c r="F91924" s="170">
        <v>3</v>
      </c>
    </row>
    <row r="91925" spans="1:6" x14ac:dyDescent="0.25">
      <c r="A91925" s="170">
        <v>2015</v>
      </c>
      <c r="B91925" s="170" t="s">
        <v>5494</v>
      </c>
      <c r="C91925" s="170" t="s">
        <v>5096</v>
      </c>
      <c r="D91925" s="170">
        <v>14</v>
      </c>
      <c r="E91925" s="170">
        <v>201510</v>
      </c>
      <c r="F91925" s="170">
        <v>3</v>
      </c>
    </row>
    <row r="91926" spans="1:6" x14ac:dyDescent="0.25">
      <c r="A91926" s="170">
        <v>2015</v>
      </c>
      <c r="B91926" s="170" t="s">
        <v>5187</v>
      </c>
      <c r="C91926" s="170" t="s">
        <v>5096</v>
      </c>
      <c r="D91926" s="170">
        <v>24</v>
      </c>
      <c r="E91926" s="170">
        <v>201509</v>
      </c>
      <c r="F91926" s="170">
        <v>2</v>
      </c>
    </row>
    <row r="91927" spans="1:6" x14ac:dyDescent="0.25">
      <c r="A91927" s="170">
        <v>2015</v>
      </c>
      <c r="B91927" s="170" t="s">
        <v>5939</v>
      </c>
      <c r="C91927" s="170" t="s">
        <v>5096</v>
      </c>
      <c r="D91927" s="170">
        <v>16</v>
      </c>
      <c r="E91927" s="170">
        <v>201512</v>
      </c>
      <c r="F91927" s="170">
        <v>2</v>
      </c>
    </row>
    <row r="91928" spans="1:6" x14ac:dyDescent="0.25">
      <c r="A91928" s="170">
        <v>2015</v>
      </c>
      <c r="B91928" s="170" t="s">
        <v>5484</v>
      </c>
      <c r="C91928" s="170" t="s">
        <v>5096</v>
      </c>
      <c r="D91928" s="170">
        <v>38</v>
      </c>
      <c r="E91928" s="170">
        <v>201511</v>
      </c>
      <c r="F91928" s="170">
        <v>2</v>
      </c>
    </row>
    <row r="91929" spans="1:6" x14ac:dyDescent="0.25">
      <c r="A91929" s="170">
        <v>2015</v>
      </c>
      <c r="B91929" s="170" t="s">
        <v>5920</v>
      </c>
      <c r="C91929" s="170" t="s">
        <v>5096</v>
      </c>
      <c r="D91929" s="170">
        <v>40</v>
      </c>
      <c r="E91929" s="170">
        <v>201508</v>
      </c>
      <c r="F91929" s="170">
        <v>3</v>
      </c>
    </row>
    <row r="91930" spans="1:6" x14ac:dyDescent="0.25">
      <c r="A91930" s="170">
        <v>2015</v>
      </c>
      <c r="B91930" s="170" t="s">
        <v>5182</v>
      </c>
      <c r="C91930" s="170" t="s">
        <v>5096</v>
      </c>
      <c r="D91930" s="170">
        <v>40</v>
      </c>
      <c r="E91930" s="170">
        <v>201509</v>
      </c>
      <c r="F91930" s="170">
        <v>1</v>
      </c>
    </row>
    <row r="91931" spans="1:6" x14ac:dyDescent="0.25">
      <c r="A91931" s="170">
        <v>2015</v>
      </c>
      <c r="B91931" s="170" t="s">
        <v>6157</v>
      </c>
      <c r="C91931" s="170" t="s">
        <v>5095</v>
      </c>
      <c r="D91931" s="170">
        <v>29</v>
      </c>
      <c r="E91931" s="170">
        <v>201508</v>
      </c>
      <c r="F91931" s="170">
        <v>2</v>
      </c>
    </row>
    <row r="91932" spans="1:6" x14ac:dyDescent="0.25">
      <c r="A91932" s="170">
        <v>2015</v>
      </c>
      <c r="B91932" s="170" t="s">
        <v>6153</v>
      </c>
      <c r="C91932" s="170" t="s">
        <v>5095</v>
      </c>
      <c r="D91932" s="170">
        <v>34</v>
      </c>
      <c r="E91932" s="170">
        <v>201509</v>
      </c>
      <c r="F91932" s="170">
        <v>1</v>
      </c>
    </row>
    <row r="91933" spans="1:6" x14ac:dyDescent="0.25">
      <c r="A91933" s="170">
        <v>2015</v>
      </c>
      <c r="B91933" s="170" t="s">
        <v>5895</v>
      </c>
      <c r="C91933" s="170" t="s">
        <v>5095</v>
      </c>
      <c r="D91933" s="170">
        <v>27</v>
      </c>
      <c r="E91933" s="170">
        <v>201509</v>
      </c>
      <c r="F91933" s="170">
        <v>3</v>
      </c>
    </row>
    <row r="91934" spans="1:6" x14ac:dyDescent="0.25">
      <c r="A91934" s="170">
        <v>2015</v>
      </c>
      <c r="B91934" s="170" t="s">
        <v>6248</v>
      </c>
      <c r="C91934" s="170" t="s">
        <v>5096</v>
      </c>
      <c r="D91934" s="170">
        <v>84</v>
      </c>
      <c r="E91934" s="170">
        <v>201509</v>
      </c>
      <c r="F91934" s="170">
        <v>2</v>
      </c>
    </row>
    <row r="91935" spans="1:6" x14ac:dyDescent="0.25">
      <c r="A91935" s="170">
        <v>2015</v>
      </c>
      <c r="B91935" s="170" t="s">
        <v>26</v>
      </c>
      <c r="C91935" s="170" t="s">
        <v>5095</v>
      </c>
      <c r="D91935" s="170">
        <v>71</v>
      </c>
      <c r="E91935" s="170">
        <v>201511</v>
      </c>
      <c r="F91935" s="170">
        <v>3</v>
      </c>
    </row>
    <row r="91936" spans="1:6" x14ac:dyDescent="0.25">
      <c r="A91936" s="170">
        <v>2015</v>
      </c>
      <c r="B91936" s="170" t="s">
        <v>27</v>
      </c>
      <c r="C91936" s="170" t="s">
        <v>5095</v>
      </c>
      <c r="D91936" s="170">
        <v>28</v>
      </c>
      <c r="E91936" s="170">
        <v>201509</v>
      </c>
      <c r="F91936" s="170">
        <v>1</v>
      </c>
    </row>
    <row r="91937" spans="1:6" x14ac:dyDescent="0.25">
      <c r="A91937" s="170">
        <v>2015</v>
      </c>
      <c r="B91937" s="170" t="s">
        <v>28</v>
      </c>
      <c r="C91937" s="170" t="s">
        <v>5095</v>
      </c>
      <c r="D91937" s="170">
        <v>67</v>
      </c>
      <c r="E91937" s="170">
        <v>201509</v>
      </c>
      <c r="F91937" s="170">
        <v>2</v>
      </c>
    </row>
    <row r="91938" spans="1:6" x14ac:dyDescent="0.25">
      <c r="A91938" s="170">
        <v>2015</v>
      </c>
      <c r="B91938" s="170" t="s">
        <v>29</v>
      </c>
      <c r="C91938" s="170" t="s">
        <v>5095</v>
      </c>
      <c r="D91938" s="170">
        <v>26</v>
      </c>
      <c r="E91938" s="170">
        <v>201511</v>
      </c>
      <c r="F91938" s="170">
        <v>2</v>
      </c>
    </row>
    <row r="91939" spans="1:6" x14ac:dyDescent="0.25">
      <c r="A91939" s="170">
        <v>2015</v>
      </c>
      <c r="B91939" s="170" t="s">
        <v>30</v>
      </c>
      <c r="C91939" s="170" t="s">
        <v>5096</v>
      </c>
      <c r="D91939" s="170">
        <v>51</v>
      </c>
      <c r="E91939" s="170">
        <v>201511</v>
      </c>
      <c r="F91939" s="170">
        <v>1</v>
      </c>
    </row>
    <row r="91940" spans="1:6" x14ac:dyDescent="0.25">
      <c r="A91940" s="170">
        <v>2015</v>
      </c>
      <c r="B91940" s="170" t="s">
        <v>31</v>
      </c>
      <c r="C91940" s="170" t="s">
        <v>5095</v>
      </c>
      <c r="D91940" s="170">
        <v>47</v>
      </c>
      <c r="E91940" s="170">
        <v>201510</v>
      </c>
      <c r="F91940" s="170">
        <v>2</v>
      </c>
    </row>
    <row r="91941" spans="1:6" x14ac:dyDescent="0.25">
      <c r="A91941" s="170">
        <v>2015</v>
      </c>
      <c r="B91941" s="170" t="s">
        <v>32</v>
      </c>
      <c r="C91941" s="170" t="s">
        <v>5095</v>
      </c>
      <c r="D91941" s="170">
        <v>47</v>
      </c>
      <c r="E91941" s="170">
        <v>201510</v>
      </c>
      <c r="F91941" s="170">
        <v>1</v>
      </c>
    </row>
    <row r="91942" spans="1:6" x14ac:dyDescent="0.25">
      <c r="A91942" s="170">
        <v>2015</v>
      </c>
      <c r="B91942" s="170" t="s">
        <v>33</v>
      </c>
      <c r="C91942" s="170" t="s">
        <v>5096</v>
      </c>
      <c r="D91942" s="170">
        <v>42</v>
      </c>
      <c r="E91942" s="170">
        <v>201508</v>
      </c>
      <c r="F91942" s="170">
        <v>1</v>
      </c>
    </row>
    <row r="91943" spans="1:6" x14ac:dyDescent="0.25">
      <c r="A91943" s="170">
        <v>2015</v>
      </c>
      <c r="B91943" s="170" t="s">
        <v>34</v>
      </c>
      <c r="C91943" s="170" t="s">
        <v>5096</v>
      </c>
      <c r="D91943" s="170">
        <v>39</v>
      </c>
      <c r="E91943" s="170">
        <v>201510</v>
      </c>
      <c r="F91943" s="170">
        <v>3</v>
      </c>
    </row>
    <row r="91944" spans="1:6" x14ac:dyDescent="0.25">
      <c r="A91944" s="170">
        <v>2015</v>
      </c>
      <c r="B91944" s="170" t="s">
        <v>35</v>
      </c>
      <c r="C91944" s="170" t="s">
        <v>5095</v>
      </c>
      <c r="D91944" s="170">
        <v>18</v>
      </c>
      <c r="E91944" s="170">
        <v>201509</v>
      </c>
      <c r="F91944" s="170">
        <v>1</v>
      </c>
    </row>
    <row r="91945" spans="1:6" x14ac:dyDescent="0.25">
      <c r="A91945" s="170">
        <v>2015</v>
      </c>
      <c r="B91945" s="170" t="s">
        <v>36</v>
      </c>
      <c r="C91945" s="170" t="s">
        <v>5095</v>
      </c>
      <c r="D91945" s="170">
        <v>72</v>
      </c>
      <c r="E91945" s="170">
        <v>201508</v>
      </c>
      <c r="F91945" s="170">
        <v>1</v>
      </c>
    </row>
    <row r="91946" spans="1:6" x14ac:dyDescent="0.25">
      <c r="A91946" s="170">
        <v>2015</v>
      </c>
      <c r="B91946" s="170" t="s">
        <v>37</v>
      </c>
      <c r="C91946" s="170" t="s">
        <v>5095</v>
      </c>
      <c r="D91946" s="170">
        <v>42</v>
      </c>
      <c r="E91946" s="170">
        <v>201512</v>
      </c>
      <c r="F91946" s="170">
        <v>2</v>
      </c>
    </row>
    <row r="91947" spans="1:6" x14ac:dyDescent="0.25">
      <c r="A91947" s="170">
        <v>2015</v>
      </c>
      <c r="B91947" s="170" t="s">
        <v>38</v>
      </c>
      <c r="C91947" s="170" t="s">
        <v>5095</v>
      </c>
      <c r="D91947" s="170">
        <v>63</v>
      </c>
      <c r="E91947" s="170">
        <v>201510</v>
      </c>
      <c r="F91947" s="170">
        <v>2</v>
      </c>
    </row>
    <row r="91948" spans="1:6" x14ac:dyDescent="0.25">
      <c r="A91948" s="170">
        <v>2015</v>
      </c>
      <c r="B91948" s="170" t="s">
        <v>39</v>
      </c>
      <c r="C91948" s="170" t="s">
        <v>5096</v>
      </c>
      <c r="D91948" s="170">
        <v>30</v>
      </c>
      <c r="E91948" s="170">
        <v>201512</v>
      </c>
      <c r="F91948" s="170">
        <v>1</v>
      </c>
    </row>
    <row r="91949" spans="1:6" x14ac:dyDescent="0.25">
      <c r="A91949" s="170">
        <v>2015</v>
      </c>
      <c r="B91949" s="170" t="s">
        <v>40</v>
      </c>
      <c r="C91949" s="170" t="s">
        <v>5096</v>
      </c>
      <c r="D91949" s="170">
        <v>55</v>
      </c>
      <c r="E91949" s="170">
        <v>201511</v>
      </c>
      <c r="F91949" s="170">
        <v>1</v>
      </c>
    </row>
    <row r="91950" spans="1:6" x14ac:dyDescent="0.25">
      <c r="A91950" s="170">
        <v>2015</v>
      </c>
      <c r="B91950" s="170" t="s">
        <v>41</v>
      </c>
      <c r="C91950" s="170" t="s">
        <v>5095</v>
      </c>
      <c r="D91950" s="170">
        <v>17</v>
      </c>
      <c r="E91950" s="170">
        <v>201510</v>
      </c>
      <c r="F91950" s="170">
        <v>2</v>
      </c>
    </row>
    <row r="91951" spans="1:6" x14ac:dyDescent="0.25">
      <c r="A91951" s="170">
        <v>2015</v>
      </c>
      <c r="B91951" s="170" t="s">
        <v>42</v>
      </c>
      <c r="C91951" s="170" t="s">
        <v>5096</v>
      </c>
      <c r="D91951" s="170">
        <v>39</v>
      </c>
      <c r="E91951" s="170">
        <v>201508</v>
      </c>
      <c r="F91951" s="170">
        <v>2</v>
      </c>
    </row>
    <row r="91952" spans="1:6" x14ac:dyDescent="0.25">
      <c r="A91952" s="170">
        <v>2015</v>
      </c>
      <c r="B91952" s="170" t="s">
        <v>43</v>
      </c>
      <c r="C91952" s="170" t="s">
        <v>5096</v>
      </c>
      <c r="D91952" s="170">
        <v>71</v>
      </c>
      <c r="E91952" s="170">
        <v>201512</v>
      </c>
      <c r="F91952" s="170">
        <v>3</v>
      </c>
    </row>
    <row r="91953" spans="1:6" x14ac:dyDescent="0.25">
      <c r="A91953" s="170">
        <v>2015</v>
      </c>
      <c r="B91953" s="170" t="s">
        <v>44</v>
      </c>
      <c r="C91953" s="170" t="s">
        <v>5096</v>
      </c>
      <c r="D91953" s="170">
        <v>50</v>
      </c>
      <c r="E91953" s="170">
        <v>201506</v>
      </c>
      <c r="F91953" s="170">
        <v>1</v>
      </c>
    </row>
    <row r="91954" spans="1:6" x14ac:dyDescent="0.25">
      <c r="A91954" s="170">
        <v>2015</v>
      </c>
      <c r="B91954" s="170" t="s">
        <v>45</v>
      </c>
      <c r="C91954" s="170" t="s">
        <v>5095</v>
      </c>
      <c r="D91954" s="170">
        <v>47</v>
      </c>
      <c r="E91954" s="170">
        <v>201509</v>
      </c>
      <c r="F91954" s="170">
        <v>2</v>
      </c>
    </row>
    <row r="91955" spans="1:6" x14ac:dyDescent="0.25">
      <c r="A91955" s="170">
        <v>2015</v>
      </c>
      <c r="B91955" s="170" t="s">
        <v>46</v>
      </c>
      <c r="C91955" s="170" t="s">
        <v>5095</v>
      </c>
      <c r="D91955" s="170">
        <v>37</v>
      </c>
      <c r="E91955" s="170">
        <v>201509</v>
      </c>
      <c r="F91955" s="170">
        <v>2</v>
      </c>
    </row>
    <row r="91956" spans="1:6" x14ac:dyDescent="0.25">
      <c r="A91956" s="170">
        <v>2015</v>
      </c>
      <c r="B91956" s="170" t="s">
        <v>47</v>
      </c>
      <c r="C91956" s="170" t="s">
        <v>5096</v>
      </c>
      <c r="D91956" s="170">
        <v>20</v>
      </c>
      <c r="E91956" s="170">
        <v>201509</v>
      </c>
      <c r="F91956" s="170">
        <v>3</v>
      </c>
    </row>
    <row r="91957" spans="1:6" x14ac:dyDescent="0.25">
      <c r="A91957" s="170">
        <v>2015</v>
      </c>
      <c r="B91957" s="170" t="s">
        <v>48</v>
      </c>
      <c r="C91957" s="170" t="s">
        <v>5096</v>
      </c>
      <c r="D91957" s="170">
        <v>29</v>
      </c>
      <c r="E91957" s="170">
        <v>201508</v>
      </c>
      <c r="F91957" s="170">
        <v>2</v>
      </c>
    </row>
    <row r="91958" spans="1:6" x14ac:dyDescent="0.25">
      <c r="A91958" s="170">
        <v>2015</v>
      </c>
      <c r="B91958" s="170" t="s">
        <v>49</v>
      </c>
      <c r="C91958" s="170" t="s">
        <v>5096</v>
      </c>
      <c r="D91958" s="170">
        <v>16</v>
      </c>
      <c r="E91958" s="170">
        <v>201507</v>
      </c>
      <c r="F91958" s="170">
        <v>1</v>
      </c>
    </row>
    <row r="91959" spans="1:6" x14ac:dyDescent="0.25">
      <c r="A91959" s="170">
        <v>2015</v>
      </c>
      <c r="B91959" s="170" t="s">
        <v>50</v>
      </c>
      <c r="C91959" s="170" t="s">
        <v>5096</v>
      </c>
      <c r="D91959" s="170">
        <v>42</v>
      </c>
      <c r="E91959" s="170">
        <v>201512</v>
      </c>
      <c r="F91959" s="170">
        <v>1</v>
      </c>
    </row>
    <row r="91960" spans="1:6" x14ac:dyDescent="0.25">
      <c r="A91960" s="170">
        <v>2015</v>
      </c>
      <c r="B91960" s="170" t="s">
        <v>51</v>
      </c>
      <c r="C91960" s="170" t="s">
        <v>5095</v>
      </c>
      <c r="D91960" s="170">
        <v>12</v>
      </c>
      <c r="E91960" s="170">
        <v>201510</v>
      </c>
      <c r="F91960" s="170">
        <v>1</v>
      </c>
    </row>
    <row r="91961" spans="1:6" x14ac:dyDescent="0.25">
      <c r="A91961" s="170">
        <v>2015</v>
      </c>
      <c r="B91961" s="170" t="s">
        <v>52</v>
      </c>
      <c r="C91961" s="170" t="s">
        <v>5096</v>
      </c>
      <c r="D91961" s="170">
        <v>33</v>
      </c>
      <c r="E91961" s="170">
        <v>201511</v>
      </c>
      <c r="F91961" s="170">
        <v>2</v>
      </c>
    </row>
    <row r="91962" spans="1:6" x14ac:dyDescent="0.25">
      <c r="A91962" s="170">
        <v>2015</v>
      </c>
      <c r="B91962" s="170" t="s">
        <v>53</v>
      </c>
      <c r="C91962" s="170" t="s">
        <v>5096</v>
      </c>
      <c r="D91962" s="170">
        <v>35</v>
      </c>
      <c r="E91962" s="170">
        <v>201510</v>
      </c>
      <c r="F91962" s="170">
        <v>2</v>
      </c>
    </row>
    <row r="91963" spans="1:6" x14ac:dyDescent="0.25">
      <c r="A91963" s="170">
        <v>2015</v>
      </c>
      <c r="B91963" s="170" t="s">
        <v>55</v>
      </c>
      <c r="C91963" s="170" t="s">
        <v>5095</v>
      </c>
      <c r="D91963" s="170">
        <v>36</v>
      </c>
      <c r="E91963" s="170">
        <v>201508</v>
      </c>
      <c r="F91963" s="170">
        <v>1</v>
      </c>
    </row>
    <row r="91964" spans="1:6" x14ac:dyDescent="0.25">
      <c r="A91964" s="170">
        <v>2015</v>
      </c>
      <c r="B91964" s="170" t="s">
        <v>56</v>
      </c>
      <c r="C91964" s="170" t="s">
        <v>5096</v>
      </c>
      <c r="D91964" s="170">
        <v>44</v>
      </c>
      <c r="E91964" s="170">
        <v>201510</v>
      </c>
      <c r="F91964" s="170">
        <v>1</v>
      </c>
    </row>
    <row r="91965" spans="1:6" x14ac:dyDescent="0.25">
      <c r="A91965" s="170">
        <v>2015</v>
      </c>
      <c r="B91965" s="170" t="s">
        <v>57</v>
      </c>
      <c r="C91965" s="170" t="s">
        <v>5095</v>
      </c>
      <c r="D91965" s="170">
        <v>32</v>
      </c>
      <c r="E91965" s="170">
        <v>201508</v>
      </c>
      <c r="F91965" s="170">
        <v>3</v>
      </c>
    </row>
    <row r="91966" spans="1:6" x14ac:dyDescent="0.25">
      <c r="A91966" s="170">
        <v>2015</v>
      </c>
      <c r="B91966" s="170" t="s">
        <v>58</v>
      </c>
      <c r="C91966" s="170" t="s">
        <v>5095</v>
      </c>
      <c r="D91966" s="170">
        <v>41</v>
      </c>
      <c r="E91966" s="170">
        <v>201510</v>
      </c>
      <c r="F91966" s="170">
        <v>2</v>
      </c>
    </row>
    <row r="91967" spans="1:6" x14ac:dyDescent="0.25">
      <c r="A91967" s="170">
        <v>2015</v>
      </c>
      <c r="B91967" s="170" t="s">
        <v>59</v>
      </c>
      <c r="C91967" s="170" t="s">
        <v>5095</v>
      </c>
      <c r="D91967" s="170">
        <v>45</v>
      </c>
      <c r="E91967" s="170">
        <v>201510</v>
      </c>
      <c r="F91967" s="170">
        <v>2</v>
      </c>
    </row>
    <row r="91968" spans="1:6" x14ac:dyDescent="0.25">
      <c r="A91968" s="170">
        <v>2015</v>
      </c>
      <c r="B91968" s="170" t="s">
        <v>60</v>
      </c>
      <c r="C91968" s="170" t="s">
        <v>5096</v>
      </c>
      <c r="D91968" s="170">
        <v>32</v>
      </c>
      <c r="E91968" s="170">
        <v>201510</v>
      </c>
      <c r="F91968" s="170">
        <v>1</v>
      </c>
    </row>
    <row r="91969" spans="1:6" x14ac:dyDescent="0.25">
      <c r="A91969" s="170">
        <v>2015</v>
      </c>
      <c r="B91969" s="170" t="s">
        <v>61</v>
      </c>
      <c r="C91969" s="170" t="s">
        <v>5095</v>
      </c>
      <c r="D91969" s="170">
        <v>38</v>
      </c>
      <c r="E91969" s="170">
        <v>201509</v>
      </c>
      <c r="F91969" s="170">
        <v>3</v>
      </c>
    </row>
    <row r="91970" spans="1:6" x14ac:dyDescent="0.25">
      <c r="A91970" s="170">
        <v>2015</v>
      </c>
      <c r="B91970" s="170" t="s">
        <v>62</v>
      </c>
      <c r="C91970" s="170" t="s">
        <v>5096</v>
      </c>
      <c r="D91970" s="170">
        <v>58</v>
      </c>
      <c r="E91970" s="170">
        <v>201512</v>
      </c>
      <c r="F91970" s="170">
        <v>2</v>
      </c>
    </row>
    <row r="91971" spans="1:6" x14ac:dyDescent="0.25">
      <c r="A91971" s="170">
        <v>2015</v>
      </c>
      <c r="B91971" s="170" t="s">
        <v>64</v>
      </c>
      <c r="C91971" s="170" t="s">
        <v>5095</v>
      </c>
      <c r="D91971" s="170">
        <v>51</v>
      </c>
      <c r="E91971" s="170">
        <v>201509</v>
      </c>
      <c r="F91971" s="170">
        <v>3</v>
      </c>
    </row>
    <row r="91972" spans="1:6" x14ac:dyDescent="0.25">
      <c r="A91972" s="170">
        <v>2015</v>
      </c>
      <c r="B91972" s="170" t="s">
        <v>65</v>
      </c>
      <c r="C91972" s="170" t="s">
        <v>5096</v>
      </c>
      <c r="D91972" s="170">
        <v>35</v>
      </c>
      <c r="E91972" s="170">
        <v>201508</v>
      </c>
      <c r="F91972" s="170">
        <v>2</v>
      </c>
    </row>
    <row r="91973" spans="1:6" x14ac:dyDescent="0.25">
      <c r="A91973" s="170">
        <v>2015</v>
      </c>
      <c r="B91973" s="170" t="s">
        <v>66</v>
      </c>
      <c r="C91973" s="170" t="s">
        <v>5096</v>
      </c>
      <c r="D91973" s="170">
        <v>33</v>
      </c>
      <c r="E91973" s="170">
        <v>201512</v>
      </c>
      <c r="F91973" s="170">
        <v>2</v>
      </c>
    </row>
    <row r="91974" spans="1:6" x14ac:dyDescent="0.25">
      <c r="A91974" s="170">
        <v>2015</v>
      </c>
      <c r="B91974" s="170" t="s">
        <v>67</v>
      </c>
      <c r="C91974" s="170" t="s">
        <v>5095</v>
      </c>
      <c r="D91974" s="170">
        <v>52</v>
      </c>
      <c r="E91974" s="170">
        <v>201511</v>
      </c>
      <c r="F91974" s="170">
        <v>2</v>
      </c>
    </row>
    <row r="91975" spans="1:6" x14ac:dyDescent="0.25">
      <c r="A91975" s="170">
        <v>2015</v>
      </c>
      <c r="B91975" s="170" t="s">
        <v>68</v>
      </c>
      <c r="C91975" s="170" t="s">
        <v>5095</v>
      </c>
      <c r="D91975" s="170">
        <v>53</v>
      </c>
      <c r="E91975" s="170">
        <v>201512</v>
      </c>
      <c r="F91975" s="170">
        <v>3</v>
      </c>
    </row>
    <row r="91976" spans="1:6" x14ac:dyDescent="0.25">
      <c r="A91976" s="170">
        <v>2015</v>
      </c>
      <c r="B91976" s="170" t="s">
        <v>70</v>
      </c>
      <c r="C91976" s="170" t="s">
        <v>5095</v>
      </c>
      <c r="D91976" s="170">
        <v>31</v>
      </c>
      <c r="E91976" s="170">
        <v>201508</v>
      </c>
      <c r="F91976" s="170">
        <v>1</v>
      </c>
    </row>
    <row r="91977" spans="1:6" x14ac:dyDescent="0.25">
      <c r="A91977" s="170">
        <v>2015</v>
      </c>
      <c r="B91977" s="170" t="s">
        <v>71</v>
      </c>
      <c r="C91977" s="170" t="s">
        <v>5095</v>
      </c>
      <c r="D91977" s="170">
        <v>8</v>
      </c>
      <c r="E91977" s="170">
        <v>201512</v>
      </c>
      <c r="F91977" s="170">
        <v>2</v>
      </c>
    </row>
    <row r="91978" spans="1:6" x14ac:dyDescent="0.25">
      <c r="A91978" s="170">
        <v>2015</v>
      </c>
      <c r="B91978" s="170" t="s">
        <v>72</v>
      </c>
      <c r="C91978" s="170" t="s">
        <v>5095</v>
      </c>
      <c r="D91978" s="170">
        <v>20</v>
      </c>
      <c r="E91978" s="170">
        <v>201511</v>
      </c>
      <c r="F91978" s="170">
        <v>1</v>
      </c>
    </row>
    <row r="91979" spans="1:6" x14ac:dyDescent="0.25">
      <c r="A91979" s="170">
        <v>2015</v>
      </c>
      <c r="B91979" s="170" t="s">
        <v>73</v>
      </c>
      <c r="C91979" s="170" t="s">
        <v>5095</v>
      </c>
      <c r="D91979" s="170">
        <v>50</v>
      </c>
      <c r="E91979" s="170">
        <v>201509</v>
      </c>
      <c r="F91979" s="170">
        <v>2</v>
      </c>
    </row>
    <row r="91980" spans="1:6" x14ac:dyDescent="0.25">
      <c r="A91980" s="170">
        <v>2015</v>
      </c>
      <c r="B91980" s="170" t="s">
        <v>75</v>
      </c>
      <c r="C91980" s="170" t="s">
        <v>5095</v>
      </c>
      <c r="D91980" s="170">
        <v>33</v>
      </c>
      <c r="E91980" s="170">
        <v>201509</v>
      </c>
      <c r="F91980" s="170">
        <v>2</v>
      </c>
    </row>
    <row r="91981" spans="1:6" x14ac:dyDescent="0.25">
      <c r="A91981" s="170">
        <v>2015</v>
      </c>
      <c r="B91981" s="170" t="s">
        <v>76</v>
      </c>
      <c r="C91981" s="170" t="s">
        <v>5096</v>
      </c>
      <c r="D91981" s="170">
        <v>64</v>
      </c>
      <c r="E91981" s="170">
        <v>201512</v>
      </c>
      <c r="F91981" s="170">
        <v>2</v>
      </c>
    </row>
    <row r="91982" spans="1:6" x14ac:dyDescent="0.25">
      <c r="A91982" s="170">
        <v>2015</v>
      </c>
      <c r="B91982" s="170" t="s">
        <v>78</v>
      </c>
      <c r="C91982" s="170" t="s">
        <v>5096</v>
      </c>
      <c r="D91982" s="170">
        <v>25</v>
      </c>
      <c r="E91982" s="170">
        <v>201512</v>
      </c>
      <c r="F91982" s="170">
        <v>1</v>
      </c>
    </row>
    <row r="91983" spans="1:6" x14ac:dyDescent="0.25">
      <c r="A91983" s="170">
        <v>2015</v>
      </c>
      <c r="B91983" s="170" t="s">
        <v>79</v>
      </c>
      <c r="C91983" s="170" t="s">
        <v>5095</v>
      </c>
      <c r="D91983" s="170">
        <v>33</v>
      </c>
      <c r="E91983" s="170">
        <v>201510</v>
      </c>
      <c r="F91983" s="170">
        <v>1</v>
      </c>
    </row>
    <row r="91984" spans="1:6" x14ac:dyDescent="0.25">
      <c r="A91984" s="170">
        <v>2015</v>
      </c>
      <c r="B91984" s="170" t="s">
        <v>80</v>
      </c>
      <c r="C91984" s="170" t="s">
        <v>5096</v>
      </c>
      <c r="D91984" s="170">
        <v>48</v>
      </c>
      <c r="E91984" s="170">
        <v>201509</v>
      </c>
      <c r="F91984" s="170">
        <v>1</v>
      </c>
    </row>
    <row r="91985" spans="1:6" x14ac:dyDescent="0.25">
      <c r="A91985" s="170">
        <v>2015</v>
      </c>
      <c r="B91985" s="170" t="s">
        <v>81</v>
      </c>
      <c r="C91985" s="170" t="s">
        <v>5096</v>
      </c>
      <c r="D91985" s="170">
        <v>41</v>
      </c>
      <c r="E91985" s="170">
        <v>201512</v>
      </c>
      <c r="F91985" s="170">
        <v>2</v>
      </c>
    </row>
    <row r="91986" spans="1:6" x14ac:dyDescent="0.25">
      <c r="A91986" s="170">
        <v>2015</v>
      </c>
      <c r="B91986" s="170" t="s">
        <v>82</v>
      </c>
      <c r="C91986" s="170" t="s">
        <v>5096</v>
      </c>
      <c r="D91986" s="170">
        <v>22</v>
      </c>
      <c r="E91986" s="170">
        <v>201508</v>
      </c>
      <c r="F91986" s="170">
        <v>2</v>
      </c>
    </row>
    <row r="91987" spans="1:6" x14ac:dyDescent="0.25">
      <c r="A91987" s="170">
        <v>2015</v>
      </c>
      <c r="B91987" s="170" t="s">
        <v>83</v>
      </c>
      <c r="C91987" s="170" t="s">
        <v>5096</v>
      </c>
      <c r="D91987" s="170">
        <v>42</v>
      </c>
      <c r="E91987" s="170">
        <v>201511</v>
      </c>
      <c r="F91987" s="170">
        <v>1</v>
      </c>
    </row>
    <row r="91988" spans="1:6" x14ac:dyDescent="0.25">
      <c r="A91988" s="170">
        <v>2015</v>
      </c>
      <c r="B91988" s="170" t="s">
        <v>86</v>
      </c>
      <c r="C91988" s="170" t="s">
        <v>5095</v>
      </c>
      <c r="D91988" s="170">
        <v>29</v>
      </c>
      <c r="E91988" s="170">
        <v>201511</v>
      </c>
      <c r="F91988" s="170">
        <v>2</v>
      </c>
    </row>
    <row r="91989" spans="1:6" x14ac:dyDescent="0.25">
      <c r="A91989" s="170">
        <v>2015</v>
      </c>
      <c r="B91989" s="170" t="s">
        <v>87</v>
      </c>
      <c r="C91989" s="170" t="s">
        <v>5096</v>
      </c>
      <c r="D91989" s="170">
        <v>28</v>
      </c>
      <c r="E91989" s="170">
        <v>201510</v>
      </c>
      <c r="F91989" s="170">
        <v>1</v>
      </c>
    </row>
    <row r="91990" spans="1:6" x14ac:dyDescent="0.25">
      <c r="A91990" s="170">
        <v>2015</v>
      </c>
      <c r="B91990" s="170" t="s">
        <v>88</v>
      </c>
      <c r="C91990" s="170" t="s">
        <v>5095</v>
      </c>
      <c r="D91990" s="170">
        <v>46</v>
      </c>
      <c r="E91990" s="170">
        <v>201509</v>
      </c>
      <c r="F91990" s="170">
        <v>1</v>
      </c>
    </row>
    <row r="91991" spans="1:6" x14ac:dyDescent="0.25">
      <c r="A91991" s="170">
        <v>2015</v>
      </c>
      <c r="B91991" s="170" t="s">
        <v>89</v>
      </c>
      <c r="C91991" s="170" t="s">
        <v>5096</v>
      </c>
      <c r="D91991" s="170">
        <v>36</v>
      </c>
      <c r="E91991" s="170">
        <v>201512</v>
      </c>
      <c r="F91991" s="170">
        <v>2</v>
      </c>
    </row>
    <row r="91992" spans="1:6" x14ac:dyDescent="0.25">
      <c r="A91992" s="170">
        <v>2015</v>
      </c>
      <c r="B91992" s="170" t="s">
        <v>90</v>
      </c>
      <c r="C91992" s="170" t="s">
        <v>5095</v>
      </c>
      <c r="D91992" s="170">
        <v>51</v>
      </c>
      <c r="E91992" s="170">
        <v>201512</v>
      </c>
      <c r="F91992" s="170">
        <v>1</v>
      </c>
    </row>
    <row r="91993" spans="1:6" x14ac:dyDescent="0.25">
      <c r="A91993" s="170">
        <v>2015</v>
      </c>
      <c r="B91993" s="170" t="s">
        <v>91</v>
      </c>
      <c r="C91993" s="170" t="s">
        <v>5095</v>
      </c>
      <c r="D91993" s="170">
        <v>38</v>
      </c>
      <c r="E91993" s="170">
        <v>201510</v>
      </c>
      <c r="F91993" s="170">
        <v>1</v>
      </c>
    </row>
    <row r="91994" spans="1:6" x14ac:dyDescent="0.25">
      <c r="A91994" s="170">
        <v>2015</v>
      </c>
      <c r="B91994" s="170" t="s">
        <v>92</v>
      </c>
      <c r="C91994" s="170" t="s">
        <v>5095</v>
      </c>
      <c r="D91994" s="170">
        <v>51</v>
      </c>
      <c r="E91994" s="170">
        <v>201511</v>
      </c>
      <c r="F91994" s="170">
        <v>1</v>
      </c>
    </row>
    <row r="91995" spans="1:6" x14ac:dyDescent="0.25">
      <c r="A91995" s="170">
        <v>2015</v>
      </c>
      <c r="B91995" s="170" t="s">
        <v>94</v>
      </c>
      <c r="C91995" s="170" t="s">
        <v>5096</v>
      </c>
      <c r="D91995" s="170">
        <v>21</v>
      </c>
      <c r="E91995" s="170">
        <v>201508</v>
      </c>
      <c r="F91995" s="170">
        <v>1</v>
      </c>
    </row>
    <row r="91996" spans="1:6" x14ac:dyDescent="0.25">
      <c r="A91996" s="170">
        <v>2015</v>
      </c>
      <c r="B91996" s="170" t="s">
        <v>95</v>
      </c>
      <c r="C91996" s="170" t="s">
        <v>5095</v>
      </c>
      <c r="D91996" s="170">
        <v>53</v>
      </c>
      <c r="E91996" s="170">
        <v>201509</v>
      </c>
      <c r="F91996" s="170">
        <v>1</v>
      </c>
    </row>
    <row r="91997" spans="1:6" x14ac:dyDescent="0.25">
      <c r="A91997" s="170">
        <v>2015</v>
      </c>
      <c r="B91997" s="170" t="s">
        <v>96</v>
      </c>
      <c r="C91997" s="170" t="s">
        <v>5095</v>
      </c>
      <c r="D91997" s="170">
        <v>73</v>
      </c>
      <c r="E91997" s="170">
        <v>201509</v>
      </c>
      <c r="F91997" s="170">
        <v>1</v>
      </c>
    </row>
    <row r="91998" spans="1:6" x14ac:dyDescent="0.25">
      <c r="A91998" s="170">
        <v>2015</v>
      </c>
      <c r="B91998" s="170" t="s">
        <v>97</v>
      </c>
      <c r="C91998" s="170" t="s">
        <v>5095</v>
      </c>
      <c r="D91998" s="170">
        <v>15</v>
      </c>
      <c r="E91998" s="170">
        <v>201508</v>
      </c>
      <c r="F91998" s="170">
        <v>1</v>
      </c>
    </row>
    <row r="91999" spans="1:6" x14ac:dyDescent="0.25">
      <c r="A91999" s="170">
        <v>2015</v>
      </c>
      <c r="B91999" s="170" t="s">
        <v>99</v>
      </c>
      <c r="C91999" s="170" t="s">
        <v>5096</v>
      </c>
      <c r="D91999" s="170">
        <v>66</v>
      </c>
      <c r="E91999" s="170">
        <v>201510</v>
      </c>
      <c r="F91999" s="170">
        <v>2</v>
      </c>
    </row>
    <row r="92000" spans="1:6" x14ac:dyDescent="0.25">
      <c r="A92000" s="170">
        <v>2015</v>
      </c>
      <c r="B92000" s="170" t="s">
        <v>100</v>
      </c>
      <c r="C92000" s="170" t="s">
        <v>5095</v>
      </c>
      <c r="D92000" s="170">
        <v>39</v>
      </c>
      <c r="E92000" s="170">
        <v>201510</v>
      </c>
      <c r="F92000" s="170">
        <v>3</v>
      </c>
    </row>
    <row r="92001" spans="1:6" x14ac:dyDescent="0.25">
      <c r="A92001" s="170">
        <v>2015</v>
      </c>
      <c r="B92001" s="170" t="s">
        <v>101</v>
      </c>
      <c r="C92001" s="170" t="s">
        <v>5096</v>
      </c>
      <c r="D92001" s="170">
        <v>34</v>
      </c>
      <c r="E92001" s="170">
        <v>201508</v>
      </c>
      <c r="F92001" s="170">
        <v>1</v>
      </c>
    </row>
    <row r="92002" spans="1:6" x14ac:dyDescent="0.25">
      <c r="A92002" s="170">
        <v>2015</v>
      </c>
      <c r="B92002" s="170" t="s">
        <v>102</v>
      </c>
      <c r="C92002" s="170" t="s">
        <v>5096</v>
      </c>
      <c r="D92002" s="170">
        <v>47</v>
      </c>
      <c r="E92002" s="170">
        <v>201510</v>
      </c>
      <c r="F92002" s="170">
        <v>1</v>
      </c>
    </row>
    <row r="92003" spans="1:6" x14ac:dyDescent="0.25">
      <c r="A92003" s="170">
        <v>2015</v>
      </c>
      <c r="B92003" s="170" t="s">
        <v>103</v>
      </c>
      <c r="C92003" s="170" t="s">
        <v>5095</v>
      </c>
      <c r="D92003" s="170">
        <v>44</v>
      </c>
      <c r="E92003" s="170">
        <v>201508</v>
      </c>
      <c r="F92003" s="170">
        <v>1</v>
      </c>
    </row>
    <row r="92004" spans="1:6" x14ac:dyDescent="0.25">
      <c r="A92004" s="170">
        <v>2015</v>
      </c>
      <c r="B92004" s="170" t="s">
        <v>104</v>
      </c>
      <c r="C92004" s="170" t="s">
        <v>5096</v>
      </c>
      <c r="D92004" s="170">
        <v>32</v>
      </c>
      <c r="E92004" s="170">
        <v>201509</v>
      </c>
      <c r="F92004" s="170">
        <v>3</v>
      </c>
    </row>
    <row r="92005" spans="1:6" x14ac:dyDescent="0.25">
      <c r="A92005" s="170">
        <v>2015</v>
      </c>
      <c r="B92005" s="170" t="s">
        <v>105</v>
      </c>
      <c r="C92005" s="170" t="s">
        <v>5095</v>
      </c>
      <c r="D92005" s="170">
        <v>43</v>
      </c>
      <c r="E92005" s="170">
        <v>201511</v>
      </c>
      <c r="F92005" s="170">
        <v>1</v>
      </c>
    </row>
    <row r="92006" spans="1:6" x14ac:dyDescent="0.25">
      <c r="A92006" s="170">
        <v>2015</v>
      </c>
      <c r="B92006" s="170" t="s">
        <v>106</v>
      </c>
      <c r="C92006" s="170" t="s">
        <v>5095</v>
      </c>
      <c r="D92006" s="170">
        <v>11</v>
      </c>
      <c r="E92006" s="170">
        <v>201510</v>
      </c>
      <c r="F92006" s="170">
        <v>3</v>
      </c>
    </row>
    <row r="92007" spans="1:6" x14ac:dyDescent="0.25">
      <c r="A92007" s="170">
        <v>2015</v>
      </c>
      <c r="B92007" s="170" t="s">
        <v>107</v>
      </c>
      <c r="C92007" s="170" t="s">
        <v>5096</v>
      </c>
      <c r="D92007" s="170">
        <v>73</v>
      </c>
      <c r="E92007" s="170">
        <v>201509</v>
      </c>
      <c r="F92007" s="170">
        <v>1</v>
      </c>
    </row>
    <row r="92008" spans="1:6" x14ac:dyDescent="0.25">
      <c r="A92008" s="170">
        <v>2015</v>
      </c>
      <c r="B92008" s="170" t="s">
        <v>108</v>
      </c>
      <c r="C92008" s="170" t="s">
        <v>5095</v>
      </c>
      <c r="D92008" s="170">
        <v>46</v>
      </c>
      <c r="E92008" s="170">
        <v>201511</v>
      </c>
      <c r="F92008" s="170">
        <v>1</v>
      </c>
    </row>
    <row r="92009" spans="1:6" x14ac:dyDescent="0.25">
      <c r="A92009" s="170">
        <v>2015</v>
      </c>
      <c r="B92009" s="170" t="s">
        <v>109</v>
      </c>
      <c r="C92009" s="170" t="s">
        <v>5096</v>
      </c>
      <c r="D92009" s="170">
        <v>36</v>
      </c>
      <c r="E92009" s="170">
        <v>201511</v>
      </c>
      <c r="F92009" s="170">
        <v>1</v>
      </c>
    </row>
    <row r="92010" spans="1:6" x14ac:dyDescent="0.25">
      <c r="A92010" s="170">
        <v>2015</v>
      </c>
      <c r="B92010" s="170" t="s">
        <v>110</v>
      </c>
      <c r="C92010" s="170" t="s">
        <v>5095</v>
      </c>
      <c r="D92010" s="170">
        <v>47</v>
      </c>
      <c r="E92010" s="170">
        <v>201511</v>
      </c>
      <c r="F92010" s="170">
        <v>1</v>
      </c>
    </row>
    <row r="92011" spans="1:6" x14ac:dyDescent="0.25">
      <c r="A92011" s="170">
        <v>2015</v>
      </c>
      <c r="B92011" s="170" t="s">
        <v>111</v>
      </c>
      <c r="C92011" s="170" t="s">
        <v>5096</v>
      </c>
      <c r="D92011" s="170">
        <v>22</v>
      </c>
      <c r="E92011" s="170">
        <v>201512</v>
      </c>
      <c r="F92011" s="170">
        <v>1</v>
      </c>
    </row>
    <row r="92012" spans="1:6" x14ac:dyDescent="0.25">
      <c r="A92012" s="170">
        <v>2015</v>
      </c>
      <c r="B92012" s="170" t="s">
        <v>112</v>
      </c>
      <c r="C92012" s="170" t="s">
        <v>5095</v>
      </c>
      <c r="D92012" s="170">
        <v>47</v>
      </c>
      <c r="E92012" s="170">
        <v>201511</v>
      </c>
      <c r="F92012" s="170">
        <v>2</v>
      </c>
    </row>
    <row r="92013" spans="1:6" x14ac:dyDescent="0.25">
      <c r="A92013" s="170">
        <v>2015</v>
      </c>
      <c r="B92013" s="170" t="s">
        <v>113</v>
      </c>
      <c r="C92013" s="170" t="s">
        <v>5095</v>
      </c>
      <c r="D92013" s="170">
        <v>5</v>
      </c>
      <c r="E92013" s="170">
        <v>201510</v>
      </c>
      <c r="F92013" s="170">
        <v>1</v>
      </c>
    </row>
    <row r="92014" spans="1:6" x14ac:dyDescent="0.25">
      <c r="A92014" s="170">
        <v>2015</v>
      </c>
      <c r="B92014" s="170" t="s">
        <v>114</v>
      </c>
      <c r="C92014" s="170" t="s">
        <v>5095</v>
      </c>
      <c r="D92014" s="170">
        <v>45</v>
      </c>
      <c r="E92014" s="170">
        <v>201510</v>
      </c>
      <c r="F92014" s="170">
        <v>2</v>
      </c>
    </row>
    <row r="92015" spans="1:6" x14ac:dyDescent="0.25">
      <c r="A92015" s="170">
        <v>2015</v>
      </c>
      <c r="B92015" s="170" t="s">
        <v>115</v>
      </c>
      <c r="C92015" s="170" t="s">
        <v>5096</v>
      </c>
      <c r="D92015" s="170">
        <v>29</v>
      </c>
      <c r="E92015" s="170">
        <v>201511</v>
      </c>
      <c r="F92015" s="170">
        <v>2</v>
      </c>
    </row>
    <row r="92016" spans="1:6" x14ac:dyDescent="0.25">
      <c r="A92016" s="170">
        <v>2015</v>
      </c>
      <c r="B92016" s="170" t="s">
        <v>116</v>
      </c>
      <c r="C92016" s="170" t="s">
        <v>5095</v>
      </c>
      <c r="D92016" s="170">
        <v>45</v>
      </c>
      <c r="E92016" s="170">
        <v>201508</v>
      </c>
      <c r="F92016" s="170">
        <v>2</v>
      </c>
    </row>
    <row r="92017" spans="1:6" x14ac:dyDescent="0.25">
      <c r="A92017" s="170">
        <v>2015</v>
      </c>
      <c r="B92017" s="170" t="s">
        <v>117</v>
      </c>
      <c r="C92017" s="170" t="s">
        <v>5096</v>
      </c>
      <c r="D92017" s="170">
        <v>42</v>
      </c>
      <c r="E92017" s="170">
        <v>201511</v>
      </c>
      <c r="F92017" s="170">
        <v>3</v>
      </c>
    </row>
    <row r="92018" spans="1:6" x14ac:dyDescent="0.25">
      <c r="A92018" s="170">
        <v>2015</v>
      </c>
      <c r="B92018" s="170" t="s">
        <v>118</v>
      </c>
      <c r="C92018" s="170" t="s">
        <v>5096</v>
      </c>
      <c r="D92018" s="170">
        <v>15</v>
      </c>
      <c r="E92018" s="170">
        <v>201511</v>
      </c>
      <c r="F92018" s="170">
        <v>2</v>
      </c>
    </row>
    <row r="92019" spans="1:6" x14ac:dyDescent="0.25">
      <c r="A92019" s="170">
        <v>2015</v>
      </c>
      <c r="B92019" s="170" t="s">
        <v>119</v>
      </c>
      <c r="C92019" s="170" t="s">
        <v>5096</v>
      </c>
      <c r="D92019" s="170">
        <v>37</v>
      </c>
      <c r="E92019" s="170">
        <v>201509</v>
      </c>
      <c r="F92019" s="170">
        <v>1</v>
      </c>
    </row>
    <row r="92020" spans="1:6" x14ac:dyDescent="0.25">
      <c r="A92020" s="170">
        <v>2015</v>
      </c>
      <c r="B92020" s="170" t="s">
        <v>120</v>
      </c>
      <c r="C92020" s="170" t="s">
        <v>5096</v>
      </c>
      <c r="D92020" s="170">
        <v>59</v>
      </c>
      <c r="E92020" s="170">
        <v>201510</v>
      </c>
      <c r="F92020" s="170">
        <v>1</v>
      </c>
    </row>
    <row r="92021" spans="1:6" x14ac:dyDescent="0.25">
      <c r="A92021" s="170">
        <v>2015</v>
      </c>
      <c r="B92021" s="170" t="s">
        <v>121</v>
      </c>
      <c r="C92021" s="170" t="s">
        <v>5095</v>
      </c>
      <c r="D92021" s="170">
        <v>53</v>
      </c>
      <c r="E92021" s="170">
        <v>201510</v>
      </c>
      <c r="F92021" s="170">
        <v>1</v>
      </c>
    </row>
    <row r="92022" spans="1:6" x14ac:dyDescent="0.25">
      <c r="A92022" s="170">
        <v>2015</v>
      </c>
      <c r="B92022" s="170" t="s">
        <v>122</v>
      </c>
      <c r="C92022" s="170" t="s">
        <v>5096</v>
      </c>
      <c r="D92022" s="170">
        <v>60</v>
      </c>
      <c r="E92022" s="170">
        <v>201511</v>
      </c>
      <c r="F92022" s="170">
        <v>1</v>
      </c>
    </row>
    <row r="92023" spans="1:6" x14ac:dyDescent="0.25">
      <c r="A92023" s="170">
        <v>2015</v>
      </c>
      <c r="B92023" s="170" t="s">
        <v>125</v>
      </c>
      <c r="C92023" s="170" t="s">
        <v>5096</v>
      </c>
      <c r="D92023" s="170">
        <v>29</v>
      </c>
      <c r="E92023" s="170">
        <v>201510</v>
      </c>
      <c r="F92023" s="170">
        <v>2</v>
      </c>
    </row>
    <row r="92024" spans="1:6" x14ac:dyDescent="0.25">
      <c r="A92024" s="170">
        <v>2015</v>
      </c>
      <c r="B92024" s="170" t="s">
        <v>127</v>
      </c>
      <c r="C92024" s="170" t="s">
        <v>5096</v>
      </c>
      <c r="D92024" s="170">
        <v>60</v>
      </c>
      <c r="E92024" s="170">
        <v>201509</v>
      </c>
      <c r="F92024" s="170">
        <v>1</v>
      </c>
    </row>
    <row r="92025" spans="1:6" x14ac:dyDescent="0.25">
      <c r="A92025" s="170">
        <v>2015</v>
      </c>
      <c r="B92025" s="170" t="s">
        <v>128</v>
      </c>
      <c r="C92025" s="170" t="s">
        <v>5096</v>
      </c>
      <c r="D92025" s="170">
        <v>27</v>
      </c>
      <c r="E92025" s="170">
        <v>201511</v>
      </c>
      <c r="F92025" s="170">
        <v>2</v>
      </c>
    </row>
    <row r="92026" spans="1:6" x14ac:dyDescent="0.25">
      <c r="A92026" s="170">
        <v>2015</v>
      </c>
      <c r="B92026" s="170" t="s">
        <v>129</v>
      </c>
      <c r="C92026" s="170" t="s">
        <v>5095</v>
      </c>
      <c r="D92026" s="170">
        <v>40</v>
      </c>
      <c r="E92026" s="170">
        <v>201508</v>
      </c>
      <c r="F92026" s="170">
        <v>2</v>
      </c>
    </row>
    <row r="92027" spans="1:6" x14ac:dyDescent="0.25">
      <c r="A92027" s="170">
        <v>2015</v>
      </c>
      <c r="B92027" s="170" t="s">
        <v>130</v>
      </c>
      <c r="C92027" s="170" t="s">
        <v>5096</v>
      </c>
      <c r="D92027" s="170">
        <v>68</v>
      </c>
      <c r="E92027" s="170">
        <v>201512</v>
      </c>
      <c r="F92027" s="170">
        <v>2</v>
      </c>
    </row>
    <row r="92028" spans="1:6" x14ac:dyDescent="0.25">
      <c r="A92028" s="170">
        <v>2015</v>
      </c>
      <c r="B92028" s="170" t="s">
        <v>131</v>
      </c>
      <c r="C92028" s="170" t="s">
        <v>5095</v>
      </c>
      <c r="D92028" s="170">
        <v>48</v>
      </c>
      <c r="E92028" s="170">
        <v>201507</v>
      </c>
      <c r="F92028" s="170">
        <v>3</v>
      </c>
    </row>
    <row r="92029" spans="1:6" x14ac:dyDescent="0.25">
      <c r="A92029" s="170">
        <v>2015</v>
      </c>
      <c r="B92029" s="170" t="s">
        <v>133</v>
      </c>
      <c r="C92029" s="170" t="s">
        <v>5095</v>
      </c>
      <c r="D92029" s="170">
        <v>48</v>
      </c>
      <c r="E92029" s="170">
        <v>201508</v>
      </c>
      <c r="F92029" s="170">
        <v>1</v>
      </c>
    </row>
    <row r="92030" spans="1:6" x14ac:dyDescent="0.25">
      <c r="A92030" s="170">
        <v>2015</v>
      </c>
      <c r="B92030" s="170" t="s">
        <v>135</v>
      </c>
      <c r="C92030" s="170" t="s">
        <v>5096</v>
      </c>
      <c r="D92030" s="170">
        <v>42</v>
      </c>
      <c r="E92030" s="170">
        <v>201508</v>
      </c>
      <c r="F92030" s="170">
        <v>1</v>
      </c>
    </row>
    <row r="92031" spans="1:6" x14ac:dyDescent="0.25">
      <c r="A92031" s="170">
        <v>2015</v>
      </c>
      <c r="B92031" s="170" t="s">
        <v>136</v>
      </c>
      <c r="C92031" s="170" t="s">
        <v>5096</v>
      </c>
      <c r="D92031" s="170">
        <v>45</v>
      </c>
      <c r="E92031" s="170">
        <v>201510</v>
      </c>
      <c r="F92031" s="170">
        <v>2</v>
      </c>
    </row>
    <row r="92032" spans="1:6" x14ac:dyDescent="0.25">
      <c r="A92032" s="170">
        <v>2015</v>
      </c>
      <c r="B92032" s="170" t="s">
        <v>137</v>
      </c>
      <c r="C92032" s="170" t="s">
        <v>5096</v>
      </c>
      <c r="D92032" s="170">
        <v>39</v>
      </c>
      <c r="E92032" s="170">
        <v>201510</v>
      </c>
      <c r="F92032" s="170">
        <v>1</v>
      </c>
    </row>
    <row r="92033" spans="1:6" x14ac:dyDescent="0.25">
      <c r="A92033" s="170">
        <v>2015</v>
      </c>
      <c r="B92033" s="170" t="s">
        <v>138</v>
      </c>
      <c r="C92033" s="170" t="s">
        <v>5096</v>
      </c>
      <c r="D92033" s="170">
        <v>42</v>
      </c>
      <c r="E92033" s="170">
        <v>201509</v>
      </c>
      <c r="F92033" s="170">
        <v>1</v>
      </c>
    </row>
    <row r="92034" spans="1:6" x14ac:dyDescent="0.25">
      <c r="A92034" s="170">
        <v>2015</v>
      </c>
      <c r="B92034" s="170" t="s">
        <v>139</v>
      </c>
      <c r="C92034" s="170" t="s">
        <v>5096</v>
      </c>
      <c r="D92034" s="170">
        <v>54</v>
      </c>
      <c r="E92034" s="170">
        <v>201510</v>
      </c>
      <c r="F92034" s="170">
        <v>3</v>
      </c>
    </row>
    <row r="92035" spans="1:6" x14ac:dyDescent="0.25">
      <c r="A92035" s="170">
        <v>2015</v>
      </c>
      <c r="B92035" s="170" t="s">
        <v>140</v>
      </c>
      <c r="C92035" s="170" t="s">
        <v>5095</v>
      </c>
      <c r="D92035" s="170">
        <v>68</v>
      </c>
      <c r="E92035" s="170">
        <v>201509</v>
      </c>
      <c r="F92035" s="170">
        <v>1</v>
      </c>
    </row>
    <row r="92036" spans="1:6" x14ac:dyDescent="0.25">
      <c r="A92036" s="170">
        <v>2015</v>
      </c>
      <c r="B92036" s="170" t="s">
        <v>141</v>
      </c>
      <c r="C92036" s="170" t="s">
        <v>5095</v>
      </c>
      <c r="D92036" s="170">
        <v>54</v>
      </c>
      <c r="E92036" s="170">
        <v>201510</v>
      </c>
      <c r="F92036" s="170">
        <v>2</v>
      </c>
    </row>
    <row r="92037" spans="1:6" x14ac:dyDescent="0.25">
      <c r="A92037" s="170">
        <v>2015</v>
      </c>
      <c r="B92037" s="170" t="s">
        <v>142</v>
      </c>
      <c r="C92037" s="170" t="s">
        <v>5096</v>
      </c>
      <c r="D92037" s="170">
        <v>59</v>
      </c>
      <c r="E92037" s="170">
        <v>201510</v>
      </c>
      <c r="F92037" s="170">
        <v>2</v>
      </c>
    </row>
    <row r="92038" spans="1:6" x14ac:dyDescent="0.25">
      <c r="A92038" s="170">
        <v>2015</v>
      </c>
      <c r="B92038" s="170" t="s">
        <v>143</v>
      </c>
      <c r="C92038" s="170" t="s">
        <v>5096</v>
      </c>
      <c r="D92038" s="170">
        <v>39</v>
      </c>
      <c r="E92038" s="170">
        <v>201510</v>
      </c>
      <c r="F92038" s="170">
        <v>3</v>
      </c>
    </row>
    <row r="92039" spans="1:6" x14ac:dyDescent="0.25">
      <c r="A92039" s="170">
        <v>2015</v>
      </c>
      <c r="B92039" s="170" t="s">
        <v>144</v>
      </c>
      <c r="C92039" s="170" t="s">
        <v>5096</v>
      </c>
      <c r="D92039" s="170">
        <v>35</v>
      </c>
      <c r="E92039" s="170">
        <v>201509</v>
      </c>
      <c r="F92039" s="170">
        <v>2</v>
      </c>
    </row>
    <row r="92040" spans="1:6" x14ac:dyDescent="0.25">
      <c r="A92040" s="170">
        <v>2015</v>
      </c>
      <c r="B92040" s="170" t="s">
        <v>145</v>
      </c>
      <c r="C92040" s="170" t="s">
        <v>5096</v>
      </c>
      <c r="D92040" s="170">
        <v>42</v>
      </c>
      <c r="E92040" s="170">
        <v>201509</v>
      </c>
      <c r="F92040" s="170">
        <v>1</v>
      </c>
    </row>
    <row r="92041" spans="1:6" x14ac:dyDescent="0.25">
      <c r="A92041" s="170">
        <v>2015</v>
      </c>
      <c r="B92041" s="170" t="s">
        <v>146</v>
      </c>
      <c r="C92041" s="170" t="s">
        <v>5096</v>
      </c>
      <c r="D92041" s="170">
        <v>21</v>
      </c>
      <c r="E92041" s="170">
        <v>201507</v>
      </c>
      <c r="F92041" s="170">
        <v>1</v>
      </c>
    </row>
    <row r="92042" spans="1:6" x14ac:dyDescent="0.25">
      <c r="A92042" s="170">
        <v>2015</v>
      </c>
      <c r="B92042" s="170" t="s">
        <v>147</v>
      </c>
      <c r="C92042" s="170" t="s">
        <v>5095</v>
      </c>
      <c r="D92042" s="170">
        <v>38</v>
      </c>
      <c r="E92042" s="170">
        <v>201510</v>
      </c>
      <c r="F92042" s="170">
        <v>1</v>
      </c>
    </row>
    <row r="92043" spans="1:6" x14ac:dyDescent="0.25">
      <c r="A92043" s="170">
        <v>2015</v>
      </c>
      <c r="B92043" s="170" t="s">
        <v>148</v>
      </c>
      <c r="C92043" s="170" t="s">
        <v>5095</v>
      </c>
      <c r="D92043" s="170">
        <v>42</v>
      </c>
      <c r="E92043" s="170">
        <v>201512</v>
      </c>
      <c r="F92043" s="170">
        <v>1</v>
      </c>
    </row>
    <row r="92044" spans="1:6" x14ac:dyDescent="0.25">
      <c r="A92044" s="170">
        <v>2015</v>
      </c>
      <c r="B92044" s="170" t="s">
        <v>149</v>
      </c>
      <c r="C92044" s="170" t="s">
        <v>5096</v>
      </c>
      <c r="D92044" s="170">
        <v>38</v>
      </c>
      <c r="E92044" s="170">
        <v>201509</v>
      </c>
      <c r="F92044" s="170">
        <v>1</v>
      </c>
    </row>
    <row r="92045" spans="1:6" x14ac:dyDescent="0.25">
      <c r="A92045" s="170">
        <v>2015</v>
      </c>
      <c r="B92045" s="170" t="s">
        <v>150</v>
      </c>
      <c r="C92045" s="170" t="s">
        <v>5095</v>
      </c>
      <c r="D92045" s="170">
        <v>50</v>
      </c>
      <c r="E92045" s="170">
        <v>201511</v>
      </c>
      <c r="F92045" s="170">
        <v>1</v>
      </c>
    </row>
    <row r="92046" spans="1:6" x14ac:dyDescent="0.25">
      <c r="A92046" s="170">
        <v>2015</v>
      </c>
      <c r="B92046" s="170" t="s">
        <v>152</v>
      </c>
      <c r="C92046" s="170" t="s">
        <v>5096</v>
      </c>
      <c r="D92046" s="170">
        <v>44</v>
      </c>
      <c r="E92046" s="170">
        <v>201510</v>
      </c>
      <c r="F92046" s="170">
        <v>1</v>
      </c>
    </row>
    <row r="92047" spans="1:6" x14ac:dyDescent="0.25">
      <c r="A92047" s="170">
        <v>2015</v>
      </c>
      <c r="B92047" s="170" t="s">
        <v>153</v>
      </c>
      <c r="C92047" s="170" t="s">
        <v>5095</v>
      </c>
      <c r="D92047" s="170">
        <v>51</v>
      </c>
      <c r="E92047" s="170">
        <v>201509</v>
      </c>
      <c r="F92047" s="170">
        <v>1</v>
      </c>
    </row>
    <row r="92048" spans="1:6" x14ac:dyDescent="0.25">
      <c r="A92048" s="170">
        <v>2015</v>
      </c>
      <c r="B92048" s="170" t="s">
        <v>154</v>
      </c>
      <c r="C92048" s="170" t="s">
        <v>5096</v>
      </c>
      <c r="D92048" s="170">
        <v>41</v>
      </c>
      <c r="E92048" s="170">
        <v>201509</v>
      </c>
      <c r="F92048" s="170">
        <v>2</v>
      </c>
    </row>
    <row r="92049" spans="1:6" x14ac:dyDescent="0.25">
      <c r="A92049" s="170">
        <v>2015</v>
      </c>
      <c r="B92049" s="170" t="s">
        <v>155</v>
      </c>
      <c r="C92049" s="170" t="s">
        <v>5096</v>
      </c>
      <c r="D92049" s="170">
        <v>58</v>
      </c>
      <c r="E92049" s="170">
        <v>201511</v>
      </c>
      <c r="F92049" s="170">
        <v>2</v>
      </c>
    </row>
    <row r="92050" spans="1:6" x14ac:dyDescent="0.25">
      <c r="A92050" s="170">
        <v>2015</v>
      </c>
      <c r="B92050" s="170" t="s">
        <v>156</v>
      </c>
      <c r="C92050" s="170" t="s">
        <v>5095</v>
      </c>
      <c r="D92050" s="170">
        <v>49</v>
      </c>
      <c r="E92050" s="170">
        <v>201511</v>
      </c>
      <c r="F92050" s="170">
        <v>1</v>
      </c>
    </row>
    <row r="92051" spans="1:6" x14ac:dyDescent="0.25">
      <c r="A92051" s="170">
        <v>2015</v>
      </c>
      <c r="B92051" s="170" t="s">
        <v>157</v>
      </c>
      <c r="C92051" s="170" t="s">
        <v>5095</v>
      </c>
      <c r="D92051" s="170">
        <v>64</v>
      </c>
      <c r="E92051" s="170">
        <v>201511</v>
      </c>
      <c r="F92051" s="170">
        <v>2</v>
      </c>
    </row>
    <row r="92052" spans="1:6" x14ac:dyDescent="0.25">
      <c r="A92052" s="170">
        <v>2015</v>
      </c>
      <c r="B92052" s="170" t="s">
        <v>158</v>
      </c>
      <c r="C92052" s="170" t="s">
        <v>5096</v>
      </c>
      <c r="D92052" s="170">
        <v>34</v>
      </c>
      <c r="E92052" s="170">
        <v>201509</v>
      </c>
      <c r="F92052" s="170">
        <v>1</v>
      </c>
    </row>
    <row r="92053" spans="1:6" x14ac:dyDescent="0.25">
      <c r="A92053" s="170">
        <v>2015</v>
      </c>
      <c r="B92053" s="170" t="s">
        <v>159</v>
      </c>
      <c r="C92053" s="170" t="s">
        <v>5096</v>
      </c>
      <c r="D92053" s="170">
        <v>40</v>
      </c>
      <c r="E92053" s="170">
        <v>201511</v>
      </c>
      <c r="F92053" s="170">
        <v>3</v>
      </c>
    </row>
    <row r="92054" spans="1:6" x14ac:dyDescent="0.25">
      <c r="A92054" s="170">
        <v>2015</v>
      </c>
      <c r="B92054" s="170" t="s">
        <v>161</v>
      </c>
      <c r="C92054" s="170" t="s">
        <v>5096</v>
      </c>
      <c r="D92054" s="170">
        <v>44</v>
      </c>
      <c r="E92054" s="170">
        <v>201510</v>
      </c>
      <c r="F92054" s="170">
        <v>1</v>
      </c>
    </row>
    <row r="92055" spans="1:6" x14ac:dyDescent="0.25">
      <c r="A92055" s="170">
        <v>2015</v>
      </c>
      <c r="B92055" s="170" t="s">
        <v>162</v>
      </c>
      <c r="C92055" s="170" t="s">
        <v>5095</v>
      </c>
      <c r="D92055" s="170">
        <v>18</v>
      </c>
      <c r="E92055" s="170">
        <v>201511</v>
      </c>
      <c r="F92055" s="170">
        <v>1</v>
      </c>
    </row>
    <row r="92056" spans="1:6" x14ac:dyDescent="0.25">
      <c r="A92056" s="170">
        <v>2015</v>
      </c>
      <c r="B92056" s="170" t="s">
        <v>163</v>
      </c>
      <c r="C92056" s="170" t="s">
        <v>5095</v>
      </c>
      <c r="D92056" s="170">
        <v>37</v>
      </c>
      <c r="E92056" s="170">
        <v>201506</v>
      </c>
      <c r="F92056" s="170">
        <v>1</v>
      </c>
    </row>
    <row r="92057" spans="1:6" x14ac:dyDescent="0.25">
      <c r="A92057" s="170">
        <v>2015</v>
      </c>
      <c r="B92057" s="170" t="s">
        <v>164</v>
      </c>
      <c r="C92057" s="170" t="s">
        <v>5096</v>
      </c>
      <c r="D92057" s="170">
        <v>42</v>
      </c>
      <c r="E92057" s="170">
        <v>201511</v>
      </c>
      <c r="F92057" s="170">
        <v>1</v>
      </c>
    </row>
    <row r="92058" spans="1:6" x14ac:dyDescent="0.25">
      <c r="A92058" s="170">
        <v>2015</v>
      </c>
      <c r="B92058" s="170" t="s">
        <v>165</v>
      </c>
      <c r="C92058" s="170" t="s">
        <v>5096</v>
      </c>
      <c r="D92058" s="170">
        <v>31</v>
      </c>
      <c r="E92058" s="170">
        <v>201512</v>
      </c>
      <c r="F92058" s="170">
        <v>1</v>
      </c>
    </row>
    <row r="92059" spans="1:6" x14ac:dyDescent="0.25">
      <c r="A92059" s="170">
        <v>2015</v>
      </c>
      <c r="B92059" s="170" t="s">
        <v>166</v>
      </c>
      <c r="C92059" s="170" t="s">
        <v>5096</v>
      </c>
      <c r="D92059" s="170">
        <v>55</v>
      </c>
      <c r="E92059" s="170">
        <v>201512</v>
      </c>
      <c r="F92059" s="170">
        <v>3</v>
      </c>
    </row>
    <row r="92060" spans="1:6" x14ac:dyDescent="0.25">
      <c r="A92060" s="170">
        <v>2015</v>
      </c>
      <c r="B92060" s="170" t="s">
        <v>167</v>
      </c>
      <c r="C92060" s="170" t="s">
        <v>5095</v>
      </c>
      <c r="D92060" s="170">
        <v>51</v>
      </c>
      <c r="E92060" s="170">
        <v>201512</v>
      </c>
      <c r="F92060" s="170">
        <v>1</v>
      </c>
    </row>
    <row r="92061" spans="1:6" x14ac:dyDescent="0.25">
      <c r="A92061" s="170">
        <v>2015</v>
      </c>
      <c r="B92061" s="170" t="s">
        <v>168</v>
      </c>
      <c r="C92061" s="170" t="s">
        <v>5095</v>
      </c>
      <c r="D92061" s="170">
        <v>71</v>
      </c>
      <c r="E92061" s="170">
        <v>201510</v>
      </c>
      <c r="F92061" s="170">
        <v>1</v>
      </c>
    </row>
    <row r="92062" spans="1:6" x14ac:dyDescent="0.25">
      <c r="A92062" s="170">
        <v>2015</v>
      </c>
      <c r="B92062" s="170" t="s">
        <v>170</v>
      </c>
      <c r="C92062" s="170" t="s">
        <v>5096</v>
      </c>
      <c r="D92062" s="170">
        <v>59</v>
      </c>
      <c r="E92062" s="170">
        <v>201509</v>
      </c>
      <c r="F92062" s="170">
        <v>3</v>
      </c>
    </row>
    <row r="92063" spans="1:6" x14ac:dyDescent="0.25">
      <c r="A92063" s="170">
        <v>2015</v>
      </c>
      <c r="B92063" s="170" t="s">
        <v>171</v>
      </c>
      <c r="C92063" s="170" t="s">
        <v>5095</v>
      </c>
      <c r="D92063" s="170">
        <v>56</v>
      </c>
      <c r="E92063" s="170">
        <v>201508</v>
      </c>
      <c r="F92063" s="170">
        <v>2</v>
      </c>
    </row>
    <row r="92064" spans="1:6" x14ac:dyDescent="0.25">
      <c r="A92064" s="170">
        <v>2015</v>
      </c>
      <c r="B92064" s="170" t="s">
        <v>172</v>
      </c>
      <c r="C92064" s="170" t="s">
        <v>5096</v>
      </c>
      <c r="D92064" s="170">
        <v>58</v>
      </c>
      <c r="E92064" s="170">
        <v>201510</v>
      </c>
      <c r="F92064" s="170">
        <v>2</v>
      </c>
    </row>
    <row r="92065" spans="1:6" x14ac:dyDescent="0.25">
      <c r="A92065" s="170">
        <v>2015</v>
      </c>
      <c r="B92065" s="170" t="s">
        <v>173</v>
      </c>
      <c r="C92065" s="170" t="s">
        <v>5095</v>
      </c>
      <c r="D92065" s="170">
        <v>31</v>
      </c>
      <c r="E92065" s="170">
        <v>201510</v>
      </c>
      <c r="F92065" s="170">
        <v>2</v>
      </c>
    </row>
    <row r="92066" spans="1:6" x14ac:dyDescent="0.25">
      <c r="A92066" s="170">
        <v>2015</v>
      </c>
      <c r="B92066" s="170" t="s">
        <v>174</v>
      </c>
      <c r="C92066" s="170" t="s">
        <v>5095</v>
      </c>
      <c r="D92066" s="170">
        <v>45</v>
      </c>
      <c r="E92066" s="170">
        <v>201511</v>
      </c>
      <c r="F92066" s="170">
        <v>1</v>
      </c>
    </row>
    <row r="92067" spans="1:6" x14ac:dyDescent="0.25">
      <c r="A92067" s="170">
        <v>2015</v>
      </c>
      <c r="B92067" s="170" t="s">
        <v>175</v>
      </c>
      <c r="C92067" s="170" t="s">
        <v>5096</v>
      </c>
      <c r="D92067" s="170">
        <v>29</v>
      </c>
      <c r="E92067" s="170">
        <v>201507</v>
      </c>
      <c r="F92067" s="170">
        <v>2</v>
      </c>
    </row>
    <row r="92068" spans="1:6" x14ac:dyDescent="0.25">
      <c r="A92068" s="170">
        <v>2015</v>
      </c>
      <c r="B92068" s="170" t="s">
        <v>176</v>
      </c>
      <c r="C92068" s="170" t="s">
        <v>5095</v>
      </c>
      <c r="D92068" s="170">
        <v>39</v>
      </c>
      <c r="E92068" s="170">
        <v>201511</v>
      </c>
      <c r="F92068" s="170">
        <v>2</v>
      </c>
    </row>
    <row r="92069" spans="1:6" x14ac:dyDescent="0.25">
      <c r="A92069" s="170">
        <v>2015</v>
      </c>
      <c r="B92069" s="170" t="s">
        <v>177</v>
      </c>
      <c r="C92069" s="170" t="s">
        <v>5096</v>
      </c>
      <c r="D92069" s="170">
        <v>30</v>
      </c>
      <c r="E92069" s="170">
        <v>201511</v>
      </c>
      <c r="F92069" s="170">
        <v>1</v>
      </c>
    </row>
    <row r="92070" spans="1:6" x14ac:dyDescent="0.25">
      <c r="A92070" s="170">
        <v>2015</v>
      </c>
      <c r="B92070" s="170" t="s">
        <v>178</v>
      </c>
      <c r="C92070" s="170" t="s">
        <v>5096</v>
      </c>
      <c r="D92070" s="170">
        <v>52</v>
      </c>
      <c r="E92070" s="170">
        <v>201509</v>
      </c>
      <c r="F92070" s="170">
        <v>2</v>
      </c>
    </row>
    <row r="92071" spans="1:6" x14ac:dyDescent="0.25">
      <c r="A92071" s="170">
        <v>2015</v>
      </c>
      <c r="B92071" s="170" t="s">
        <v>179</v>
      </c>
      <c r="C92071" s="170" t="s">
        <v>5096</v>
      </c>
      <c r="D92071" s="170">
        <v>59</v>
      </c>
      <c r="E92071" s="170">
        <v>201510</v>
      </c>
      <c r="F92071" s="170">
        <v>2</v>
      </c>
    </row>
    <row r="92072" spans="1:6" x14ac:dyDescent="0.25">
      <c r="A92072" s="170">
        <v>2015</v>
      </c>
      <c r="B92072" s="170" t="s">
        <v>180</v>
      </c>
      <c r="C92072" s="170" t="s">
        <v>5095</v>
      </c>
      <c r="D92072" s="170">
        <v>34</v>
      </c>
      <c r="E92072" s="170">
        <v>201510</v>
      </c>
      <c r="F92072" s="170">
        <v>2</v>
      </c>
    </row>
    <row r="92073" spans="1:6" x14ac:dyDescent="0.25">
      <c r="A92073" s="170">
        <v>2015</v>
      </c>
      <c r="B92073" s="170" t="s">
        <v>181</v>
      </c>
      <c r="C92073" s="170" t="s">
        <v>5096</v>
      </c>
      <c r="D92073" s="170">
        <v>42</v>
      </c>
      <c r="E92073" s="170">
        <v>201511</v>
      </c>
      <c r="F92073" s="170">
        <v>2</v>
      </c>
    </row>
    <row r="92074" spans="1:6" x14ac:dyDescent="0.25">
      <c r="A92074" s="170">
        <v>2015</v>
      </c>
      <c r="B92074" s="170" t="s">
        <v>182</v>
      </c>
      <c r="C92074" s="170" t="s">
        <v>5095</v>
      </c>
      <c r="D92074" s="170">
        <v>14</v>
      </c>
      <c r="E92074" s="170">
        <v>201511</v>
      </c>
      <c r="F92074" s="170">
        <v>2</v>
      </c>
    </row>
    <row r="92075" spans="1:6" x14ac:dyDescent="0.25">
      <c r="A92075" s="170">
        <v>2015</v>
      </c>
      <c r="B92075" s="170" t="s">
        <v>183</v>
      </c>
      <c r="C92075" s="170" t="s">
        <v>5096</v>
      </c>
      <c r="D92075" s="170">
        <v>49</v>
      </c>
      <c r="E92075" s="170">
        <v>201512</v>
      </c>
      <c r="F92075" s="170">
        <v>2</v>
      </c>
    </row>
    <row r="92076" spans="1:6" x14ac:dyDescent="0.25">
      <c r="A92076" s="170">
        <v>2015</v>
      </c>
      <c r="B92076" s="170" t="s">
        <v>184</v>
      </c>
      <c r="C92076" s="170" t="s">
        <v>5096</v>
      </c>
      <c r="D92076" s="170">
        <v>47</v>
      </c>
      <c r="E92076" s="170">
        <v>201508</v>
      </c>
      <c r="F92076" s="170">
        <v>1</v>
      </c>
    </row>
    <row r="92077" spans="1:6" x14ac:dyDescent="0.25">
      <c r="A92077" s="170">
        <v>2015</v>
      </c>
      <c r="B92077" s="170" t="s">
        <v>185</v>
      </c>
      <c r="C92077" s="170" t="s">
        <v>5096</v>
      </c>
      <c r="D92077" s="170">
        <v>31</v>
      </c>
      <c r="E92077" s="170">
        <v>201511</v>
      </c>
      <c r="F92077" s="170">
        <v>1</v>
      </c>
    </row>
    <row r="92078" spans="1:6" x14ac:dyDescent="0.25">
      <c r="A92078" s="170">
        <v>2015</v>
      </c>
      <c r="B92078" s="170" t="s">
        <v>186</v>
      </c>
      <c r="C92078" s="170" t="s">
        <v>5095</v>
      </c>
      <c r="D92078" s="170">
        <v>61</v>
      </c>
      <c r="E92078" s="170">
        <v>201511</v>
      </c>
      <c r="F92078" s="170">
        <v>1</v>
      </c>
    </row>
    <row r="92079" spans="1:6" x14ac:dyDescent="0.25">
      <c r="A92079" s="170">
        <v>2015</v>
      </c>
      <c r="B92079" s="170" t="s">
        <v>187</v>
      </c>
      <c r="C92079" s="170" t="s">
        <v>5096</v>
      </c>
      <c r="D92079" s="170">
        <v>33</v>
      </c>
      <c r="E92079" s="170">
        <v>201510</v>
      </c>
      <c r="F92079" s="170">
        <v>3</v>
      </c>
    </row>
    <row r="92080" spans="1:6" x14ac:dyDescent="0.25">
      <c r="A92080" s="170">
        <v>2015</v>
      </c>
      <c r="B92080" s="170" t="s">
        <v>188</v>
      </c>
      <c r="C92080" s="170" t="s">
        <v>5095</v>
      </c>
      <c r="D92080" s="170">
        <v>26</v>
      </c>
      <c r="E92080" s="170">
        <v>201511</v>
      </c>
      <c r="F92080" s="170">
        <v>1</v>
      </c>
    </row>
    <row r="92081" spans="1:6" x14ac:dyDescent="0.25">
      <c r="A92081" s="170">
        <v>2015</v>
      </c>
      <c r="B92081" s="170" t="s">
        <v>189</v>
      </c>
      <c r="C92081" s="170" t="s">
        <v>5096</v>
      </c>
      <c r="D92081" s="170">
        <v>14</v>
      </c>
      <c r="E92081" s="170">
        <v>201509</v>
      </c>
      <c r="F92081" s="170">
        <v>2</v>
      </c>
    </row>
    <row r="92082" spans="1:6" x14ac:dyDescent="0.25">
      <c r="A92082" s="170">
        <v>2015</v>
      </c>
      <c r="B92082" s="170" t="s">
        <v>190</v>
      </c>
      <c r="C92082" s="170" t="s">
        <v>5095</v>
      </c>
      <c r="D92082" s="170">
        <v>73</v>
      </c>
      <c r="E92082" s="170">
        <v>201509</v>
      </c>
      <c r="F92082" s="170">
        <v>2</v>
      </c>
    </row>
    <row r="92083" spans="1:6" x14ac:dyDescent="0.25">
      <c r="A92083" s="170">
        <v>2015</v>
      </c>
      <c r="B92083" s="170" t="s">
        <v>191</v>
      </c>
      <c r="C92083" s="170" t="s">
        <v>5096</v>
      </c>
      <c r="D92083" s="170">
        <v>37</v>
      </c>
      <c r="E92083" s="170">
        <v>201509</v>
      </c>
      <c r="F92083" s="170">
        <v>2</v>
      </c>
    </row>
    <row r="92084" spans="1:6" x14ac:dyDescent="0.25">
      <c r="A92084" s="170">
        <v>2015</v>
      </c>
      <c r="B92084" s="170" t="s">
        <v>192</v>
      </c>
      <c r="C92084" s="170" t="s">
        <v>5095</v>
      </c>
      <c r="D92084" s="170">
        <v>75</v>
      </c>
      <c r="E92084" s="170">
        <v>201510</v>
      </c>
      <c r="F92084" s="170">
        <v>2</v>
      </c>
    </row>
    <row r="92085" spans="1:6" x14ac:dyDescent="0.25">
      <c r="A92085" s="170">
        <v>2015</v>
      </c>
      <c r="B92085" s="170" t="s">
        <v>193</v>
      </c>
      <c r="C92085" s="170" t="s">
        <v>5095</v>
      </c>
      <c r="D92085" s="170">
        <v>46</v>
      </c>
      <c r="E92085" s="170">
        <v>201508</v>
      </c>
      <c r="F92085" s="170">
        <v>2</v>
      </c>
    </row>
    <row r="92086" spans="1:6" x14ac:dyDescent="0.25">
      <c r="A92086" s="170">
        <v>2015</v>
      </c>
      <c r="B92086" s="170" t="s">
        <v>194</v>
      </c>
      <c r="C92086" s="170" t="s">
        <v>5096</v>
      </c>
      <c r="D92086" s="170">
        <v>61</v>
      </c>
      <c r="E92086" s="170">
        <v>201512</v>
      </c>
      <c r="F92086" s="170">
        <v>2</v>
      </c>
    </row>
    <row r="92087" spans="1:6" x14ac:dyDescent="0.25">
      <c r="A92087" s="170">
        <v>2015</v>
      </c>
      <c r="B92087" s="170" t="s">
        <v>196</v>
      </c>
      <c r="C92087" s="170" t="s">
        <v>5096</v>
      </c>
      <c r="D92087" s="170">
        <v>78</v>
      </c>
      <c r="E92087" s="170">
        <v>201512</v>
      </c>
      <c r="F92087" s="170">
        <v>1</v>
      </c>
    </row>
    <row r="92088" spans="1:6" x14ac:dyDescent="0.25">
      <c r="A92088" s="170">
        <v>2015</v>
      </c>
      <c r="B92088" s="170" t="s">
        <v>197</v>
      </c>
      <c r="C92088" s="170" t="s">
        <v>5096</v>
      </c>
      <c r="D92088" s="170">
        <v>19</v>
      </c>
      <c r="E92088" s="170">
        <v>201512</v>
      </c>
      <c r="F92088" s="170">
        <v>1</v>
      </c>
    </row>
    <row r="92089" spans="1:6" x14ac:dyDescent="0.25">
      <c r="A92089" s="170">
        <v>2015</v>
      </c>
      <c r="B92089" s="170" t="s">
        <v>198</v>
      </c>
      <c r="C92089" s="170" t="s">
        <v>5096</v>
      </c>
      <c r="D92089" s="170">
        <v>40</v>
      </c>
      <c r="E92089" s="170">
        <v>201511</v>
      </c>
      <c r="F92089" s="170">
        <v>3</v>
      </c>
    </row>
    <row r="92090" spans="1:6" x14ac:dyDescent="0.25">
      <c r="A92090" s="170">
        <v>2015</v>
      </c>
      <c r="B92090" s="170" t="s">
        <v>200</v>
      </c>
      <c r="C92090" s="170" t="s">
        <v>5096</v>
      </c>
      <c r="D92090" s="170">
        <v>37</v>
      </c>
      <c r="E92090" s="170">
        <v>201511</v>
      </c>
      <c r="F92090" s="170">
        <v>1</v>
      </c>
    </row>
    <row r="92091" spans="1:6" x14ac:dyDescent="0.25">
      <c r="A92091" s="170">
        <v>2015</v>
      </c>
      <c r="B92091" s="170" t="s">
        <v>203</v>
      </c>
      <c r="C92091" s="170" t="s">
        <v>5095</v>
      </c>
      <c r="D92091" s="170">
        <v>35</v>
      </c>
      <c r="E92091" s="170">
        <v>201509</v>
      </c>
      <c r="F92091" s="170">
        <v>1</v>
      </c>
    </row>
    <row r="92092" spans="1:6" x14ac:dyDescent="0.25">
      <c r="A92092" s="170">
        <v>2015</v>
      </c>
      <c r="B92092" s="170" t="s">
        <v>205</v>
      </c>
      <c r="C92092" s="170" t="s">
        <v>5096</v>
      </c>
      <c r="D92092" s="170">
        <v>25</v>
      </c>
      <c r="E92092" s="170">
        <v>201512</v>
      </c>
      <c r="F92092" s="170">
        <v>1</v>
      </c>
    </row>
    <row r="92093" spans="1:6" x14ac:dyDescent="0.25">
      <c r="A92093" s="170">
        <v>2015</v>
      </c>
      <c r="B92093" s="170" t="s">
        <v>206</v>
      </c>
      <c r="C92093" s="170" t="s">
        <v>5095</v>
      </c>
      <c r="D92093" s="170">
        <v>37</v>
      </c>
      <c r="E92093" s="170">
        <v>201507</v>
      </c>
      <c r="F92093" s="170">
        <v>2</v>
      </c>
    </row>
    <row r="92094" spans="1:6" x14ac:dyDescent="0.25">
      <c r="A92094" s="170">
        <v>2015</v>
      </c>
      <c r="B92094" s="170" t="s">
        <v>207</v>
      </c>
      <c r="C92094" s="170" t="s">
        <v>5095</v>
      </c>
      <c r="D92094" s="170">
        <v>63</v>
      </c>
      <c r="E92094" s="170">
        <v>201510</v>
      </c>
      <c r="F92094" s="170">
        <v>3</v>
      </c>
    </row>
    <row r="92095" spans="1:6" x14ac:dyDescent="0.25">
      <c r="A92095" s="170">
        <v>2015</v>
      </c>
      <c r="B92095" s="170" t="s">
        <v>208</v>
      </c>
      <c r="C92095" s="170" t="s">
        <v>5096</v>
      </c>
      <c r="D92095" s="170">
        <v>35</v>
      </c>
      <c r="E92095" s="170">
        <v>201510</v>
      </c>
      <c r="F92095" s="170">
        <v>1</v>
      </c>
    </row>
    <row r="92096" spans="1:6" x14ac:dyDescent="0.25">
      <c r="A92096" s="170">
        <v>2015</v>
      </c>
      <c r="B92096" s="170" t="s">
        <v>209</v>
      </c>
      <c r="C92096" s="170" t="s">
        <v>5096</v>
      </c>
      <c r="D92096" s="170">
        <v>22</v>
      </c>
      <c r="E92096" s="170">
        <v>201512</v>
      </c>
      <c r="F92096" s="170">
        <v>2</v>
      </c>
    </row>
    <row r="92097" spans="1:6" x14ac:dyDescent="0.25">
      <c r="A92097" s="170">
        <v>2015</v>
      </c>
      <c r="B92097" s="170" t="s">
        <v>210</v>
      </c>
      <c r="C92097" s="170" t="s">
        <v>5095</v>
      </c>
      <c r="D92097" s="170">
        <v>49</v>
      </c>
      <c r="E92097" s="170">
        <v>201512</v>
      </c>
      <c r="F92097" s="170">
        <v>1</v>
      </c>
    </row>
    <row r="92098" spans="1:6" x14ac:dyDescent="0.25">
      <c r="A92098" s="170">
        <v>2015</v>
      </c>
      <c r="B92098" s="170" t="s">
        <v>211</v>
      </c>
      <c r="C92098" s="170" t="s">
        <v>5095</v>
      </c>
      <c r="D92098" s="170">
        <v>25</v>
      </c>
      <c r="E92098" s="170">
        <v>201510</v>
      </c>
      <c r="F92098" s="170">
        <v>1</v>
      </c>
    </row>
    <row r="92099" spans="1:6" x14ac:dyDescent="0.25">
      <c r="A92099" s="170">
        <v>2015</v>
      </c>
      <c r="B92099" s="170" t="s">
        <v>212</v>
      </c>
      <c r="C92099" s="170" t="s">
        <v>5096</v>
      </c>
      <c r="D92099" s="170">
        <v>42</v>
      </c>
      <c r="E92099" s="170">
        <v>201511</v>
      </c>
      <c r="F92099" s="170">
        <v>1</v>
      </c>
    </row>
    <row r="92100" spans="1:6" x14ac:dyDescent="0.25">
      <c r="A92100" s="170">
        <v>2015</v>
      </c>
      <c r="B92100" s="170" t="s">
        <v>213</v>
      </c>
      <c r="C92100" s="170" t="s">
        <v>5096</v>
      </c>
      <c r="D92100" s="170">
        <v>51</v>
      </c>
      <c r="E92100" s="170">
        <v>201510</v>
      </c>
      <c r="F92100" s="170">
        <v>1</v>
      </c>
    </row>
    <row r="92101" spans="1:6" x14ac:dyDescent="0.25">
      <c r="A92101" s="170">
        <v>2015</v>
      </c>
      <c r="B92101" s="170" t="s">
        <v>214</v>
      </c>
      <c r="C92101" s="170" t="s">
        <v>5096</v>
      </c>
      <c r="D92101" s="170">
        <v>49</v>
      </c>
      <c r="E92101" s="170">
        <v>201511</v>
      </c>
      <c r="F92101" s="170">
        <v>2</v>
      </c>
    </row>
    <row r="92102" spans="1:6" x14ac:dyDescent="0.25">
      <c r="A92102" s="170">
        <v>2015</v>
      </c>
      <c r="B92102" s="170" t="s">
        <v>215</v>
      </c>
      <c r="C92102" s="170" t="s">
        <v>5095</v>
      </c>
      <c r="D92102" s="170">
        <v>51</v>
      </c>
      <c r="E92102" s="170">
        <v>201509</v>
      </c>
      <c r="F92102" s="170">
        <v>1</v>
      </c>
    </row>
    <row r="92103" spans="1:6" x14ac:dyDescent="0.25">
      <c r="A92103" s="170">
        <v>2015</v>
      </c>
      <c r="B92103" s="170" t="s">
        <v>216</v>
      </c>
      <c r="C92103" s="170" t="s">
        <v>5095</v>
      </c>
      <c r="D92103" s="170">
        <v>34</v>
      </c>
      <c r="E92103" s="170">
        <v>201508</v>
      </c>
      <c r="F92103" s="170">
        <v>2</v>
      </c>
    </row>
    <row r="92104" spans="1:6" x14ac:dyDescent="0.25">
      <c r="A92104" s="170">
        <v>2015</v>
      </c>
      <c r="B92104" s="170" t="s">
        <v>218</v>
      </c>
      <c r="C92104" s="170" t="s">
        <v>5095</v>
      </c>
      <c r="D92104" s="170">
        <v>42</v>
      </c>
      <c r="E92104" s="170">
        <v>201510</v>
      </c>
      <c r="F92104" s="170">
        <v>3</v>
      </c>
    </row>
    <row r="92105" spans="1:6" x14ac:dyDescent="0.25">
      <c r="A92105" s="170">
        <v>2015</v>
      </c>
      <c r="B92105" s="170" t="s">
        <v>219</v>
      </c>
      <c r="C92105" s="170" t="s">
        <v>5095</v>
      </c>
      <c r="D92105" s="170">
        <v>53</v>
      </c>
      <c r="E92105" s="170">
        <v>201508</v>
      </c>
      <c r="F92105" s="170">
        <v>1</v>
      </c>
    </row>
    <row r="92106" spans="1:6" x14ac:dyDescent="0.25">
      <c r="A92106" s="170">
        <v>2015</v>
      </c>
      <c r="B92106" s="170" t="s">
        <v>220</v>
      </c>
      <c r="C92106" s="170" t="s">
        <v>5096</v>
      </c>
      <c r="D92106" s="170">
        <v>35</v>
      </c>
      <c r="E92106" s="170">
        <v>201511</v>
      </c>
      <c r="F92106" s="170">
        <v>1</v>
      </c>
    </row>
    <row r="92107" spans="1:6" x14ac:dyDescent="0.25">
      <c r="A92107" s="170">
        <v>2015</v>
      </c>
      <c r="B92107" s="170" t="s">
        <v>221</v>
      </c>
      <c r="C92107" s="170" t="s">
        <v>5096</v>
      </c>
      <c r="D92107" s="170">
        <v>67</v>
      </c>
      <c r="E92107" s="170">
        <v>201509</v>
      </c>
      <c r="F92107" s="170">
        <v>3</v>
      </c>
    </row>
    <row r="92108" spans="1:6" x14ac:dyDescent="0.25">
      <c r="A92108" s="170">
        <v>2015</v>
      </c>
      <c r="B92108" s="170" t="s">
        <v>222</v>
      </c>
      <c r="C92108" s="170" t="s">
        <v>5096</v>
      </c>
      <c r="D92108" s="170">
        <v>51</v>
      </c>
      <c r="E92108" s="170">
        <v>201510</v>
      </c>
      <c r="F92108" s="170">
        <v>3</v>
      </c>
    </row>
    <row r="92109" spans="1:6" x14ac:dyDescent="0.25">
      <c r="A92109" s="170">
        <v>2015</v>
      </c>
      <c r="B92109" s="170" t="s">
        <v>223</v>
      </c>
      <c r="C92109" s="170" t="s">
        <v>5096</v>
      </c>
      <c r="D92109" s="170">
        <v>41</v>
      </c>
      <c r="E92109" s="170">
        <v>201510</v>
      </c>
      <c r="F92109" s="170">
        <v>1</v>
      </c>
    </row>
    <row r="92110" spans="1:6" x14ac:dyDescent="0.25">
      <c r="A92110" s="170">
        <v>2015</v>
      </c>
      <c r="B92110" s="170" t="s">
        <v>225</v>
      </c>
      <c r="C92110" s="170" t="s">
        <v>5095</v>
      </c>
      <c r="D92110" s="170">
        <v>34</v>
      </c>
      <c r="E92110" s="170">
        <v>201508</v>
      </c>
      <c r="F92110" s="170">
        <v>2</v>
      </c>
    </row>
    <row r="92111" spans="1:6" x14ac:dyDescent="0.25">
      <c r="A92111" s="170">
        <v>2015</v>
      </c>
      <c r="B92111" s="170" t="s">
        <v>226</v>
      </c>
      <c r="C92111" s="170" t="s">
        <v>5095</v>
      </c>
      <c r="D92111" s="170">
        <v>23</v>
      </c>
      <c r="E92111" s="170">
        <v>201511</v>
      </c>
      <c r="F92111" s="170">
        <v>2</v>
      </c>
    </row>
    <row r="92112" spans="1:6" x14ac:dyDescent="0.25">
      <c r="A92112" s="170">
        <v>2015</v>
      </c>
      <c r="B92112" s="170" t="s">
        <v>227</v>
      </c>
      <c r="C92112" s="170" t="s">
        <v>5096</v>
      </c>
      <c r="D92112" s="170">
        <v>44</v>
      </c>
      <c r="E92112" s="170">
        <v>201511</v>
      </c>
      <c r="F92112" s="170">
        <v>2</v>
      </c>
    </row>
    <row r="92113" spans="1:6" x14ac:dyDescent="0.25">
      <c r="A92113" s="170">
        <v>2015</v>
      </c>
      <c r="B92113" s="170" t="s">
        <v>228</v>
      </c>
      <c r="C92113" s="170" t="s">
        <v>5095</v>
      </c>
      <c r="D92113" s="170">
        <v>48</v>
      </c>
      <c r="E92113" s="170">
        <v>201509</v>
      </c>
      <c r="F92113" s="170">
        <v>2</v>
      </c>
    </row>
    <row r="92114" spans="1:6" x14ac:dyDescent="0.25">
      <c r="A92114" s="170">
        <v>2015</v>
      </c>
      <c r="B92114" s="170" t="s">
        <v>229</v>
      </c>
      <c r="C92114" s="170" t="s">
        <v>5095</v>
      </c>
      <c r="D92114" s="170">
        <v>34</v>
      </c>
      <c r="E92114" s="170">
        <v>201512</v>
      </c>
      <c r="F92114" s="170">
        <v>1</v>
      </c>
    </row>
    <row r="92115" spans="1:6" x14ac:dyDescent="0.25">
      <c r="A92115" s="170">
        <v>2015</v>
      </c>
      <c r="B92115" s="170" t="s">
        <v>230</v>
      </c>
      <c r="C92115" s="170" t="s">
        <v>5095</v>
      </c>
      <c r="D92115" s="170">
        <v>26</v>
      </c>
      <c r="E92115" s="170">
        <v>201511</v>
      </c>
      <c r="F92115" s="170">
        <v>1</v>
      </c>
    </row>
    <row r="92116" spans="1:6" x14ac:dyDescent="0.25">
      <c r="A92116" s="170">
        <v>2015</v>
      </c>
      <c r="B92116" s="170" t="s">
        <v>231</v>
      </c>
      <c r="C92116" s="170" t="s">
        <v>5095</v>
      </c>
      <c r="D92116" s="170">
        <v>51</v>
      </c>
      <c r="E92116" s="170">
        <v>201510</v>
      </c>
      <c r="F92116" s="170">
        <v>1</v>
      </c>
    </row>
    <row r="92117" spans="1:6" x14ac:dyDescent="0.25">
      <c r="A92117" s="170">
        <v>2015</v>
      </c>
      <c r="B92117" s="170" t="s">
        <v>233</v>
      </c>
      <c r="C92117" s="170" t="s">
        <v>5095</v>
      </c>
      <c r="D92117" s="170">
        <v>30</v>
      </c>
      <c r="E92117" s="170">
        <v>201508</v>
      </c>
      <c r="F92117" s="170">
        <v>2</v>
      </c>
    </row>
    <row r="92118" spans="1:6" x14ac:dyDescent="0.25">
      <c r="A92118" s="170">
        <v>2015</v>
      </c>
      <c r="B92118" s="170" t="s">
        <v>234</v>
      </c>
      <c r="C92118" s="170" t="s">
        <v>5096</v>
      </c>
      <c r="D92118" s="170">
        <v>25</v>
      </c>
      <c r="E92118" s="170">
        <v>201510</v>
      </c>
      <c r="F92118" s="170">
        <v>1</v>
      </c>
    </row>
    <row r="92119" spans="1:6" x14ac:dyDescent="0.25">
      <c r="A92119" s="170">
        <v>2015</v>
      </c>
      <c r="B92119" s="170" t="s">
        <v>235</v>
      </c>
      <c r="C92119" s="170" t="s">
        <v>5095</v>
      </c>
      <c r="D92119" s="170">
        <v>57</v>
      </c>
      <c r="E92119" s="170">
        <v>201508</v>
      </c>
      <c r="F92119" s="170">
        <v>1</v>
      </c>
    </row>
    <row r="92120" spans="1:6" x14ac:dyDescent="0.25">
      <c r="A92120" s="170">
        <v>2015</v>
      </c>
      <c r="B92120" s="170" t="s">
        <v>236</v>
      </c>
      <c r="C92120" s="170" t="s">
        <v>5095</v>
      </c>
      <c r="D92120" s="170">
        <v>39</v>
      </c>
      <c r="E92120" s="170">
        <v>201510</v>
      </c>
      <c r="F92120" s="170">
        <v>2</v>
      </c>
    </row>
    <row r="92121" spans="1:6" x14ac:dyDescent="0.25">
      <c r="A92121" s="170">
        <v>2015</v>
      </c>
      <c r="B92121" s="170" t="s">
        <v>239</v>
      </c>
      <c r="C92121" s="170" t="s">
        <v>5095</v>
      </c>
      <c r="D92121" s="170">
        <v>28</v>
      </c>
      <c r="E92121" s="170">
        <v>201508</v>
      </c>
      <c r="F92121" s="170">
        <v>1</v>
      </c>
    </row>
    <row r="92122" spans="1:6" x14ac:dyDescent="0.25">
      <c r="A92122" s="170">
        <v>2015</v>
      </c>
      <c r="B92122" s="170" t="s">
        <v>240</v>
      </c>
      <c r="C92122" s="170" t="s">
        <v>5096</v>
      </c>
      <c r="D92122" s="170">
        <v>57</v>
      </c>
      <c r="E92122" s="170">
        <v>201511</v>
      </c>
      <c r="F92122" s="170">
        <v>2</v>
      </c>
    </row>
    <row r="92123" spans="1:6" x14ac:dyDescent="0.25">
      <c r="A92123" s="170">
        <v>2015</v>
      </c>
      <c r="B92123" s="170" t="s">
        <v>241</v>
      </c>
      <c r="C92123" s="170" t="s">
        <v>5095</v>
      </c>
      <c r="D92123" s="170">
        <v>31</v>
      </c>
      <c r="E92123" s="170">
        <v>201508</v>
      </c>
      <c r="F92123" s="170">
        <v>1</v>
      </c>
    </row>
    <row r="92124" spans="1:6" x14ac:dyDescent="0.25">
      <c r="A92124" s="170">
        <v>2015</v>
      </c>
      <c r="B92124" s="170" t="s">
        <v>242</v>
      </c>
      <c r="C92124" s="170" t="s">
        <v>5095</v>
      </c>
      <c r="D92124" s="170">
        <v>52</v>
      </c>
      <c r="E92124" s="170">
        <v>201508</v>
      </c>
      <c r="F92124" s="170">
        <v>1</v>
      </c>
    </row>
    <row r="92125" spans="1:6" x14ac:dyDescent="0.25">
      <c r="A92125" s="170">
        <v>2015</v>
      </c>
      <c r="B92125" s="170" t="s">
        <v>243</v>
      </c>
      <c r="C92125" s="170" t="s">
        <v>5095</v>
      </c>
      <c r="D92125" s="170">
        <v>34</v>
      </c>
      <c r="E92125" s="170">
        <v>201511</v>
      </c>
      <c r="F92125" s="170">
        <v>2</v>
      </c>
    </row>
    <row r="92126" spans="1:6" x14ac:dyDescent="0.25">
      <c r="A92126" s="170">
        <v>2015</v>
      </c>
      <c r="B92126" s="170" t="s">
        <v>244</v>
      </c>
      <c r="C92126" s="170" t="s">
        <v>5095</v>
      </c>
      <c r="D92126" s="170">
        <v>42</v>
      </c>
      <c r="E92126" s="170">
        <v>201512</v>
      </c>
      <c r="F92126" s="170">
        <v>1</v>
      </c>
    </row>
    <row r="92127" spans="1:6" x14ac:dyDescent="0.25">
      <c r="A92127" s="170">
        <v>2015</v>
      </c>
      <c r="B92127" s="170" t="s">
        <v>246</v>
      </c>
      <c r="C92127" s="170" t="s">
        <v>5096</v>
      </c>
      <c r="D92127" s="170">
        <v>53</v>
      </c>
      <c r="E92127" s="170">
        <v>201510</v>
      </c>
      <c r="F92127" s="170">
        <v>2</v>
      </c>
    </row>
    <row r="92128" spans="1:6" x14ac:dyDescent="0.25">
      <c r="A92128" s="170">
        <v>2015</v>
      </c>
      <c r="B92128" s="170" t="s">
        <v>247</v>
      </c>
      <c r="C92128" s="170" t="s">
        <v>5095</v>
      </c>
      <c r="D92128" s="170">
        <v>54</v>
      </c>
      <c r="E92128" s="170">
        <v>201509</v>
      </c>
      <c r="F92128" s="170">
        <v>1</v>
      </c>
    </row>
    <row r="92129" spans="1:6" x14ac:dyDescent="0.25">
      <c r="A92129" s="170">
        <v>2015</v>
      </c>
      <c r="B92129" s="170" t="s">
        <v>249</v>
      </c>
      <c r="C92129" s="170" t="s">
        <v>5096</v>
      </c>
      <c r="D92129" s="170">
        <v>36</v>
      </c>
      <c r="E92129" s="170">
        <v>201510</v>
      </c>
      <c r="F92129" s="170">
        <v>2</v>
      </c>
    </row>
    <row r="92130" spans="1:6" x14ac:dyDescent="0.25">
      <c r="A92130" s="170">
        <v>2015</v>
      </c>
      <c r="B92130" s="170" t="s">
        <v>250</v>
      </c>
      <c r="C92130" s="170" t="s">
        <v>5096</v>
      </c>
      <c r="D92130" s="170">
        <v>49</v>
      </c>
      <c r="E92130" s="170">
        <v>201512</v>
      </c>
      <c r="F92130" s="170">
        <v>1</v>
      </c>
    </row>
    <row r="92131" spans="1:6" x14ac:dyDescent="0.25">
      <c r="A92131" s="170">
        <v>2015</v>
      </c>
      <c r="B92131" s="170" t="s">
        <v>251</v>
      </c>
      <c r="C92131" s="170" t="s">
        <v>5095</v>
      </c>
      <c r="D92131" s="170">
        <v>78</v>
      </c>
      <c r="E92131" s="170">
        <v>201510</v>
      </c>
      <c r="F92131" s="170">
        <v>2</v>
      </c>
    </row>
    <row r="92132" spans="1:6" x14ac:dyDescent="0.25">
      <c r="A92132" s="170">
        <v>2015</v>
      </c>
      <c r="B92132" s="170" t="s">
        <v>252</v>
      </c>
      <c r="C92132" s="170" t="s">
        <v>5095</v>
      </c>
      <c r="D92132" s="170">
        <v>45</v>
      </c>
      <c r="E92132" s="170">
        <v>201506</v>
      </c>
      <c r="F92132" s="170">
        <v>2</v>
      </c>
    </row>
    <row r="92133" spans="1:6" x14ac:dyDescent="0.25">
      <c r="A92133" s="170">
        <v>2015</v>
      </c>
      <c r="B92133" s="170" t="s">
        <v>253</v>
      </c>
      <c r="C92133" s="170" t="s">
        <v>5096</v>
      </c>
      <c r="D92133" s="170">
        <v>59</v>
      </c>
      <c r="E92133" s="170">
        <v>201511</v>
      </c>
      <c r="F92133" s="170">
        <v>2</v>
      </c>
    </row>
    <row r="92134" spans="1:6" x14ac:dyDescent="0.25">
      <c r="A92134" s="170">
        <v>2015</v>
      </c>
      <c r="B92134" s="170" t="s">
        <v>254</v>
      </c>
      <c r="C92134" s="170" t="s">
        <v>5095</v>
      </c>
      <c r="D92134" s="170">
        <v>11</v>
      </c>
      <c r="E92134" s="170">
        <v>201511</v>
      </c>
      <c r="F92134" s="170">
        <v>3</v>
      </c>
    </row>
    <row r="92135" spans="1:6" x14ac:dyDescent="0.25">
      <c r="A92135" s="170">
        <v>2015</v>
      </c>
      <c r="B92135" s="170" t="s">
        <v>255</v>
      </c>
      <c r="C92135" s="170" t="s">
        <v>5095</v>
      </c>
      <c r="D92135" s="170">
        <v>30</v>
      </c>
      <c r="E92135" s="170">
        <v>201511</v>
      </c>
      <c r="F92135" s="170">
        <v>3</v>
      </c>
    </row>
    <row r="92136" spans="1:6" x14ac:dyDescent="0.25">
      <c r="A92136" s="170">
        <v>2015</v>
      </c>
      <c r="B92136" s="170" t="s">
        <v>256</v>
      </c>
      <c r="C92136" s="170" t="s">
        <v>5095</v>
      </c>
      <c r="D92136" s="170">
        <v>32</v>
      </c>
      <c r="E92136" s="170">
        <v>201511</v>
      </c>
      <c r="F92136" s="170">
        <v>2</v>
      </c>
    </row>
    <row r="92137" spans="1:6" x14ac:dyDescent="0.25">
      <c r="A92137" s="170">
        <v>2015</v>
      </c>
      <c r="B92137" s="170" t="s">
        <v>257</v>
      </c>
      <c r="C92137" s="170" t="s">
        <v>5095</v>
      </c>
      <c r="D92137" s="170">
        <v>55</v>
      </c>
      <c r="E92137" s="170">
        <v>201510</v>
      </c>
      <c r="F92137" s="170">
        <v>1</v>
      </c>
    </row>
    <row r="92138" spans="1:6" x14ac:dyDescent="0.25">
      <c r="A92138" s="170">
        <v>2015</v>
      </c>
      <c r="B92138" s="170" t="s">
        <v>258</v>
      </c>
      <c r="C92138" s="170" t="s">
        <v>5096</v>
      </c>
      <c r="D92138" s="170">
        <v>60</v>
      </c>
      <c r="E92138" s="170">
        <v>201510</v>
      </c>
      <c r="F92138" s="170">
        <v>1</v>
      </c>
    </row>
    <row r="92139" spans="1:6" x14ac:dyDescent="0.25">
      <c r="A92139" s="170">
        <v>2015</v>
      </c>
      <c r="B92139" s="170" t="s">
        <v>259</v>
      </c>
      <c r="C92139" s="170" t="s">
        <v>5096</v>
      </c>
      <c r="D92139" s="170">
        <v>66</v>
      </c>
      <c r="E92139" s="170">
        <v>201511</v>
      </c>
      <c r="F92139" s="170">
        <v>3</v>
      </c>
    </row>
    <row r="92140" spans="1:6" x14ac:dyDescent="0.25">
      <c r="A92140" s="170">
        <v>2015</v>
      </c>
      <c r="B92140" s="170" t="s">
        <v>260</v>
      </c>
      <c r="C92140" s="170" t="s">
        <v>5095</v>
      </c>
      <c r="D92140" s="170">
        <v>36</v>
      </c>
      <c r="E92140" s="170">
        <v>201508</v>
      </c>
      <c r="F92140" s="170">
        <v>2</v>
      </c>
    </row>
    <row r="92141" spans="1:6" x14ac:dyDescent="0.25">
      <c r="A92141" s="170">
        <v>2015</v>
      </c>
      <c r="B92141" s="170" t="s">
        <v>261</v>
      </c>
      <c r="C92141" s="170" t="s">
        <v>5095</v>
      </c>
      <c r="D92141" s="170">
        <v>34</v>
      </c>
      <c r="E92141" s="170">
        <v>201509</v>
      </c>
      <c r="F92141" s="170">
        <v>1</v>
      </c>
    </row>
    <row r="92142" spans="1:6" x14ac:dyDescent="0.25">
      <c r="A92142" s="170">
        <v>2015</v>
      </c>
      <c r="B92142" s="170" t="s">
        <v>262</v>
      </c>
      <c r="C92142" s="170" t="s">
        <v>5096</v>
      </c>
      <c r="D92142" s="170">
        <v>18</v>
      </c>
      <c r="E92142" s="170">
        <v>201508</v>
      </c>
      <c r="F92142" s="170">
        <v>1</v>
      </c>
    </row>
    <row r="92143" spans="1:6" x14ac:dyDescent="0.25">
      <c r="A92143" s="170">
        <v>2015</v>
      </c>
      <c r="B92143" s="170" t="s">
        <v>263</v>
      </c>
      <c r="C92143" s="170" t="s">
        <v>5096</v>
      </c>
      <c r="D92143" s="170">
        <v>35</v>
      </c>
      <c r="E92143" s="170">
        <v>201512</v>
      </c>
      <c r="F92143" s="170">
        <v>1</v>
      </c>
    </row>
    <row r="92144" spans="1:6" x14ac:dyDescent="0.25">
      <c r="A92144" s="170">
        <v>2015</v>
      </c>
      <c r="B92144" s="170" t="s">
        <v>264</v>
      </c>
      <c r="C92144" s="170" t="s">
        <v>5095</v>
      </c>
      <c r="D92144" s="170">
        <v>48</v>
      </c>
      <c r="E92144" s="170">
        <v>201508</v>
      </c>
      <c r="F92144" s="170">
        <v>3</v>
      </c>
    </row>
    <row r="92145" spans="1:6" x14ac:dyDescent="0.25">
      <c r="A92145" s="170">
        <v>2015</v>
      </c>
      <c r="B92145" s="170" t="s">
        <v>265</v>
      </c>
      <c r="C92145" s="170" t="s">
        <v>5095</v>
      </c>
      <c r="D92145" s="170">
        <v>23</v>
      </c>
      <c r="E92145" s="170">
        <v>201511</v>
      </c>
      <c r="F92145" s="170">
        <v>2</v>
      </c>
    </row>
    <row r="92146" spans="1:6" x14ac:dyDescent="0.25">
      <c r="A92146" s="170">
        <v>2015</v>
      </c>
      <c r="B92146" s="170" t="s">
        <v>266</v>
      </c>
      <c r="C92146" s="170" t="s">
        <v>5096</v>
      </c>
      <c r="D92146" s="170">
        <v>46</v>
      </c>
      <c r="E92146" s="170">
        <v>201512</v>
      </c>
      <c r="F92146" s="170">
        <v>1</v>
      </c>
    </row>
    <row r="92147" spans="1:6" x14ac:dyDescent="0.25">
      <c r="A92147" s="170">
        <v>2015</v>
      </c>
      <c r="B92147" s="170" t="s">
        <v>267</v>
      </c>
      <c r="C92147" s="170" t="s">
        <v>5096</v>
      </c>
      <c r="D92147" s="170">
        <v>54</v>
      </c>
      <c r="E92147" s="170">
        <v>201511</v>
      </c>
      <c r="F92147" s="170">
        <v>1</v>
      </c>
    </row>
    <row r="92148" spans="1:6" x14ac:dyDescent="0.25">
      <c r="A92148" s="170">
        <v>2015</v>
      </c>
      <c r="B92148" s="170" t="s">
        <v>268</v>
      </c>
      <c r="C92148" s="170" t="s">
        <v>5095</v>
      </c>
      <c r="D92148" s="170">
        <v>63</v>
      </c>
      <c r="E92148" s="170">
        <v>201510</v>
      </c>
      <c r="F92148" s="170">
        <v>1</v>
      </c>
    </row>
    <row r="92149" spans="1:6" x14ac:dyDescent="0.25">
      <c r="A92149" s="170">
        <v>2015</v>
      </c>
      <c r="B92149" s="170" t="s">
        <v>269</v>
      </c>
      <c r="C92149" s="170" t="s">
        <v>5095</v>
      </c>
      <c r="D92149" s="170">
        <v>45</v>
      </c>
      <c r="E92149" s="170">
        <v>201509</v>
      </c>
      <c r="F92149" s="170">
        <v>1</v>
      </c>
    </row>
    <row r="92150" spans="1:6" x14ac:dyDescent="0.25">
      <c r="A92150" s="170">
        <v>2015</v>
      </c>
      <c r="B92150" s="170" t="s">
        <v>271</v>
      </c>
      <c r="C92150" s="170" t="s">
        <v>5095</v>
      </c>
      <c r="D92150" s="170">
        <v>49</v>
      </c>
      <c r="E92150" s="170">
        <v>201511</v>
      </c>
      <c r="F92150" s="170">
        <v>3</v>
      </c>
    </row>
    <row r="92151" spans="1:6" x14ac:dyDescent="0.25">
      <c r="A92151" s="170">
        <v>2015</v>
      </c>
      <c r="B92151" s="170" t="s">
        <v>272</v>
      </c>
      <c r="C92151" s="170" t="s">
        <v>5096</v>
      </c>
      <c r="D92151" s="170">
        <v>34</v>
      </c>
      <c r="E92151" s="170">
        <v>201510</v>
      </c>
      <c r="F92151" s="170">
        <v>3</v>
      </c>
    </row>
    <row r="92152" spans="1:6" x14ac:dyDescent="0.25">
      <c r="A92152" s="170">
        <v>2015</v>
      </c>
      <c r="B92152" s="170" t="s">
        <v>273</v>
      </c>
      <c r="C92152" s="170" t="s">
        <v>5096</v>
      </c>
      <c r="D92152" s="170">
        <v>54</v>
      </c>
      <c r="E92152" s="170">
        <v>201507</v>
      </c>
      <c r="F92152" s="170">
        <v>2</v>
      </c>
    </row>
    <row r="92153" spans="1:6" x14ac:dyDescent="0.25">
      <c r="A92153" s="170">
        <v>2015</v>
      </c>
      <c r="B92153" s="170" t="s">
        <v>274</v>
      </c>
      <c r="C92153" s="170" t="s">
        <v>5095</v>
      </c>
      <c r="D92153" s="170">
        <v>57</v>
      </c>
      <c r="E92153" s="170">
        <v>201512</v>
      </c>
      <c r="F92153" s="170">
        <v>2</v>
      </c>
    </row>
    <row r="92154" spans="1:6" x14ac:dyDescent="0.25">
      <c r="A92154" s="170">
        <v>2015</v>
      </c>
      <c r="B92154" s="170" t="s">
        <v>275</v>
      </c>
      <c r="C92154" s="170" t="s">
        <v>5096</v>
      </c>
      <c r="D92154" s="170">
        <v>30</v>
      </c>
      <c r="E92154" s="170">
        <v>201511</v>
      </c>
      <c r="F92154" s="170">
        <v>2</v>
      </c>
    </row>
    <row r="92155" spans="1:6" x14ac:dyDescent="0.25">
      <c r="A92155" s="170">
        <v>2015</v>
      </c>
      <c r="B92155" s="170" t="s">
        <v>276</v>
      </c>
      <c r="C92155" s="170" t="s">
        <v>5096</v>
      </c>
      <c r="D92155" s="170">
        <v>40</v>
      </c>
      <c r="E92155" s="170">
        <v>201509</v>
      </c>
      <c r="F92155" s="170">
        <v>1</v>
      </c>
    </row>
    <row r="92156" spans="1:6" x14ac:dyDescent="0.25">
      <c r="A92156" s="170">
        <v>2015</v>
      </c>
      <c r="B92156" s="170" t="s">
        <v>278</v>
      </c>
      <c r="C92156" s="170" t="s">
        <v>5095</v>
      </c>
      <c r="D92156" s="170">
        <v>46</v>
      </c>
      <c r="E92156" s="170">
        <v>201512</v>
      </c>
      <c r="F92156" s="170">
        <v>2</v>
      </c>
    </row>
    <row r="92157" spans="1:6" x14ac:dyDescent="0.25">
      <c r="A92157" s="170">
        <v>2015</v>
      </c>
      <c r="B92157" s="170" t="s">
        <v>279</v>
      </c>
      <c r="C92157" s="170" t="s">
        <v>5096</v>
      </c>
      <c r="D92157" s="170">
        <v>50</v>
      </c>
      <c r="E92157" s="170">
        <v>201509</v>
      </c>
      <c r="F92157" s="170">
        <v>1</v>
      </c>
    </row>
    <row r="92158" spans="1:6" x14ac:dyDescent="0.25">
      <c r="A92158" s="170">
        <v>2015</v>
      </c>
      <c r="B92158" s="170" t="s">
        <v>280</v>
      </c>
      <c r="C92158" s="170" t="s">
        <v>5095</v>
      </c>
      <c r="D92158" s="170">
        <v>50</v>
      </c>
      <c r="E92158" s="170">
        <v>201508</v>
      </c>
      <c r="F92158" s="170">
        <v>1</v>
      </c>
    </row>
    <row r="92159" spans="1:6" x14ac:dyDescent="0.25">
      <c r="A92159" s="170">
        <v>2015</v>
      </c>
      <c r="B92159" s="170" t="s">
        <v>281</v>
      </c>
      <c r="C92159" s="170" t="s">
        <v>5095</v>
      </c>
      <c r="D92159" s="170">
        <v>67</v>
      </c>
      <c r="E92159" s="170">
        <v>201510</v>
      </c>
      <c r="F92159" s="170">
        <v>1</v>
      </c>
    </row>
    <row r="92160" spans="1:6" x14ac:dyDescent="0.25">
      <c r="A92160" s="170">
        <v>2015</v>
      </c>
      <c r="B92160" s="170" t="s">
        <v>282</v>
      </c>
      <c r="C92160" s="170" t="s">
        <v>5095</v>
      </c>
      <c r="D92160" s="170">
        <v>19</v>
      </c>
      <c r="E92160" s="170">
        <v>201511</v>
      </c>
      <c r="F92160" s="170">
        <v>1</v>
      </c>
    </row>
    <row r="92161" spans="1:6" x14ac:dyDescent="0.25">
      <c r="A92161" s="170">
        <v>2015</v>
      </c>
      <c r="B92161" s="170" t="s">
        <v>283</v>
      </c>
      <c r="C92161" s="170" t="s">
        <v>5096</v>
      </c>
      <c r="D92161" s="170">
        <v>9</v>
      </c>
      <c r="E92161" s="170">
        <v>201510</v>
      </c>
      <c r="F92161" s="170">
        <v>3</v>
      </c>
    </row>
    <row r="92162" spans="1:6" x14ac:dyDescent="0.25">
      <c r="A92162" s="170">
        <v>2015</v>
      </c>
      <c r="B92162" s="170" t="s">
        <v>284</v>
      </c>
      <c r="C92162" s="170" t="s">
        <v>5096</v>
      </c>
      <c r="D92162" s="170">
        <v>41</v>
      </c>
      <c r="E92162" s="170">
        <v>201508</v>
      </c>
      <c r="F92162" s="170">
        <v>3</v>
      </c>
    </row>
    <row r="92163" spans="1:6" x14ac:dyDescent="0.25">
      <c r="A92163" s="170">
        <v>2015</v>
      </c>
      <c r="B92163" s="170" t="s">
        <v>287</v>
      </c>
      <c r="C92163" s="170" t="s">
        <v>5095</v>
      </c>
      <c r="D92163" s="170">
        <v>44</v>
      </c>
      <c r="E92163" s="170">
        <v>201512</v>
      </c>
      <c r="F92163" s="170">
        <v>1</v>
      </c>
    </row>
    <row r="92164" spans="1:6" x14ac:dyDescent="0.25">
      <c r="A92164" s="170">
        <v>2015</v>
      </c>
      <c r="B92164" s="170" t="s">
        <v>288</v>
      </c>
      <c r="C92164" s="170" t="s">
        <v>5096</v>
      </c>
      <c r="D92164" s="170">
        <v>18</v>
      </c>
      <c r="E92164" s="170">
        <v>201510</v>
      </c>
      <c r="F92164" s="170">
        <v>2</v>
      </c>
    </row>
    <row r="92165" spans="1:6" x14ac:dyDescent="0.25">
      <c r="A92165" s="170">
        <v>2015</v>
      </c>
      <c r="B92165" s="170" t="s">
        <v>289</v>
      </c>
      <c r="C92165" s="170" t="s">
        <v>5096</v>
      </c>
      <c r="D92165" s="170">
        <v>31</v>
      </c>
      <c r="E92165" s="170">
        <v>201511</v>
      </c>
      <c r="F92165" s="170">
        <v>2</v>
      </c>
    </row>
    <row r="92166" spans="1:6" x14ac:dyDescent="0.25">
      <c r="A92166" s="170">
        <v>2015</v>
      </c>
      <c r="B92166" s="170" t="s">
        <v>290</v>
      </c>
      <c r="C92166" s="170" t="s">
        <v>5096</v>
      </c>
      <c r="D92166" s="170">
        <v>31</v>
      </c>
      <c r="E92166" s="170">
        <v>201511</v>
      </c>
      <c r="F92166" s="170">
        <v>1</v>
      </c>
    </row>
    <row r="92167" spans="1:6" x14ac:dyDescent="0.25">
      <c r="A92167" s="170">
        <v>2015</v>
      </c>
      <c r="B92167" s="170" t="s">
        <v>291</v>
      </c>
      <c r="C92167" s="170" t="s">
        <v>5095</v>
      </c>
      <c r="D92167" s="170">
        <v>31</v>
      </c>
      <c r="E92167" s="170">
        <v>201509</v>
      </c>
      <c r="F92167" s="170">
        <v>1</v>
      </c>
    </row>
    <row r="92168" spans="1:6" x14ac:dyDescent="0.25">
      <c r="A92168" s="170">
        <v>2015</v>
      </c>
      <c r="B92168" s="170" t="s">
        <v>292</v>
      </c>
      <c r="C92168" s="170" t="s">
        <v>5095</v>
      </c>
      <c r="D92168" s="170">
        <v>42</v>
      </c>
      <c r="E92168" s="170">
        <v>201509</v>
      </c>
      <c r="F92168" s="170">
        <v>1</v>
      </c>
    </row>
    <row r="92169" spans="1:6" x14ac:dyDescent="0.25">
      <c r="A92169" s="170">
        <v>2015</v>
      </c>
      <c r="B92169" s="170" t="s">
        <v>293</v>
      </c>
      <c r="C92169" s="170" t="s">
        <v>5095</v>
      </c>
      <c r="D92169" s="170">
        <v>51</v>
      </c>
      <c r="E92169" s="170">
        <v>201511</v>
      </c>
      <c r="F92169" s="170">
        <v>1</v>
      </c>
    </row>
    <row r="92170" spans="1:6" x14ac:dyDescent="0.25">
      <c r="A92170" s="170">
        <v>2015</v>
      </c>
      <c r="B92170" s="170" t="s">
        <v>294</v>
      </c>
      <c r="C92170" s="170" t="s">
        <v>5096</v>
      </c>
      <c r="D92170" s="170">
        <v>34</v>
      </c>
      <c r="E92170" s="170">
        <v>201509</v>
      </c>
      <c r="F92170" s="170">
        <v>3</v>
      </c>
    </row>
    <row r="92171" spans="1:6" x14ac:dyDescent="0.25">
      <c r="A92171" s="170">
        <v>2015</v>
      </c>
      <c r="B92171" s="170" t="s">
        <v>295</v>
      </c>
      <c r="C92171" s="170" t="s">
        <v>5095</v>
      </c>
      <c r="D92171" s="170">
        <v>39</v>
      </c>
      <c r="E92171" s="170">
        <v>201510</v>
      </c>
      <c r="F92171" s="170">
        <v>1</v>
      </c>
    </row>
    <row r="92172" spans="1:6" x14ac:dyDescent="0.25">
      <c r="A92172" s="170">
        <v>2015</v>
      </c>
      <c r="B92172" s="170" t="s">
        <v>296</v>
      </c>
      <c r="C92172" s="170" t="s">
        <v>5096</v>
      </c>
      <c r="D92172" s="170">
        <v>19</v>
      </c>
      <c r="E92172" s="170">
        <v>201511</v>
      </c>
      <c r="F92172" s="170">
        <v>1</v>
      </c>
    </row>
    <row r="92173" spans="1:6" x14ac:dyDescent="0.25">
      <c r="A92173" s="170">
        <v>2015</v>
      </c>
      <c r="B92173" s="170" t="s">
        <v>297</v>
      </c>
      <c r="C92173" s="170" t="s">
        <v>5096</v>
      </c>
      <c r="D92173" s="170">
        <v>36</v>
      </c>
      <c r="E92173" s="170">
        <v>201511</v>
      </c>
      <c r="F92173" s="170">
        <v>1</v>
      </c>
    </row>
    <row r="92174" spans="1:6" x14ac:dyDescent="0.25">
      <c r="A92174" s="170">
        <v>2015</v>
      </c>
      <c r="B92174" s="170" t="s">
        <v>298</v>
      </c>
      <c r="C92174" s="170" t="s">
        <v>5095</v>
      </c>
      <c r="D92174" s="170">
        <v>31</v>
      </c>
      <c r="E92174" s="170">
        <v>201511</v>
      </c>
      <c r="F92174" s="170">
        <v>1</v>
      </c>
    </row>
    <row r="92175" spans="1:6" x14ac:dyDescent="0.25">
      <c r="A92175" s="170">
        <v>2015</v>
      </c>
      <c r="B92175" s="170" t="s">
        <v>299</v>
      </c>
      <c r="C92175" s="170" t="s">
        <v>5096</v>
      </c>
      <c r="D92175" s="170">
        <v>44</v>
      </c>
      <c r="E92175" s="170">
        <v>201511</v>
      </c>
      <c r="F92175" s="170">
        <v>3</v>
      </c>
    </row>
    <row r="92176" spans="1:6" x14ac:dyDescent="0.25">
      <c r="A92176" s="170">
        <v>2015</v>
      </c>
      <c r="B92176" s="170" t="s">
        <v>300</v>
      </c>
      <c r="C92176" s="170" t="s">
        <v>5095</v>
      </c>
      <c r="D92176" s="170">
        <v>46</v>
      </c>
      <c r="E92176" s="170">
        <v>201511</v>
      </c>
      <c r="F92176" s="170">
        <v>1</v>
      </c>
    </row>
    <row r="92177" spans="1:6" x14ac:dyDescent="0.25">
      <c r="A92177" s="170">
        <v>2015</v>
      </c>
      <c r="B92177" s="170" t="s">
        <v>301</v>
      </c>
      <c r="C92177" s="170" t="s">
        <v>5096</v>
      </c>
      <c r="D92177" s="170">
        <v>40</v>
      </c>
      <c r="E92177" s="170">
        <v>201508</v>
      </c>
      <c r="F92177" s="170">
        <v>2</v>
      </c>
    </row>
    <row r="92178" spans="1:6" x14ac:dyDescent="0.25">
      <c r="A92178" s="170">
        <v>2015</v>
      </c>
      <c r="B92178" s="170" t="s">
        <v>302</v>
      </c>
      <c r="C92178" s="170" t="s">
        <v>5095</v>
      </c>
      <c r="D92178" s="170">
        <v>48</v>
      </c>
      <c r="E92178" s="170">
        <v>201510</v>
      </c>
      <c r="F92178" s="170">
        <v>1</v>
      </c>
    </row>
    <row r="92179" spans="1:6" x14ac:dyDescent="0.25">
      <c r="A92179" s="170">
        <v>2015</v>
      </c>
      <c r="B92179" s="170" t="s">
        <v>303</v>
      </c>
      <c r="C92179" s="170" t="s">
        <v>5095</v>
      </c>
      <c r="D92179" s="170">
        <v>45</v>
      </c>
      <c r="E92179" s="170">
        <v>201511</v>
      </c>
      <c r="F92179" s="170">
        <v>1</v>
      </c>
    </row>
    <row r="92180" spans="1:6" x14ac:dyDescent="0.25">
      <c r="A92180" s="170">
        <v>2015</v>
      </c>
      <c r="B92180" s="170" t="s">
        <v>305</v>
      </c>
      <c r="C92180" s="170" t="s">
        <v>5095</v>
      </c>
      <c r="D92180" s="170">
        <v>40</v>
      </c>
      <c r="E92180" s="170">
        <v>201509</v>
      </c>
      <c r="F92180" s="170">
        <v>3</v>
      </c>
    </row>
    <row r="92181" spans="1:6" x14ac:dyDescent="0.25">
      <c r="A92181" s="170">
        <v>2015</v>
      </c>
      <c r="B92181" s="170" t="s">
        <v>306</v>
      </c>
      <c r="C92181" s="170" t="s">
        <v>5095</v>
      </c>
      <c r="D92181" s="170">
        <v>37</v>
      </c>
      <c r="E92181" s="170">
        <v>201512</v>
      </c>
      <c r="F92181" s="170">
        <v>1</v>
      </c>
    </row>
    <row r="92182" spans="1:6" x14ac:dyDescent="0.25">
      <c r="A92182" s="170">
        <v>2015</v>
      </c>
      <c r="B92182" s="170" t="s">
        <v>307</v>
      </c>
      <c r="C92182" s="170" t="s">
        <v>5096</v>
      </c>
      <c r="D92182" s="170">
        <v>44</v>
      </c>
      <c r="E92182" s="170">
        <v>201512</v>
      </c>
      <c r="F92182" s="170">
        <v>1</v>
      </c>
    </row>
    <row r="92183" spans="1:6" x14ac:dyDescent="0.25">
      <c r="A92183" s="170">
        <v>2015</v>
      </c>
      <c r="B92183" s="170" t="s">
        <v>308</v>
      </c>
      <c r="C92183" s="170" t="s">
        <v>5095</v>
      </c>
      <c r="D92183" s="170">
        <v>39</v>
      </c>
      <c r="E92183" s="170">
        <v>201509</v>
      </c>
      <c r="F92183" s="170">
        <v>2</v>
      </c>
    </row>
    <row r="92184" spans="1:6" x14ac:dyDescent="0.25">
      <c r="A92184" s="170">
        <v>2015</v>
      </c>
      <c r="B92184" s="170" t="s">
        <v>309</v>
      </c>
      <c r="C92184" s="170" t="s">
        <v>5095</v>
      </c>
      <c r="D92184" s="170">
        <v>26</v>
      </c>
      <c r="E92184" s="170">
        <v>201509</v>
      </c>
      <c r="F92184" s="170">
        <v>1</v>
      </c>
    </row>
    <row r="92185" spans="1:6" x14ac:dyDescent="0.25">
      <c r="A92185" s="170">
        <v>2015</v>
      </c>
      <c r="B92185" s="170" t="s">
        <v>310</v>
      </c>
      <c r="C92185" s="170" t="s">
        <v>5095</v>
      </c>
      <c r="D92185" s="170">
        <v>20</v>
      </c>
      <c r="E92185" s="170">
        <v>201511</v>
      </c>
      <c r="F92185" s="170">
        <v>1</v>
      </c>
    </row>
    <row r="92186" spans="1:6" x14ac:dyDescent="0.25">
      <c r="A92186" s="170">
        <v>2015</v>
      </c>
      <c r="B92186" s="170" t="s">
        <v>311</v>
      </c>
      <c r="C92186" s="170" t="s">
        <v>5095</v>
      </c>
      <c r="D92186" s="170">
        <v>52</v>
      </c>
      <c r="E92186" s="170">
        <v>201510</v>
      </c>
      <c r="F92186" s="170">
        <v>1</v>
      </c>
    </row>
    <row r="92187" spans="1:6" x14ac:dyDescent="0.25">
      <c r="A92187" s="170">
        <v>2015</v>
      </c>
      <c r="B92187" s="170" t="s">
        <v>312</v>
      </c>
      <c r="C92187" s="170" t="s">
        <v>5095</v>
      </c>
      <c r="D92187" s="170">
        <v>28</v>
      </c>
      <c r="E92187" s="170">
        <v>201508</v>
      </c>
      <c r="F92187" s="170">
        <v>2</v>
      </c>
    </row>
    <row r="92188" spans="1:6" x14ac:dyDescent="0.25">
      <c r="A92188" s="170">
        <v>2015</v>
      </c>
      <c r="B92188" s="170" t="s">
        <v>313</v>
      </c>
      <c r="C92188" s="170" t="s">
        <v>5095</v>
      </c>
      <c r="D92188" s="170">
        <v>26</v>
      </c>
      <c r="E92188" s="170">
        <v>201511</v>
      </c>
      <c r="F92188" s="170">
        <v>1</v>
      </c>
    </row>
    <row r="92189" spans="1:6" x14ac:dyDescent="0.25">
      <c r="A92189" s="170">
        <v>2015</v>
      </c>
      <c r="B92189" s="170" t="s">
        <v>314</v>
      </c>
      <c r="C92189" s="170" t="s">
        <v>5095</v>
      </c>
      <c r="D92189" s="170">
        <v>50</v>
      </c>
      <c r="E92189" s="170">
        <v>201510</v>
      </c>
      <c r="F92189" s="170">
        <v>2</v>
      </c>
    </row>
    <row r="92190" spans="1:6" x14ac:dyDescent="0.25">
      <c r="A92190" s="170">
        <v>2015</v>
      </c>
      <c r="B92190" s="170" t="s">
        <v>316</v>
      </c>
      <c r="C92190" s="170" t="s">
        <v>5095</v>
      </c>
      <c r="D92190" s="170">
        <v>38</v>
      </c>
      <c r="E92190" s="170">
        <v>201511</v>
      </c>
      <c r="F92190" s="170">
        <v>1</v>
      </c>
    </row>
    <row r="92191" spans="1:6" x14ac:dyDescent="0.25">
      <c r="A92191" s="170">
        <v>2015</v>
      </c>
      <c r="B92191" s="170" t="s">
        <v>318</v>
      </c>
      <c r="C92191" s="170" t="s">
        <v>5096</v>
      </c>
      <c r="D92191" s="170">
        <v>1</v>
      </c>
      <c r="E92191" s="170">
        <v>201509</v>
      </c>
      <c r="F92191" s="170">
        <v>1</v>
      </c>
    </row>
    <row r="92192" spans="1:6" x14ac:dyDescent="0.25">
      <c r="A92192" s="170">
        <v>2015</v>
      </c>
      <c r="B92192" s="170" t="s">
        <v>319</v>
      </c>
      <c r="C92192" s="170" t="s">
        <v>5096</v>
      </c>
      <c r="D92192" s="170">
        <v>34</v>
      </c>
      <c r="E92192" s="170">
        <v>201512</v>
      </c>
      <c r="F92192" s="170">
        <v>2</v>
      </c>
    </row>
    <row r="92193" spans="1:6" x14ac:dyDescent="0.25">
      <c r="A92193" s="170">
        <v>2015</v>
      </c>
      <c r="B92193" s="170" t="s">
        <v>320</v>
      </c>
      <c r="C92193" s="170" t="s">
        <v>5096</v>
      </c>
      <c r="D92193" s="170">
        <v>71</v>
      </c>
      <c r="E92193" s="170">
        <v>201510</v>
      </c>
      <c r="F92193" s="170">
        <v>1</v>
      </c>
    </row>
    <row r="92194" spans="1:6" x14ac:dyDescent="0.25">
      <c r="A92194" s="170">
        <v>2015</v>
      </c>
      <c r="B92194" s="170" t="s">
        <v>321</v>
      </c>
      <c r="C92194" s="170" t="s">
        <v>5095</v>
      </c>
      <c r="D92194" s="170">
        <v>50</v>
      </c>
      <c r="E92194" s="170">
        <v>201510</v>
      </c>
      <c r="F92194" s="170">
        <v>2</v>
      </c>
    </row>
    <row r="92195" spans="1:6" x14ac:dyDescent="0.25">
      <c r="A92195" s="170">
        <v>2015</v>
      </c>
      <c r="B92195" s="170" t="s">
        <v>322</v>
      </c>
      <c r="C92195" s="170" t="s">
        <v>5095</v>
      </c>
      <c r="D92195" s="170">
        <v>57</v>
      </c>
      <c r="E92195" s="170">
        <v>201510</v>
      </c>
      <c r="F92195" s="170">
        <v>3</v>
      </c>
    </row>
    <row r="92196" spans="1:6" x14ac:dyDescent="0.25">
      <c r="A92196" s="170">
        <v>2015</v>
      </c>
      <c r="B92196" s="170" t="s">
        <v>323</v>
      </c>
      <c r="C92196" s="170" t="s">
        <v>5095</v>
      </c>
      <c r="D92196" s="170">
        <v>55</v>
      </c>
      <c r="E92196" s="170">
        <v>201510</v>
      </c>
      <c r="F92196" s="170">
        <v>1</v>
      </c>
    </row>
    <row r="92197" spans="1:6" x14ac:dyDescent="0.25">
      <c r="A92197" s="170">
        <v>2015</v>
      </c>
      <c r="B92197" s="170" t="s">
        <v>324</v>
      </c>
      <c r="C92197" s="170" t="s">
        <v>5095</v>
      </c>
      <c r="D92197" s="170">
        <v>61</v>
      </c>
      <c r="E92197" s="170">
        <v>201511</v>
      </c>
      <c r="F92197" s="170">
        <v>1</v>
      </c>
    </row>
    <row r="92198" spans="1:6" x14ac:dyDescent="0.25">
      <c r="A92198" s="170">
        <v>2015</v>
      </c>
      <c r="B92198" s="170" t="s">
        <v>325</v>
      </c>
      <c r="C92198" s="170" t="s">
        <v>5096</v>
      </c>
      <c r="D92198" s="170">
        <v>46</v>
      </c>
      <c r="E92198" s="170">
        <v>201509</v>
      </c>
      <c r="F92198" s="170">
        <v>3</v>
      </c>
    </row>
    <row r="92199" spans="1:6" x14ac:dyDescent="0.25">
      <c r="A92199" s="170">
        <v>2015</v>
      </c>
      <c r="B92199" s="170" t="s">
        <v>326</v>
      </c>
      <c r="C92199" s="170" t="s">
        <v>5095</v>
      </c>
      <c r="D92199" s="170">
        <v>42</v>
      </c>
      <c r="E92199" s="170">
        <v>201509</v>
      </c>
      <c r="F92199" s="170">
        <v>1</v>
      </c>
    </row>
    <row r="92200" spans="1:6" x14ac:dyDescent="0.25">
      <c r="A92200" s="170">
        <v>2015</v>
      </c>
      <c r="B92200" s="170" t="s">
        <v>327</v>
      </c>
      <c r="C92200" s="170" t="s">
        <v>5096</v>
      </c>
      <c r="D92200" s="170">
        <v>32</v>
      </c>
      <c r="E92200" s="170">
        <v>201512</v>
      </c>
      <c r="F92200" s="170">
        <v>2</v>
      </c>
    </row>
    <row r="92201" spans="1:6" x14ac:dyDescent="0.25">
      <c r="A92201" s="170">
        <v>2015</v>
      </c>
      <c r="B92201" s="170" t="s">
        <v>328</v>
      </c>
      <c r="C92201" s="170" t="s">
        <v>5095</v>
      </c>
      <c r="D92201" s="170">
        <v>49</v>
      </c>
      <c r="E92201" s="170">
        <v>201510</v>
      </c>
      <c r="F92201" s="170">
        <v>1</v>
      </c>
    </row>
    <row r="92202" spans="1:6" x14ac:dyDescent="0.25">
      <c r="A92202" s="170">
        <v>2015</v>
      </c>
      <c r="B92202" s="170" t="s">
        <v>329</v>
      </c>
      <c r="C92202" s="170" t="s">
        <v>5095</v>
      </c>
      <c r="D92202" s="170">
        <v>56</v>
      </c>
      <c r="E92202" s="170">
        <v>201508</v>
      </c>
      <c r="F92202" s="170">
        <v>2</v>
      </c>
    </row>
    <row r="92203" spans="1:6" x14ac:dyDescent="0.25">
      <c r="A92203" s="170">
        <v>2015</v>
      </c>
      <c r="B92203" s="170" t="s">
        <v>330</v>
      </c>
      <c r="C92203" s="170" t="s">
        <v>5095</v>
      </c>
      <c r="D92203" s="170">
        <v>78</v>
      </c>
      <c r="E92203" s="170">
        <v>201510</v>
      </c>
      <c r="F92203" s="170">
        <v>3</v>
      </c>
    </row>
    <row r="92204" spans="1:6" x14ac:dyDescent="0.25">
      <c r="A92204" s="170">
        <v>2015</v>
      </c>
      <c r="B92204" s="170" t="s">
        <v>332</v>
      </c>
      <c r="C92204" s="170" t="s">
        <v>5096</v>
      </c>
      <c r="D92204" s="170">
        <v>39</v>
      </c>
      <c r="E92204" s="170">
        <v>201509</v>
      </c>
      <c r="F92204" s="170">
        <v>1</v>
      </c>
    </row>
    <row r="92205" spans="1:6" x14ac:dyDescent="0.25">
      <c r="A92205" s="170">
        <v>2015</v>
      </c>
      <c r="B92205" s="170" t="s">
        <v>333</v>
      </c>
      <c r="C92205" s="170" t="s">
        <v>5096</v>
      </c>
      <c r="D92205" s="170">
        <v>14</v>
      </c>
      <c r="E92205" s="170">
        <v>201510</v>
      </c>
      <c r="F92205" s="170">
        <v>2</v>
      </c>
    </row>
    <row r="92206" spans="1:6" x14ac:dyDescent="0.25">
      <c r="A92206" s="170">
        <v>2015</v>
      </c>
      <c r="B92206" s="170" t="s">
        <v>334</v>
      </c>
      <c r="C92206" s="170" t="s">
        <v>5096</v>
      </c>
      <c r="D92206" s="170">
        <v>24</v>
      </c>
      <c r="E92206" s="170">
        <v>201510</v>
      </c>
      <c r="F92206" s="170">
        <v>1</v>
      </c>
    </row>
    <row r="92207" spans="1:6" x14ac:dyDescent="0.25">
      <c r="A92207" s="170">
        <v>2015</v>
      </c>
      <c r="B92207" s="170" t="s">
        <v>335</v>
      </c>
      <c r="C92207" s="170" t="s">
        <v>5096</v>
      </c>
      <c r="D92207" s="170">
        <v>43</v>
      </c>
      <c r="E92207" s="170">
        <v>201510</v>
      </c>
      <c r="F92207" s="170">
        <v>2</v>
      </c>
    </row>
    <row r="92208" spans="1:6" x14ac:dyDescent="0.25">
      <c r="A92208" s="170">
        <v>2015</v>
      </c>
      <c r="B92208" s="170" t="s">
        <v>336</v>
      </c>
      <c r="C92208" s="170" t="s">
        <v>5096</v>
      </c>
      <c r="D92208" s="170">
        <v>58</v>
      </c>
      <c r="E92208" s="170">
        <v>201508</v>
      </c>
      <c r="F92208" s="170">
        <v>3</v>
      </c>
    </row>
    <row r="92209" spans="1:6" x14ac:dyDescent="0.25">
      <c r="A92209" s="170">
        <v>2015</v>
      </c>
      <c r="B92209" s="170" t="s">
        <v>337</v>
      </c>
      <c r="C92209" s="170" t="s">
        <v>5096</v>
      </c>
      <c r="D92209" s="170">
        <v>36</v>
      </c>
      <c r="E92209" s="170">
        <v>201511</v>
      </c>
      <c r="F92209" s="170">
        <v>1</v>
      </c>
    </row>
    <row r="92210" spans="1:6" x14ac:dyDescent="0.25">
      <c r="A92210" s="170">
        <v>2015</v>
      </c>
      <c r="B92210" s="170" t="s">
        <v>338</v>
      </c>
      <c r="C92210" s="170" t="s">
        <v>5096</v>
      </c>
      <c r="D92210" s="170">
        <v>27</v>
      </c>
      <c r="E92210" s="170">
        <v>201509</v>
      </c>
      <c r="F92210" s="170">
        <v>1</v>
      </c>
    </row>
    <row r="92211" spans="1:6" x14ac:dyDescent="0.25">
      <c r="A92211" s="170">
        <v>2015</v>
      </c>
      <c r="B92211" s="170" t="s">
        <v>341</v>
      </c>
      <c r="C92211" s="170" t="s">
        <v>5096</v>
      </c>
      <c r="D92211" s="170">
        <v>28</v>
      </c>
      <c r="E92211" s="170">
        <v>201509</v>
      </c>
      <c r="F92211" s="170">
        <v>1</v>
      </c>
    </row>
    <row r="92212" spans="1:6" x14ac:dyDescent="0.25">
      <c r="A92212" s="170">
        <v>2015</v>
      </c>
      <c r="B92212" s="170" t="s">
        <v>342</v>
      </c>
      <c r="C92212" s="170" t="s">
        <v>5095</v>
      </c>
      <c r="D92212" s="170">
        <v>32</v>
      </c>
      <c r="E92212" s="170">
        <v>201510</v>
      </c>
      <c r="F92212" s="170">
        <v>3</v>
      </c>
    </row>
    <row r="92213" spans="1:6" x14ac:dyDescent="0.25">
      <c r="A92213" s="170">
        <v>2015</v>
      </c>
      <c r="B92213" s="170" t="s">
        <v>343</v>
      </c>
      <c r="C92213" s="170" t="s">
        <v>5095</v>
      </c>
      <c r="D92213" s="170">
        <v>39</v>
      </c>
      <c r="E92213" s="170">
        <v>201510</v>
      </c>
      <c r="F92213" s="170">
        <v>3</v>
      </c>
    </row>
    <row r="92214" spans="1:6" x14ac:dyDescent="0.25">
      <c r="A92214" s="170">
        <v>2015</v>
      </c>
      <c r="B92214" s="170" t="s">
        <v>344</v>
      </c>
      <c r="C92214" s="170" t="s">
        <v>5096</v>
      </c>
      <c r="D92214" s="170">
        <v>62</v>
      </c>
      <c r="E92214" s="170">
        <v>201512</v>
      </c>
      <c r="F92214" s="170">
        <v>2</v>
      </c>
    </row>
    <row r="92215" spans="1:6" x14ac:dyDescent="0.25">
      <c r="A92215" s="170">
        <v>2015</v>
      </c>
      <c r="B92215" s="170" t="s">
        <v>345</v>
      </c>
      <c r="C92215" s="170" t="s">
        <v>5096</v>
      </c>
      <c r="D92215" s="170">
        <v>13</v>
      </c>
      <c r="E92215" s="170">
        <v>201509</v>
      </c>
      <c r="F92215" s="170">
        <v>2</v>
      </c>
    </row>
    <row r="92216" spans="1:6" x14ac:dyDescent="0.25">
      <c r="A92216" s="170">
        <v>2015</v>
      </c>
      <c r="B92216" s="170" t="s">
        <v>346</v>
      </c>
      <c r="C92216" s="170" t="s">
        <v>5096</v>
      </c>
      <c r="D92216" s="170">
        <v>47</v>
      </c>
      <c r="E92216" s="170">
        <v>201510</v>
      </c>
      <c r="F92216" s="170">
        <v>2</v>
      </c>
    </row>
    <row r="92217" spans="1:6" x14ac:dyDescent="0.25">
      <c r="A92217" s="170">
        <v>2015</v>
      </c>
      <c r="B92217" s="170" t="s">
        <v>347</v>
      </c>
      <c r="C92217" s="170" t="s">
        <v>5095</v>
      </c>
      <c r="D92217" s="170">
        <v>24</v>
      </c>
      <c r="E92217" s="170">
        <v>201509</v>
      </c>
      <c r="F92217" s="170">
        <v>1</v>
      </c>
    </row>
    <row r="92218" spans="1:6" x14ac:dyDescent="0.25">
      <c r="A92218" s="170">
        <v>2015</v>
      </c>
      <c r="B92218" s="170" t="s">
        <v>348</v>
      </c>
      <c r="C92218" s="170" t="s">
        <v>5095</v>
      </c>
      <c r="D92218" s="170">
        <v>25</v>
      </c>
      <c r="E92218" s="170">
        <v>201510</v>
      </c>
      <c r="F92218" s="170">
        <v>1</v>
      </c>
    </row>
    <row r="92219" spans="1:6" x14ac:dyDescent="0.25">
      <c r="A92219" s="170">
        <v>2015</v>
      </c>
      <c r="B92219" s="170" t="s">
        <v>349</v>
      </c>
      <c r="C92219" s="170" t="s">
        <v>5095</v>
      </c>
      <c r="D92219" s="170">
        <v>43</v>
      </c>
      <c r="E92219" s="170">
        <v>201509</v>
      </c>
      <c r="F92219" s="170">
        <v>3</v>
      </c>
    </row>
    <row r="92220" spans="1:6" x14ac:dyDescent="0.25">
      <c r="A92220" s="170">
        <v>2015</v>
      </c>
      <c r="B92220" s="170" t="s">
        <v>350</v>
      </c>
      <c r="C92220" s="170" t="s">
        <v>5095</v>
      </c>
      <c r="D92220" s="170">
        <v>42</v>
      </c>
      <c r="E92220" s="170">
        <v>201509</v>
      </c>
      <c r="F92220" s="170">
        <v>1</v>
      </c>
    </row>
    <row r="92221" spans="1:6" x14ac:dyDescent="0.25">
      <c r="A92221" s="170">
        <v>2015</v>
      </c>
      <c r="B92221" s="170" t="s">
        <v>351</v>
      </c>
      <c r="C92221" s="170" t="s">
        <v>5095</v>
      </c>
      <c r="D92221" s="170">
        <v>52</v>
      </c>
      <c r="E92221" s="170">
        <v>201511</v>
      </c>
      <c r="F92221" s="170">
        <v>1</v>
      </c>
    </row>
    <row r="92222" spans="1:6" x14ac:dyDescent="0.25">
      <c r="A92222" s="170">
        <v>2015</v>
      </c>
      <c r="B92222" s="170" t="s">
        <v>352</v>
      </c>
      <c r="C92222" s="170" t="s">
        <v>5095</v>
      </c>
      <c r="D92222" s="170">
        <v>33</v>
      </c>
      <c r="E92222" s="170">
        <v>201510</v>
      </c>
      <c r="F92222" s="170">
        <v>3</v>
      </c>
    </row>
    <row r="92223" spans="1:6" x14ac:dyDescent="0.25">
      <c r="A92223" s="170">
        <v>2015</v>
      </c>
      <c r="B92223" s="170" t="s">
        <v>353</v>
      </c>
      <c r="C92223" s="170" t="s">
        <v>5096</v>
      </c>
      <c r="D92223" s="170">
        <v>33</v>
      </c>
      <c r="E92223" s="170">
        <v>201510</v>
      </c>
      <c r="F92223" s="170">
        <v>2</v>
      </c>
    </row>
    <row r="92224" spans="1:6" x14ac:dyDescent="0.25">
      <c r="A92224" s="170">
        <v>2015</v>
      </c>
      <c r="B92224" s="170" t="s">
        <v>354</v>
      </c>
      <c r="C92224" s="170" t="s">
        <v>5095</v>
      </c>
      <c r="D92224" s="170">
        <v>57</v>
      </c>
      <c r="E92224" s="170">
        <v>201511</v>
      </c>
      <c r="F92224" s="170">
        <v>1</v>
      </c>
    </row>
    <row r="92225" spans="1:6" x14ac:dyDescent="0.25">
      <c r="A92225" s="170">
        <v>2015</v>
      </c>
      <c r="B92225" s="170" t="s">
        <v>355</v>
      </c>
      <c r="C92225" s="170" t="s">
        <v>5096</v>
      </c>
      <c r="D92225" s="170">
        <v>21</v>
      </c>
      <c r="E92225" s="170">
        <v>201511</v>
      </c>
      <c r="F92225" s="170">
        <v>2</v>
      </c>
    </row>
    <row r="92226" spans="1:6" x14ac:dyDescent="0.25">
      <c r="A92226" s="170">
        <v>2015</v>
      </c>
      <c r="B92226" s="170" t="s">
        <v>357</v>
      </c>
      <c r="C92226" s="170" t="s">
        <v>5096</v>
      </c>
      <c r="D92226" s="170">
        <v>45</v>
      </c>
      <c r="E92226" s="170">
        <v>201512</v>
      </c>
      <c r="F92226" s="170">
        <v>3</v>
      </c>
    </row>
    <row r="92227" spans="1:6" x14ac:dyDescent="0.25">
      <c r="A92227" s="170">
        <v>2015</v>
      </c>
      <c r="B92227" s="170" t="s">
        <v>358</v>
      </c>
      <c r="C92227" s="170" t="s">
        <v>5096</v>
      </c>
      <c r="D92227" s="170">
        <v>55</v>
      </c>
      <c r="E92227" s="170">
        <v>201509</v>
      </c>
      <c r="F92227" s="170">
        <v>2</v>
      </c>
    </row>
    <row r="92228" spans="1:6" x14ac:dyDescent="0.25">
      <c r="A92228" s="170">
        <v>2015</v>
      </c>
      <c r="B92228" s="170" t="s">
        <v>359</v>
      </c>
      <c r="C92228" s="170" t="s">
        <v>5095</v>
      </c>
      <c r="D92228" s="170">
        <v>45</v>
      </c>
      <c r="E92228" s="170">
        <v>201510</v>
      </c>
      <c r="F92228" s="170">
        <v>2</v>
      </c>
    </row>
    <row r="92229" spans="1:6" x14ac:dyDescent="0.25">
      <c r="A92229" s="170">
        <v>2015</v>
      </c>
      <c r="B92229" s="170" t="s">
        <v>360</v>
      </c>
      <c r="C92229" s="170" t="s">
        <v>5096</v>
      </c>
      <c r="D92229" s="170">
        <v>42</v>
      </c>
      <c r="E92229" s="170">
        <v>201509</v>
      </c>
      <c r="F92229" s="170">
        <v>1</v>
      </c>
    </row>
    <row r="92230" spans="1:6" x14ac:dyDescent="0.25">
      <c r="A92230" s="170">
        <v>2015</v>
      </c>
      <c r="B92230" s="170" t="s">
        <v>361</v>
      </c>
      <c r="C92230" s="170" t="s">
        <v>5095</v>
      </c>
      <c r="D92230" s="170">
        <v>36</v>
      </c>
      <c r="E92230" s="170">
        <v>201509</v>
      </c>
      <c r="F92230" s="170">
        <v>1</v>
      </c>
    </row>
    <row r="92231" spans="1:6" x14ac:dyDescent="0.25">
      <c r="A92231" s="170">
        <v>2015</v>
      </c>
      <c r="B92231" s="170" t="s">
        <v>362</v>
      </c>
      <c r="C92231" s="170" t="s">
        <v>5096</v>
      </c>
      <c r="D92231" s="170">
        <v>32</v>
      </c>
      <c r="E92231" s="170">
        <v>201510</v>
      </c>
      <c r="F92231" s="170">
        <v>1</v>
      </c>
    </row>
    <row r="92232" spans="1:6" x14ac:dyDescent="0.25">
      <c r="A92232" s="170">
        <v>2015</v>
      </c>
      <c r="B92232" s="170" t="s">
        <v>363</v>
      </c>
      <c r="C92232" s="170" t="s">
        <v>5095</v>
      </c>
      <c r="D92232" s="170">
        <v>52</v>
      </c>
      <c r="E92232" s="170">
        <v>201512</v>
      </c>
      <c r="F92232" s="170">
        <v>1</v>
      </c>
    </row>
    <row r="92233" spans="1:6" x14ac:dyDescent="0.25">
      <c r="A92233" s="170">
        <v>2015</v>
      </c>
      <c r="B92233" s="170" t="s">
        <v>364</v>
      </c>
      <c r="C92233" s="170" t="s">
        <v>5095</v>
      </c>
      <c r="D92233" s="170">
        <v>38</v>
      </c>
      <c r="E92233" s="170">
        <v>201510</v>
      </c>
      <c r="F92233" s="170">
        <v>1</v>
      </c>
    </row>
    <row r="92234" spans="1:6" x14ac:dyDescent="0.25">
      <c r="A92234" s="170">
        <v>2015</v>
      </c>
      <c r="B92234" s="170" t="s">
        <v>365</v>
      </c>
      <c r="C92234" s="170" t="s">
        <v>5095</v>
      </c>
      <c r="D92234" s="170">
        <v>51</v>
      </c>
      <c r="E92234" s="170">
        <v>201509</v>
      </c>
      <c r="F92234" s="170">
        <v>2</v>
      </c>
    </row>
    <row r="92235" spans="1:6" x14ac:dyDescent="0.25">
      <c r="A92235" s="170">
        <v>2015</v>
      </c>
      <c r="B92235" s="170" t="s">
        <v>366</v>
      </c>
      <c r="C92235" s="170" t="s">
        <v>5095</v>
      </c>
      <c r="D92235" s="170">
        <v>39</v>
      </c>
      <c r="E92235" s="170">
        <v>201511</v>
      </c>
      <c r="F92235" s="170">
        <v>1</v>
      </c>
    </row>
    <row r="92236" spans="1:6" x14ac:dyDescent="0.25">
      <c r="A92236" s="170">
        <v>2015</v>
      </c>
      <c r="B92236" s="170" t="s">
        <v>367</v>
      </c>
      <c r="C92236" s="170" t="s">
        <v>5096</v>
      </c>
      <c r="D92236" s="170">
        <v>46</v>
      </c>
      <c r="E92236" s="170">
        <v>201508</v>
      </c>
      <c r="F92236" s="170">
        <v>2</v>
      </c>
    </row>
    <row r="92237" spans="1:6" x14ac:dyDescent="0.25">
      <c r="A92237" s="170">
        <v>2015</v>
      </c>
      <c r="B92237" s="170" t="s">
        <v>368</v>
      </c>
      <c r="C92237" s="170" t="s">
        <v>5096</v>
      </c>
      <c r="D92237" s="170">
        <v>59</v>
      </c>
      <c r="E92237" s="170">
        <v>201511</v>
      </c>
      <c r="F92237" s="170">
        <v>1</v>
      </c>
    </row>
    <row r="92238" spans="1:6" x14ac:dyDescent="0.25">
      <c r="A92238" s="170">
        <v>2015</v>
      </c>
      <c r="B92238" s="170" t="s">
        <v>369</v>
      </c>
      <c r="C92238" s="170" t="s">
        <v>5095</v>
      </c>
      <c r="D92238" s="170">
        <v>29</v>
      </c>
      <c r="E92238" s="170">
        <v>201510</v>
      </c>
      <c r="F92238" s="170">
        <v>1</v>
      </c>
    </row>
    <row r="92239" spans="1:6" x14ac:dyDescent="0.25">
      <c r="A92239" s="170">
        <v>2015</v>
      </c>
      <c r="B92239" s="170" t="s">
        <v>370</v>
      </c>
      <c r="C92239" s="170" t="s">
        <v>5095</v>
      </c>
      <c r="D92239" s="170">
        <v>27</v>
      </c>
      <c r="E92239" s="170">
        <v>201511</v>
      </c>
      <c r="F92239" s="170">
        <v>3</v>
      </c>
    </row>
    <row r="92240" spans="1:6" x14ac:dyDescent="0.25">
      <c r="A92240" s="170">
        <v>2015</v>
      </c>
      <c r="B92240" s="170" t="s">
        <v>371</v>
      </c>
      <c r="C92240" s="170" t="s">
        <v>5095</v>
      </c>
      <c r="D92240" s="170">
        <v>31</v>
      </c>
      <c r="E92240" s="170">
        <v>201512</v>
      </c>
      <c r="F92240" s="170">
        <v>2</v>
      </c>
    </row>
    <row r="92241" spans="1:6" x14ac:dyDescent="0.25">
      <c r="A92241" s="170">
        <v>2015</v>
      </c>
      <c r="B92241" s="170" t="s">
        <v>374</v>
      </c>
      <c r="C92241" s="170" t="s">
        <v>5096</v>
      </c>
      <c r="D92241" s="170">
        <v>42</v>
      </c>
      <c r="E92241" s="170">
        <v>201507</v>
      </c>
      <c r="F92241" s="170">
        <v>1</v>
      </c>
    </row>
    <row r="92242" spans="1:6" x14ac:dyDescent="0.25">
      <c r="A92242" s="170">
        <v>2015</v>
      </c>
      <c r="B92242" s="170" t="s">
        <v>376</v>
      </c>
      <c r="C92242" s="170" t="s">
        <v>5095</v>
      </c>
      <c r="D92242" s="170">
        <v>20</v>
      </c>
      <c r="E92242" s="170">
        <v>201512</v>
      </c>
      <c r="F92242" s="170">
        <v>1</v>
      </c>
    </row>
    <row r="92243" spans="1:6" x14ac:dyDescent="0.25">
      <c r="A92243" s="170">
        <v>2015</v>
      </c>
      <c r="B92243" s="170" t="s">
        <v>377</v>
      </c>
      <c r="C92243" s="170" t="s">
        <v>5096</v>
      </c>
      <c r="D92243" s="170">
        <v>53</v>
      </c>
      <c r="E92243" s="170">
        <v>201509</v>
      </c>
      <c r="F92243" s="170">
        <v>2</v>
      </c>
    </row>
    <row r="92244" spans="1:6" x14ac:dyDescent="0.25">
      <c r="A92244" s="170">
        <v>2015</v>
      </c>
      <c r="B92244" s="170" t="s">
        <v>378</v>
      </c>
      <c r="C92244" s="170" t="s">
        <v>5095</v>
      </c>
      <c r="D92244" s="170">
        <v>38</v>
      </c>
      <c r="E92244" s="170">
        <v>201508</v>
      </c>
      <c r="F92244" s="170">
        <v>1</v>
      </c>
    </row>
    <row r="92245" spans="1:6" x14ac:dyDescent="0.25">
      <c r="A92245" s="170">
        <v>2015</v>
      </c>
      <c r="B92245" s="170" t="s">
        <v>379</v>
      </c>
      <c r="C92245" s="170" t="s">
        <v>5096</v>
      </c>
      <c r="D92245" s="170">
        <v>40</v>
      </c>
      <c r="E92245" s="170">
        <v>201509</v>
      </c>
      <c r="F92245" s="170">
        <v>1</v>
      </c>
    </row>
    <row r="92246" spans="1:6" x14ac:dyDescent="0.25">
      <c r="A92246" s="170">
        <v>2015</v>
      </c>
      <c r="B92246" s="170" t="s">
        <v>380</v>
      </c>
      <c r="C92246" s="170" t="s">
        <v>5095</v>
      </c>
      <c r="D92246" s="170">
        <v>35</v>
      </c>
      <c r="E92246" s="170">
        <v>201508</v>
      </c>
      <c r="F92246" s="170">
        <v>2</v>
      </c>
    </row>
    <row r="92247" spans="1:6" x14ac:dyDescent="0.25">
      <c r="A92247" s="170">
        <v>2015</v>
      </c>
      <c r="B92247" s="170" t="s">
        <v>381</v>
      </c>
      <c r="C92247" s="170" t="s">
        <v>5095</v>
      </c>
      <c r="D92247" s="170">
        <v>38</v>
      </c>
      <c r="E92247" s="170">
        <v>201509</v>
      </c>
      <c r="F92247" s="170">
        <v>2</v>
      </c>
    </row>
    <row r="92248" spans="1:6" x14ac:dyDescent="0.25">
      <c r="A92248" s="170">
        <v>2015</v>
      </c>
      <c r="B92248" s="170" t="s">
        <v>382</v>
      </c>
      <c r="C92248" s="170" t="s">
        <v>5095</v>
      </c>
      <c r="D92248" s="170">
        <v>24</v>
      </c>
      <c r="E92248" s="170">
        <v>201510</v>
      </c>
      <c r="F92248" s="170">
        <v>3</v>
      </c>
    </row>
    <row r="92249" spans="1:6" x14ac:dyDescent="0.25">
      <c r="A92249" s="170">
        <v>2015</v>
      </c>
      <c r="B92249" s="170" t="s">
        <v>383</v>
      </c>
      <c r="C92249" s="170" t="s">
        <v>5095</v>
      </c>
      <c r="D92249" s="170">
        <v>32</v>
      </c>
      <c r="E92249" s="170">
        <v>201508</v>
      </c>
      <c r="F92249" s="170">
        <v>1</v>
      </c>
    </row>
    <row r="92250" spans="1:6" x14ac:dyDescent="0.25">
      <c r="A92250" s="170">
        <v>2015</v>
      </c>
      <c r="B92250" s="170" t="s">
        <v>384</v>
      </c>
      <c r="C92250" s="170" t="s">
        <v>5096</v>
      </c>
      <c r="D92250" s="170">
        <v>17</v>
      </c>
      <c r="E92250" s="170">
        <v>201512</v>
      </c>
      <c r="F92250" s="170">
        <v>1</v>
      </c>
    </row>
    <row r="92251" spans="1:6" x14ac:dyDescent="0.25">
      <c r="A92251" s="170">
        <v>2015</v>
      </c>
      <c r="B92251" s="170" t="s">
        <v>385</v>
      </c>
      <c r="C92251" s="170" t="s">
        <v>5096</v>
      </c>
      <c r="D92251" s="170">
        <v>50</v>
      </c>
      <c r="E92251" s="170">
        <v>201510</v>
      </c>
      <c r="F92251" s="170">
        <v>1</v>
      </c>
    </row>
    <row r="92252" spans="1:6" x14ac:dyDescent="0.25">
      <c r="A92252" s="170">
        <v>2015</v>
      </c>
      <c r="B92252" s="170" t="s">
        <v>386</v>
      </c>
      <c r="C92252" s="170" t="s">
        <v>5096</v>
      </c>
      <c r="D92252" s="170">
        <v>50</v>
      </c>
      <c r="E92252" s="170">
        <v>201512</v>
      </c>
      <c r="F92252" s="170">
        <v>2</v>
      </c>
    </row>
    <row r="92253" spans="1:6" x14ac:dyDescent="0.25">
      <c r="A92253" s="170">
        <v>2015</v>
      </c>
      <c r="B92253" s="170" t="s">
        <v>387</v>
      </c>
      <c r="C92253" s="170" t="s">
        <v>5095</v>
      </c>
      <c r="D92253" s="170">
        <v>32</v>
      </c>
      <c r="E92253" s="170">
        <v>201510</v>
      </c>
      <c r="F92253" s="170">
        <v>2</v>
      </c>
    </row>
    <row r="92254" spans="1:6" x14ac:dyDescent="0.25">
      <c r="A92254" s="170">
        <v>2015</v>
      </c>
      <c r="B92254" s="170" t="s">
        <v>388</v>
      </c>
      <c r="C92254" s="170" t="s">
        <v>5096</v>
      </c>
      <c r="D92254" s="170">
        <v>62</v>
      </c>
      <c r="E92254" s="170">
        <v>201511</v>
      </c>
      <c r="F92254" s="170">
        <v>3</v>
      </c>
    </row>
    <row r="92255" spans="1:6" x14ac:dyDescent="0.25">
      <c r="A92255" s="170">
        <v>2015</v>
      </c>
      <c r="B92255" s="170" t="s">
        <v>389</v>
      </c>
      <c r="C92255" s="170" t="s">
        <v>5095</v>
      </c>
      <c r="D92255" s="170">
        <v>17</v>
      </c>
      <c r="E92255" s="170">
        <v>201508</v>
      </c>
      <c r="F92255" s="170">
        <v>2</v>
      </c>
    </row>
    <row r="92256" spans="1:6" x14ac:dyDescent="0.25">
      <c r="A92256" s="170">
        <v>2015</v>
      </c>
      <c r="B92256" s="170" t="s">
        <v>390</v>
      </c>
      <c r="C92256" s="170" t="s">
        <v>5096</v>
      </c>
      <c r="D92256" s="170">
        <v>31</v>
      </c>
      <c r="E92256" s="170">
        <v>201510</v>
      </c>
      <c r="F92256" s="170">
        <v>2</v>
      </c>
    </row>
    <row r="92257" spans="1:6" x14ac:dyDescent="0.25">
      <c r="A92257" s="170">
        <v>2015</v>
      </c>
      <c r="B92257" s="170" t="s">
        <v>392</v>
      </c>
      <c r="C92257" s="170" t="s">
        <v>5096</v>
      </c>
      <c r="D92257" s="170">
        <v>41</v>
      </c>
      <c r="E92257" s="170">
        <v>201510</v>
      </c>
      <c r="F92257" s="170">
        <v>2</v>
      </c>
    </row>
    <row r="92258" spans="1:6" x14ac:dyDescent="0.25">
      <c r="A92258" s="170">
        <v>2015</v>
      </c>
      <c r="B92258" s="170" t="s">
        <v>393</v>
      </c>
      <c r="C92258" s="170" t="s">
        <v>5096</v>
      </c>
      <c r="D92258" s="170">
        <v>36</v>
      </c>
      <c r="E92258" s="170">
        <v>201511</v>
      </c>
      <c r="F92258" s="170">
        <v>3</v>
      </c>
    </row>
    <row r="92259" spans="1:6" x14ac:dyDescent="0.25">
      <c r="A92259" s="170">
        <v>2015</v>
      </c>
      <c r="B92259" s="170" t="s">
        <v>394</v>
      </c>
      <c r="C92259" s="170" t="s">
        <v>5095</v>
      </c>
      <c r="D92259" s="170">
        <v>40</v>
      </c>
      <c r="E92259" s="170">
        <v>201511</v>
      </c>
      <c r="F92259" s="170">
        <v>2</v>
      </c>
    </row>
    <row r="92260" spans="1:6" x14ac:dyDescent="0.25">
      <c r="A92260" s="170">
        <v>2015</v>
      </c>
      <c r="B92260" s="170" t="s">
        <v>395</v>
      </c>
      <c r="C92260" s="170" t="s">
        <v>5096</v>
      </c>
      <c r="D92260" s="170">
        <v>50</v>
      </c>
      <c r="E92260" s="170">
        <v>201509</v>
      </c>
      <c r="F92260" s="170">
        <v>3</v>
      </c>
    </row>
    <row r="92261" spans="1:6" x14ac:dyDescent="0.25">
      <c r="A92261" s="170">
        <v>2015</v>
      </c>
      <c r="B92261" s="170" t="s">
        <v>396</v>
      </c>
      <c r="C92261" s="170" t="s">
        <v>5095</v>
      </c>
      <c r="D92261" s="170">
        <v>29</v>
      </c>
      <c r="E92261" s="170">
        <v>201512</v>
      </c>
      <c r="F92261" s="170">
        <v>3</v>
      </c>
    </row>
    <row r="92262" spans="1:6" x14ac:dyDescent="0.25">
      <c r="A92262" s="170">
        <v>2015</v>
      </c>
      <c r="B92262" s="170" t="s">
        <v>397</v>
      </c>
      <c r="C92262" s="170" t="s">
        <v>5095</v>
      </c>
      <c r="D92262" s="170">
        <v>49</v>
      </c>
      <c r="E92262" s="170">
        <v>201511</v>
      </c>
      <c r="F92262" s="170">
        <v>2</v>
      </c>
    </row>
    <row r="92263" spans="1:6" x14ac:dyDescent="0.25">
      <c r="A92263" s="170">
        <v>2015</v>
      </c>
      <c r="B92263" s="170" t="s">
        <v>398</v>
      </c>
      <c r="C92263" s="170" t="s">
        <v>5096</v>
      </c>
      <c r="D92263" s="170">
        <v>39</v>
      </c>
      <c r="E92263" s="170">
        <v>201510</v>
      </c>
      <c r="F92263" s="170">
        <v>1</v>
      </c>
    </row>
    <row r="92264" spans="1:6" x14ac:dyDescent="0.25">
      <c r="A92264" s="170">
        <v>2015</v>
      </c>
      <c r="B92264" s="170" t="s">
        <v>399</v>
      </c>
      <c r="C92264" s="170" t="s">
        <v>5096</v>
      </c>
      <c r="D92264" s="170">
        <v>42</v>
      </c>
      <c r="E92264" s="170">
        <v>201508</v>
      </c>
      <c r="F92264" s="170">
        <v>1</v>
      </c>
    </row>
    <row r="92265" spans="1:6" x14ac:dyDescent="0.25">
      <c r="A92265" s="170">
        <v>2015</v>
      </c>
      <c r="B92265" s="170" t="s">
        <v>400</v>
      </c>
      <c r="C92265" s="170" t="s">
        <v>5095</v>
      </c>
      <c r="D92265" s="170">
        <v>26</v>
      </c>
      <c r="E92265" s="170">
        <v>201509</v>
      </c>
      <c r="F92265" s="170">
        <v>1</v>
      </c>
    </row>
    <row r="92266" spans="1:6" x14ac:dyDescent="0.25">
      <c r="A92266" s="170">
        <v>2015</v>
      </c>
      <c r="B92266" s="170" t="s">
        <v>401</v>
      </c>
      <c r="C92266" s="170" t="s">
        <v>5095</v>
      </c>
      <c r="D92266" s="170">
        <v>37</v>
      </c>
      <c r="E92266" s="170">
        <v>201511</v>
      </c>
      <c r="F92266" s="170">
        <v>2</v>
      </c>
    </row>
    <row r="92267" spans="1:6" x14ac:dyDescent="0.25">
      <c r="A92267" s="170">
        <v>2015</v>
      </c>
      <c r="B92267" s="170" t="s">
        <v>402</v>
      </c>
      <c r="C92267" s="170" t="s">
        <v>5096</v>
      </c>
      <c r="D92267" s="170">
        <v>22</v>
      </c>
      <c r="E92267" s="170">
        <v>201509</v>
      </c>
      <c r="F92267" s="170">
        <v>3</v>
      </c>
    </row>
    <row r="92268" spans="1:6" x14ac:dyDescent="0.25">
      <c r="A92268" s="170">
        <v>2015</v>
      </c>
      <c r="B92268" s="170" t="s">
        <v>403</v>
      </c>
      <c r="C92268" s="170" t="s">
        <v>5095</v>
      </c>
      <c r="D92268" s="170">
        <v>35</v>
      </c>
      <c r="E92268" s="170">
        <v>201509</v>
      </c>
      <c r="F92268" s="170">
        <v>2</v>
      </c>
    </row>
    <row r="92269" spans="1:6" x14ac:dyDescent="0.25">
      <c r="A92269" s="170">
        <v>2015</v>
      </c>
      <c r="B92269" s="170" t="s">
        <v>404</v>
      </c>
      <c r="C92269" s="170" t="s">
        <v>5096</v>
      </c>
      <c r="D92269" s="170">
        <v>30</v>
      </c>
      <c r="E92269" s="170">
        <v>201510</v>
      </c>
      <c r="F92269" s="170">
        <v>3</v>
      </c>
    </row>
    <row r="92270" spans="1:6" x14ac:dyDescent="0.25">
      <c r="A92270" s="170">
        <v>2015</v>
      </c>
      <c r="B92270" s="170" t="s">
        <v>405</v>
      </c>
      <c r="C92270" s="170" t="s">
        <v>5096</v>
      </c>
      <c r="D92270" s="170">
        <v>46</v>
      </c>
      <c r="E92270" s="170">
        <v>201508</v>
      </c>
      <c r="F92270" s="170">
        <v>1</v>
      </c>
    </row>
    <row r="92271" spans="1:6" x14ac:dyDescent="0.25">
      <c r="A92271" s="170">
        <v>2015</v>
      </c>
      <c r="B92271" s="170" t="s">
        <v>406</v>
      </c>
      <c r="C92271" s="170" t="s">
        <v>5095</v>
      </c>
      <c r="D92271" s="170">
        <v>11</v>
      </c>
      <c r="E92271" s="170">
        <v>201510</v>
      </c>
      <c r="F92271" s="170">
        <v>1</v>
      </c>
    </row>
    <row r="92272" spans="1:6" x14ac:dyDescent="0.25">
      <c r="A92272" s="170">
        <v>2015</v>
      </c>
      <c r="B92272" s="170" t="s">
        <v>407</v>
      </c>
      <c r="C92272" s="170" t="s">
        <v>5096</v>
      </c>
      <c r="D92272" s="170">
        <v>39</v>
      </c>
      <c r="E92272" s="170">
        <v>201512</v>
      </c>
      <c r="F92272" s="170">
        <v>1</v>
      </c>
    </row>
    <row r="92273" spans="1:6" x14ac:dyDescent="0.25">
      <c r="A92273" s="170">
        <v>2015</v>
      </c>
      <c r="B92273" s="170" t="s">
        <v>408</v>
      </c>
      <c r="C92273" s="170" t="s">
        <v>5095</v>
      </c>
      <c r="D92273" s="170">
        <v>34</v>
      </c>
      <c r="E92273" s="170">
        <v>201510</v>
      </c>
      <c r="F92273" s="170">
        <v>1</v>
      </c>
    </row>
    <row r="92274" spans="1:6" x14ac:dyDescent="0.25">
      <c r="A92274" s="170">
        <v>2015</v>
      </c>
      <c r="B92274" s="170" t="s">
        <v>409</v>
      </c>
      <c r="C92274" s="170" t="s">
        <v>5095</v>
      </c>
      <c r="D92274" s="170">
        <v>64</v>
      </c>
      <c r="E92274" s="170">
        <v>201511</v>
      </c>
      <c r="F92274" s="170">
        <v>1</v>
      </c>
    </row>
    <row r="92275" spans="1:6" x14ac:dyDescent="0.25">
      <c r="A92275" s="170">
        <v>2015</v>
      </c>
      <c r="B92275" s="170" t="s">
        <v>410</v>
      </c>
      <c r="C92275" s="170" t="s">
        <v>5096</v>
      </c>
      <c r="D92275" s="170">
        <v>61</v>
      </c>
      <c r="E92275" s="170">
        <v>201509</v>
      </c>
      <c r="F92275" s="170">
        <v>1</v>
      </c>
    </row>
    <row r="92276" spans="1:6" x14ac:dyDescent="0.25">
      <c r="A92276" s="170">
        <v>2015</v>
      </c>
      <c r="B92276" s="170" t="s">
        <v>411</v>
      </c>
      <c r="C92276" s="170" t="s">
        <v>5095</v>
      </c>
      <c r="D92276" s="170">
        <v>3</v>
      </c>
      <c r="E92276" s="170">
        <v>201510</v>
      </c>
      <c r="F92276" s="170">
        <v>1</v>
      </c>
    </row>
    <row r="92277" spans="1:6" x14ac:dyDescent="0.25">
      <c r="A92277" s="170">
        <v>2015</v>
      </c>
      <c r="B92277" s="170" t="s">
        <v>412</v>
      </c>
      <c r="C92277" s="170" t="s">
        <v>5096</v>
      </c>
      <c r="D92277" s="170">
        <v>36</v>
      </c>
      <c r="E92277" s="170">
        <v>201509</v>
      </c>
      <c r="F92277" s="170">
        <v>1</v>
      </c>
    </row>
    <row r="92278" spans="1:6" x14ac:dyDescent="0.25">
      <c r="A92278" s="170">
        <v>2015</v>
      </c>
      <c r="B92278" s="170" t="s">
        <v>413</v>
      </c>
      <c r="C92278" s="170" t="s">
        <v>5096</v>
      </c>
      <c r="D92278" s="170">
        <v>34</v>
      </c>
      <c r="E92278" s="170">
        <v>201511</v>
      </c>
      <c r="F92278" s="170">
        <v>2</v>
      </c>
    </row>
    <row r="92279" spans="1:6" x14ac:dyDescent="0.25">
      <c r="A92279" s="170">
        <v>2015</v>
      </c>
      <c r="B92279" s="170" t="s">
        <v>414</v>
      </c>
      <c r="C92279" s="170" t="s">
        <v>5096</v>
      </c>
      <c r="D92279" s="170">
        <v>46</v>
      </c>
      <c r="E92279" s="170">
        <v>201508</v>
      </c>
      <c r="F92279" s="170">
        <v>1</v>
      </c>
    </row>
    <row r="92280" spans="1:6" x14ac:dyDescent="0.25">
      <c r="A92280" s="170">
        <v>2015</v>
      </c>
      <c r="B92280" s="170" t="s">
        <v>415</v>
      </c>
      <c r="C92280" s="170" t="s">
        <v>5096</v>
      </c>
      <c r="D92280" s="170">
        <v>58</v>
      </c>
      <c r="E92280" s="170">
        <v>201508</v>
      </c>
      <c r="F92280" s="170">
        <v>3</v>
      </c>
    </row>
    <row r="92281" spans="1:6" x14ac:dyDescent="0.25">
      <c r="A92281" s="170">
        <v>2015</v>
      </c>
      <c r="B92281" s="170" t="s">
        <v>416</v>
      </c>
      <c r="C92281" s="170" t="s">
        <v>5095</v>
      </c>
      <c r="D92281" s="170">
        <v>46</v>
      </c>
      <c r="E92281" s="170">
        <v>201511</v>
      </c>
      <c r="F92281" s="170">
        <v>2</v>
      </c>
    </row>
    <row r="92282" spans="1:6" x14ac:dyDescent="0.25">
      <c r="A92282" s="170">
        <v>2015</v>
      </c>
      <c r="B92282" s="170" t="s">
        <v>417</v>
      </c>
      <c r="C92282" s="170" t="s">
        <v>5095</v>
      </c>
      <c r="D92282" s="170">
        <v>37</v>
      </c>
      <c r="E92282" s="170">
        <v>201509</v>
      </c>
      <c r="F92282" s="170">
        <v>3</v>
      </c>
    </row>
    <row r="92283" spans="1:6" x14ac:dyDescent="0.25">
      <c r="A92283" s="170">
        <v>2015</v>
      </c>
      <c r="B92283" s="170" t="s">
        <v>418</v>
      </c>
      <c r="C92283" s="170" t="s">
        <v>5095</v>
      </c>
      <c r="D92283" s="170">
        <v>31</v>
      </c>
      <c r="E92283" s="170">
        <v>201508</v>
      </c>
      <c r="F92283" s="170">
        <v>2</v>
      </c>
    </row>
    <row r="92284" spans="1:6" x14ac:dyDescent="0.25">
      <c r="A92284" s="170">
        <v>2015</v>
      </c>
      <c r="B92284" s="170" t="s">
        <v>419</v>
      </c>
      <c r="C92284" s="170" t="s">
        <v>5096</v>
      </c>
      <c r="D92284" s="170">
        <v>46</v>
      </c>
      <c r="E92284" s="170">
        <v>201512</v>
      </c>
      <c r="F92284" s="170">
        <v>1</v>
      </c>
    </row>
    <row r="92285" spans="1:6" x14ac:dyDescent="0.25">
      <c r="A92285" s="170">
        <v>2015</v>
      </c>
      <c r="B92285" s="170" t="s">
        <v>420</v>
      </c>
      <c r="C92285" s="170" t="s">
        <v>5095</v>
      </c>
      <c r="D92285" s="170">
        <v>44</v>
      </c>
      <c r="E92285" s="170">
        <v>201511</v>
      </c>
      <c r="F92285" s="170">
        <v>2</v>
      </c>
    </row>
    <row r="92286" spans="1:6" x14ac:dyDescent="0.25">
      <c r="A92286" s="170">
        <v>2015</v>
      </c>
      <c r="B92286" s="170" t="s">
        <v>421</v>
      </c>
      <c r="C92286" s="170" t="s">
        <v>5095</v>
      </c>
      <c r="D92286" s="170">
        <v>23</v>
      </c>
      <c r="E92286" s="170">
        <v>201510</v>
      </c>
      <c r="F92286" s="170">
        <v>1</v>
      </c>
    </row>
    <row r="92287" spans="1:6" x14ac:dyDescent="0.25">
      <c r="A92287" s="170">
        <v>2015</v>
      </c>
      <c r="B92287" s="170" t="s">
        <v>422</v>
      </c>
      <c r="C92287" s="170" t="s">
        <v>5096</v>
      </c>
      <c r="D92287" s="170">
        <v>43</v>
      </c>
      <c r="E92287" s="170">
        <v>201511</v>
      </c>
      <c r="F92287" s="170">
        <v>2</v>
      </c>
    </row>
    <row r="92288" spans="1:6" x14ac:dyDescent="0.25">
      <c r="A92288" s="170">
        <v>2015</v>
      </c>
      <c r="B92288" s="170" t="s">
        <v>423</v>
      </c>
      <c r="C92288" s="170" t="s">
        <v>5096</v>
      </c>
      <c r="D92288" s="170">
        <v>24</v>
      </c>
      <c r="E92288" s="170">
        <v>201510</v>
      </c>
      <c r="F92288" s="170">
        <v>1</v>
      </c>
    </row>
    <row r="92289" spans="1:6" x14ac:dyDescent="0.25">
      <c r="A92289" s="170">
        <v>2015</v>
      </c>
      <c r="B92289" s="170" t="s">
        <v>424</v>
      </c>
      <c r="C92289" s="170" t="s">
        <v>5096</v>
      </c>
      <c r="D92289" s="170">
        <v>33</v>
      </c>
      <c r="E92289" s="170">
        <v>201511</v>
      </c>
      <c r="F92289" s="170">
        <v>2</v>
      </c>
    </row>
    <row r="92290" spans="1:6" x14ac:dyDescent="0.25">
      <c r="A92290" s="170">
        <v>2015</v>
      </c>
      <c r="B92290" s="170" t="s">
        <v>425</v>
      </c>
      <c r="C92290" s="170" t="s">
        <v>5096</v>
      </c>
      <c r="D92290" s="170">
        <v>39</v>
      </c>
      <c r="E92290" s="170">
        <v>201508</v>
      </c>
      <c r="F92290" s="170">
        <v>1</v>
      </c>
    </row>
    <row r="92291" spans="1:6" x14ac:dyDescent="0.25">
      <c r="A92291" s="170">
        <v>2015</v>
      </c>
      <c r="B92291" s="170" t="s">
        <v>426</v>
      </c>
      <c r="C92291" s="170" t="s">
        <v>5096</v>
      </c>
      <c r="D92291" s="170">
        <v>27</v>
      </c>
      <c r="E92291" s="170">
        <v>201506</v>
      </c>
      <c r="F92291" s="170">
        <v>1</v>
      </c>
    </row>
    <row r="92292" spans="1:6" x14ac:dyDescent="0.25">
      <c r="A92292" s="170">
        <v>2015</v>
      </c>
      <c r="B92292" s="170" t="s">
        <v>427</v>
      </c>
      <c r="C92292" s="170" t="s">
        <v>5096</v>
      </c>
      <c r="D92292" s="170">
        <v>43</v>
      </c>
      <c r="E92292" s="170">
        <v>201509</v>
      </c>
      <c r="F92292" s="170">
        <v>1</v>
      </c>
    </row>
    <row r="92293" spans="1:6" x14ac:dyDescent="0.25">
      <c r="A92293" s="170">
        <v>2015</v>
      </c>
      <c r="B92293" s="170" t="s">
        <v>428</v>
      </c>
      <c r="C92293" s="170" t="s">
        <v>5096</v>
      </c>
      <c r="D92293" s="170">
        <v>57</v>
      </c>
      <c r="E92293" s="170">
        <v>201511</v>
      </c>
      <c r="F92293" s="170">
        <v>1</v>
      </c>
    </row>
    <row r="92294" spans="1:6" x14ac:dyDescent="0.25">
      <c r="A92294" s="170">
        <v>2015</v>
      </c>
      <c r="B92294" s="170" t="s">
        <v>429</v>
      </c>
      <c r="C92294" s="170" t="s">
        <v>5095</v>
      </c>
      <c r="D92294" s="170">
        <v>38</v>
      </c>
      <c r="E92294" s="170">
        <v>201509</v>
      </c>
      <c r="F92294" s="170">
        <v>2</v>
      </c>
    </row>
    <row r="92295" spans="1:6" x14ac:dyDescent="0.25">
      <c r="A92295" s="170">
        <v>2015</v>
      </c>
      <c r="B92295" s="170" t="s">
        <v>433</v>
      </c>
      <c r="C92295" s="170" t="s">
        <v>5095</v>
      </c>
      <c r="D92295" s="170">
        <v>11</v>
      </c>
      <c r="E92295" s="170">
        <v>201508</v>
      </c>
      <c r="F92295" s="170">
        <v>2</v>
      </c>
    </row>
    <row r="92296" spans="1:6" x14ac:dyDescent="0.25">
      <c r="A92296" s="170">
        <v>2015</v>
      </c>
      <c r="B92296" s="170" t="s">
        <v>434</v>
      </c>
      <c r="C92296" s="170" t="s">
        <v>5095</v>
      </c>
      <c r="D92296" s="170">
        <v>33</v>
      </c>
      <c r="E92296" s="170">
        <v>201509</v>
      </c>
      <c r="F92296" s="170">
        <v>1</v>
      </c>
    </row>
    <row r="92297" spans="1:6" x14ac:dyDescent="0.25">
      <c r="A92297" s="170">
        <v>2015</v>
      </c>
      <c r="B92297" s="170" t="s">
        <v>435</v>
      </c>
      <c r="C92297" s="170" t="s">
        <v>5095</v>
      </c>
      <c r="D92297" s="170">
        <v>75</v>
      </c>
      <c r="E92297" s="170">
        <v>201510</v>
      </c>
      <c r="F92297" s="170">
        <v>3</v>
      </c>
    </row>
    <row r="92298" spans="1:6" x14ac:dyDescent="0.25">
      <c r="A92298" s="170">
        <v>2015</v>
      </c>
      <c r="B92298" s="170" t="s">
        <v>436</v>
      </c>
      <c r="C92298" s="170" t="s">
        <v>5095</v>
      </c>
      <c r="D92298" s="170">
        <v>36</v>
      </c>
      <c r="E92298" s="170">
        <v>201507</v>
      </c>
      <c r="F92298" s="170">
        <v>1</v>
      </c>
    </row>
    <row r="92299" spans="1:6" x14ac:dyDescent="0.25">
      <c r="A92299" s="170">
        <v>2015</v>
      </c>
      <c r="B92299" s="170" t="s">
        <v>437</v>
      </c>
      <c r="C92299" s="170" t="s">
        <v>5095</v>
      </c>
      <c r="D92299" s="170">
        <v>36</v>
      </c>
      <c r="E92299" s="170">
        <v>201509</v>
      </c>
      <c r="F92299" s="170">
        <v>1</v>
      </c>
    </row>
    <row r="92300" spans="1:6" x14ac:dyDescent="0.25">
      <c r="A92300" s="170">
        <v>2015</v>
      </c>
      <c r="B92300" s="170" t="s">
        <v>438</v>
      </c>
      <c r="C92300" s="170" t="s">
        <v>5096</v>
      </c>
      <c r="D92300" s="170">
        <v>72</v>
      </c>
      <c r="E92300" s="170">
        <v>201508</v>
      </c>
      <c r="F92300" s="170">
        <v>2</v>
      </c>
    </row>
    <row r="92301" spans="1:6" x14ac:dyDescent="0.25">
      <c r="A92301" s="170">
        <v>2015</v>
      </c>
      <c r="B92301" s="170" t="s">
        <v>439</v>
      </c>
      <c r="C92301" s="170" t="s">
        <v>5095</v>
      </c>
      <c r="D92301" s="170">
        <v>33</v>
      </c>
      <c r="E92301" s="170">
        <v>201511</v>
      </c>
      <c r="F92301" s="170">
        <v>2</v>
      </c>
    </row>
    <row r="92302" spans="1:6" x14ac:dyDescent="0.25">
      <c r="A92302" s="170">
        <v>2015</v>
      </c>
      <c r="B92302" s="170" t="s">
        <v>440</v>
      </c>
      <c r="C92302" s="170" t="s">
        <v>5096</v>
      </c>
      <c r="D92302" s="170">
        <v>60</v>
      </c>
      <c r="E92302" s="170">
        <v>201508</v>
      </c>
      <c r="F92302" s="170">
        <v>2</v>
      </c>
    </row>
    <row r="92303" spans="1:6" x14ac:dyDescent="0.25">
      <c r="A92303" s="170">
        <v>2015</v>
      </c>
      <c r="B92303" s="170" t="s">
        <v>441</v>
      </c>
      <c r="C92303" s="170" t="s">
        <v>5095</v>
      </c>
      <c r="D92303" s="170">
        <v>36</v>
      </c>
      <c r="E92303" s="170">
        <v>201510</v>
      </c>
      <c r="F92303" s="170">
        <v>1</v>
      </c>
    </row>
    <row r="92304" spans="1:6" x14ac:dyDescent="0.25">
      <c r="A92304" s="170">
        <v>2015</v>
      </c>
      <c r="B92304" s="170" t="s">
        <v>442</v>
      </c>
      <c r="C92304" s="170" t="s">
        <v>5095</v>
      </c>
      <c r="D92304" s="170">
        <v>15</v>
      </c>
      <c r="E92304" s="170">
        <v>201510</v>
      </c>
      <c r="F92304" s="170">
        <v>1</v>
      </c>
    </row>
    <row r="92305" spans="1:6" x14ac:dyDescent="0.25">
      <c r="A92305" s="170">
        <v>2015</v>
      </c>
      <c r="B92305" s="170" t="s">
        <v>443</v>
      </c>
      <c r="C92305" s="170" t="s">
        <v>5095</v>
      </c>
      <c r="D92305" s="170">
        <v>61</v>
      </c>
      <c r="E92305" s="170">
        <v>201510</v>
      </c>
      <c r="F92305" s="170">
        <v>2</v>
      </c>
    </row>
    <row r="92306" spans="1:6" x14ac:dyDescent="0.25">
      <c r="A92306" s="170">
        <v>2015</v>
      </c>
      <c r="B92306" s="170" t="s">
        <v>444</v>
      </c>
      <c r="C92306" s="170" t="s">
        <v>5096</v>
      </c>
      <c r="D92306" s="170">
        <v>25</v>
      </c>
      <c r="E92306" s="170">
        <v>201510</v>
      </c>
      <c r="F92306" s="170">
        <v>2</v>
      </c>
    </row>
    <row r="92307" spans="1:6" x14ac:dyDescent="0.25">
      <c r="A92307" s="170">
        <v>2015</v>
      </c>
      <c r="B92307" s="170" t="s">
        <v>445</v>
      </c>
      <c r="C92307" s="170" t="s">
        <v>5096</v>
      </c>
      <c r="D92307" s="170">
        <v>15</v>
      </c>
      <c r="E92307" s="170">
        <v>201511</v>
      </c>
      <c r="F92307" s="170">
        <v>1</v>
      </c>
    </row>
    <row r="92308" spans="1:6" x14ac:dyDescent="0.25">
      <c r="A92308" s="170">
        <v>2015</v>
      </c>
      <c r="B92308" s="170" t="s">
        <v>447</v>
      </c>
      <c r="C92308" s="170" t="s">
        <v>5095</v>
      </c>
      <c r="D92308" s="170">
        <v>52</v>
      </c>
      <c r="E92308" s="170">
        <v>201512</v>
      </c>
      <c r="F92308" s="170">
        <v>1</v>
      </c>
    </row>
    <row r="92309" spans="1:6" x14ac:dyDescent="0.25">
      <c r="A92309" s="170">
        <v>2015</v>
      </c>
      <c r="B92309" s="170" t="s">
        <v>449</v>
      </c>
      <c r="C92309" s="170" t="s">
        <v>5095</v>
      </c>
      <c r="D92309" s="170">
        <v>32</v>
      </c>
      <c r="E92309" s="170">
        <v>201510</v>
      </c>
      <c r="F92309" s="170">
        <v>1</v>
      </c>
    </row>
    <row r="92310" spans="1:6" x14ac:dyDescent="0.25">
      <c r="A92310" s="170">
        <v>2015</v>
      </c>
      <c r="B92310" s="170" t="s">
        <v>450</v>
      </c>
      <c r="C92310" s="170" t="s">
        <v>5095</v>
      </c>
      <c r="D92310" s="170">
        <v>53</v>
      </c>
      <c r="E92310" s="170">
        <v>201506</v>
      </c>
      <c r="F92310" s="170">
        <v>3</v>
      </c>
    </row>
    <row r="92311" spans="1:6" x14ac:dyDescent="0.25">
      <c r="A92311" s="170">
        <v>2015</v>
      </c>
      <c r="B92311" s="170" t="s">
        <v>451</v>
      </c>
      <c r="C92311" s="170" t="s">
        <v>5096</v>
      </c>
      <c r="D92311" s="170">
        <v>57</v>
      </c>
      <c r="E92311" s="170">
        <v>201510</v>
      </c>
      <c r="F92311" s="170">
        <v>1</v>
      </c>
    </row>
    <row r="92312" spans="1:6" x14ac:dyDescent="0.25">
      <c r="A92312" s="170">
        <v>2015</v>
      </c>
      <c r="B92312" s="170" t="s">
        <v>452</v>
      </c>
      <c r="C92312" s="170" t="s">
        <v>5096</v>
      </c>
      <c r="D92312" s="170">
        <v>24</v>
      </c>
      <c r="E92312" s="170">
        <v>201510</v>
      </c>
      <c r="F92312" s="170">
        <v>2</v>
      </c>
    </row>
    <row r="92313" spans="1:6" x14ac:dyDescent="0.25">
      <c r="A92313" s="170">
        <v>2015</v>
      </c>
      <c r="B92313" s="170" t="s">
        <v>455</v>
      </c>
      <c r="C92313" s="170" t="s">
        <v>5096</v>
      </c>
      <c r="D92313" s="170">
        <v>38</v>
      </c>
      <c r="E92313" s="170">
        <v>201510</v>
      </c>
      <c r="F92313" s="170">
        <v>1</v>
      </c>
    </row>
    <row r="92314" spans="1:6" x14ac:dyDescent="0.25">
      <c r="A92314" s="170">
        <v>2015</v>
      </c>
      <c r="B92314" s="170" t="s">
        <v>456</v>
      </c>
      <c r="C92314" s="170" t="s">
        <v>5095</v>
      </c>
      <c r="D92314" s="170">
        <v>30</v>
      </c>
      <c r="E92314" s="170">
        <v>201511</v>
      </c>
      <c r="F92314" s="170">
        <v>1</v>
      </c>
    </row>
    <row r="92315" spans="1:6" x14ac:dyDescent="0.25">
      <c r="A92315" s="170">
        <v>2015</v>
      </c>
      <c r="B92315" s="170" t="s">
        <v>457</v>
      </c>
      <c r="C92315" s="170" t="s">
        <v>5096</v>
      </c>
      <c r="D92315" s="170">
        <v>38</v>
      </c>
      <c r="E92315" s="170">
        <v>201510</v>
      </c>
      <c r="F92315" s="170">
        <v>2</v>
      </c>
    </row>
    <row r="92316" spans="1:6" x14ac:dyDescent="0.25">
      <c r="A92316" s="170">
        <v>2015</v>
      </c>
      <c r="B92316" s="170" t="s">
        <v>458</v>
      </c>
      <c r="C92316" s="170" t="s">
        <v>5096</v>
      </c>
      <c r="D92316" s="170">
        <v>32</v>
      </c>
      <c r="E92316" s="170">
        <v>201508</v>
      </c>
      <c r="F92316" s="170">
        <v>2</v>
      </c>
    </row>
    <row r="92317" spans="1:6" x14ac:dyDescent="0.25">
      <c r="A92317" s="170">
        <v>2015</v>
      </c>
      <c r="B92317" s="170" t="s">
        <v>459</v>
      </c>
      <c r="C92317" s="170" t="s">
        <v>5096</v>
      </c>
      <c r="D92317" s="170">
        <v>83</v>
      </c>
      <c r="E92317" s="170">
        <v>201511</v>
      </c>
      <c r="F92317" s="170">
        <v>1</v>
      </c>
    </row>
    <row r="92318" spans="1:6" x14ac:dyDescent="0.25">
      <c r="A92318" s="170">
        <v>2015</v>
      </c>
      <c r="B92318" s="170" t="s">
        <v>460</v>
      </c>
      <c r="C92318" s="170" t="s">
        <v>5095</v>
      </c>
      <c r="D92318" s="170">
        <v>73</v>
      </c>
      <c r="E92318" s="170">
        <v>201507</v>
      </c>
      <c r="F92318" s="170">
        <v>3</v>
      </c>
    </row>
    <row r="92319" spans="1:6" x14ac:dyDescent="0.25">
      <c r="A92319" s="170">
        <v>2015</v>
      </c>
      <c r="B92319" s="170" t="s">
        <v>461</v>
      </c>
      <c r="C92319" s="170" t="s">
        <v>5096</v>
      </c>
      <c r="D92319" s="170">
        <v>29</v>
      </c>
      <c r="E92319" s="170">
        <v>201509</v>
      </c>
      <c r="F92319" s="170">
        <v>1</v>
      </c>
    </row>
    <row r="92320" spans="1:6" x14ac:dyDescent="0.25">
      <c r="A92320" s="170">
        <v>2015</v>
      </c>
      <c r="B92320" s="170" t="s">
        <v>462</v>
      </c>
      <c r="C92320" s="170" t="s">
        <v>5095</v>
      </c>
      <c r="D92320" s="170">
        <v>44</v>
      </c>
      <c r="E92320" s="170">
        <v>201509</v>
      </c>
      <c r="F92320" s="170">
        <v>2</v>
      </c>
    </row>
    <row r="92321" spans="1:6" x14ac:dyDescent="0.25">
      <c r="A92321" s="170">
        <v>2015</v>
      </c>
      <c r="B92321" s="170" t="s">
        <v>463</v>
      </c>
      <c r="C92321" s="170" t="s">
        <v>5095</v>
      </c>
      <c r="D92321" s="170">
        <v>35</v>
      </c>
      <c r="E92321" s="170">
        <v>201509</v>
      </c>
      <c r="F92321" s="170">
        <v>2</v>
      </c>
    </row>
    <row r="92322" spans="1:6" x14ac:dyDescent="0.25">
      <c r="A92322" s="170">
        <v>2015</v>
      </c>
      <c r="B92322" s="170" t="s">
        <v>464</v>
      </c>
      <c r="C92322" s="170" t="s">
        <v>5095</v>
      </c>
      <c r="D92322" s="170">
        <v>47</v>
      </c>
      <c r="E92322" s="170">
        <v>201510</v>
      </c>
      <c r="F92322" s="170">
        <v>1</v>
      </c>
    </row>
    <row r="92323" spans="1:6" x14ac:dyDescent="0.25">
      <c r="A92323" s="170">
        <v>2015</v>
      </c>
      <c r="B92323" s="170" t="s">
        <v>466</v>
      </c>
      <c r="C92323" s="170" t="s">
        <v>5096</v>
      </c>
      <c r="D92323" s="170">
        <v>36</v>
      </c>
      <c r="E92323" s="170">
        <v>201510</v>
      </c>
      <c r="F92323" s="170">
        <v>1</v>
      </c>
    </row>
    <row r="92324" spans="1:6" x14ac:dyDescent="0.25">
      <c r="A92324" s="170">
        <v>2015</v>
      </c>
      <c r="B92324" s="170" t="s">
        <v>467</v>
      </c>
      <c r="C92324" s="170" t="s">
        <v>5096</v>
      </c>
      <c r="D92324" s="170">
        <v>51</v>
      </c>
      <c r="E92324" s="170">
        <v>201511</v>
      </c>
      <c r="F92324" s="170">
        <v>1</v>
      </c>
    </row>
    <row r="92325" spans="1:6" x14ac:dyDescent="0.25">
      <c r="A92325" s="170">
        <v>2015</v>
      </c>
      <c r="B92325" s="170" t="s">
        <v>468</v>
      </c>
      <c r="C92325" s="170" t="s">
        <v>5095</v>
      </c>
      <c r="D92325" s="170">
        <v>53</v>
      </c>
      <c r="E92325" s="170">
        <v>201508</v>
      </c>
      <c r="F92325" s="170">
        <v>3</v>
      </c>
    </row>
    <row r="92326" spans="1:6" x14ac:dyDescent="0.25">
      <c r="A92326" s="170">
        <v>2015</v>
      </c>
      <c r="B92326" s="170" t="s">
        <v>469</v>
      </c>
      <c r="C92326" s="170" t="s">
        <v>5096</v>
      </c>
      <c r="D92326" s="170">
        <v>47</v>
      </c>
      <c r="E92326" s="170">
        <v>201509</v>
      </c>
      <c r="F92326" s="170">
        <v>2</v>
      </c>
    </row>
    <row r="92327" spans="1:6" x14ac:dyDescent="0.25">
      <c r="A92327" s="170">
        <v>2015</v>
      </c>
      <c r="B92327" s="170" t="s">
        <v>470</v>
      </c>
      <c r="C92327" s="170" t="s">
        <v>5096</v>
      </c>
      <c r="D92327" s="170">
        <v>48</v>
      </c>
      <c r="E92327" s="170">
        <v>201511</v>
      </c>
      <c r="F92327" s="170">
        <v>1</v>
      </c>
    </row>
    <row r="92328" spans="1:6" x14ac:dyDescent="0.25">
      <c r="A92328" s="170">
        <v>2015</v>
      </c>
      <c r="B92328" s="170" t="s">
        <v>471</v>
      </c>
      <c r="C92328" s="170" t="s">
        <v>5095</v>
      </c>
      <c r="D92328" s="170">
        <v>43</v>
      </c>
      <c r="E92328" s="170">
        <v>201510</v>
      </c>
      <c r="F92328" s="170">
        <v>2</v>
      </c>
    </row>
    <row r="92329" spans="1:6" x14ac:dyDescent="0.25">
      <c r="A92329" s="170">
        <v>2015</v>
      </c>
      <c r="B92329" s="170" t="s">
        <v>472</v>
      </c>
      <c r="C92329" s="170" t="s">
        <v>5095</v>
      </c>
      <c r="D92329" s="170">
        <v>25</v>
      </c>
      <c r="E92329" s="170">
        <v>201511</v>
      </c>
      <c r="F92329" s="170">
        <v>2</v>
      </c>
    </row>
    <row r="92330" spans="1:6" x14ac:dyDescent="0.25">
      <c r="A92330" s="170">
        <v>2015</v>
      </c>
      <c r="B92330" s="170" t="s">
        <v>473</v>
      </c>
      <c r="C92330" s="170" t="s">
        <v>5096</v>
      </c>
      <c r="D92330" s="170">
        <v>27</v>
      </c>
      <c r="E92330" s="170">
        <v>201509</v>
      </c>
      <c r="F92330" s="170">
        <v>1</v>
      </c>
    </row>
    <row r="92331" spans="1:6" x14ac:dyDescent="0.25">
      <c r="A92331" s="170">
        <v>2015</v>
      </c>
      <c r="B92331" s="170" t="s">
        <v>474</v>
      </c>
      <c r="C92331" s="170" t="s">
        <v>5096</v>
      </c>
      <c r="D92331" s="170">
        <v>64</v>
      </c>
      <c r="E92331" s="170">
        <v>201509</v>
      </c>
      <c r="F92331" s="170">
        <v>3</v>
      </c>
    </row>
    <row r="92332" spans="1:6" x14ac:dyDescent="0.25">
      <c r="A92332" s="170">
        <v>2015</v>
      </c>
      <c r="B92332" s="170" t="s">
        <v>476</v>
      </c>
      <c r="C92332" s="170" t="s">
        <v>5095</v>
      </c>
      <c r="D92332" s="170">
        <v>34</v>
      </c>
      <c r="E92332" s="170">
        <v>201508</v>
      </c>
      <c r="F92332" s="170">
        <v>2</v>
      </c>
    </row>
    <row r="92333" spans="1:6" x14ac:dyDescent="0.25">
      <c r="A92333" s="170">
        <v>2015</v>
      </c>
      <c r="B92333" s="170" t="s">
        <v>478</v>
      </c>
      <c r="C92333" s="170" t="s">
        <v>5095</v>
      </c>
      <c r="D92333" s="170">
        <v>45</v>
      </c>
      <c r="E92333" s="170">
        <v>201507</v>
      </c>
      <c r="F92333" s="170">
        <v>3</v>
      </c>
    </row>
    <row r="92334" spans="1:6" x14ac:dyDescent="0.25">
      <c r="A92334" s="170">
        <v>2015</v>
      </c>
      <c r="B92334" s="170" t="s">
        <v>480</v>
      </c>
      <c r="C92334" s="170" t="s">
        <v>5095</v>
      </c>
      <c r="D92334" s="170">
        <v>41</v>
      </c>
      <c r="E92334" s="170">
        <v>201510</v>
      </c>
      <c r="F92334" s="170">
        <v>1</v>
      </c>
    </row>
    <row r="92335" spans="1:6" x14ac:dyDescent="0.25">
      <c r="A92335" s="170">
        <v>2015</v>
      </c>
      <c r="B92335" s="170" t="s">
        <v>481</v>
      </c>
      <c r="C92335" s="170" t="s">
        <v>5096</v>
      </c>
      <c r="D92335" s="170">
        <v>43</v>
      </c>
      <c r="E92335" s="170">
        <v>201512</v>
      </c>
      <c r="F92335" s="170">
        <v>3</v>
      </c>
    </row>
    <row r="92336" spans="1:6" x14ac:dyDescent="0.25">
      <c r="A92336" s="170">
        <v>2015</v>
      </c>
      <c r="B92336" s="170" t="s">
        <v>482</v>
      </c>
      <c r="C92336" s="170" t="s">
        <v>5095</v>
      </c>
      <c r="D92336" s="170">
        <v>25</v>
      </c>
      <c r="E92336" s="170">
        <v>201509</v>
      </c>
      <c r="F92336" s="170">
        <v>3</v>
      </c>
    </row>
    <row r="92337" spans="1:6" x14ac:dyDescent="0.25">
      <c r="A92337" s="170">
        <v>2015</v>
      </c>
      <c r="B92337" s="170" t="s">
        <v>483</v>
      </c>
      <c r="C92337" s="170" t="s">
        <v>5096</v>
      </c>
      <c r="D92337" s="170">
        <v>52</v>
      </c>
      <c r="E92337" s="170">
        <v>201511</v>
      </c>
      <c r="F92337" s="170">
        <v>1</v>
      </c>
    </row>
    <row r="92338" spans="1:6" x14ac:dyDescent="0.25">
      <c r="A92338" s="170">
        <v>2015</v>
      </c>
      <c r="B92338" s="170" t="s">
        <v>484</v>
      </c>
      <c r="C92338" s="170" t="s">
        <v>5096</v>
      </c>
      <c r="D92338" s="170">
        <v>36</v>
      </c>
      <c r="E92338" s="170">
        <v>201511</v>
      </c>
      <c r="F92338" s="170">
        <v>1</v>
      </c>
    </row>
    <row r="92339" spans="1:6" x14ac:dyDescent="0.25">
      <c r="A92339" s="170">
        <v>2015</v>
      </c>
      <c r="B92339" s="170" t="s">
        <v>485</v>
      </c>
      <c r="C92339" s="170" t="s">
        <v>5095</v>
      </c>
      <c r="D92339" s="170">
        <v>53</v>
      </c>
      <c r="E92339" s="170">
        <v>201509</v>
      </c>
      <c r="F92339" s="170">
        <v>2</v>
      </c>
    </row>
    <row r="92340" spans="1:6" x14ac:dyDescent="0.25">
      <c r="A92340" s="170">
        <v>2015</v>
      </c>
      <c r="B92340" s="170" t="s">
        <v>486</v>
      </c>
      <c r="C92340" s="170" t="s">
        <v>5095</v>
      </c>
      <c r="D92340" s="170">
        <v>32</v>
      </c>
      <c r="E92340" s="170">
        <v>201509</v>
      </c>
      <c r="F92340" s="170">
        <v>1</v>
      </c>
    </row>
    <row r="92341" spans="1:6" x14ac:dyDescent="0.25">
      <c r="A92341" s="170">
        <v>2015</v>
      </c>
      <c r="B92341" s="170" t="s">
        <v>487</v>
      </c>
      <c r="C92341" s="170" t="s">
        <v>5095</v>
      </c>
      <c r="D92341" s="170">
        <v>41</v>
      </c>
      <c r="E92341" s="170">
        <v>201510</v>
      </c>
      <c r="F92341" s="170">
        <v>1</v>
      </c>
    </row>
    <row r="92342" spans="1:6" x14ac:dyDescent="0.25">
      <c r="A92342" s="170">
        <v>2015</v>
      </c>
      <c r="B92342" s="170" t="s">
        <v>488</v>
      </c>
      <c r="C92342" s="170" t="s">
        <v>5095</v>
      </c>
      <c r="D92342" s="170">
        <v>30</v>
      </c>
      <c r="E92342" s="170">
        <v>201508</v>
      </c>
      <c r="F92342" s="170">
        <v>1</v>
      </c>
    </row>
    <row r="92343" spans="1:6" x14ac:dyDescent="0.25">
      <c r="A92343" s="170">
        <v>2015</v>
      </c>
      <c r="B92343" s="170" t="s">
        <v>489</v>
      </c>
      <c r="C92343" s="170" t="s">
        <v>5095</v>
      </c>
      <c r="D92343" s="170">
        <v>47</v>
      </c>
      <c r="E92343" s="170">
        <v>201511</v>
      </c>
      <c r="F92343" s="170">
        <v>1</v>
      </c>
    </row>
    <row r="92344" spans="1:6" x14ac:dyDescent="0.25">
      <c r="A92344" s="170">
        <v>2015</v>
      </c>
      <c r="B92344" s="170" t="s">
        <v>491</v>
      </c>
      <c r="C92344" s="170" t="s">
        <v>5095</v>
      </c>
      <c r="D92344" s="170">
        <v>55</v>
      </c>
      <c r="E92344" s="170">
        <v>201508</v>
      </c>
      <c r="F92344" s="170">
        <v>2</v>
      </c>
    </row>
    <row r="92345" spans="1:6" x14ac:dyDescent="0.25">
      <c r="A92345" s="170">
        <v>2015</v>
      </c>
      <c r="B92345" s="170" t="s">
        <v>492</v>
      </c>
      <c r="C92345" s="170" t="s">
        <v>5096</v>
      </c>
      <c r="D92345" s="170">
        <v>2</v>
      </c>
      <c r="E92345" s="170">
        <v>201510</v>
      </c>
      <c r="F92345" s="170">
        <v>2</v>
      </c>
    </row>
    <row r="92346" spans="1:6" x14ac:dyDescent="0.25">
      <c r="A92346" s="170">
        <v>2015</v>
      </c>
      <c r="B92346" s="170" t="s">
        <v>493</v>
      </c>
      <c r="C92346" s="170" t="s">
        <v>5095</v>
      </c>
      <c r="D92346" s="170">
        <v>54</v>
      </c>
      <c r="E92346" s="170">
        <v>201508</v>
      </c>
      <c r="F92346" s="170">
        <v>2</v>
      </c>
    </row>
    <row r="92347" spans="1:6" x14ac:dyDescent="0.25">
      <c r="A92347" s="170">
        <v>2015</v>
      </c>
      <c r="B92347" s="170" t="s">
        <v>494</v>
      </c>
      <c r="C92347" s="170" t="s">
        <v>5096</v>
      </c>
      <c r="D92347" s="170">
        <v>45</v>
      </c>
      <c r="E92347" s="170">
        <v>201509</v>
      </c>
      <c r="F92347" s="170">
        <v>1</v>
      </c>
    </row>
    <row r="92348" spans="1:6" x14ac:dyDescent="0.25">
      <c r="A92348" s="170">
        <v>2015</v>
      </c>
      <c r="B92348" s="170" t="s">
        <v>495</v>
      </c>
      <c r="C92348" s="170" t="s">
        <v>5095</v>
      </c>
      <c r="D92348" s="170">
        <v>42</v>
      </c>
      <c r="E92348" s="170">
        <v>201508</v>
      </c>
      <c r="F92348" s="170">
        <v>3</v>
      </c>
    </row>
    <row r="92349" spans="1:6" x14ac:dyDescent="0.25">
      <c r="A92349" s="170">
        <v>2015</v>
      </c>
      <c r="B92349" s="170" t="s">
        <v>496</v>
      </c>
      <c r="C92349" s="170" t="s">
        <v>5096</v>
      </c>
      <c r="D92349" s="170">
        <v>31</v>
      </c>
      <c r="E92349" s="170">
        <v>201510</v>
      </c>
      <c r="F92349" s="170">
        <v>3</v>
      </c>
    </row>
    <row r="92350" spans="1:6" x14ac:dyDescent="0.25">
      <c r="A92350" s="170">
        <v>2015</v>
      </c>
      <c r="B92350" s="170" t="s">
        <v>497</v>
      </c>
      <c r="C92350" s="170" t="s">
        <v>5096</v>
      </c>
      <c r="D92350" s="170">
        <v>59</v>
      </c>
      <c r="E92350" s="170">
        <v>201509</v>
      </c>
      <c r="F92350" s="170">
        <v>1</v>
      </c>
    </row>
    <row r="92351" spans="1:6" x14ac:dyDescent="0.25">
      <c r="A92351" s="170">
        <v>2015</v>
      </c>
      <c r="B92351" s="170" t="s">
        <v>498</v>
      </c>
      <c r="C92351" s="170" t="s">
        <v>5096</v>
      </c>
      <c r="D92351" s="170">
        <v>47</v>
      </c>
      <c r="E92351" s="170">
        <v>201510</v>
      </c>
      <c r="F92351" s="170">
        <v>2</v>
      </c>
    </row>
    <row r="92352" spans="1:6" x14ac:dyDescent="0.25">
      <c r="A92352" s="170">
        <v>2015</v>
      </c>
      <c r="B92352" s="170" t="s">
        <v>499</v>
      </c>
      <c r="C92352" s="170" t="s">
        <v>5096</v>
      </c>
      <c r="D92352" s="170">
        <v>22</v>
      </c>
      <c r="E92352" s="170">
        <v>201511</v>
      </c>
      <c r="F92352" s="170">
        <v>2</v>
      </c>
    </row>
    <row r="92353" spans="1:6" x14ac:dyDescent="0.25">
      <c r="A92353" s="170">
        <v>2015</v>
      </c>
      <c r="B92353" s="170" t="s">
        <v>500</v>
      </c>
      <c r="C92353" s="170" t="s">
        <v>5096</v>
      </c>
      <c r="D92353" s="170">
        <v>28</v>
      </c>
      <c r="E92353" s="170">
        <v>201509</v>
      </c>
      <c r="F92353" s="170">
        <v>1</v>
      </c>
    </row>
    <row r="92354" spans="1:6" x14ac:dyDescent="0.25">
      <c r="A92354" s="170">
        <v>2015</v>
      </c>
      <c r="B92354" s="170" t="s">
        <v>501</v>
      </c>
      <c r="C92354" s="170" t="s">
        <v>5096</v>
      </c>
      <c r="D92354" s="170">
        <v>39</v>
      </c>
      <c r="E92354" s="170">
        <v>201507</v>
      </c>
      <c r="F92354" s="170">
        <v>1</v>
      </c>
    </row>
    <row r="92355" spans="1:6" x14ac:dyDescent="0.25">
      <c r="A92355" s="170">
        <v>2015</v>
      </c>
      <c r="B92355" s="170" t="s">
        <v>502</v>
      </c>
      <c r="C92355" s="170" t="s">
        <v>5095</v>
      </c>
      <c r="D92355" s="170">
        <v>15</v>
      </c>
      <c r="E92355" s="170">
        <v>201510</v>
      </c>
      <c r="F92355" s="170">
        <v>1</v>
      </c>
    </row>
    <row r="92356" spans="1:6" x14ac:dyDescent="0.25">
      <c r="A92356" s="170">
        <v>2015</v>
      </c>
      <c r="B92356" s="170" t="s">
        <v>503</v>
      </c>
      <c r="C92356" s="170" t="s">
        <v>5096</v>
      </c>
      <c r="D92356" s="170">
        <v>19</v>
      </c>
      <c r="E92356" s="170">
        <v>201510</v>
      </c>
      <c r="F92356" s="170">
        <v>1</v>
      </c>
    </row>
    <row r="92357" spans="1:6" x14ac:dyDescent="0.25">
      <c r="A92357" s="170">
        <v>2015</v>
      </c>
      <c r="B92357" s="170" t="s">
        <v>504</v>
      </c>
      <c r="C92357" s="170" t="s">
        <v>5095</v>
      </c>
      <c r="D92357" s="170">
        <v>33</v>
      </c>
      <c r="E92357" s="170">
        <v>201509</v>
      </c>
      <c r="F92357" s="170">
        <v>1</v>
      </c>
    </row>
    <row r="92358" spans="1:6" x14ac:dyDescent="0.25">
      <c r="A92358" s="170">
        <v>2015</v>
      </c>
      <c r="B92358" s="170" t="s">
        <v>505</v>
      </c>
      <c r="C92358" s="170" t="s">
        <v>5095</v>
      </c>
      <c r="D92358" s="170">
        <v>15</v>
      </c>
      <c r="E92358" s="170">
        <v>201511</v>
      </c>
      <c r="F92358" s="170">
        <v>3</v>
      </c>
    </row>
    <row r="92359" spans="1:6" x14ac:dyDescent="0.25">
      <c r="A92359" s="170">
        <v>2015</v>
      </c>
      <c r="B92359" s="170" t="s">
        <v>506</v>
      </c>
      <c r="C92359" s="170" t="s">
        <v>5096</v>
      </c>
      <c r="D92359" s="170">
        <v>21</v>
      </c>
      <c r="E92359" s="170">
        <v>201510</v>
      </c>
      <c r="F92359" s="170">
        <v>1</v>
      </c>
    </row>
    <row r="92360" spans="1:6" x14ac:dyDescent="0.25">
      <c r="A92360" s="170">
        <v>2015</v>
      </c>
      <c r="B92360" s="170" t="s">
        <v>507</v>
      </c>
      <c r="C92360" s="170" t="s">
        <v>5096</v>
      </c>
      <c r="D92360" s="170">
        <v>60</v>
      </c>
      <c r="E92360" s="170">
        <v>201512</v>
      </c>
      <c r="F92360" s="170">
        <v>1</v>
      </c>
    </row>
    <row r="92361" spans="1:6" x14ac:dyDescent="0.25">
      <c r="A92361" s="170">
        <v>2015</v>
      </c>
      <c r="B92361" s="170" t="s">
        <v>508</v>
      </c>
      <c r="C92361" s="170" t="s">
        <v>5096</v>
      </c>
      <c r="D92361" s="170">
        <v>36</v>
      </c>
      <c r="E92361" s="170">
        <v>201510</v>
      </c>
      <c r="F92361" s="170">
        <v>2</v>
      </c>
    </row>
    <row r="92362" spans="1:6" x14ac:dyDescent="0.25">
      <c r="A92362" s="170">
        <v>2015</v>
      </c>
      <c r="B92362" s="170" t="s">
        <v>510</v>
      </c>
      <c r="C92362" s="170" t="s">
        <v>5095</v>
      </c>
      <c r="D92362" s="170">
        <v>34</v>
      </c>
      <c r="E92362" s="170">
        <v>201511</v>
      </c>
      <c r="F92362" s="170">
        <v>1</v>
      </c>
    </row>
    <row r="92363" spans="1:6" x14ac:dyDescent="0.25">
      <c r="A92363" s="170">
        <v>2015</v>
      </c>
      <c r="B92363" s="170" t="s">
        <v>511</v>
      </c>
      <c r="C92363" s="170" t="s">
        <v>5096</v>
      </c>
      <c r="D92363" s="170">
        <v>30</v>
      </c>
      <c r="E92363" s="170">
        <v>201510</v>
      </c>
      <c r="F92363" s="170">
        <v>1</v>
      </c>
    </row>
    <row r="92364" spans="1:6" x14ac:dyDescent="0.25">
      <c r="A92364" s="170">
        <v>2015</v>
      </c>
      <c r="B92364" s="170" t="s">
        <v>512</v>
      </c>
      <c r="C92364" s="170" t="s">
        <v>5095</v>
      </c>
      <c r="D92364" s="170">
        <v>38</v>
      </c>
      <c r="E92364" s="170">
        <v>201509</v>
      </c>
      <c r="F92364" s="170">
        <v>1</v>
      </c>
    </row>
    <row r="92365" spans="1:6" x14ac:dyDescent="0.25">
      <c r="A92365" s="170">
        <v>2015</v>
      </c>
      <c r="B92365" s="170" t="s">
        <v>513</v>
      </c>
      <c r="C92365" s="170" t="s">
        <v>5095</v>
      </c>
      <c r="D92365" s="170">
        <v>16</v>
      </c>
      <c r="E92365" s="170">
        <v>201508</v>
      </c>
      <c r="F92365" s="170">
        <v>1</v>
      </c>
    </row>
    <row r="92366" spans="1:6" x14ac:dyDescent="0.25">
      <c r="A92366" s="170">
        <v>2015</v>
      </c>
      <c r="B92366" s="170" t="s">
        <v>514</v>
      </c>
      <c r="C92366" s="170" t="s">
        <v>5096</v>
      </c>
      <c r="D92366" s="170">
        <v>31</v>
      </c>
      <c r="E92366" s="170">
        <v>201511</v>
      </c>
      <c r="F92366" s="170">
        <v>3</v>
      </c>
    </row>
    <row r="92367" spans="1:6" x14ac:dyDescent="0.25">
      <c r="A92367" s="170">
        <v>2015</v>
      </c>
      <c r="B92367" s="170" t="s">
        <v>515</v>
      </c>
      <c r="C92367" s="170" t="s">
        <v>5096</v>
      </c>
      <c r="D92367" s="170">
        <v>46</v>
      </c>
      <c r="E92367" s="170">
        <v>201511</v>
      </c>
      <c r="F92367" s="170">
        <v>3</v>
      </c>
    </row>
    <row r="92368" spans="1:6" x14ac:dyDescent="0.25">
      <c r="A92368" s="170">
        <v>2015</v>
      </c>
      <c r="B92368" s="170" t="s">
        <v>516</v>
      </c>
      <c r="C92368" s="170" t="s">
        <v>5095</v>
      </c>
      <c r="D92368" s="170">
        <v>38</v>
      </c>
      <c r="E92368" s="170">
        <v>201509</v>
      </c>
      <c r="F92368" s="170">
        <v>2</v>
      </c>
    </row>
    <row r="92369" spans="1:6" x14ac:dyDescent="0.25">
      <c r="A92369" s="170">
        <v>2015</v>
      </c>
      <c r="B92369" s="170" t="s">
        <v>517</v>
      </c>
      <c r="C92369" s="170" t="s">
        <v>5096</v>
      </c>
      <c r="D92369" s="170">
        <v>33</v>
      </c>
      <c r="E92369" s="170">
        <v>201511</v>
      </c>
      <c r="F92369" s="170">
        <v>3</v>
      </c>
    </row>
    <row r="92370" spans="1:6" x14ac:dyDescent="0.25">
      <c r="A92370" s="170">
        <v>2015</v>
      </c>
      <c r="B92370" s="170" t="s">
        <v>518</v>
      </c>
      <c r="C92370" s="170" t="s">
        <v>5095</v>
      </c>
      <c r="D92370" s="170">
        <v>13</v>
      </c>
      <c r="E92370" s="170">
        <v>201509</v>
      </c>
      <c r="F92370" s="170">
        <v>1</v>
      </c>
    </row>
    <row r="92371" spans="1:6" x14ac:dyDescent="0.25">
      <c r="A92371" s="170">
        <v>2015</v>
      </c>
      <c r="B92371" s="170" t="s">
        <v>520</v>
      </c>
      <c r="C92371" s="170" t="s">
        <v>5096</v>
      </c>
      <c r="D92371" s="170">
        <v>41</v>
      </c>
      <c r="E92371" s="170">
        <v>201511</v>
      </c>
      <c r="F92371" s="170">
        <v>1</v>
      </c>
    </row>
    <row r="92372" spans="1:6" x14ac:dyDescent="0.25">
      <c r="A92372" s="170">
        <v>2015</v>
      </c>
      <c r="B92372" s="170" t="s">
        <v>521</v>
      </c>
      <c r="C92372" s="170" t="s">
        <v>5095</v>
      </c>
      <c r="D92372" s="170">
        <v>35</v>
      </c>
      <c r="E92372" s="170">
        <v>201509</v>
      </c>
      <c r="F92372" s="170">
        <v>1</v>
      </c>
    </row>
    <row r="92373" spans="1:6" x14ac:dyDescent="0.25">
      <c r="A92373" s="170">
        <v>2015</v>
      </c>
      <c r="B92373" s="170" t="s">
        <v>522</v>
      </c>
      <c r="C92373" s="170" t="s">
        <v>5096</v>
      </c>
      <c r="D92373" s="170">
        <v>27</v>
      </c>
      <c r="E92373" s="170">
        <v>201511</v>
      </c>
      <c r="F92373" s="170">
        <v>1</v>
      </c>
    </row>
    <row r="92374" spans="1:6" x14ac:dyDescent="0.25">
      <c r="A92374" s="170">
        <v>2015</v>
      </c>
      <c r="B92374" s="170" t="s">
        <v>523</v>
      </c>
      <c r="C92374" s="170" t="s">
        <v>5096</v>
      </c>
      <c r="D92374" s="170">
        <v>44</v>
      </c>
      <c r="E92374" s="170">
        <v>201512</v>
      </c>
      <c r="F92374" s="170">
        <v>2</v>
      </c>
    </row>
    <row r="92375" spans="1:6" x14ac:dyDescent="0.25">
      <c r="A92375" s="170">
        <v>2015</v>
      </c>
      <c r="B92375" s="170" t="s">
        <v>524</v>
      </c>
      <c r="C92375" s="170" t="s">
        <v>5096</v>
      </c>
      <c r="D92375" s="170">
        <v>49</v>
      </c>
      <c r="E92375" s="170">
        <v>201510</v>
      </c>
      <c r="F92375" s="170">
        <v>2</v>
      </c>
    </row>
    <row r="92376" spans="1:6" x14ac:dyDescent="0.25">
      <c r="A92376" s="170">
        <v>2015</v>
      </c>
      <c r="B92376" s="170" t="s">
        <v>525</v>
      </c>
      <c r="C92376" s="170" t="s">
        <v>5096</v>
      </c>
      <c r="D92376" s="170">
        <v>23</v>
      </c>
      <c r="E92376" s="170">
        <v>201512</v>
      </c>
      <c r="F92376" s="170">
        <v>1</v>
      </c>
    </row>
    <row r="92377" spans="1:6" x14ac:dyDescent="0.25">
      <c r="A92377" s="170">
        <v>2015</v>
      </c>
      <c r="B92377" s="170" t="s">
        <v>526</v>
      </c>
      <c r="C92377" s="170" t="s">
        <v>5095</v>
      </c>
      <c r="D92377" s="170">
        <v>54</v>
      </c>
      <c r="E92377" s="170">
        <v>201512</v>
      </c>
      <c r="F92377" s="170">
        <v>2</v>
      </c>
    </row>
    <row r="92378" spans="1:6" x14ac:dyDescent="0.25">
      <c r="A92378" s="170">
        <v>2015</v>
      </c>
      <c r="B92378" s="170" t="s">
        <v>527</v>
      </c>
      <c r="C92378" s="170" t="s">
        <v>5095</v>
      </c>
      <c r="D92378" s="170">
        <v>50</v>
      </c>
      <c r="E92378" s="170">
        <v>201511</v>
      </c>
      <c r="F92378" s="170">
        <v>3</v>
      </c>
    </row>
    <row r="92379" spans="1:6" x14ac:dyDescent="0.25">
      <c r="A92379" s="170">
        <v>2015</v>
      </c>
      <c r="B92379" s="170" t="s">
        <v>528</v>
      </c>
      <c r="C92379" s="170" t="s">
        <v>5096</v>
      </c>
      <c r="D92379" s="170">
        <v>40</v>
      </c>
      <c r="E92379" s="170">
        <v>201510</v>
      </c>
      <c r="F92379" s="170">
        <v>1</v>
      </c>
    </row>
    <row r="92380" spans="1:6" x14ac:dyDescent="0.25">
      <c r="A92380" s="170">
        <v>2015</v>
      </c>
      <c r="B92380" s="170" t="s">
        <v>530</v>
      </c>
      <c r="C92380" s="170" t="s">
        <v>5096</v>
      </c>
      <c r="D92380" s="170">
        <v>22</v>
      </c>
      <c r="E92380" s="170">
        <v>201511</v>
      </c>
      <c r="F92380" s="170">
        <v>1</v>
      </c>
    </row>
    <row r="92381" spans="1:6" x14ac:dyDescent="0.25">
      <c r="A92381" s="170">
        <v>2015</v>
      </c>
      <c r="B92381" s="170" t="s">
        <v>532</v>
      </c>
      <c r="C92381" s="170" t="s">
        <v>5096</v>
      </c>
      <c r="D92381" s="170">
        <v>42</v>
      </c>
      <c r="E92381" s="170">
        <v>201510</v>
      </c>
      <c r="F92381" s="170">
        <v>2</v>
      </c>
    </row>
    <row r="92382" spans="1:6" x14ac:dyDescent="0.25">
      <c r="A92382" s="170">
        <v>2015</v>
      </c>
      <c r="B92382" s="170" t="s">
        <v>533</v>
      </c>
      <c r="C92382" s="170" t="s">
        <v>5096</v>
      </c>
      <c r="D92382" s="170">
        <v>35</v>
      </c>
      <c r="E92382" s="170">
        <v>201509</v>
      </c>
      <c r="F92382" s="170">
        <v>1</v>
      </c>
    </row>
    <row r="92383" spans="1:6" x14ac:dyDescent="0.25">
      <c r="A92383" s="170">
        <v>2015</v>
      </c>
      <c r="B92383" s="170" t="s">
        <v>537</v>
      </c>
      <c r="C92383" s="170" t="s">
        <v>5095</v>
      </c>
      <c r="D92383" s="170">
        <v>44</v>
      </c>
      <c r="E92383" s="170">
        <v>201508</v>
      </c>
      <c r="F92383" s="170">
        <v>1</v>
      </c>
    </row>
    <row r="92384" spans="1:6" x14ac:dyDescent="0.25">
      <c r="A92384" s="170">
        <v>2015</v>
      </c>
      <c r="B92384" s="170" t="s">
        <v>538</v>
      </c>
      <c r="C92384" s="170" t="s">
        <v>5095</v>
      </c>
      <c r="D92384" s="170">
        <v>16</v>
      </c>
      <c r="E92384" s="170">
        <v>201510</v>
      </c>
      <c r="F92384" s="170">
        <v>1</v>
      </c>
    </row>
    <row r="92385" spans="1:6" x14ac:dyDescent="0.25">
      <c r="A92385" s="170">
        <v>2015</v>
      </c>
      <c r="B92385" s="170" t="s">
        <v>539</v>
      </c>
      <c r="C92385" s="170" t="s">
        <v>5095</v>
      </c>
      <c r="D92385" s="170">
        <v>44</v>
      </c>
      <c r="E92385" s="170">
        <v>201512</v>
      </c>
      <c r="F92385" s="170">
        <v>1</v>
      </c>
    </row>
    <row r="92386" spans="1:6" x14ac:dyDescent="0.25">
      <c r="A92386" s="170">
        <v>2015</v>
      </c>
      <c r="B92386" s="170" t="s">
        <v>540</v>
      </c>
      <c r="C92386" s="170" t="s">
        <v>5096</v>
      </c>
      <c r="D92386" s="170">
        <v>27</v>
      </c>
      <c r="E92386" s="170">
        <v>201508</v>
      </c>
      <c r="F92386" s="170">
        <v>3</v>
      </c>
    </row>
    <row r="92387" spans="1:6" x14ac:dyDescent="0.25">
      <c r="A92387" s="170">
        <v>2015</v>
      </c>
      <c r="B92387" s="170" t="s">
        <v>541</v>
      </c>
      <c r="C92387" s="170" t="s">
        <v>5096</v>
      </c>
      <c r="D92387" s="170">
        <v>29</v>
      </c>
      <c r="E92387" s="170">
        <v>201511</v>
      </c>
      <c r="F92387" s="170">
        <v>1</v>
      </c>
    </row>
    <row r="92388" spans="1:6" x14ac:dyDescent="0.25">
      <c r="A92388" s="170">
        <v>2015</v>
      </c>
      <c r="B92388" s="170" t="s">
        <v>542</v>
      </c>
      <c r="C92388" s="170" t="s">
        <v>5095</v>
      </c>
      <c r="D92388" s="170">
        <v>42</v>
      </c>
      <c r="E92388" s="170">
        <v>201510</v>
      </c>
      <c r="F92388" s="170">
        <v>2</v>
      </c>
    </row>
    <row r="92389" spans="1:6" x14ac:dyDescent="0.25">
      <c r="A92389" s="170">
        <v>2015</v>
      </c>
      <c r="B92389" s="170" t="s">
        <v>543</v>
      </c>
      <c r="C92389" s="170" t="s">
        <v>5095</v>
      </c>
      <c r="D92389" s="170">
        <v>41</v>
      </c>
      <c r="E92389" s="170">
        <v>201508</v>
      </c>
      <c r="F92389" s="170">
        <v>1</v>
      </c>
    </row>
    <row r="92390" spans="1:6" x14ac:dyDescent="0.25">
      <c r="A92390" s="170">
        <v>2015</v>
      </c>
      <c r="B92390" s="170" t="s">
        <v>544</v>
      </c>
      <c r="C92390" s="170" t="s">
        <v>5096</v>
      </c>
      <c r="D92390" s="170">
        <v>43</v>
      </c>
      <c r="E92390" s="170">
        <v>201510</v>
      </c>
      <c r="F92390" s="170">
        <v>1</v>
      </c>
    </row>
    <row r="92391" spans="1:6" x14ac:dyDescent="0.25">
      <c r="A92391" s="170">
        <v>2015</v>
      </c>
      <c r="B92391" s="170" t="s">
        <v>545</v>
      </c>
      <c r="C92391" s="170" t="s">
        <v>5096</v>
      </c>
      <c r="D92391" s="170">
        <v>44</v>
      </c>
      <c r="E92391" s="170">
        <v>201510</v>
      </c>
      <c r="F92391" s="170">
        <v>1</v>
      </c>
    </row>
    <row r="92392" spans="1:6" x14ac:dyDescent="0.25">
      <c r="A92392" s="170">
        <v>2015</v>
      </c>
      <c r="B92392" s="170" t="s">
        <v>546</v>
      </c>
      <c r="C92392" s="170" t="s">
        <v>5095</v>
      </c>
      <c r="D92392" s="170">
        <v>47</v>
      </c>
      <c r="E92392" s="170">
        <v>201509</v>
      </c>
      <c r="F92392" s="170">
        <v>3</v>
      </c>
    </row>
    <row r="92393" spans="1:6" x14ac:dyDescent="0.25">
      <c r="A92393" s="170">
        <v>2015</v>
      </c>
      <c r="B92393" s="170" t="s">
        <v>547</v>
      </c>
      <c r="C92393" s="170" t="s">
        <v>5096</v>
      </c>
      <c r="D92393" s="170">
        <v>31</v>
      </c>
      <c r="E92393" s="170">
        <v>201511</v>
      </c>
      <c r="F92393" s="170">
        <v>3</v>
      </c>
    </row>
    <row r="92394" spans="1:6" x14ac:dyDescent="0.25">
      <c r="A92394" s="170">
        <v>2015</v>
      </c>
      <c r="B92394" s="170" t="s">
        <v>548</v>
      </c>
      <c r="C92394" s="170" t="s">
        <v>5096</v>
      </c>
      <c r="D92394" s="170">
        <v>47</v>
      </c>
      <c r="E92394" s="170">
        <v>201511</v>
      </c>
      <c r="F92394" s="170">
        <v>1</v>
      </c>
    </row>
    <row r="92395" spans="1:6" x14ac:dyDescent="0.25">
      <c r="A92395" s="170">
        <v>2015</v>
      </c>
      <c r="B92395" s="170" t="s">
        <v>550</v>
      </c>
      <c r="C92395" s="170" t="s">
        <v>5096</v>
      </c>
      <c r="D92395" s="170">
        <v>9</v>
      </c>
      <c r="E92395" s="170">
        <v>201511</v>
      </c>
      <c r="F92395" s="170">
        <v>3</v>
      </c>
    </row>
    <row r="92396" spans="1:6" x14ac:dyDescent="0.25">
      <c r="A92396" s="170">
        <v>2015</v>
      </c>
      <c r="B92396" s="170" t="s">
        <v>551</v>
      </c>
      <c r="C92396" s="170" t="s">
        <v>5096</v>
      </c>
      <c r="D92396" s="170">
        <v>17</v>
      </c>
      <c r="E92396" s="170">
        <v>201512</v>
      </c>
      <c r="F92396" s="170">
        <v>1</v>
      </c>
    </row>
    <row r="92397" spans="1:6" x14ac:dyDescent="0.25">
      <c r="A92397" s="170">
        <v>2015</v>
      </c>
      <c r="B92397" s="170" t="s">
        <v>552</v>
      </c>
      <c r="C92397" s="170" t="s">
        <v>5095</v>
      </c>
      <c r="D92397" s="170">
        <v>23</v>
      </c>
      <c r="E92397" s="170">
        <v>201509</v>
      </c>
      <c r="F92397" s="170">
        <v>1</v>
      </c>
    </row>
    <row r="92398" spans="1:6" x14ac:dyDescent="0.25">
      <c r="A92398" s="170">
        <v>2015</v>
      </c>
      <c r="B92398" s="170" t="s">
        <v>553</v>
      </c>
      <c r="C92398" s="170" t="s">
        <v>5095</v>
      </c>
      <c r="D92398" s="170">
        <v>52</v>
      </c>
      <c r="E92398" s="170">
        <v>201510</v>
      </c>
      <c r="F92398" s="170">
        <v>3</v>
      </c>
    </row>
    <row r="92399" spans="1:6" x14ac:dyDescent="0.25">
      <c r="A92399" s="170">
        <v>2015</v>
      </c>
      <c r="B92399" s="170" t="s">
        <v>554</v>
      </c>
      <c r="C92399" s="170" t="s">
        <v>5096</v>
      </c>
      <c r="D92399" s="170">
        <v>55</v>
      </c>
      <c r="E92399" s="170">
        <v>201509</v>
      </c>
      <c r="F92399" s="170">
        <v>2</v>
      </c>
    </row>
    <row r="92400" spans="1:6" x14ac:dyDescent="0.25">
      <c r="A92400" s="170">
        <v>2015</v>
      </c>
      <c r="B92400" s="170" t="s">
        <v>555</v>
      </c>
      <c r="C92400" s="170" t="s">
        <v>5095</v>
      </c>
      <c r="D92400" s="170">
        <v>43</v>
      </c>
      <c r="E92400" s="170">
        <v>201508</v>
      </c>
      <c r="F92400" s="170">
        <v>1</v>
      </c>
    </row>
    <row r="92401" spans="1:6" x14ac:dyDescent="0.25">
      <c r="A92401" s="170">
        <v>2015</v>
      </c>
      <c r="B92401" s="170" t="s">
        <v>556</v>
      </c>
      <c r="C92401" s="170" t="s">
        <v>5096</v>
      </c>
      <c r="D92401" s="170">
        <v>67</v>
      </c>
      <c r="E92401" s="170">
        <v>201510</v>
      </c>
      <c r="F92401" s="170">
        <v>2</v>
      </c>
    </row>
    <row r="92402" spans="1:6" x14ac:dyDescent="0.25">
      <c r="A92402" s="170">
        <v>2015</v>
      </c>
      <c r="B92402" s="170" t="s">
        <v>558</v>
      </c>
      <c r="C92402" s="170" t="s">
        <v>5096</v>
      </c>
      <c r="D92402" s="170">
        <v>31</v>
      </c>
      <c r="E92402" s="170">
        <v>201508</v>
      </c>
      <c r="F92402" s="170">
        <v>1</v>
      </c>
    </row>
    <row r="92403" spans="1:6" x14ac:dyDescent="0.25">
      <c r="A92403" s="170">
        <v>2015</v>
      </c>
      <c r="B92403" s="170" t="s">
        <v>559</v>
      </c>
      <c r="C92403" s="170" t="s">
        <v>5096</v>
      </c>
      <c r="D92403" s="170">
        <v>41</v>
      </c>
      <c r="E92403" s="170">
        <v>201509</v>
      </c>
      <c r="F92403" s="170">
        <v>1</v>
      </c>
    </row>
    <row r="92404" spans="1:6" x14ac:dyDescent="0.25">
      <c r="A92404" s="170">
        <v>2015</v>
      </c>
      <c r="B92404" s="170" t="s">
        <v>560</v>
      </c>
      <c r="C92404" s="170" t="s">
        <v>5095</v>
      </c>
      <c r="D92404" s="170">
        <v>60</v>
      </c>
      <c r="E92404" s="170">
        <v>201509</v>
      </c>
      <c r="F92404" s="170">
        <v>3</v>
      </c>
    </row>
    <row r="92405" spans="1:6" x14ac:dyDescent="0.25">
      <c r="A92405" s="170">
        <v>2015</v>
      </c>
      <c r="B92405" s="170" t="s">
        <v>562</v>
      </c>
      <c r="C92405" s="170" t="s">
        <v>5096</v>
      </c>
      <c r="D92405" s="170">
        <v>47</v>
      </c>
      <c r="E92405" s="170">
        <v>201512</v>
      </c>
      <c r="F92405" s="170">
        <v>2</v>
      </c>
    </row>
    <row r="92406" spans="1:6" x14ac:dyDescent="0.25">
      <c r="A92406" s="170">
        <v>2015</v>
      </c>
      <c r="B92406" s="170" t="s">
        <v>563</v>
      </c>
      <c r="C92406" s="170" t="s">
        <v>5096</v>
      </c>
      <c r="D92406" s="170">
        <v>18</v>
      </c>
      <c r="E92406" s="170">
        <v>201510</v>
      </c>
      <c r="F92406" s="170">
        <v>1</v>
      </c>
    </row>
    <row r="92407" spans="1:6" x14ac:dyDescent="0.25">
      <c r="A92407" s="170">
        <v>2015</v>
      </c>
      <c r="B92407" s="170" t="s">
        <v>564</v>
      </c>
      <c r="C92407" s="170" t="s">
        <v>5096</v>
      </c>
      <c r="D92407" s="170">
        <v>29</v>
      </c>
      <c r="E92407" s="170">
        <v>201507</v>
      </c>
      <c r="F92407" s="170">
        <v>3</v>
      </c>
    </row>
    <row r="92408" spans="1:6" x14ac:dyDescent="0.25">
      <c r="A92408" s="170">
        <v>2015</v>
      </c>
      <c r="B92408" s="170" t="s">
        <v>565</v>
      </c>
      <c r="C92408" s="170" t="s">
        <v>5095</v>
      </c>
      <c r="D92408" s="170">
        <v>32</v>
      </c>
      <c r="E92408" s="170">
        <v>201512</v>
      </c>
      <c r="F92408" s="170">
        <v>2</v>
      </c>
    </row>
    <row r="92409" spans="1:6" x14ac:dyDescent="0.25">
      <c r="A92409" s="170">
        <v>2015</v>
      </c>
      <c r="B92409" s="170" t="s">
        <v>566</v>
      </c>
      <c r="C92409" s="170" t="s">
        <v>5096</v>
      </c>
      <c r="D92409" s="170">
        <v>47</v>
      </c>
      <c r="E92409" s="170">
        <v>201509</v>
      </c>
      <c r="F92409" s="170">
        <v>1</v>
      </c>
    </row>
    <row r="92410" spans="1:6" x14ac:dyDescent="0.25">
      <c r="A92410" s="170">
        <v>2015</v>
      </c>
      <c r="B92410" s="170" t="s">
        <v>567</v>
      </c>
      <c r="C92410" s="170" t="s">
        <v>5095</v>
      </c>
      <c r="D92410" s="170">
        <v>33</v>
      </c>
      <c r="E92410" s="170">
        <v>201509</v>
      </c>
      <c r="F92410" s="170">
        <v>2</v>
      </c>
    </row>
    <row r="92411" spans="1:6" x14ac:dyDescent="0.25">
      <c r="A92411" s="170">
        <v>2015</v>
      </c>
      <c r="B92411" s="170" t="s">
        <v>569</v>
      </c>
      <c r="C92411" s="170" t="s">
        <v>5095</v>
      </c>
      <c r="D92411" s="170">
        <v>34</v>
      </c>
      <c r="E92411" s="170">
        <v>201509</v>
      </c>
      <c r="F92411" s="170">
        <v>3</v>
      </c>
    </row>
    <row r="92412" spans="1:6" x14ac:dyDescent="0.25">
      <c r="A92412" s="170">
        <v>2015</v>
      </c>
      <c r="B92412" s="170" t="s">
        <v>570</v>
      </c>
      <c r="C92412" s="170" t="s">
        <v>5096</v>
      </c>
      <c r="D92412" s="170">
        <v>18</v>
      </c>
      <c r="E92412" s="170">
        <v>201511</v>
      </c>
      <c r="F92412" s="170">
        <v>3</v>
      </c>
    </row>
    <row r="92413" spans="1:6" x14ac:dyDescent="0.25">
      <c r="A92413" s="170">
        <v>2015</v>
      </c>
      <c r="B92413" s="170" t="s">
        <v>571</v>
      </c>
      <c r="C92413" s="170" t="s">
        <v>5096</v>
      </c>
      <c r="D92413" s="170">
        <v>30</v>
      </c>
      <c r="E92413" s="170">
        <v>201512</v>
      </c>
      <c r="F92413" s="170">
        <v>3</v>
      </c>
    </row>
    <row r="92414" spans="1:6" x14ac:dyDescent="0.25">
      <c r="A92414" s="170">
        <v>2015</v>
      </c>
      <c r="B92414" s="170" t="s">
        <v>572</v>
      </c>
      <c r="C92414" s="170" t="s">
        <v>5096</v>
      </c>
      <c r="D92414" s="170">
        <v>15</v>
      </c>
      <c r="E92414" s="170">
        <v>201510</v>
      </c>
      <c r="F92414" s="170">
        <v>3</v>
      </c>
    </row>
    <row r="92415" spans="1:6" x14ac:dyDescent="0.25">
      <c r="A92415" s="170">
        <v>2015</v>
      </c>
      <c r="B92415" s="170" t="s">
        <v>573</v>
      </c>
      <c r="C92415" s="170" t="s">
        <v>5096</v>
      </c>
      <c r="D92415" s="170">
        <v>22</v>
      </c>
      <c r="E92415" s="170">
        <v>201511</v>
      </c>
      <c r="F92415" s="170">
        <v>1</v>
      </c>
    </row>
    <row r="92416" spans="1:6" x14ac:dyDescent="0.25">
      <c r="A92416" s="170">
        <v>2015</v>
      </c>
      <c r="B92416" s="170" t="s">
        <v>574</v>
      </c>
      <c r="C92416" s="170" t="s">
        <v>5096</v>
      </c>
      <c r="D92416" s="170">
        <v>20</v>
      </c>
      <c r="E92416" s="170">
        <v>201511</v>
      </c>
      <c r="F92416" s="170">
        <v>2</v>
      </c>
    </row>
    <row r="92417" spans="1:6" x14ac:dyDescent="0.25">
      <c r="A92417" s="170">
        <v>2015</v>
      </c>
      <c r="B92417" s="170" t="s">
        <v>575</v>
      </c>
      <c r="C92417" s="170" t="s">
        <v>5096</v>
      </c>
      <c r="D92417" s="170">
        <v>56</v>
      </c>
      <c r="E92417" s="170">
        <v>201512</v>
      </c>
      <c r="F92417" s="170">
        <v>3</v>
      </c>
    </row>
    <row r="92418" spans="1:6" x14ac:dyDescent="0.25">
      <c r="A92418" s="170">
        <v>2015</v>
      </c>
      <c r="B92418" s="170" t="s">
        <v>577</v>
      </c>
      <c r="C92418" s="170" t="s">
        <v>5096</v>
      </c>
      <c r="D92418" s="170">
        <v>39</v>
      </c>
      <c r="E92418" s="170">
        <v>201507</v>
      </c>
      <c r="F92418" s="170">
        <v>2</v>
      </c>
    </row>
    <row r="92419" spans="1:6" x14ac:dyDescent="0.25">
      <c r="A92419" s="170">
        <v>2015</v>
      </c>
      <c r="B92419" s="170" t="s">
        <v>578</v>
      </c>
      <c r="C92419" s="170" t="s">
        <v>5095</v>
      </c>
      <c r="D92419" s="170">
        <v>44</v>
      </c>
      <c r="E92419" s="170">
        <v>201511</v>
      </c>
      <c r="F92419" s="170">
        <v>2</v>
      </c>
    </row>
    <row r="92420" spans="1:6" x14ac:dyDescent="0.25">
      <c r="A92420" s="170">
        <v>2015</v>
      </c>
      <c r="B92420" s="170" t="s">
        <v>579</v>
      </c>
      <c r="C92420" s="170" t="s">
        <v>5095</v>
      </c>
      <c r="D92420" s="170">
        <v>37</v>
      </c>
      <c r="E92420" s="170">
        <v>201510</v>
      </c>
      <c r="F92420" s="170">
        <v>1</v>
      </c>
    </row>
    <row r="92421" spans="1:6" x14ac:dyDescent="0.25">
      <c r="A92421" s="170">
        <v>2015</v>
      </c>
      <c r="B92421" s="170" t="s">
        <v>580</v>
      </c>
      <c r="C92421" s="170" t="s">
        <v>5095</v>
      </c>
      <c r="D92421" s="170">
        <v>76</v>
      </c>
      <c r="E92421" s="170">
        <v>201508</v>
      </c>
      <c r="F92421" s="170">
        <v>2</v>
      </c>
    </row>
    <row r="92422" spans="1:6" x14ac:dyDescent="0.25">
      <c r="A92422" s="170">
        <v>2015</v>
      </c>
      <c r="B92422" s="170" t="s">
        <v>581</v>
      </c>
      <c r="C92422" s="170" t="s">
        <v>5096</v>
      </c>
      <c r="D92422" s="170">
        <v>23</v>
      </c>
      <c r="E92422" s="170">
        <v>201511</v>
      </c>
      <c r="F92422" s="170">
        <v>1</v>
      </c>
    </row>
    <row r="92423" spans="1:6" x14ac:dyDescent="0.25">
      <c r="A92423" s="170">
        <v>2015</v>
      </c>
      <c r="B92423" s="170" t="s">
        <v>582</v>
      </c>
      <c r="C92423" s="170" t="s">
        <v>5096</v>
      </c>
      <c r="D92423" s="170">
        <v>55</v>
      </c>
      <c r="E92423" s="170">
        <v>201511</v>
      </c>
      <c r="F92423" s="170">
        <v>2</v>
      </c>
    </row>
    <row r="92424" spans="1:6" x14ac:dyDescent="0.25">
      <c r="A92424" s="170">
        <v>2015</v>
      </c>
      <c r="B92424" s="170" t="s">
        <v>583</v>
      </c>
      <c r="C92424" s="170" t="s">
        <v>5096</v>
      </c>
      <c r="D92424" s="170">
        <v>56</v>
      </c>
      <c r="E92424" s="170">
        <v>201509</v>
      </c>
      <c r="F92424" s="170">
        <v>2</v>
      </c>
    </row>
    <row r="92425" spans="1:6" x14ac:dyDescent="0.25">
      <c r="A92425" s="170">
        <v>2015</v>
      </c>
      <c r="B92425" s="170" t="s">
        <v>584</v>
      </c>
      <c r="C92425" s="170" t="s">
        <v>5095</v>
      </c>
      <c r="D92425" s="170">
        <v>26</v>
      </c>
      <c r="E92425" s="170">
        <v>201509</v>
      </c>
      <c r="F92425" s="170">
        <v>1</v>
      </c>
    </row>
    <row r="92426" spans="1:6" x14ac:dyDescent="0.25">
      <c r="A92426" s="170">
        <v>2015</v>
      </c>
      <c r="B92426" s="170" t="s">
        <v>585</v>
      </c>
      <c r="C92426" s="170" t="s">
        <v>5095</v>
      </c>
      <c r="D92426" s="170">
        <v>43</v>
      </c>
      <c r="E92426" s="170">
        <v>201509</v>
      </c>
      <c r="F92426" s="170">
        <v>3</v>
      </c>
    </row>
    <row r="92427" spans="1:6" x14ac:dyDescent="0.25">
      <c r="A92427" s="170">
        <v>2015</v>
      </c>
      <c r="B92427" s="170" t="s">
        <v>586</v>
      </c>
      <c r="C92427" s="170" t="s">
        <v>5095</v>
      </c>
      <c r="D92427" s="170">
        <v>74</v>
      </c>
      <c r="E92427" s="170">
        <v>201508</v>
      </c>
      <c r="F92427" s="170">
        <v>2</v>
      </c>
    </row>
    <row r="92428" spans="1:6" x14ac:dyDescent="0.25">
      <c r="A92428" s="170">
        <v>2015</v>
      </c>
      <c r="B92428" s="170" t="s">
        <v>587</v>
      </c>
      <c r="C92428" s="170" t="s">
        <v>5095</v>
      </c>
      <c r="D92428" s="170">
        <v>29</v>
      </c>
      <c r="E92428" s="170">
        <v>201511</v>
      </c>
      <c r="F92428" s="170">
        <v>2</v>
      </c>
    </row>
    <row r="92429" spans="1:6" x14ac:dyDescent="0.25">
      <c r="A92429" s="170">
        <v>2015</v>
      </c>
      <c r="B92429" s="170" t="s">
        <v>588</v>
      </c>
      <c r="C92429" s="170" t="s">
        <v>5095</v>
      </c>
      <c r="D92429" s="170">
        <v>55</v>
      </c>
      <c r="E92429" s="170">
        <v>201512</v>
      </c>
      <c r="F92429" s="170">
        <v>1</v>
      </c>
    </row>
    <row r="92430" spans="1:6" x14ac:dyDescent="0.25">
      <c r="A92430" s="170">
        <v>2015</v>
      </c>
      <c r="B92430" s="170" t="s">
        <v>589</v>
      </c>
      <c r="C92430" s="170" t="s">
        <v>5096</v>
      </c>
      <c r="D92430" s="170">
        <v>37</v>
      </c>
      <c r="E92430" s="170">
        <v>201511</v>
      </c>
      <c r="F92430" s="170">
        <v>1</v>
      </c>
    </row>
    <row r="92431" spans="1:6" x14ac:dyDescent="0.25">
      <c r="A92431" s="170">
        <v>2015</v>
      </c>
      <c r="B92431" s="170" t="s">
        <v>590</v>
      </c>
      <c r="C92431" s="170" t="s">
        <v>5096</v>
      </c>
      <c r="D92431" s="170">
        <v>34</v>
      </c>
      <c r="E92431" s="170">
        <v>201509</v>
      </c>
      <c r="F92431" s="170">
        <v>3</v>
      </c>
    </row>
    <row r="92432" spans="1:6" x14ac:dyDescent="0.25">
      <c r="A92432" s="170">
        <v>2015</v>
      </c>
      <c r="B92432" s="170" t="s">
        <v>591</v>
      </c>
      <c r="C92432" s="170" t="s">
        <v>5095</v>
      </c>
      <c r="D92432" s="170">
        <v>22</v>
      </c>
      <c r="E92432" s="170">
        <v>201508</v>
      </c>
      <c r="F92432" s="170">
        <v>2</v>
      </c>
    </row>
    <row r="92433" spans="1:6" x14ac:dyDescent="0.25">
      <c r="A92433" s="170">
        <v>2015</v>
      </c>
      <c r="B92433" s="170" t="s">
        <v>592</v>
      </c>
      <c r="C92433" s="170" t="s">
        <v>5096</v>
      </c>
      <c r="D92433" s="170">
        <v>21</v>
      </c>
      <c r="E92433" s="170">
        <v>201512</v>
      </c>
      <c r="F92433" s="170">
        <v>1</v>
      </c>
    </row>
    <row r="92434" spans="1:6" x14ac:dyDescent="0.25">
      <c r="A92434" s="170">
        <v>2015</v>
      </c>
      <c r="B92434" s="170" t="s">
        <v>593</v>
      </c>
      <c r="C92434" s="170" t="s">
        <v>5096</v>
      </c>
      <c r="D92434" s="170">
        <v>35</v>
      </c>
      <c r="E92434" s="170">
        <v>201510</v>
      </c>
      <c r="F92434" s="170">
        <v>1</v>
      </c>
    </row>
    <row r="92435" spans="1:6" x14ac:dyDescent="0.25">
      <c r="A92435" s="170">
        <v>2015</v>
      </c>
      <c r="B92435" s="170" t="s">
        <v>595</v>
      </c>
      <c r="C92435" s="170" t="s">
        <v>5096</v>
      </c>
      <c r="D92435" s="170">
        <v>43</v>
      </c>
      <c r="E92435" s="170">
        <v>201510</v>
      </c>
      <c r="F92435" s="170">
        <v>1</v>
      </c>
    </row>
    <row r="92436" spans="1:6" x14ac:dyDescent="0.25">
      <c r="A92436" s="170">
        <v>2015</v>
      </c>
      <c r="B92436" s="170" t="s">
        <v>597</v>
      </c>
      <c r="C92436" s="170" t="s">
        <v>5096</v>
      </c>
      <c r="D92436" s="170">
        <v>19</v>
      </c>
      <c r="E92436" s="170">
        <v>201510</v>
      </c>
      <c r="F92436" s="170">
        <v>3</v>
      </c>
    </row>
    <row r="92437" spans="1:6" x14ac:dyDescent="0.25">
      <c r="A92437" s="170">
        <v>2015</v>
      </c>
      <c r="B92437" s="170" t="s">
        <v>599</v>
      </c>
      <c r="C92437" s="170" t="s">
        <v>5096</v>
      </c>
      <c r="D92437" s="170">
        <v>28</v>
      </c>
      <c r="E92437" s="170">
        <v>201511</v>
      </c>
      <c r="F92437" s="170">
        <v>2</v>
      </c>
    </row>
    <row r="92438" spans="1:6" x14ac:dyDescent="0.25">
      <c r="A92438" s="170">
        <v>2015</v>
      </c>
      <c r="B92438" s="170" t="s">
        <v>600</v>
      </c>
      <c r="C92438" s="170" t="s">
        <v>5096</v>
      </c>
      <c r="D92438" s="170">
        <v>20</v>
      </c>
      <c r="E92438" s="170">
        <v>201511</v>
      </c>
      <c r="F92438" s="170">
        <v>2</v>
      </c>
    </row>
    <row r="92439" spans="1:6" x14ac:dyDescent="0.25">
      <c r="A92439" s="170">
        <v>2015</v>
      </c>
      <c r="B92439" s="170" t="s">
        <v>602</v>
      </c>
      <c r="C92439" s="170" t="s">
        <v>5096</v>
      </c>
      <c r="D92439" s="170">
        <v>41</v>
      </c>
      <c r="E92439" s="170">
        <v>201511</v>
      </c>
      <c r="F92439" s="170">
        <v>1</v>
      </c>
    </row>
    <row r="92440" spans="1:6" x14ac:dyDescent="0.25">
      <c r="A92440" s="170">
        <v>2015</v>
      </c>
      <c r="B92440" s="170" t="s">
        <v>603</v>
      </c>
      <c r="C92440" s="170" t="s">
        <v>5096</v>
      </c>
      <c r="D92440" s="170">
        <v>38</v>
      </c>
      <c r="E92440" s="170">
        <v>201512</v>
      </c>
      <c r="F92440" s="170">
        <v>1</v>
      </c>
    </row>
    <row r="92441" spans="1:6" x14ac:dyDescent="0.25">
      <c r="A92441" s="170">
        <v>2015</v>
      </c>
      <c r="B92441" s="170" t="s">
        <v>604</v>
      </c>
      <c r="C92441" s="170" t="s">
        <v>5096</v>
      </c>
      <c r="D92441" s="170">
        <v>61</v>
      </c>
      <c r="E92441" s="170">
        <v>201511</v>
      </c>
      <c r="F92441" s="170">
        <v>2</v>
      </c>
    </row>
    <row r="92442" spans="1:6" x14ac:dyDescent="0.25">
      <c r="A92442" s="170">
        <v>2015</v>
      </c>
      <c r="B92442" s="170" t="s">
        <v>605</v>
      </c>
      <c r="C92442" s="170" t="s">
        <v>5095</v>
      </c>
      <c r="D92442" s="170">
        <v>51</v>
      </c>
      <c r="E92442" s="170">
        <v>201509</v>
      </c>
      <c r="F92442" s="170">
        <v>1</v>
      </c>
    </row>
    <row r="92443" spans="1:6" x14ac:dyDescent="0.25">
      <c r="A92443" s="170">
        <v>2015</v>
      </c>
      <c r="B92443" s="170" t="s">
        <v>606</v>
      </c>
      <c r="C92443" s="170" t="s">
        <v>5096</v>
      </c>
      <c r="D92443" s="170">
        <v>33</v>
      </c>
      <c r="E92443" s="170">
        <v>201508</v>
      </c>
      <c r="F92443" s="170">
        <v>3</v>
      </c>
    </row>
    <row r="92444" spans="1:6" x14ac:dyDescent="0.25">
      <c r="A92444" s="170">
        <v>2015</v>
      </c>
      <c r="B92444" s="170" t="s">
        <v>608</v>
      </c>
      <c r="C92444" s="170" t="s">
        <v>5096</v>
      </c>
      <c r="D92444" s="170">
        <v>31</v>
      </c>
      <c r="E92444" s="170">
        <v>201510</v>
      </c>
      <c r="F92444" s="170">
        <v>2</v>
      </c>
    </row>
    <row r="92445" spans="1:6" x14ac:dyDescent="0.25">
      <c r="A92445" s="170">
        <v>2015</v>
      </c>
      <c r="B92445" s="170" t="s">
        <v>609</v>
      </c>
      <c r="C92445" s="170" t="s">
        <v>5096</v>
      </c>
      <c r="D92445" s="170">
        <v>55</v>
      </c>
      <c r="E92445" s="170">
        <v>201509</v>
      </c>
      <c r="F92445" s="170">
        <v>1</v>
      </c>
    </row>
    <row r="92446" spans="1:6" x14ac:dyDescent="0.25">
      <c r="A92446" s="170">
        <v>2015</v>
      </c>
      <c r="B92446" s="170" t="s">
        <v>611</v>
      </c>
      <c r="C92446" s="170" t="s">
        <v>5095</v>
      </c>
      <c r="D92446" s="170">
        <v>54</v>
      </c>
      <c r="E92446" s="170">
        <v>201510</v>
      </c>
      <c r="F92446" s="170">
        <v>1</v>
      </c>
    </row>
    <row r="92447" spans="1:6" x14ac:dyDescent="0.25">
      <c r="A92447" s="170">
        <v>2015</v>
      </c>
      <c r="B92447" s="170" t="s">
        <v>612</v>
      </c>
      <c r="C92447" s="170" t="s">
        <v>5095</v>
      </c>
      <c r="D92447" s="170">
        <v>42</v>
      </c>
      <c r="E92447" s="170">
        <v>201510</v>
      </c>
      <c r="F92447" s="170">
        <v>3</v>
      </c>
    </row>
    <row r="92448" spans="1:6" x14ac:dyDescent="0.25">
      <c r="A92448" s="170">
        <v>2015</v>
      </c>
      <c r="B92448" s="170" t="s">
        <v>613</v>
      </c>
      <c r="C92448" s="170" t="s">
        <v>5096</v>
      </c>
      <c r="D92448" s="170">
        <v>56</v>
      </c>
      <c r="E92448" s="170">
        <v>201510</v>
      </c>
      <c r="F92448" s="170">
        <v>1</v>
      </c>
    </row>
    <row r="92449" spans="1:6" x14ac:dyDescent="0.25">
      <c r="A92449" s="170">
        <v>2015</v>
      </c>
      <c r="B92449" s="170" t="s">
        <v>614</v>
      </c>
      <c r="C92449" s="170" t="s">
        <v>5096</v>
      </c>
      <c r="D92449" s="170">
        <v>32</v>
      </c>
      <c r="E92449" s="170">
        <v>201510</v>
      </c>
      <c r="F92449" s="170">
        <v>1</v>
      </c>
    </row>
    <row r="92450" spans="1:6" x14ac:dyDescent="0.25">
      <c r="A92450" s="170">
        <v>2015</v>
      </c>
      <c r="B92450" s="170" t="s">
        <v>616</v>
      </c>
      <c r="C92450" s="170" t="s">
        <v>5095</v>
      </c>
      <c r="D92450" s="170">
        <v>14</v>
      </c>
      <c r="E92450" s="170">
        <v>201510</v>
      </c>
      <c r="F92450" s="170">
        <v>1</v>
      </c>
    </row>
    <row r="92451" spans="1:6" x14ac:dyDescent="0.25">
      <c r="A92451" s="170">
        <v>2015</v>
      </c>
      <c r="B92451" s="170" t="s">
        <v>617</v>
      </c>
      <c r="C92451" s="170" t="s">
        <v>5095</v>
      </c>
      <c r="D92451" s="170">
        <v>50</v>
      </c>
      <c r="E92451" s="170">
        <v>201507</v>
      </c>
      <c r="F92451" s="170">
        <v>3</v>
      </c>
    </row>
    <row r="92452" spans="1:6" x14ac:dyDescent="0.25">
      <c r="A92452" s="170">
        <v>2015</v>
      </c>
      <c r="B92452" s="170" t="s">
        <v>618</v>
      </c>
      <c r="C92452" s="170" t="s">
        <v>5096</v>
      </c>
      <c r="D92452" s="170">
        <v>53</v>
      </c>
      <c r="E92452" s="170">
        <v>201510</v>
      </c>
      <c r="F92452" s="170">
        <v>2</v>
      </c>
    </row>
    <row r="92453" spans="1:6" x14ac:dyDescent="0.25">
      <c r="A92453" s="170">
        <v>2015</v>
      </c>
      <c r="B92453" s="170" t="s">
        <v>619</v>
      </c>
      <c r="C92453" s="170" t="s">
        <v>5096</v>
      </c>
      <c r="D92453" s="170">
        <v>31</v>
      </c>
      <c r="E92453" s="170">
        <v>201510</v>
      </c>
      <c r="F92453" s="170">
        <v>1</v>
      </c>
    </row>
    <row r="92454" spans="1:6" x14ac:dyDescent="0.25">
      <c r="A92454" s="170">
        <v>2015</v>
      </c>
      <c r="B92454" s="170" t="s">
        <v>620</v>
      </c>
      <c r="C92454" s="170" t="s">
        <v>5096</v>
      </c>
      <c r="D92454" s="170">
        <v>42</v>
      </c>
      <c r="E92454" s="170">
        <v>201511</v>
      </c>
      <c r="F92454" s="170">
        <v>1</v>
      </c>
    </row>
    <row r="92455" spans="1:6" x14ac:dyDescent="0.25">
      <c r="A92455" s="170">
        <v>2015</v>
      </c>
      <c r="B92455" s="170" t="s">
        <v>621</v>
      </c>
      <c r="C92455" s="170" t="s">
        <v>5096</v>
      </c>
      <c r="D92455" s="170">
        <v>56</v>
      </c>
      <c r="E92455" s="170">
        <v>201509</v>
      </c>
      <c r="F92455" s="170">
        <v>1</v>
      </c>
    </row>
    <row r="92456" spans="1:6" x14ac:dyDescent="0.25">
      <c r="A92456" s="170">
        <v>2015</v>
      </c>
      <c r="B92456" s="170" t="s">
        <v>622</v>
      </c>
      <c r="C92456" s="170" t="s">
        <v>5095</v>
      </c>
      <c r="D92456" s="170">
        <v>22</v>
      </c>
      <c r="E92456" s="170">
        <v>201510</v>
      </c>
      <c r="F92456" s="170">
        <v>1</v>
      </c>
    </row>
    <row r="92457" spans="1:6" x14ac:dyDescent="0.25">
      <c r="A92457" s="170">
        <v>2015</v>
      </c>
      <c r="B92457" s="170" t="s">
        <v>623</v>
      </c>
      <c r="C92457" s="170" t="s">
        <v>5096</v>
      </c>
      <c r="D92457" s="170">
        <v>36</v>
      </c>
      <c r="E92457" s="170">
        <v>201510</v>
      </c>
      <c r="F92457" s="170">
        <v>1</v>
      </c>
    </row>
    <row r="92458" spans="1:6" x14ac:dyDescent="0.25">
      <c r="A92458" s="170">
        <v>2015</v>
      </c>
      <c r="B92458" s="170" t="s">
        <v>624</v>
      </c>
      <c r="C92458" s="170" t="s">
        <v>5096</v>
      </c>
      <c r="D92458" s="170">
        <v>29</v>
      </c>
      <c r="E92458" s="170">
        <v>201509</v>
      </c>
      <c r="F92458" s="170">
        <v>2</v>
      </c>
    </row>
    <row r="92459" spans="1:6" x14ac:dyDescent="0.25">
      <c r="A92459" s="170">
        <v>2015</v>
      </c>
      <c r="B92459" s="170" t="s">
        <v>625</v>
      </c>
      <c r="C92459" s="170" t="s">
        <v>5096</v>
      </c>
      <c r="D92459" s="170">
        <v>68</v>
      </c>
      <c r="E92459" s="170">
        <v>201508</v>
      </c>
      <c r="F92459" s="170">
        <v>1</v>
      </c>
    </row>
    <row r="92460" spans="1:6" x14ac:dyDescent="0.25">
      <c r="A92460" s="170">
        <v>2015</v>
      </c>
      <c r="B92460" s="170" t="s">
        <v>626</v>
      </c>
      <c r="C92460" s="170" t="s">
        <v>5095</v>
      </c>
      <c r="D92460" s="170">
        <v>22</v>
      </c>
      <c r="E92460" s="170">
        <v>201510</v>
      </c>
      <c r="F92460" s="170">
        <v>2</v>
      </c>
    </row>
    <row r="92461" spans="1:6" x14ac:dyDescent="0.25">
      <c r="A92461" s="170">
        <v>2015</v>
      </c>
      <c r="B92461" s="170" t="s">
        <v>627</v>
      </c>
      <c r="C92461" s="170" t="s">
        <v>5095</v>
      </c>
      <c r="D92461" s="170">
        <v>42</v>
      </c>
      <c r="E92461" s="170">
        <v>201510</v>
      </c>
      <c r="F92461" s="170">
        <v>2</v>
      </c>
    </row>
    <row r="92462" spans="1:6" x14ac:dyDescent="0.25">
      <c r="A92462" s="170">
        <v>2015</v>
      </c>
      <c r="B92462" s="170" t="s">
        <v>629</v>
      </c>
      <c r="C92462" s="170" t="s">
        <v>5096</v>
      </c>
      <c r="D92462" s="170">
        <v>44</v>
      </c>
      <c r="E92462" s="170">
        <v>201512</v>
      </c>
      <c r="F92462" s="170">
        <v>1</v>
      </c>
    </row>
    <row r="92463" spans="1:6" x14ac:dyDescent="0.25">
      <c r="A92463" s="170">
        <v>2015</v>
      </c>
      <c r="B92463" s="170" t="s">
        <v>630</v>
      </c>
      <c r="C92463" s="170" t="s">
        <v>5096</v>
      </c>
      <c r="D92463" s="170">
        <v>50</v>
      </c>
      <c r="E92463" s="170">
        <v>201510</v>
      </c>
      <c r="F92463" s="170">
        <v>2</v>
      </c>
    </row>
    <row r="92464" spans="1:6" x14ac:dyDescent="0.25">
      <c r="A92464" s="170">
        <v>2015</v>
      </c>
      <c r="B92464" s="170" t="s">
        <v>631</v>
      </c>
      <c r="C92464" s="170" t="s">
        <v>5096</v>
      </c>
      <c r="D92464" s="170">
        <v>45</v>
      </c>
      <c r="E92464" s="170">
        <v>201511</v>
      </c>
      <c r="F92464" s="170">
        <v>3</v>
      </c>
    </row>
    <row r="92465" spans="1:6" x14ac:dyDescent="0.25">
      <c r="A92465" s="170">
        <v>2015</v>
      </c>
      <c r="B92465" s="170" t="s">
        <v>632</v>
      </c>
      <c r="C92465" s="170" t="s">
        <v>5095</v>
      </c>
      <c r="D92465" s="170">
        <v>41</v>
      </c>
      <c r="E92465" s="170">
        <v>201509</v>
      </c>
      <c r="F92465" s="170">
        <v>1</v>
      </c>
    </row>
    <row r="92466" spans="1:6" x14ac:dyDescent="0.25">
      <c r="A92466" s="170">
        <v>2015</v>
      </c>
      <c r="B92466" s="170" t="s">
        <v>633</v>
      </c>
      <c r="C92466" s="170" t="s">
        <v>5096</v>
      </c>
      <c r="D92466" s="170">
        <v>44</v>
      </c>
      <c r="E92466" s="170">
        <v>201511</v>
      </c>
      <c r="F92466" s="170">
        <v>3</v>
      </c>
    </row>
    <row r="92467" spans="1:6" x14ac:dyDescent="0.25">
      <c r="A92467" s="170">
        <v>2015</v>
      </c>
      <c r="B92467" s="170" t="s">
        <v>635</v>
      </c>
      <c r="C92467" s="170" t="s">
        <v>5096</v>
      </c>
      <c r="D92467" s="170">
        <v>47</v>
      </c>
      <c r="E92467" s="170">
        <v>201511</v>
      </c>
      <c r="F92467" s="170">
        <v>2</v>
      </c>
    </row>
    <row r="92468" spans="1:6" x14ac:dyDescent="0.25">
      <c r="A92468" s="170">
        <v>2015</v>
      </c>
      <c r="B92468" s="170" t="s">
        <v>636</v>
      </c>
      <c r="C92468" s="170" t="s">
        <v>5096</v>
      </c>
      <c r="D92468" s="170">
        <v>29</v>
      </c>
      <c r="E92468" s="170">
        <v>201506</v>
      </c>
      <c r="F92468" s="170">
        <v>3</v>
      </c>
    </row>
    <row r="92469" spans="1:6" x14ac:dyDescent="0.25">
      <c r="A92469" s="170">
        <v>2015</v>
      </c>
      <c r="B92469" s="170" t="s">
        <v>637</v>
      </c>
      <c r="C92469" s="170" t="s">
        <v>5095</v>
      </c>
      <c r="D92469" s="170">
        <v>19</v>
      </c>
      <c r="E92469" s="170">
        <v>201511</v>
      </c>
      <c r="F92469" s="170">
        <v>1</v>
      </c>
    </row>
    <row r="92470" spans="1:6" x14ac:dyDescent="0.25">
      <c r="A92470" s="170">
        <v>2015</v>
      </c>
      <c r="B92470" s="170" t="s">
        <v>638</v>
      </c>
      <c r="C92470" s="170" t="s">
        <v>5096</v>
      </c>
      <c r="D92470" s="170">
        <v>53</v>
      </c>
      <c r="E92470" s="170">
        <v>201511</v>
      </c>
      <c r="F92470" s="170">
        <v>2</v>
      </c>
    </row>
    <row r="92471" spans="1:6" x14ac:dyDescent="0.25">
      <c r="A92471" s="170">
        <v>2015</v>
      </c>
      <c r="B92471" s="170" t="s">
        <v>639</v>
      </c>
      <c r="C92471" s="170" t="s">
        <v>5095</v>
      </c>
      <c r="D92471" s="170">
        <v>23</v>
      </c>
      <c r="E92471" s="170">
        <v>201508</v>
      </c>
      <c r="F92471" s="170">
        <v>1</v>
      </c>
    </row>
    <row r="92472" spans="1:6" x14ac:dyDescent="0.25">
      <c r="A92472" s="170">
        <v>2015</v>
      </c>
      <c r="B92472" s="170" t="s">
        <v>640</v>
      </c>
      <c r="C92472" s="170" t="s">
        <v>5096</v>
      </c>
      <c r="D92472" s="170">
        <v>41</v>
      </c>
      <c r="E92472" s="170">
        <v>201511</v>
      </c>
      <c r="F92472" s="170">
        <v>3</v>
      </c>
    </row>
    <row r="92473" spans="1:6" x14ac:dyDescent="0.25">
      <c r="A92473" s="170">
        <v>2015</v>
      </c>
      <c r="B92473" s="170" t="s">
        <v>641</v>
      </c>
      <c r="C92473" s="170" t="s">
        <v>5096</v>
      </c>
      <c r="D92473" s="170">
        <v>33</v>
      </c>
      <c r="E92473" s="170">
        <v>201507</v>
      </c>
      <c r="F92473" s="170">
        <v>1</v>
      </c>
    </row>
    <row r="92474" spans="1:6" x14ac:dyDescent="0.25">
      <c r="A92474" s="170">
        <v>2015</v>
      </c>
      <c r="B92474" s="170" t="s">
        <v>642</v>
      </c>
      <c r="C92474" s="170" t="s">
        <v>5096</v>
      </c>
      <c r="D92474" s="170">
        <v>40</v>
      </c>
      <c r="E92474" s="170">
        <v>201510</v>
      </c>
      <c r="F92474" s="170">
        <v>1</v>
      </c>
    </row>
    <row r="92475" spans="1:6" x14ac:dyDescent="0.25">
      <c r="A92475" s="170">
        <v>2015</v>
      </c>
      <c r="B92475" s="170" t="s">
        <v>643</v>
      </c>
      <c r="C92475" s="170" t="s">
        <v>5096</v>
      </c>
      <c r="D92475" s="170">
        <v>37</v>
      </c>
      <c r="E92475" s="170">
        <v>201509</v>
      </c>
      <c r="F92475" s="170">
        <v>1</v>
      </c>
    </row>
    <row r="92476" spans="1:6" x14ac:dyDescent="0.25">
      <c r="A92476" s="170">
        <v>2015</v>
      </c>
      <c r="B92476" s="170" t="s">
        <v>644</v>
      </c>
      <c r="C92476" s="170" t="s">
        <v>5096</v>
      </c>
      <c r="D92476" s="170">
        <v>22</v>
      </c>
      <c r="E92476" s="170">
        <v>201511</v>
      </c>
      <c r="F92476" s="170">
        <v>3</v>
      </c>
    </row>
    <row r="92477" spans="1:6" x14ac:dyDescent="0.25">
      <c r="A92477" s="170">
        <v>2015</v>
      </c>
      <c r="B92477" s="170" t="s">
        <v>645</v>
      </c>
      <c r="C92477" s="170" t="s">
        <v>5096</v>
      </c>
      <c r="D92477" s="170">
        <v>33</v>
      </c>
      <c r="E92477" s="170">
        <v>201509</v>
      </c>
      <c r="F92477" s="170">
        <v>1</v>
      </c>
    </row>
    <row r="92478" spans="1:6" x14ac:dyDescent="0.25">
      <c r="A92478" s="170">
        <v>2015</v>
      </c>
      <c r="B92478" s="170" t="s">
        <v>646</v>
      </c>
      <c r="C92478" s="170" t="s">
        <v>5096</v>
      </c>
      <c r="D92478" s="170">
        <v>56</v>
      </c>
      <c r="E92478" s="170">
        <v>201509</v>
      </c>
      <c r="F92478" s="170">
        <v>2</v>
      </c>
    </row>
    <row r="92479" spans="1:6" x14ac:dyDescent="0.25">
      <c r="A92479" s="170">
        <v>2015</v>
      </c>
      <c r="B92479" s="170" t="s">
        <v>647</v>
      </c>
      <c r="C92479" s="170" t="s">
        <v>5096</v>
      </c>
      <c r="D92479" s="170">
        <v>33</v>
      </c>
      <c r="E92479" s="170">
        <v>201512</v>
      </c>
      <c r="F92479" s="170">
        <v>1</v>
      </c>
    </row>
    <row r="92480" spans="1:6" x14ac:dyDescent="0.25">
      <c r="A92480" s="170">
        <v>2015</v>
      </c>
      <c r="B92480" s="170" t="s">
        <v>648</v>
      </c>
      <c r="C92480" s="170" t="s">
        <v>5095</v>
      </c>
      <c r="D92480" s="170">
        <v>28</v>
      </c>
      <c r="E92480" s="170">
        <v>201511</v>
      </c>
      <c r="F92480" s="170">
        <v>3</v>
      </c>
    </row>
    <row r="92481" spans="1:6" x14ac:dyDescent="0.25">
      <c r="A92481" s="170">
        <v>2015</v>
      </c>
      <c r="B92481" s="170" t="s">
        <v>649</v>
      </c>
      <c r="C92481" s="170" t="s">
        <v>5095</v>
      </c>
      <c r="D92481" s="170">
        <v>15</v>
      </c>
      <c r="E92481" s="170">
        <v>201510</v>
      </c>
      <c r="F92481" s="170">
        <v>1</v>
      </c>
    </row>
    <row r="92482" spans="1:6" x14ac:dyDescent="0.25">
      <c r="A92482" s="170">
        <v>2015</v>
      </c>
      <c r="B92482" s="170" t="s">
        <v>650</v>
      </c>
      <c r="C92482" s="170" t="s">
        <v>5095</v>
      </c>
      <c r="D92482" s="170">
        <v>29</v>
      </c>
      <c r="E92482" s="170">
        <v>201510</v>
      </c>
      <c r="F92482" s="170">
        <v>1</v>
      </c>
    </row>
    <row r="92483" spans="1:6" x14ac:dyDescent="0.25">
      <c r="A92483" s="170">
        <v>2015</v>
      </c>
      <c r="B92483" s="170" t="s">
        <v>651</v>
      </c>
      <c r="C92483" s="170" t="s">
        <v>5096</v>
      </c>
      <c r="D92483" s="170">
        <v>12</v>
      </c>
      <c r="E92483" s="170">
        <v>201511</v>
      </c>
      <c r="F92483" s="170">
        <v>2</v>
      </c>
    </row>
    <row r="92484" spans="1:6" x14ac:dyDescent="0.25">
      <c r="A92484" s="170">
        <v>2015</v>
      </c>
      <c r="B92484" s="170" t="s">
        <v>652</v>
      </c>
      <c r="C92484" s="170" t="s">
        <v>5095</v>
      </c>
      <c r="D92484" s="170">
        <v>25</v>
      </c>
      <c r="E92484" s="170">
        <v>201511</v>
      </c>
      <c r="F92484" s="170">
        <v>2</v>
      </c>
    </row>
    <row r="92485" spans="1:6" x14ac:dyDescent="0.25">
      <c r="A92485" s="170">
        <v>2015</v>
      </c>
      <c r="B92485" s="170" t="s">
        <v>653</v>
      </c>
      <c r="C92485" s="170" t="s">
        <v>5095</v>
      </c>
      <c r="D92485" s="170">
        <v>48</v>
      </c>
      <c r="E92485" s="170">
        <v>201511</v>
      </c>
      <c r="F92485" s="170">
        <v>2</v>
      </c>
    </row>
    <row r="92486" spans="1:6" x14ac:dyDescent="0.25">
      <c r="A92486" s="170">
        <v>2015</v>
      </c>
      <c r="B92486" s="170" t="s">
        <v>654</v>
      </c>
      <c r="C92486" s="170" t="s">
        <v>5096</v>
      </c>
      <c r="D92486" s="170">
        <v>18</v>
      </c>
      <c r="E92486" s="170">
        <v>201508</v>
      </c>
      <c r="F92486" s="170">
        <v>1</v>
      </c>
    </row>
    <row r="92487" spans="1:6" x14ac:dyDescent="0.25">
      <c r="A92487" s="170">
        <v>2015</v>
      </c>
      <c r="B92487" s="170" t="s">
        <v>655</v>
      </c>
      <c r="C92487" s="170" t="s">
        <v>5096</v>
      </c>
      <c r="D92487" s="170">
        <v>71</v>
      </c>
      <c r="E92487" s="170">
        <v>201510</v>
      </c>
      <c r="F92487" s="170">
        <v>2</v>
      </c>
    </row>
    <row r="92488" spans="1:6" x14ac:dyDescent="0.25">
      <c r="A92488" s="170">
        <v>2015</v>
      </c>
      <c r="B92488" s="170" t="s">
        <v>656</v>
      </c>
      <c r="C92488" s="170" t="s">
        <v>5096</v>
      </c>
      <c r="D92488" s="170">
        <v>22</v>
      </c>
      <c r="E92488" s="170">
        <v>201511</v>
      </c>
      <c r="F92488" s="170">
        <v>1</v>
      </c>
    </row>
    <row r="92489" spans="1:6" x14ac:dyDescent="0.25">
      <c r="A92489" s="170">
        <v>2015</v>
      </c>
      <c r="B92489" s="170" t="s">
        <v>657</v>
      </c>
      <c r="C92489" s="170" t="s">
        <v>5095</v>
      </c>
      <c r="D92489" s="170">
        <v>40</v>
      </c>
      <c r="E92489" s="170">
        <v>201509</v>
      </c>
      <c r="F92489" s="170">
        <v>1</v>
      </c>
    </row>
    <row r="92490" spans="1:6" x14ac:dyDescent="0.25">
      <c r="A92490" s="170">
        <v>2015</v>
      </c>
      <c r="B92490" s="170" t="s">
        <v>658</v>
      </c>
      <c r="C92490" s="170" t="s">
        <v>5095</v>
      </c>
      <c r="D92490" s="170">
        <v>30</v>
      </c>
      <c r="E92490" s="170">
        <v>201510</v>
      </c>
      <c r="F92490" s="170">
        <v>3</v>
      </c>
    </row>
    <row r="92491" spans="1:6" x14ac:dyDescent="0.25">
      <c r="A92491" s="170">
        <v>2015</v>
      </c>
      <c r="B92491" s="170" t="s">
        <v>659</v>
      </c>
      <c r="C92491" s="170" t="s">
        <v>5095</v>
      </c>
      <c r="D92491" s="170">
        <v>41</v>
      </c>
      <c r="E92491" s="170">
        <v>201509</v>
      </c>
      <c r="F92491" s="170">
        <v>3</v>
      </c>
    </row>
    <row r="92492" spans="1:6" x14ac:dyDescent="0.25">
      <c r="A92492" s="170">
        <v>2015</v>
      </c>
      <c r="B92492" s="170" t="s">
        <v>660</v>
      </c>
      <c r="C92492" s="170" t="s">
        <v>5095</v>
      </c>
      <c r="D92492" s="170">
        <v>28</v>
      </c>
      <c r="E92492" s="170">
        <v>201511</v>
      </c>
      <c r="F92492" s="170">
        <v>1</v>
      </c>
    </row>
    <row r="92493" spans="1:6" x14ac:dyDescent="0.25">
      <c r="A92493" s="170">
        <v>2015</v>
      </c>
      <c r="B92493" s="170" t="s">
        <v>661</v>
      </c>
      <c r="C92493" s="170" t="s">
        <v>5095</v>
      </c>
      <c r="D92493" s="170">
        <v>57</v>
      </c>
      <c r="E92493" s="170">
        <v>201510</v>
      </c>
      <c r="F92493" s="170">
        <v>1</v>
      </c>
    </row>
    <row r="92494" spans="1:6" x14ac:dyDescent="0.25">
      <c r="A92494" s="170">
        <v>2015</v>
      </c>
      <c r="B92494" s="170" t="s">
        <v>662</v>
      </c>
      <c r="C92494" s="170" t="s">
        <v>5095</v>
      </c>
      <c r="D92494" s="170">
        <v>58</v>
      </c>
      <c r="E92494" s="170">
        <v>201509</v>
      </c>
      <c r="F92494" s="170">
        <v>3</v>
      </c>
    </row>
    <row r="92495" spans="1:6" x14ac:dyDescent="0.25">
      <c r="A92495" s="170">
        <v>2015</v>
      </c>
      <c r="B92495" s="170" t="s">
        <v>663</v>
      </c>
      <c r="C92495" s="170" t="s">
        <v>5096</v>
      </c>
      <c r="D92495" s="170">
        <v>13</v>
      </c>
      <c r="E92495" s="170">
        <v>201507</v>
      </c>
      <c r="F92495" s="170">
        <v>1</v>
      </c>
    </row>
    <row r="92496" spans="1:6" x14ac:dyDescent="0.25">
      <c r="A92496" s="170">
        <v>2015</v>
      </c>
      <c r="B92496" s="170" t="s">
        <v>664</v>
      </c>
      <c r="C92496" s="170" t="s">
        <v>5096</v>
      </c>
      <c r="D92496" s="170">
        <v>56</v>
      </c>
      <c r="E92496" s="170">
        <v>201508</v>
      </c>
      <c r="F92496" s="170">
        <v>1</v>
      </c>
    </row>
    <row r="92497" spans="1:6" x14ac:dyDescent="0.25">
      <c r="A92497" s="170">
        <v>2015</v>
      </c>
      <c r="B92497" s="170" t="s">
        <v>665</v>
      </c>
      <c r="C92497" s="170" t="s">
        <v>5095</v>
      </c>
      <c r="D92497" s="170">
        <v>25</v>
      </c>
      <c r="E92497" s="170">
        <v>201509</v>
      </c>
      <c r="F92497" s="170">
        <v>3</v>
      </c>
    </row>
    <row r="92498" spans="1:6" x14ac:dyDescent="0.25">
      <c r="A92498" s="170">
        <v>2015</v>
      </c>
      <c r="B92498" s="170" t="s">
        <v>666</v>
      </c>
      <c r="C92498" s="170" t="s">
        <v>5096</v>
      </c>
      <c r="D92498" s="170">
        <v>42</v>
      </c>
      <c r="E92498" s="170">
        <v>201510</v>
      </c>
      <c r="F92498" s="170">
        <v>1</v>
      </c>
    </row>
    <row r="92499" spans="1:6" x14ac:dyDescent="0.25">
      <c r="A92499" s="170">
        <v>2015</v>
      </c>
      <c r="B92499" s="170" t="s">
        <v>667</v>
      </c>
      <c r="C92499" s="170" t="s">
        <v>5095</v>
      </c>
      <c r="D92499" s="170">
        <v>47</v>
      </c>
      <c r="E92499" s="170">
        <v>201510</v>
      </c>
      <c r="F92499" s="170">
        <v>1</v>
      </c>
    </row>
    <row r="92500" spans="1:6" x14ac:dyDescent="0.25">
      <c r="A92500" s="170">
        <v>2015</v>
      </c>
      <c r="B92500" s="170" t="s">
        <v>668</v>
      </c>
      <c r="C92500" s="170" t="s">
        <v>5095</v>
      </c>
      <c r="D92500" s="170">
        <v>51</v>
      </c>
      <c r="E92500" s="170">
        <v>201508</v>
      </c>
      <c r="F92500" s="170">
        <v>2</v>
      </c>
    </row>
    <row r="92501" spans="1:6" x14ac:dyDescent="0.25">
      <c r="A92501" s="170">
        <v>2015</v>
      </c>
      <c r="B92501" s="170" t="s">
        <v>669</v>
      </c>
      <c r="C92501" s="170" t="s">
        <v>5096</v>
      </c>
      <c r="D92501" s="170">
        <v>33</v>
      </c>
      <c r="E92501" s="170">
        <v>201511</v>
      </c>
      <c r="F92501" s="170">
        <v>3</v>
      </c>
    </row>
    <row r="92502" spans="1:6" x14ac:dyDescent="0.25">
      <c r="A92502" s="170">
        <v>2015</v>
      </c>
      <c r="B92502" s="170" t="s">
        <v>670</v>
      </c>
      <c r="C92502" s="170" t="s">
        <v>5095</v>
      </c>
      <c r="D92502" s="170">
        <v>42</v>
      </c>
      <c r="E92502" s="170">
        <v>201512</v>
      </c>
      <c r="F92502" s="170">
        <v>2</v>
      </c>
    </row>
    <row r="92503" spans="1:6" x14ac:dyDescent="0.25">
      <c r="A92503" s="170">
        <v>2015</v>
      </c>
      <c r="B92503" s="170" t="s">
        <v>671</v>
      </c>
      <c r="C92503" s="170" t="s">
        <v>5096</v>
      </c>
      <c r="D92503" s="170">
        <v>51</v>
      </c>
      <c r="E92503" s="170">
        <v>201510</v>
      </c>
      <c r="F92503" s="170">
        <v>2</v>
      </c>
    </row>
    <row r="92504" spans="1:6" x14ac:dyDescent="0.25">
      <c r="A92504" s="170">
        <v>2015</v>
      </c>
      <c r="B92504" s="170" t="s">
        <v>673</v>
      </c>
      <c r="C92504" s="170" t="s">
        <v>5096</v>
      </c>
      <c r="D92504" s="170">
        <v>27</v>
      </c>
      <c r="E92504" s="170">
        <v>201509</v>
      </c>
      <c r="F92504" s="170">
        <v>1</v>
      </c>
    </row>
    <row r="92505" spans="1:6" x14ac:dyDescent="0.25">
      <c r="A92505" s="170">
        <v>2015</v>
      </c>
      <c r="B92505" s="170" t="s">
        <v>674</v>
      </c>
      <c r="C92505" s="170" t="s">
        <v>5096</v>
      </c>
      <c r="D92505" s="170">
        <v>5</v>
      </c>
      <c r="E92505" s="170">
        <v>201509</v>
      </c>
      <c r="F92505" s="170">
        <v>1</v>
      </c>
    </row>
    <row r="92506" spans="1:6" x14ac:dyDescent="0.25">
      <c r="A92506" s="170">
        <v>2015</v>
      </c>
      <c r="B92506" s="170" t="s">
        <v>675</v>
      </c>
      <c r="C92506" s="170" t="s">
        <v>5095</v>
      </c>
      <c r="D92506" s="170">
        <v>61</v>
      </c>
      <c r="E92506" s="170">
        <v>201509</v>
      </c>
      <c r="F92506" s="170">
        <v>1</v>
      </c>
    </row>
    <row r="92507" spans="1:6" x14ac:dyDescent="0.25">
      <c r="A92507" s="170">
        <v>2015</v>
      </c>
      <c r="B92507" s="170" t="s">
        <v>676</v>
      </c>
      <c r="C92507" s="170" t="s">
        <v>5096</v>
      </c>
      <c r="D92507" s="170">
        <v>58</v>
      </c>
      <c r="E92507" s="170">
        <v>201509</v>
      </c>
      <c r="F92507" s="170">
        <v>1</v>
      </c>
    </row>
    <row r="92508" spans="1:6" x14ac:dyDescent="0.25">
      <c r="A92508" s="170">
        <v>2015</v>
      </c>
      <c r="B92508" s="170" t="s">
        <v>677</v>
      </c>
      <c r="C92508" s="170" t="s">
        <v>5095</v>
      </c>
      <c r="D92508" s="170">
        <v>57</v>
      </c>
      <c r="E92508" s="170">
        <v>201509</v>
      </c>
      <c r="F92508" s="170">
        <v>2</v>
      </c>
    </row>
    <row r="92509" spans="1:6" x14ac:dyDescent="0.25">
      <c r="A92509" s="170">
        <v>2015</v>
      </c>
      <c r="B92509" s="170" t="s">
        <v>678</v>
      </c>
      <c r="C92509" s="170" t="s">
        <v>5095</v>
      </c>
      <c r="D92509" s="170">
        <v>35</v>
      </c>
      <c r="E92509" s="170">
        <v>201511</v>
      </c>
      <c r="F92509" s="170">
        <v>2</v>
      </c>
    </row>
    <row r="92510" spans="1:6" x14ac:dyDescent="0.25">
      <c r="A92510" s="170">
        <v>2015</v>
      </c>
      <c r="B92510" s="170" t="s">
        <v>679</v>
      </c>
      <c r="C92510" s="170" t="s">
        <v>5095</v>
      </c>
      <c r="D92510" s="170">
        <v>9</v>
      </c>
      <c r="E92510" s="170">
        <v>201510</v>
      </c>
      <c r="F92510" s="170">
        <v>2</v>
      </c>
    </row>
    <row r="92511" spans="1:6" x14ac:dyDescent="0.25">
      <c r="A92511" s="170">
        <v>2015</v>
      </c>
      <c r="B92511" s="170" t="s">
        <v>680</v>
      </c>
      <c r="C92511" s="170" t="s">
        <v>5095</v>
      </c>
      <c r="D92511" s="170">
        <v>46</v>
      </c>
      <c r="E92511" s="170">
        <v>201512</v>
      </c>
      <c r="F92511" s="170">
        <v>3</v>
      </c>
    </row>
    <row r="92512" spans="1:6" x14ac:dyDescent="0.25">
      <c r="A92512" s="170">
        <v>2015</v>
      </c>
      <c r="B92512" s="170" t="s">
        <v>681</v>
      </c>
      <c r="C92512" s="170" t="s">
        <v>5095</v>
      </c>
      <c r="D92512" s="170">
        <v>49</v>
      </c>
      <c r="E92512" s="170">
        <v>201509</v>
      </c>
      <c r="F92512" s="170">
        <v>2</v>
      </c>
    </row>
    <row r="92513" spans="1:6" x14ac:dyDescent="0.25">
      <c r="A92513" s="170">
        <v>2015</v>
      </c>
      <c r="B92513" s="170" t="s">
        <v>682</v>
      </c>
      <c r="C92513" s="170" t="s">
        <v>5096</v>
      </c>
      <c r="D92513" s="170">
        <v>42</v>
      </c>
      <c r="E92513" s="170">
        <v>201511</v>
      </c>
      <c r="F92513" s="170">
        <v>2</v>
      </c>
    </row>
    <row r="92514" spans="1:6" x14ac:dyDescent="0.25">
      <c r="A92514" s="170">
        <v>2015</v>
      </c>
      <c r="B92514" s="170" t="s">
        <v>683</v>
      </c>
      <c r="C92514" s="170" t="s">
        <v>5096</v>
      </c>
      <c r="D92514" s="170">
        <v>40</v>
      </c>
      <c r="E92514" s="170">
        <v>201510</v>
      </c>
      <c r="F92514" s="170">
        <v>2</v>
      </c>
    </row>
    <row r="92515" spans="1:6" x14ac:dyDescent="0.25">
      <c r="A92515" s="170">
        <v>2015</v>
      </c>
      <c r="B92515" s="170" t="s">
        <v>684</v>
      </c>
      <c r="C92515" s="170" t="s">
        <v>5095</v>
      </c>
      <c r="D92515" s="170">
        <v>28</v>
      </c>
      <c r="E92515" s="170">
        <v>201507</v>
      </c>
      <c r="F92515" s="170">
        <v>3</v>
      </c>
    </row>
    <row r="92516" spans="1:6" x14ac:dyDescent="0.25">
      <c r="A92516" s="170">
        <v>2015</v>
      </c>
      <c r="B92516" s="170" t="s">
        <v>685</v>
      </c>
      <c r="C92516" s="170" t="s">
        <v>5095</v>
      </c>
      <c r="D92516" s="170">
        <v>5</v>
      </c>
      <c r="E92516" s="170">
        <v>201508</v>
      </c>
      <c r="F92516" s="170">
        <v>2</v>
      </c>
    </row>
    <row r="92517" spans="1:6" x14ac:dyDescent="0.25">
      <c r="A92517" s="170">
        <v>2015</v>
      </c>
      <c r="B92517" s="170" t="s">
        <v>686</v>
      </c>
      <c r="C92517" s="170" t="s">
        <v>5096</v>
      </c>
      <c r="D92517" s="170">
        <v>34</v>
      </c>
      <c r="E92517" s="170">
        <v>201509</v>
      </c>
      <c r="F92517" s="170">
        <v>1</v>
      </c>
    </row>
    <row r="92518" spans="1:6" x14ac:dyDescent="0.25">
      <c r="A92518" s="170">
        <v>2015</v>
      </c>
      <c r="B92518" s="170" t="s">
        <v>687</v>
      </c>
      <c r="C92518" s="170" t="s">
        <v>5095</v>
      </c>
      <c r="D92518" s="170">
        <v>48</v>
      </c>
      <c r="E92518" s="170">
        <v>201511</v>
      </c>
      <c r="F92518" s="170">
        <v>1</v>
      </c>
    </row>
    <row r="92519" spans="1:6" x14ac:dyDescent="0.25">
      <c r="A92519" s="170">
        <v>2015</v>
      </c>
      <c r="B92519" s="170" t="s">
        <v>688</v>
      </c>
      <c r="C92519" s="170" t="s">
        <v>5096</v>
      </c>
      <c r="D92519" s="170">
        <v>48</v>
      </c>
      <c r="E92519" s="170">
        <v>201508</v>
      </c>
      <c r="F92519" s="170">
        <v>3</v>
      </c>
    </row>
    <row r="92520" spans="1:6" x14ac:dyDescent="0.25">
      <c r="A92520" s="170">
        <v>2015</v>
      </c>
      <c r="B92520" s="170" t="s">
        <v>689</v>
      </c>
      <c r="C92520" s="170" t="s">
        <v>5095</v>
      </c>
      <c r="D92520" s="170">
        <v>46</v>
      </c>
      <c r="E92520" s="170">
        <v>201508</v>
      </c>
      <c r="F92520" s="170">
        <v>1</v>
      </c>
    </row>
    <row r="92521" spans="1:6" x14ac:dyDescent="0.25">
      <c r="A92521" s="170">
        <v>2015</v>
      </c>
      <c r="B92521" s="170" t="s">
        <v>691</v>
      </c>
      <c r="C92521" s="170" t="s">
        <v>5095</v>
      </c>
      <c r="D92521" s="170">
        <v>35</v>
      </c>
      <c r="E92521" s="170">
        <v>201512</v>
      </c>
      <c r="F92521" s="170">
        <v>1</v>
      </c>
    </row>
    <row r="92522" spans="1:6" x14ac:dyDescent="0.25">
      <c r="A92522" s="170">
        <v>2015</v>
      </c>
      <c r="B92522" s="170" t="s">
        <v>692</v>
      </c>
      <c r="C92522" s="170" t="s">
        <v>5096</v>
      </c>
      <c r="D92522" s="170">
        <v>59</v>
      </c>
      <c r="E92522" s="170">
        <v>201510</v>
      </c>
      <c r="F92522" s="170">
        <v>1</v>
      </c>
    </row>
    <row r="92523" spans="1:6" x14ac:dyDescent="0.25">
      <c r="A92523" s="170">
        <v>2015</v>
      </c>
      <c r="B92523" s="170" t="s">
        <v>693</v>
      </c>
      <c r="C92523" s="170" t="s">
        <v>5095</v>
      </c>
      <c r="D92523" s="170">
        <v>47</v>
      </c>
      <c r="E92523" s="170">
        <v>201509</v>
      </c>
      <c r="F92523" s="170">
        <v>1</v>
      </c>
    </row>
    <row r="92524" spans="1:6" x14ac:dyDescent="0.25">
      <c r="A92524" s="170">
        <v>2015</v>
      </c>
      <c r="B92524" s="170" t="s">
        <v>694</v>
      </c>
      <c r="C92524" s="170" t="s">
        <v>5095</v>
      </c>
      <c r="D92524" s="170">
        <v>18</v>
      </c>
      <c r="E92524" s="170">
        <v>201509</v>
      </c>
      <c r="F92524" s="170">
        <v>1</v>
      </c>
    </row>
    <row r="92525" spans="1:6" x14ac:dyDescent="0.25">
      <c r="A92525" s="170">
        <v>2015</v>
      </c>
      <c r="B92525" s="170" t="s">
        <v>695</v>
      </c>
      <c r="C92525" s="170" t="s">
        <v>5096</v>
      </c>
      <c r="D92525" s="170">
        <v>49</v>
      </c>
      <c r="E92525" s="170">
        <v>201510</v>
      </c>
      <c r="F92525" s="170">
        <v>2</v>
      </c>
    </row>
    <row r="92526" spans="1:6" x14ac:dyDescent="0.25">
      <c r="A92526" s="170">
        <v>2015</v>
      </c>
      <c r="B92526" s="170" t="s">
        <v>696</v>
      </c>
      <c r="C92526" s="170" t="s">
        <v>5095</v>
      </c>
      <c r="D92526" s="170">
        <v>58</v>
      </c>
      <c r="E92526" s="170">
        <v>201510</v>
      </c>
      <c r="F92526" s="170">
        <v>3</v>
      </c>
    </row>
    <row r="92527" spans="1:6" x14ac:dyDescent="0.25">
      <c r="A92527" s="170">
        <v>2015</v>
      </c>
      <c r="B92527" s="170" t="s">
        <v>698</v>
      </c>
      <c r="C92527" s="170" t="s">
        <v>5096</v>
      </c>
      <c r="D92527" s="170">
        <v>53</v>
      </c>
      <c r="E92527" s="170">
        <v>201508</v>
      </c>
      <c r="F92527" s="170">
        <v>3</v>
      </c>
    </row>
    <row r="92528" spans="1:6" x14ac:dyDescent="0.25">
      <c r="A92528" s="170">
        <v>2015</v>
      </c>
      <c r="B92528" s="170" t="s">
        <v>699</v>
      </c>
      <c r="C92528" s="170" t="s">
        <v>5096</v>
      </c>
      <c r="D92528" s="170">
        <v>54</v>
      </c>
      <c r="E92528" s="170">
        <v>201512</v>
      </c>
      <c r="F92528" s="170">
        <v>2</v>
      </c>
    </row>
    <row r="92529" spans="1:6" x14ac:dyDescent="0.25">
      <c r="A92529" s="170">
        <v>2015</v>
      </c>
      <c r="B92529" s="170" t="s">
        <v>701</v>
      </c>
      <c r="C92529" s="170" t="s">
        <v>5095</v>
      </c>
      <c r="D92529" s="170">
        <v>28</v>
      </c>
      <c r="E92529" s="170">
        <v>201511</v>
      </c>
      <c r="F92529" s="170">
        <v>1</v>
      </c>
    </row>
    <row r="92530" spans="1:6" x14ac:dyDescent="0.25">
      <c r="A92530" s="170">
        <v>2015</v>
      </c>
      <c r="B92530" s="170" t="s">
        <v>702</v>
      </c>
      <c r="C92530" s="170" t="s">
        <v>5095</v>
      </c>
      <c r="D92530" s="170">
        <v>17</v>
      </c>
      <c r="E92530" s="170">
        <v>201508</v>
      </c>
      <c r="F92530" s="170">
        <v>2</v>
      </c>
    </row>
    <row r="92531" spans="1:6" x14ac:dyDescent="0.25">
      <c r="A92531" s="170">
        <v>2015</v>
      </c>
      <c r="B92531" s="170" t="s">
        <v>703</v>
      </c>
      <c r="C92531" s="170" t="s">
        <v>5095</v>
      </c>
      <c r="D92531" s="170">
        <v>19</v>
      </c>
      <c r="E92531" s="170">
        <v>201512</v>
      </c>
      <c r="F92531" s="170">
        <v>2</v>
      </c>
    </row>
    <row r="92532" spans="1:6" x14ac:dyDescent="0.25">
      <c r="A92532" s="170">
        <v>2015</v>
      </c>
      <c r="B92532" s="170" t="s">
        <v>704</v>
      </c>
      <c r="C92532" s="170" t="s">
        <v>5095</v>
      </c>
      <c r="D92532" s="170">
        <v>25</v>
      </c>
      <c r="E92532" s="170">
        <v>201510</v>
      </c>
      <c r="F92532" s="170">
        <v>2</v>
      </c>
    </row>
    <row r="92533" spans="1:6" x14ac:dyDescent="0.25">
      <c r="A92533" s="170">
        <v>2015</v>
      </c>
      <c r="B92533" s="170" t="s">
        <v>705</v>
      </c>
      <c r="C92533" s="170" t="s">
        <v>5096</v>
      </c>
      <c r="D92533" s="170">
        <v>44</v>
      </c>
      <c r="E92533" s="170">
        <v>201511</v>
      </c>
      <c r="F92533" s="170">
        <v>1</v>
      </c>
    </row>
    <row r="92534" spans="1:6" x14ac:dyDescent="0.25">
      <c r="A92534" s="170">
        <v>2015</v>
      </c>
      <c r="B92534" s="170" t="s">
        <v>706</v>
      </c>
      <c r="C92534" s="170" t="s">
        <v>5095</v>
      </c>
      <c r="D92534" s="170">
        <v>43</v>
      </c>
      <c r="E92534" s="170">
        <v>201509</v>
      </c>
      <c r="F92534" s="170">
        <v>2</v>
      </c>
    </row>
    <row r="92535" spans="1:6" x14ac:dyDescent="0.25">
      <c r="A92535" s="170">
        <v>2015</v>
      </c>
      <c r="B92535" s="170" t="s">
        <v>707</v>
      </c>
      <c r="C92535" s="170" t="s">
        <v>5096</v>
      </c>
      <c r="D92535" s="170">
        <v>11</v>
      </c>
      <c r="E92535" s="170">
        <v>201509</v>
      </c>
      <c r="F92535" s="170">
        <v>1</v>
      </c>
    </row>
    <row r="92536" spans="1:6" x14ac:dyDescent="0.25">
      <c r="A92536" s="170">
        <v>2015</v>
      </c>
      <c r="B92536" s="170" t="s">
        <v>708</v>
      </c>
      <c r="C92536" s="170" t="s">
        <v>5095</v>
      </c>
      <c r="D92536" s="170">
        <v>18</v>
      </c>
      <c r="E92536" s="170">
        <v>201508</v>
      </c>
      <c r="F92536" s="170">
        <v>2</v>
      </c>
    </row>
    <row r="92537" spans="1:6" x14ac:dyDescent="0.25">
      <c r="A92537" s="170">
        <v>2015</v>
      </c>
      <c r="B92537" s="170" t="s">
        <v>709</v>
      </c>
      <c r="C92537" s="170" t="s">
        <v>5095</v>
      </c>
      <c r="D92537" s="170">
        <v>25</v>
      </c>
      <c r="E92537" s="170">
        <v>201512</v>
      </c>
      <c r="F92537" s="170">
        <v>2</v>
      </c>
    </row>
    <row r="92538" spans="1:6" x14ac:dyDescent="0.25">
      <c r="A92538" s="170">
        <v>2015</v>
      </c>
      <c r="B92538" s="170" t="s">
        <v>710</v>
      </c>
      <c r="C92538" s="170" t="s">
        <v>5095</v>
      </c>
      <c r="D92538" s="170">
        <v>33</v>
      </c>
      <c r="E92538" s="170">
        <v>201512</v>
      </c>
      <c r="F92538" s="170">
        <v>3</v>
      </c>
    </row>
    <row r="92539" spans="1:6" x14ac:dyDescent="0.25">
      <c r="A92539" s="170">
        <v>2015</v>
      </c>
      <c r="B92539" s="170" t="s">
        <v>711</v>
      </c>
      <c r="C92539" s="170" t="s">
        <v>5096</v>
      </c>
      <c r="D92539" s="170">
        <v>42</v>
      </c>
      <c r="E92539" s="170">
        <v>201512</v>
      </c>
      <c r="F92539" s="170">
        <v>1</v>
      </c>
    </row>
    <row r="92540" spans="1:6" x14ac:dyDescent="0.25">
      <c r="A92540" s="170">
        <v>2015</v>
      </c>
      <c r="B92540" s="170" t="s">
        <v>712</v>
      </c>
      <c r="C92540" s="170" t="s">
        <v>5096</v>
      </c>
      <c r="D92540" s="170">
        <v>43</v>
      </c>
      <c r="E92540" s="170">
        <v>201509</v>
      </c>
      <c r="F92540" s="170">
        <v>1</v>
      </c>
    </row>
    <row r="92541" spans="1:6" x14ac:dyDescent="0.25">
      <c r="A92541" s="170">
        <v>2015</v>
      </c>
      <c r="B92541" s="170" t="s">
        <v>713</v>
      </c>
      <c r="C92541" s="170" t="s">
        <v>5095</v>
      </c>
      <c r="D92541" s="170">
        <v>34</v>
      </c>
      <c r="E92541" s="170">
        <v>201509</v>
      </c>
      <c r="F92541" s="170">
        <v>1</v>
      </c>
    </row>
    <row r="92542" spans="1:6" x14ac:dyDescent="0.25">
      <c r="A92542" s="170">
        <v>2015</v>
      </c>
      <c r="B92542" s="170" t="s">
        <v>714</v>
      </c>
      <c r="C92542" s="170" t="s">
        <v>5095</v>
      </c>
      <c r="D92542" s="170">
        <v>37</v>
      </c>
      <c r="E92542" s="170">
        <v>201510</v>
      </c>
      <c r="F92542" s="170">
        <v>3</v>
      </c>
    </row>
    <row r="92543" spans="1:6" x14ac:dyDescent="0.25">
      <c r="A92543" s="170">
        <v>2015</v>
      </c>
      <c r="B92543" s="170" t="s">
        <v>715</v>
      </c>
      <c r="C92543" s="170" t="s">
        <v>5095</v>
      </c>
      <c r="D92543" s="170">
        <v>61</v>
      </c>
      <c r="E92543" s="170">
        <v>201510</v>
      </c>
      <c r="F92543" s="170">
        <v>1</v>
      </c>
    </row>
    <row r="92544" spans="1:6" x14ac:dyDescent="0.25">
      <c r="A92544" s="170">
        <v>2015</v>
      </c>
      <c r="B92544" s="170" t="s">
        <v>716</v>
      </c>
      <c r="C92544" s="170" t="s">
        <v>5095</v>
      </c>
      <c r="D92544" s="170">
        <v>24</v>
      </c>
      <c r="E92544" s="170">
        <v>201509</v>
      </c>
      <c r="F92544" s="170">
        <v>1</v>
      </c>
    </row>
    <row r="92545" spans="1:6" x14ac:dyDescent="0.25">
      <c r="A92545" s="170">
        <v>2015</v>
      </c>
      <c r="B92545" s="170" t="s">
        <v>717</v>
      </c>
      <c r="C92545" s="170" t="s">
        <v>5096</v>
      </c>
      <c r="D92545" s="170">
        <v>27</v>
      </c>
      <c r="E92545" s="170">
        <v>201509</v>
      </c>
      <c r="F92545" s="170">
        <v>1</v>
      </c>
    </row>
    <row r="92546" spans="1:6" x14ac:dyDescent="0.25">
      <c r="A92546" s="170">
        <v>2015</v>
      </c>
      <c r="B92546" s="170" t="s">
        <v>718</v>
      </c>
      <c r="C92546" s="170" t="s">
        <v>5095</v>
      </c>
      <c r="D92546" s="170">
        <v>21</v>
      </c>
      <c r="E92546" s="170">
        <v>201509</v>
      </c>
      <c r="F92546" s="170">
        <v>3</v>
      </c>
    </row>
    <row r="92547" spans="1:6" x14ac:dyDescent="0.25">
      <c r="A92547" s="170">
        <v>2015</v>
      </c>
      <c r="B92547" s="170" t="s">
        <v>719</v>
      </c>
      <c r="C92547" s="170" t="s">
        <v>5096</v>
      </c>
      <c r="D92547" s="170">
        <v>12</v>
      </c>
      <c r="E92547" s="170">
        <v>201509</v>
      </c>
      <c r="F92547" s="170">
        <v>1</v>
      </c>
    </row>
    <row r="92548" spans="1:6" x14ac:dyDescent="0.25">
      <c r="A92548" s="170">
        <v>2015</v>
      </c>
      <c r="B92548" s="170" t="s">
        <v>720</v>
      </c>
      <c r="C92548" s="170" t="s">
        <v>5095</v>
      </c>
      <c r="D92548" s="170">
        <v>53</v>
      </c>
      <c r="E92548" s="170">
        <v>201509</v>
      </c>
      <c r="F92548" s="170">
        <v>3</v>
      </c>
    </row>
    <row r="92549" spans="1:6" x14ac:dyDescent="0.25">
      <c r="A92549" s="170">
        <v>2015</v>
      </c>
      <c r="B92549" s="170" t="s">
        <v>721</v>
      </c>
      <c r="C92549" s="170" t="s">
        <v>5096</v>
      </c>
      <c r="D92549" s="170">
        <v>41</v>
      </c>
      <c r="E92549" s="170">
        <v>201507</v>
      </c>
      <c r="F92549" s="170">
        <v>1</v>
      </c>
    </row>
    <row r="92550" spans="1:6" x14ac:dyDescent="0.25">
      <c r="A92550" s="170">
        <v>2015</v>
      </c>
      <c r="B92550" s="170" t="s">
        <v>722</v>
      </c>
      <c r="C92550" s="170" t="s">
        <v>5096</v>
      </c>
      <c r="D92550" s="170">
        <v>53</v>
      </c>
      <c r="E92550" s="170">
        <v>201511</v>
      </c>
      <c r="F92550" s="170">
        <v>2</v>
      </c>
    </row>
    <row r="92551" spans="1:6" x14ac:dyDescent="0.25">
      <c r="A92551" s="170">
        <v>2015</v>
      </c>
      <c r="B92551" s="170" t="s">
        <v>723</v>
      </c>
      <c r="C92551" s="170" t="s">
        <v>5096</v>
      </c>
      <c r="D92551" s="170">
        <v>52</v>
      </c>
      <c r="E92551" s="170">
        <v>201509</v>
      </c>
      <c r="F92551" s="170">
        <v>1</v>
      </c>
    </row>
    <row r="92552" spans="1:6" x14ac:dyDescent="0.25">
      <c r="A92552" s="170">
        <v>2015</v>
      </c>
      <c r="B92552" s="170" t="s">
        <v>724</v>
      </c>
      <c r="C92552" s="170" t="s">
        <v>5095</v>
      </c>
      <c r="D92552" s="170">
        <v>46</v>
      </c>
      <c r="E92552" s="170">
        <v>201510</v>
      </c>
      <c r="F92552" s="170">
        <v>2</v>
      </c>
    </row>
    <row r="92553" spans="1:6" x14ac:dyDescent="0.25">
      <c r="A92553" s="170">
        <v>2015</v>
      </c>
      <c r="B92553" s="170" t="s">
        <v>725</v>
      </c>
      <c r="C92553" s="170" t="s">
        <v>5095</v>
      </c>
      <c r="D92553" s="170">
        <v>38</v>
      </c>
      <c r="E92553" s="170">
        <v>201508</v>
      </c>
      <c r="F92553" s="170">
        <v>1</v>
      </c>
    </row>
    <row r="92554" spans="1:6" x14ac:dyDescent="0.25">
      <c r="A92554" s="170">
        <v>2015</v>
      </c>
      <c r="B92554" s="170" t="s">
        <v>726</v>
      </c>
      <c r="C92554" s="170" t="s">
        <v>5095</v>
      </c>
      <c r="D92554" s="170">
        <v>67</v>
      </c>
      <c r="E92554" s="170">
        <v>201511</v>
      </c>
      <c r="F92554" s="170">
        <v>1</v>
      </c>
    </row>
    <row r="92555" spans="1:6" x14ac:dyDescent="0.25">
      <c r="A92555" s="170">
        <v>2015</v>
      </c>
      <c r="B92555" s="170" t="s">
        <v>727</v>
      </c>
      <c r="C92555" s="170" t="s">
        <v>5095</v>
      </c>
      <c r="D92555" s="170">
        <v>39</v>
      </c>
      <c r="E92555" s="170">
        <v>201511</v>
      </c>
      <c r="F92555" s="170">
        <v>3</v>
      </c>
    </row>
    <row r="92556" spans="1:6" x14ac:dyDescent="0.25">
      <c r="A92556" s="170">
        <v>2015</v>
      </c>
      <c r="B92556" s="170" t="s">
        <v>728</v>
      </c>
      <c r="C92556" s="170" t="s">
        <v>5095</v>
      </c>
      <c r="D92556" s="170">
        <v>35</v>
      </c>
      <c r="E92556" s="170">
        <v>201512</v>
      </c>
      <c r="F92556" s="170">
        <v>2</v>
      </c>
    </row>
    <row r="92557" spans="1:6" x14ac:dyDescent="0.25">
      <c r="A92557" s="170">
        <v>2015</v>
      </c>
      <c r="B92557" s="170" t="s">
        <v>729</v>
      </c>
      <c r="C92557" s="170" t="s">
        <v>5095</v>
      </c>
      <c r="D92557" s="170">
        <v>37</v>
      </c>
      <c r="E92557" s="170">
        <v>201508</v>
      </c>
      <c r="F92557" s="170">
        <v>1</v>
      </c>
    </row>
    <row r="92558" spans="1:6" x14ac:dyDescent="0.25">
      <c r="A92558" s="170">
        <v>2015</v>
      </c>
      <c r="B92558" s="170" t="s">
        <v>730</v>
      </c>
      <c r="C92558" s="170" t="s">
        <v>5096</v>
      </c>
      <c r="D92558" s="170">
        <v>16</v>
      </c>
      <c r="E92558" s="170">
        <v>201510</v>
      </c>
      <c r="F92558" s="170">
        <v>1</v>
      </c>
    </row>
    <row r="92559" spans="1:6" x14ac:dyDescent="0.25">
      <c r="A92559" s="170">
        <v>2015</v>
      </c>
      <c r="B92559" s="170" t="s">
        <v>731</v>
      </c>
      <c r="C92559" s="170" t="s">
        <v>5096</v>
      </c>
      <c r="D92559" s="170">
        <v>45</v>
      </c>
      <c r="E92559" s="170">
        <v>201510</v>
      </c>
      <c r="F92559" s="170">
        <v>1</v>
      </c>
    </row>
    <row r="92560" spans="1:6" x14ac:dyDescent="0.25">
      <c r="A92560" s="170">
        <v>2015</v>
      </c>
      <c r="B92560" s="170" t="s">
        <v>732</v>
      </c>
      <c r="C92560" s="170" t="s">
        <v>5095</v>
      </c>
      <c r="D92560" s="170">
        <v>25</v>
      </c>
      <c r="E92560" s="170">
        <v>201512</v>
      </c>
      <c r="F92560" s="170">
        <v>2</v>
      </c>
    </row>
    <row r="92561" spans="1:6" x14ac:dyDescent="0.25">
      <c r="A92561" s="170">
        <v>2015</v>
      </c>
      <c r="B92561" s="170" t="s">
        <v>733</v>
      </c>
      <c r="C92561" s="170" t="s">
        <v>5095</v>
      </c>
      <c r="D92561" s="170">
        <v>45</v>
      </c>
      <c r="E92561" s="170">
        <v>201511</v>
      </c>
      <c r="F92561" s="170">
        <v>3</v>
      </c>
    </row>
    <row r="92562" spans="1:6" x14ac:dyDescent="0.25">
      <c r="A92562" s="170">
        <v>2015</v>
      </c>
      <c r="B92562" s="170" t="s">
        <v>734</v>
      </c>
      <c r="C92562" s="170" t="s">
        <v>5095</v>
      </c>
      <c r="D92562" s="170">
        <v>64</v>
      </c>
      <c r="E92562" s="170">
        <v>201509</v>
      </c>
      <c r="F92562" s="170">
        <v>1</v>
      </c>
    </row>
    <row r="92563" spans="1:6" x14ac:dyDescent="0.25">
      <c r="A92563" s="170">
        <v>2015</v>
      </c>
      <c r="B92563" s="170" t="s">
        <v>735</v>
      </c>
      <c r="C92563" s="170" t="s">
        <v>5095</v>
      </c>
      <c r="D92563" s="170">
        <v>61</v>
      </c>
      <c r="E92563" s="170">
        <v>201509</v>
      </c>
      <c r="F92563" s="170">
        <v>1</v>
      </c>
    </row>
    <row r="92564" spans="1:6" x14ac:dyDescent="0.25">
      <c r="A92564" s="170">
        <v>2015</v>
      </c>
      <c r="B92564" s="170" t="s">
        <v>736</v>
      </c>
      <c r="C92564" s="170" t="s">
        <v>5095</v>
      </c>
      <c r="D92564" s="170">
        <v>57</v>
      </c>
      <c r="E92564" s="170">
        <v>201510</v>
      </c>
      <c r="F92564" s="170">
        <v>2</v>
      </c>
    </row>
    <row r="92565" spans="1:6" x14ac:dyDescent="0.25">
      <c r="A92565" s="170">
        <v>2015</v>
      </c>
      <c r="B92565" s="170" t="s">
        <v>737</v>
      </c>
      <c r="C92565" s="170" t="s">
        <v>5096</v>
      </c>
      <c r="D92565" s="170">
        <v>42</v>
      </c>
      <c r="E92565" s="170">
        <v>201508</v>
      </c>
      <c r="F92565" s="170">
        <v>2</v>
      </c>
    </row>
    <row r="92566" spans="1:6" x14ac:dyDescent="0.25">
      <c r="A92566" s="170">
        <v>2015</v>
      </c>
      <c r="B92566" s="170" t="s">
        <v>738</v>
      </c>
      <c r="C92566" s="170" t="s">
        <v>5096</v>
      </c>
      <c r="D92566" s="170">
        <v>40</v>
      </c>
      <c r="E92566" s="170">
        <v>201507</v>
      </c>
      <c r="F92566" s="170">
        <v>1</v>
      </c>
    </row>
    <row r="92567" spans="1:6" x14ac:dyDescent="0.25">
      <c r="A92567" s="170">
        <v>2015</v>
      </c>
      <c r="B92567" s="170" t="s">
        <v>739</v>
      </c>
      <c r="C92567" s="170" t="s">
        <v>5095</v>
      </c>
      <c r="D92567" s="170">
        <v>35</v>
      </c>
      <c r="E92567" s="170">
        <v>201510</v>
      </c>
      <c r="F92567" s="170">
        <v>2</v>
      </c>
    </row>
    <row r="92568" spans="1:6" x14ac:dyDescent="0.25">
      <c r="A92568" s="170">
        <v>2015</v>
      </c>
      <c r="B92568" s="170" t="s">
        <v>740</v>
      </c>
      <c r="C92568" s="170" t="s">
        <v>5095</v>
      </c>
      <c r="D92568" s="170">
        <v>21</v>
      </c>
      <c r="E92568" s="170">
        <v>201511</v>
      </c>
      <c r="F92568" s="170">
        <v>2</v>
      </c>
    </row>
    <row r="92569" spans="1:6" x14ac:dyDescent="0.25">
      <c r="A92569" s="170">
        <v>2015</v>
      </c>
      <c r="B92569" s="170" t="s">
        <v>741</v>
      </c>
      <c r="C92569" s="170" t="s">
        <v>5095</v>
      </c>
      <c r="D92569" s="170">
        <v>49</v>
      </c>
      <c r="E92569" s="170">
        <v>201509</v>
      </c>
      <c r="F92569" s="170">
        <v>1</v>
      </c>
    </row>
    <row r="92570" spans="1:6" x14ac:dyDescent="0.25">
      <c r="A92570" s="170">
        <v>2015</v>
      </c>
      <c r="B92570" s="170" t="s">
        <v>742</v>
      </c>
      <c r="C92570" s="170" t="s">
        <v>5096</v>
      </c>
      <c r="D92570" s="170">
        <v>24</v>
      </c>
      <c r="E92570" s="170">
        <v>201510</v>
      </c>
      <c r="F92570" s="170">
        <v>1</v>
      </c>
    </row>
    <row r="92571" spans="1:6" x14ac:dyDescent="0.25">
      <c r="A92571" s="170">
        <v>2015</v>
      </c>
      <c r="B92571" s="170" t="s">
        <v>743</v>
      </c>
      <c r="C92571" s="170" t="s">
        <v>5096</v>
      </c>
      <c r="D92571" s="170">
        <v>46</v>
      </c>
      <c r="E92571" s="170">
        <v>201510</v>
      </c>
      <c r="F92571" s="170">
        <v>1</v>
      </c>
    </row>
    <row r="92572" spans="1:6" x14ac:dyDescent="0.25">
      <c r="A92572" s="170">
        <v>2015</v>
      </c>
      <c r="B92572" s="170" t="s">
        <v>744</v>
      </c>
      <c r="C92572" s="170" t="s">
        <v>5096</v>
      </c>
      <c r="D92572" s="170">
        <v>32</v>
      </c>
      <c r="E92572" s="170">
        <v>201510</v>
      </c>
      <c r="F92572" s="170">
        <v>1</v>
      </c>
    </row>
    <row r="92573" spans="1:6" x14ac:dyDescent="0.25">
      <c r="A92573" s="170">
        <v>2015</v>
      </c>
      <c r="B92573" s="170" t="s">
        <v>745</v>
      </c>
      <c r="C92573" s="170" t="s">
        <v>5096</v>
      </c>
      <c r="D92573" s="170">
        <v>27</v>
      </c>
      <c r="E92573" s="170">
        <v>201511</v>
      </c>
      <c r="F92573" s="170">
        <v>1</v>
      </c>
    </row>
    <row r="92574" spans="1:6" x14ac:dyDescent="0.25">
      <c r="A92574" s="170">
        <v>2015</v>
      </c>
      <c r="B92574" s="170" t="s">
        <v>746</v>
      </c>
      <c r="C92574" s="170" t="s">
        <v>5096</v>
      </c>
      <c r="D92574" s="170">
        <v>79</v>
      </c>
      <c r="E92574" s="170">
        <v>201510</v>
      </c>
      <c r="F92574" s="170">
        <v>2</v>
      </c>
    </row>
    <row r="92575" spans="1:6" x14ac:dyDescent="0.25">
      <c r="A92575" s="170">
        <v>2015</v>
      </c>
      <c r="B92575" s="170" t="s">
        <v>747</v>
      </c>
      <c r="C92575" s="170" t="s">
        <v>5096</v>
      </c>
      <c r="D92575" s="170">
        <v>45</v>
      </c>
      <c r="E92575" s="170">
        <v>201509</v>
      </c>
      <c r="F92575" s="170">
        <v>2</v>
      </c>
    </row>
    <row r="92576" spans="1:6" x14ac:dyDescent="0.25">
      <c r="A92576" s="170">
        <v>2015</v>
      </c>
      <c r="B92576" s="170" t="s">
        <v>748</v>
      </c>
      <c r="C92576" s="170" t="s">
        <v>5096</v>
      </c>
      <c r="D92576" s="170">
        <v>37</v>
      </c>
      <c r="E92576" s="170">
        <v>201509</v>
      </c>
      <c r="F92576" s="170">
        <v>3</v>
      </c>
    </row>
    <row r="92577" spans="1:6" x14ac:dyDescent="0.25">
      <c r="A92577" s="170">
        <v>2015</v>
      </c>
      <c r="B92577" s="170" t="s">
        <v>749</v>
      </c>
      <c r="C92577" s="170" t="s">
        <v>5096</v>
      </c>
      <c r="D92577" s="170">
        <v>66</v>
      </c>
      <c r="E92577" s="170">
        <v>201508</v>
      </c>
      <c r="F92577" s="170">
        <v>2</v>
      </c>
    </row>
    <row r="92578" spans="1:6" x14ac:dyDescent="0.25">
      <c r="A92578" s="170">
        <v>2015</v>
      </c>
      <c r="B92578" s="170" t="s">
        <v>750</v>
      </c>
      <c r="C92578" s="170" t="s">
        <v>5096</v>
      </c>
      <c r="D92578" s="170">
        <v>49</v>
      </c>
      <c r="E92578" s="170">
        <v>201509</v>
      </c>
      <c r="F92578" s="170">
        <v>1</v>
      </c>
    </row>
    <row r="92579" spans="1:6" x14ac:dyDescent="0.25">
      <c r="A92579" s="170">
        <v>2015</v>
      </c>
      <c r="B92579" s="170" t="s">
        <v>751</v>
      </c>
      <c r="C92579" s="170" t="s">
        <v>5096</v>
      </c>
      <c r="D92579" s="170">
        <v>41</v>
      </c>
      <c r="E92579" s="170">
        <v>201510</v>
      </c>
      <c r="F92579" s="170">
        <v>2</v>
      </c>
    </row>
    <row r="92580" spans="1:6" x14ac:dyDescent="0.25">
      <c r="A92580" s="170">
        <v>2015</v>
      </c>
      <c r="B92580" s="170" t="s">
        <v>752</v>
      </c>
      <c r="C92580" s="170" t="s">
        <v>5095</v>
      </c>
      <c r="D92580" s="170">
        <v>15</v>
      </c>
      <c r="E92580" s="170">
        <v>201511</v>
      </c>
      <c r="F92580" s="170">
        <v>3</v>
      </c>
    </row>
    <row r="92581" spans="1:6" x14ac:dyDescent="0.25">
      <c r="A92581" s="170">
        <v>2015</v>
      </c>
      <c r="B92581" s="170" t="s">
        <v>753</v>
      </c>
      <c r="C92581" s="170" t="s">
        <v>5095</v>
      </c>
      <c r="D92581" s="170">
        <v>52</v>
      </c>
      <c r="E92581" s="170">
        <v>201512</v>
      </c>
      <c r="F92581" s="170">
        <v>1</v>
      </c>
    </row>
    <row r="92582" spans="1:6" x14ac:dyDescent="0.25">
      <c r="A92582" s="170">
        <v>2015</v>
      </c>
      <c r="B92582" s="170" t="s">
        <v>754</v>
      </c>
      <c r="C92582" s="170" t="s">
        <v>5095</v>
      </c>
      <c r="D92582" s="170">
        <v>60</v>
      </c>
      <c r="E92582" s="170">
        <v>201510</v>
      </c>
      <c r="F92582" s="170">
        <v>1</v>
      </c>
    </row>
    <row r="92583" spans="1:6" x14ac:dyDescent="0.25">
      <c r="A92583" s="170">
        <v>2015</v>
      </c>
      <c r="B92583" s="170" t="s">
        <v>755</v>
      </c>
      <c r="C92583" s="170" t="s">
        <v>5096</v>
      </c>
      <c r="D92583" s="170">
        <v>55</v>
      </c>
      <c r="E92583" s="170">
        <v>201507</v>
      </c>
      <c r="F92583" s="170">
        <v>3</v>
      </c>
    </row>
    <row r="92584" spans="1:6" x14ac:dyDescent="0.25">
      <c r="A92584" s="170">
        <v>2015</v>
      </c>
      <c r="B92584" s="170" t="s">
        <v>756</v>
      </c>
      <c r="C92584" s="170" t="s">
        <v>5096</v>
      </c>
      <c r="D92584" s="170">
        <v>39</v>
      </c>
      <c r="E92584" s="170">
        <v>201510</v>
      </c>
      <c r="F92584" s="170">
        <v>2</v>
      </c>
    </row>
    <row r="92585" spans="1:6" x14ac:dyDescent="0.25">
      <c r="A92585" s="170">
        <v>2015</v>
      </c>
      <c r="B92585" s="170" t="s">
        <v>757</v>
      </c>
      <c r="C92585" s="170" t="s">
        <v>5095</v>
      </c>
      <c r="D92585" s="170">
        <v>70</v>
      </c>
      <c r="E92585" s="170">
        <v>201509</v>
      </c>
      <c r="F92585" s="170">
        <v>3</v>
      </c>
    </row>
    <row r="92586" spans="1:6" x14ac:dyDescent="0.25">
      <c r="A92586" s="170">
        <v>2015</v>
      </c>
      <c r="B92586" s="170" t="s">
        <v>758</v>
      </c>
      <c r="C92586" s="170" t="s">
        <v>5095</v>
      </c>
      <c r="D92586" s="170">
        <v>26</v>
      </c>
      <c r="E92586" s="170">
        <v>201509</v>
      </c>
      <c r="F92586" s="170">
        <v>2</v>
      </c>
    </row>
    <row r="92587" spans="1:6" x14ac:dyDescent="0.25">
      <c r="A92587" s="170">
        <v>2015</v>
      </c>
      <c r="B92587" s="170" t="s">
        <v>759</v>
      </c>
      <c r="C92587" s="170" t="s">
        <v>5096</v>
      </c>
      <c r="D92587" s="170">
        <v>58</v>
      </c>
      <c r="E92587" s="170">
        <v>201511</v>
      </c>
      <c r="F92587" s="170">
        <v>2</v>
      </c>
    </row>
    <row r="92588" spans="1:6" x14ac:dyDescent="0.25">
      <c r="A92588" s="170">
        <v>2015</v>
      </c>
      <c r="B92588" s="170" t="s">
        <v>760</v>
      </c>
      <c r="C92588" s="170" t="s">
        <v>5096</v>
      </c>
      <c r="D92588" s="170">
        <v>7</v>
      </c>
      <c r="E92588" s="170">
        <v>201510</v>
      </c>
      <c r="F92588" s="170">
        <v>1</v>
      </c>
    </row>
    <row r="92589" spans="1:6" x14ac:dyDescent="0.25">
      <c r="A92589" s="170">
        <v>2015</v>
      </c>
      <c r="B92589" s="170" t="s">
        <v>761</v>
      </c>
      <c r="C92589" s="170" t="s">
        <v>5095</v>
      </c>
      <c r="D92589" s="170">
        <v>65</v>
      </c>
      <c r="E92589" s="170">
        <v>201509</v>
      </c>
      <c r="F92589" s="170">
        <v>3</v>
      </c>
    </row>
    <row r="92590" spans="1:6" x14ac:dyDescent="0.25">
      <c r="A92590" s="170">
        <v>2015</v>
      </c>
      <c r="B92590" s="170" t="s">
        <v>762</v>
      </c>
      <c r="C92590" s="170" t="s">
        <v>5095</v>
      </c>
      <c r="D92590" s="170">
        <v>40</v>
      </c>
      <c r="E92590" s="170">
        <v>201508</v>
      </c>
      <c r="F92590" s="170">
        <v>2</v>
      </c>
    </row>
    <row r="92591" spans="1:6" x14ac:dyDescent="0.25">
      <c r="A92591" s="170">
        <v>2015</v>
      </c>
      <c r="B92591" s="170" t="s">
        <v>763</v>
      </c>
      <c r="C92591" s="170" t="s">
        <v>5096</v>
      </c>
      <c r="D92591" s="170">
        <v>49</v>
      </c>
      <c r="E92591" s="170">
        <v>201510</v>
      </c>
      <c r="F92591" s="170">
        <v>1</v>
      </c>
    </row>
    <row r="92592" spans="1:6" x14ac:dyDescent="0.25">
      <c r="A92592" s="170">
        <v>2015</v>
      </c>
      <c r="B92592" s="170" t="s">
        <v>764</v>
      </c>
      <c r="C92592" s="170" t="s">
        <v>5096</v>
      </c>
      <c r="D92592" s="170">
        <v>38</v>
      </c>
      <c r="E92592" s="170">
        <v>201512</v>
      </c>
      <c r="F92592" s="170">
        <v>2</v>
      </c>
    </row>
    <row r="92593" spans="1:6" x14ac:dyDescent="0.25">
      <c r="A92593" s="170">
        <v>2015</v>
      </c>
      <c r="B92593" s="170" t="s">
        <v>765</v>
      </c>
      <c r="C92593" s="170" t="s">
        <v>5095</v>
      </c>
      <c r="D92593" s="170">
        <v>45</v>
      </c>
      <c r="E92593" s="170">
        <v>201508</v>
      </c>
      <c r="F92593" s="170">
        <v>2</v>
      </c>
    </row>
    <row r="92594" spans="1:6" x14ac:dyDescent="0.25">
      <c r="A92594" s="170">
        <v>2015</v>
      </c>
      <c r="B92594" s="170" t="s">
        <v>766</v>
      </c>
      <c r="C92594" s="170" t="s">
        <v>5096</v>
      </c>
      <c r="D92594" s="170">
        <v>10</v>
      </c>
      <c r="E92594" s="170">
        <v>201508</v>
      </c>
      <c r="F92594" s="170">
        <v>1</v>
      </c>
    </row>
    <row r="92595" spans="1:6" x14ac:dyDescent="0.25">
      <c r="A92595" s="170">
        <v>2015</v>
      </c>
      <c r="B92595" s="170" t="s">
        <v>767</v>
      </c>
      <c r="C92595" s="170" t="s">
        <v>5095</v>
      </c>
      <c r="D92595" s="170">
        <v>32</v>
      </c>
      <c r="E92595" s="170">
        <v>201508</v>
      </c>
      <c r="F92595" s="170">
        <v>2</v>
      </c>
    </row>
    <row r="92596" spans="1:6" x14ac:dyDescent="0.25">
      <c r="A92596" s="170">
        <v>2015</v>
      </c>
      <c r="B92596" s="170" t="s">
        <v>768</v>
      </c>
      <c r="C92596" s="170" t="s">
        <v>5095</v>
      </c>
      <c r="D92596" s="170">
        <v>41</v>
      </c>
      <c r="E92596" s="170">
        <v>201512</v>
      </c>
      <c r="F92596" s="170">
        <v>1</v>
      </c>
    </row>
    <row r="92597" spans="1:6" x14ac:dyDescent="0.25">
      <c r="A92597" s="170">
        <v>2015</v>
      </c>
      <c r="B92597" s="170" t="s">
        <v>769</v>
      </c>
      <c r="C92597" s="170" t="s">
        <v>5095</v>
      </c>
      <c r="D92597" s="170">
        <v>36</v>
      </c>
      <c r="E92597" s="170">
        <v>201510</v>
      </c>
      <c r="F92597" s="170">
        <v>1</v>
      </c>
    </row>
    <row r="92598" spans="1:6" x14ac:dyDescent="0.25">
      <c r="A92598" s="170">
        <v>2015</v>
      </c>
      <c r="B92598" s="170" t="s">
        <v>770</v>
      </c>
      <c r="C92598" s="170" t="s">
        <v>5096</v>
      </c>
      <c r="D92598" s="170">
        <v>28</v>
      </c>
      <c r="E92598" s="170">
        <v>201511</v>
      </c>
      <c r="F92598" s="170">
        <v>2</v>
      </c>
    </row>
    <row r="92599" spans="1:6" x14ac:dyDescent="0.25">
      <c r="A92599" s="170">
        <v>2015</v>
      </c>
      <c r="B92599" s="170" t="s">
        <v>771</v>
      </c>
      <c r="C92599" s="170" t="s">
        <v>5096</v>
      </c>
      <c r="D92599" s="170">
        <v>30</v>
      </c>
      <c r="E92599" s="170">
        <v>201510</v>
      </c>
      <c r="F92599" s="170">
        <v>3</v>
      </c>
    </row>
    <row r="92600" spans="1:6" x14ac:dyDescent="0.25">
      <c r="A92600" s="170">
        <v>2015</v>
      </c>
      <c r="B92600" s="170" t="s">
        <v>772</v>
      </c>
      <c r="C92600" s="170" t="s">
        <v>5095</v>
      </c>
      <c r="D92600" s="170">
        <v>31</v>
      </c>
      <c r="E92600" s="170">
        <v>201510</v>
      </c>
      <c r="F92600" s="170">
        <v>2</v>
      </c>
    </row>
    <row r="92601" spans="1:6" x14ac:dyDescent="0.25">
      <c r="A92601" s="170">
        <v>2015</v>
      </c>
      <c r="B92601" s="170" t="s">
        <v>773</v>
      </c>
      <c r="C92601" s="170" t="s">
        <v>5095</v>
      </c>
      <c r="D92601" s="170">
        <v>39</v>
      </c>
      <c r="E92601" s="170">
        <v>201511</v>
      </c>
      <c r="F92601" s="170">
        <v>2</v>
      </c>
    </row>
    <row r="92602" spans="1:6" x14ac:dyDescent="0.25">
      <c r="A92602" s="170">
        <v>2015</v>
      </c>
      <c r="B92602" s="170" t="s">
        <v>774</v>
      </c>
      <c r="C92602" s="170" t="s">
        <v>5095</v>
      </c>
      <c r="D92602" s="170">
        <v>6</v>
      </c>
      <c r="E92602" s="170">
        <v>201510</v>
      </c>
      <c r="F92602" s="170">
        <v>3</v>
      </c>
    </row>
    <row r="92603" spans="1:6" x14ac:dyDescent="0.25">
      <c r="A92603" s="170">
        <v>2015</v>
      </c>
      <c r="B92603" s="170" t="s">
        <v>775</v>
      </c>
      <c r="C92603" s="170" t="s">
        <v>5095</v>
      </c>
      <c r="D92603" s="170">
        <v>40</v>
      </c>
      <c r="E92603" s="170">
        <v>201510</v>
      </c>
      <c r="F92603" s="170">
        <v>3</v>
      </c>
    </row>
    <row r="92604" spans="1:6" x14ac:dyDescent="0.25">
      <c r="A92604" s="170">
        <v>2015</v>
      </c>
      <c r="B92604" s="170" t="s">
        <v>776</v>
      </c>
      <c r="C92604" s="170" t="s">
        <v>5096</v>
      </c>
      <c r="D92604" s="170">
        <v>39</v>
      </c>
      <c r="E92604" s="170">
        <v>201511</v>
      </c>
      <c r="F92604" s="170">
        <v>2</v>
      </c>
    </row>
    <row r="92605" spans="1:6" x14ac:dyDescent="0.25">
      <c r="A92605" s="170">
        <v>2015</v>
      </c>
      <c r="B92605" s="170" t="s">
        <v>777</v>
      </c>
      <c r="C92605" s="170" t="s">
        <v>5096</v>
      </c>
      <c r="D92605" s="170">
        <v>39</v>
      </c>
      <c r="E92605" s="170">
        <v>201512</v>
      </c>
      <c r="F92605" s="170">
        <v>3</v>
      </c>
    </row>
    <row r="92606" spans="1:6" x14ac:dyDescent="0.25">
      <c r="A92606" s="170">
        <v>2015</v>
      </c>
      <c r="B92606" s="170" t="s">
        <v>778</v>
      </c>
      <c r="C92606" s="170" t="s">
        <v>5096</v>
      </c>
      <c r="D92606" s="170">
        <v>38</v>
      </c>
      <c r="E92606" s="170">
        <v>201510</v>
      </c>
      <c r="F92606" s="170">
        <v>2</v>
      </c>
    </row>
    <row r="92607" spans="1:6" x14ac:dyDescent="0.25">
      <c r="A92607" s="170">
        <v>2015</v>
      </c>
      <c r="B92607" s="170" t="s">
        <v>779</v>
      </c>
      <c r="C92607" s="170" t="s">
        <v>5095</v>
      </c>
      <c r="D92607" s="170">
        <v>26</v>
      </c>
      <c r="E92607" s="170">
        <v>201511</v>
      </c>
      <c r="F92607" s="170">
        <v>1</v>
      </c>
    </row>
    <row r="92608" spans="1:6" x14ac:dyDescent="0.25">
      <c r="A92608" s="170">
        <v>2015</v>
      </c>
      <c r="B92608" s="170" t="s">
        <v>780</v>
      </c>
      <c r="C92608" s="170" t="s">
        <v>5096</v>
      </c>
      <c r="D92608" s="170">
        <v>29</v>
      </c>
      <c r="E92608" s="170">
        <v>201507</v>
      </c>
      <c r="F92608" s="170">
        <v>3</v>
      </c>
    </row>
    <row r="92609" spans="1:6" x14ac:dyDescent="0.25">
      <c r="A92609" s="170">
        <v>2015</v>
      </c>
      <c r="B92609" s="170" t="s">
        <v>781</v>
      </c>
      <c r="C92609" s="170" t="s">
        <v>5095</v>
      </c>
      <c r="D92609" s="170">
        <v>38</v>
      </c>
      <c r="E92609" s="170">
        <v>201508</v>
      </c>
      <c r="F92609" s="170">
        <v>1</v>
      </c>
    </row>
    <row r="92610" spans="1:6" x14ac:dyDescent="0.25">
      <c r="A92610" s="170">
        <v>2015</v>
      </c>
      <c r="B92610" s="170" t="s">
        <v>782</v>
      </c>
      <c r="C92610" s="170" t="s">
        <v>5096</v>
      </c>
      <c r="D92610" s="170">
        <v>19</v>
      </c>
      <c r="E92610" s="170">
        <v>201511</v>
      </c>
      <c r="F92610" s="170">
        <v>1</v>
      </c>
    </row>
    <row r="92611" spans="1:6" x14ac:dyDescent="0.25">
      <c r="A92611" s="170">
        <v>2015</v>
      </c>
      <c r="B92611" s="170" t="s">
        <v>783</v>
      </c>
      <c r="C92611" s="170" t="s">
        <v>5095</v>
      </c>
      <c r="D92611" s="170">
        <v>48</v>
      </c>
      <c r="E92611" s="170">
        <v>201510</v>
      </c>
      <c r="F92611" s="170">
        <v>1</v>
      </c>
    </row>
    <row r="92612" spans="1:6" x14ac:dyDescent="0.25">
      <c r="A92612" s="170">
        <v>2015</v>
      </c>
      <c r="B92612" s="170" t="s">
        <v>784</v>
      </c>
      <c r="C92612" s="170" t="s">
        <v>5096</v>
      </c>
      <c r="D92612" s="170">
        <v>52</v>
      </c>
      <c r="E92612" s="170">
        <v>201512</v>
      </c>
      <c r="F92612" s="170">
        <v>2</v>
      </c>
    </row>
    <row r="92613" spans="1:6" x14ac:dyDescent="0.25">
      <c r="A92613" s="170">
        <v>2015</v>
      </c>
      <c r="B92613" s="170" t="s">
        <v>785</v>
      </c>
      <c r="C92613" s="170" t="s">
        <v>5096</v>
      </c>
      <c r="D92613" s="170">
        <v>28</v>
      </c>
      <c r="E92613" s="170">
        <v>201510</v>
      </c>
      <c r="F92613" s="170">
        <v>1</v>
      </c>
    </row>
    <row r="92614" spans="1:6" x14ac:dyDescent="0.25">
      <c r="A92614" s="170">
        <v>2015</v>
      </c>
      <c r="B92614" s="170" t="s">
        <v>786</v>
      </c>
      <c r="C92614" s="170" t="s">
        <v>5096</v>
      </c>
      <c r="D92614" s="170">
        <v>38</v>
      </c>
      <c r="E92614" s="170">
        <v>201510</v>
      </c>
      <c r="F92614" s="170">
        <v>1</v>
      </c>
    </row>
    <row r="92615" spans="1:6" x14ac:dyDescent="0.25">
      <c r="A92615" s="170">
        <v>2015</v>
      </c>
      <c r="B92615" s="170" t="s">
        <v>789</v>
      </c>
      <c r="C92615" s="170" t="s">
        <v>5096</v>
      </c>
      <c r="D92615" s="170">
        <v>48</v>
      </c>
      <c r="E92615" s="170">
        <v>201510</v>
      </c>
      <c r="F92615" s="170">
        <v>1</v>
      </c>
    </row>
    <row r="92616" spans="1:6" x14ac:dyDescent="0.25">
      <c r="A92616" s="170">
        <v>2015</v>
      </c>
      <c r="B92616" s="170" t="s">
        <v>790</v>
      </c>
      <c r="C92616" s="170" t="s">
        <v>5096</v>
      </c>
      <c r="D92616" s="170">
        <v>61</v>
      </c>
      <c r="E92616" s="170">
        <v>201512</v>
      </c>
      <c r="F92616" s="170">
        <v>1</v>
      </c>
    </row>
    <row r="92617" spans="1:6" x14ac:dyDescent="0.25">
      <c r="A92617" s="170">
        <v>2015</v>
      </c>
      <c r="B92617" s="170" t="s">
        <v>792</v>
      </c>
      <c r="C92617" s="170" t="s">
        <v>5096</v>
      </c>
      <c r="D92617" s="170">
        <v>40</v>
      </c>
      <c r="E92617" s="170">
        <v>201510</v>
      </c>
      <c r="F92617" s="170">
        <v>2</v>
      </c>
    </row>
    <row r="92618" spans="1:6" x14ac:dyDescent="0.25">
      <c r="A92618" s="170">
        <v>2015</v>
      </c>
      <c r="B92618" s="170" t="s">
        <v>793</v>
      </c>
      <c r="C92618" s="170" t="s">
        <v>5095</v>
      </c>
      <c r="D92618" s="170">
        <v>40</v>
      </c>
      <c r="E92618" s="170">
        <v>201512</v>
      </c>
      <c r="F92618" s="170">
        <v>1</v>
      </c>
    </row>
    <row r="92619" spans="1:6" x14ac:dyDescent="0.25">
      <c r="A92619" s="170">
        <v>2015</v>
      </c>
      <c r="B92619" s="170" t="s">
        <v>795</v>
      </c>
      <c r="C92619" s="170" t="s">
        <v>5095</v>
      </c>
      <c r="D92619" s="170">
        <v>64</v>
      </c>
      <c r="E92619" s="170">
        <v>201509</v>
      </c>
      <c r="F92619" s="170">
        <v>2</v>
      </c>
    </row>
    <row r="92620" spans="1:6" x14ac:dyDescent="0.25">
      <c r="A92620" s="170">
        <v>2015</v>
      </c>
      <c r="B92620" s="170" t="s">
        <v>796</v>
      </c>
      <c r="C92620" s="170" t="s">
        <v>5095</v>
      </c>
      <c r="D92620" s="170">
        <v>61</v>
      </c>
      <c r="E92620" s="170">
        <v>201512</v>
      </c>
      <c r="F92620" s="170">
        <v>2</v>
      </c>
    </row>
    <row r="92621" spans="1:6" x14ac:dyDescent="0.25">
      <c r="A92621" s="170">
        <v>2015</v>
      </c>
      <c r="B92621" s="170" t="s">
        <v>797</v>
      </c>
      <c r="C92621" s="170" t="s">
        <v>5095</v>
      </c>
      <c r="D92621" s="170">
        <v>10</v>
      </c>
      <c r="E92621" s="170">
        <v>201512</v>
      </c>
      <c r="F92621" s="170">
        <v>3</v>
      </c>
    </row>
    <row r="92622" spans="1:6" x14ac:dyDescent="0.25">
      <c r="A92622" s="170">
        <v>2015</v>
      </c>
      <c r="B92622" s="170" t="s">
        <v>799</v>
      </c>
      <c r="C92622" s="170" t="s">
        <v>5096</v>
      </c>
      <c r="D92622" s="170">
        <v>50</v>
      </c>
      <c r="E92622" s="170">
        <v>201506</v>
      </c>
      <c r="F92622" s="170">
        <v>1</v>
      </c>
    </row>
    <row r="92623" spans="1:6" x14ac:dyDescent="0.25">
      <c r="A92623" s="170">
        <v>2015</v>
      </c>
      <c r="B92623" s="170" t="s">
        <v>800</v>
      </c>
      <c r="C92623" s="170" t="s">
        <v>5095</v>
      </c>
      <c r="D92623" s="170">
        <v>63</v>
      </c>
      <c r="E92623" s="170">
        <v>201508</v>
      </c>
      <c r="F92623" s="170">
        <v>2</v>
      </c>
    </row>
    <row r="92624" spans="1:6" x14ac:dyDescent="0.25">
      <c r="A92624" s="170">
        <v>2015</v>
      </c>
      <c r="B92624" s="170" t="s">
        <v>801</v>
      </c>
      <c r="C92624" s="170" t="s">
        <v>5096</v>
      </c>
      <c r="D92624" s="170">
        <v>48</v>
      </c>
      <c r="E92624" s="170">
        <v>201511</v>
      </c>
      <c r="F92624" s="170">
        <v>1</v>
      </c>
    </row>
    <row r="92625" spans="1:6" x14ac:dyDescent="0.25">
      <c r="A92625" s="170">
        <v>2015</v>
      </c>
      <c r="B92625" s="170" t="s">
        <v>802</v>
      </c>
      <c r="C92625" s="170" t="s">
        <v>5095</v>
      </c>
      <c r="D92625" s="170">
        <v>44</v>
      </c>
      <c r="E92625" s="170">
        <v>201512</v>
      </c>
      <c r="F92625" s="170">
        <v>2</v>
      </c>
    </row>
    <row r="92626" spans="1:6" x14ac:dyDescent="0.25">
      <c r="A92626" s="170">
        <v>2015</v>
      </c>
      <c r="B92626" s="170" t="s">
        <v>804</v>
      </c>
      <c r="C92626" s="170" t="s">
        <v>5095</v>
      </c>
      <c r="D92626" s="170">
        <v>82</v>
      </c>
      <c r="E92626" s="170">
        <v>201508</v>
      </c>
      <c r="F92626" s="170">
        <v>1</v>
      </c>
    </row>
    <row r="92627" spans="1:6" x14ac:dyDescent="0.25">
      <c r="A92627" s="170">
        <v>2015</v>
      </c>
      <c r="B92627" s="170" t="s">
        <v>805</v>
      </c>
      <c r="C92627" s="170" t="s">
        <v>5096</v>
      </c>
      <c r="D92627" s="170">
        <v>28</v>
      </c>
      <c r="E92627" s="170">
        <v>201508</v>
      </c>
      <c r="F92627" s="170">
        <v>2</v>
      </c>
    </row>
    <row r="92628" spans="1:6" x14ac:dyDescent="0.25">
      <c r="A92628" s="170">
        <v>2015</v>
      </c>
      <c r="B92628" s="170" t="s">
        <v>806</v>
      </c>
      <c r="C92628" s="170" t="s">
        <v>5096</v>
      </c>
      <c r="D92628" s="170">
        <v>37</v>
      </c>
      <c r="E92628" s="170">
        <v>201509</v>
      </c>
      <c r="F92628" s="170">
        <v>2</v>
      </c>
    </row>
    <row r="92629" spans="1:6" x14ac:dyDescent="0.25">
      <c r="A92629" s="170">
        <v>2015</v>
      </c>
      <c r="B92629" s="170" t="s">
        <v>807</v>
      </c>
      <c r="C92629" s="170" t="s">
        <v>5096</v>
      </c>
      <c r="D92629" s="170">
        <v>29</v>
      </c>
      <c r="E92629" s="170">
        <v>201510</v>
      </c>
      <c r="F92629" s="170">
        <v>2</v>
      </c>
    </row>
    <row r="92630" spans="1:6" x14ac:dyDescent="0.25">
      <c r="A92630" s="170">
        <v>2015</v>
      </c>
      <c r="B92630" s="170" t="s">
        <v>808</v>
      </c>
      <c r="C92630" s="170" t="s">
        <v>5095</v>
      </c>
      <c r="D92630" s="170">
        <v>35</v>
      </c>
      <c r="E92630" s="170">
        <v>201511</v>
      </c>
      <c r="F92630" s="170">
        <v>1</v>
      </c>
    </row>
    <row r="92631" spans="1:6" x14ac:dyDescent="0.25">
      <c r="A92631" s="170">
        <v>2015</v>
      </c>
      <c r="B92631" s="170" t="s">
        <v>809</v>
      </c>
      <c r="C92631" s="170" t="s">
        <v>5096</v>
      </c>
      <c r="D92631" s="170">
        <v>28</v>
      </c>
      <c r="E92631" s="170">
        <v>201511</v>
      </c>
      <c r="F92631" s="170">
        <v>1</v>
      </c>
    </row>
    <row r="92632" spans="1:6" x14ac:dyDescent="0.25">
      <c r="A92632" s="170">
        <v>2015</v>
      </c>
      <c r="B92632" s="170" t="s">
        <v>811</v>
      </c>
      <c r="C92632" s="170" t="s">
        <v>5095</v>
      </c>
      <c r="D92632" s="170">
        <v>40</v>
      </c>
      <c r="E92632" s="170">
        <v>201509</v>
      </c>
      <c r="F92632" s="170">
        <v>1</v>
      </c>
    </row>
    <row r="92633" spans="1:6" x14ac:dyDescent="0.25">
      <c r="A92633" s="170">
        <v>2015</v>
      </c>
      <c r="B92633" s="170" t="s">
        <v>812</v>
      </c>
      <c r="C92633" s="170" t="s">
        <v>5095</v>
      </c>
      <c r="D92633" s="170">
        <v>56</v>
      </c>
      <c r="E92633" s="170">
        <v>201511</v>
      </c>
      <c r="F92633" s="170">
        <v>1</v>
      </c>
    </row>
    <row r="92634" spans="1:6" x14ac:dyDescent="0.25">
      <c r="A92634" s="170">
        <v>2015</v>
      </c>
      <c r="B92634" s="170" t="s">
        <v>814</v>
      </c>
      <c r="C92634" s="170" t="s">
        <v>5096</v>
      </c>
      <c r="D92634" s="170">
        <v>61</v>
      </c>
      <c r="E92634" s="170">
        <v>201509</v>
      </c>
      <c r="F92634" s="170">
        <v>2</v>
      </c>
    </row>
    <row r="92635" spans="1:6" x14ac:dyDescent="0.25">
      <c r="A92635" s="170">
        <v>2015</v>
      </c>
      <c r="B92635" s="170" t="s">
        <v>815</v>
      </c>
      <c r="C92635" s="170" t="s">
        <v>5096</v>
      </c>
      <c r="D92635" s="170">
        <v>34</v>
      </c>
      <c r="E92635" s="170">
        <v>201511</v>
      </c>
      <c r="F92635" s="170">
        <v>3</v>
      </c>
    </row>
    <row r="92636" spans="1:6" x14ac:dyDescent="0.25">
      <c r="A92636" s="170">
        <v>2015</v>
      </c>
      <c r="B92636" s="170" t="s">
        <v>816</v>
      </c>
      <c r="C92636" s="170" t="s">
        <v>5096</v>
      </c>
      <c r="D92636" s="170">
        <v>39</v>
      </c>
      <c r="E92636" s="170">
        <v>201509</v>
      </c>
      <c r="F92636" s="170">
        <v>3</v>
      </c>
    </row>
    <row r="92637" spans="1:6" x14ac:dyDescent="0.25">
      <c r="A92637" s="170">
        <v>2015</v>
      </c>
      <c r="B92637" s="170" t="s">
        <v>817</v>
      </c>
      <c r="C92637" s="170" t="s">
        <v>5096</v>
      </c>
      <c r="D92637" s="170">
        <v>21</v>
      </c>
      <c r="E92637" s="170">
        <v>201509</v>
      </c>
      <c r="F92637" s="170">
        <v>2</v>
      </c>
    </row>
    <row r="92638" spans="1:6" x14ac:dyDescent="0.25">
      <c r="A92638" s="170">
        <v>2015</v>
      </c>
      <c r="B92638" s="170" t="s">
        <v>818</v>
      </c>
      <c r="C92638" s="170" t="s">
        <v>5096</v>
      </c>
      <c r="D92638" s="170">
        <v>41</v>
      </c>
      <c r="E92638" s="170">
        <v>201509</v>
      </c>
      <c r="F92638" s="170">
        <v>3</v>
      </c>
    </row>
    <row r="92639" spans="1:6" x14ac:dyDescent="0.25">
      <c r="A92639" s="170">
        <v>2015</v>
      </c>
      <c r="B92639" s="170" t="s">
        <v>819</v>
      </c>
      <c r="C92639" s="170" t="s">
        <v>5095</v>
      </c>
      <c r="D92639" s="170">
        <v>18</v>
      </c>
      <c r="E92639" s="170">
        <v>201509</v>
      </c>
      <c r="F92639" s="170">
        <v>2</v>
      </c>
    </row>
    <row r="92640" spans="1:6" x14ac:dyDescent="0.25">
      <c r="A92640" s="170">
        <v>2015</v>
      </c>
      <c r="B92640" s="170" t="s">
        <v>820</v>
      </c>
      <c r="C92640" s="170" t="s">
        <v>5095</v>
      </c>
      <c r="D92640" s="170">
        <v>21</v>
      </c>
      <c r="E92640" s="170">
        <v>201509</v>
      </c>
      <c r="F92640" s="170">
        <v>2</v>
      </c>
    </row>
    <row r="92641" spans="1:6" x14ac:dyDescent="0.25">
      <c r="A92641" s="170">
        <v>2015</v>
      </c>
      <c r="B92641" s="170" t="s">
        <v>821</v>
      </c>
      <c r="C92641" s="170" t="s">
        <v>5095</v>
      </c>
      <c r="D92641" s="170">
        <v>47</v>
      </c>
      <c r="E92641" s="170">
        <v>201510</v>
      </c>
      <c r="F92641" s="170">
        <v>1</v>
      </c>
    </row>
    <row r="92642" spans="1:6" x14ac:dyDescent="0.25">
      <c r="A92642" s="170">
        <v>2015</v>
      </c>
      <c r="B92642" s="170" t="s">
        <v>822</v>
      </c>
      <c r="C92642" s="170" t="s">
        <v>5095</v>
      </c>
      <c r="D92642" s="170">
        <v>22</v>
      </c>
      <c r="E92642" s="170">
        <v>201510</v>
      </c>
      <c r="F92642" s="170">
        <v>1</v>
      </c>
    </row>
    <row r="92643" spans="1:6" x14ac:dyDescent="0.25">
      <c r="A92643" s="170">
        <v>2015</v>
      </c>
      <c r="B92643" s="170" t="s">
        <v>823</v>
      </c>
      <c r="C92643" s="170" t="s">
        <v>5095</v>
      </c>
      <c r="D92643" s="170">
        <v>33</v>
      </c>
      <c r="E92643" s="170">
        <v>201511</v>
      </c>
      <c r="F92643" s="170">
        <v>3</v>
      </c>
    </row>
    <row r="92644" spans="1:6" x14ac:dyDescent="0.25">
      <c r="A92644" s="170">
        <v>2015</v>
      </c>
      <c r="B92644" s="170" t="s">
        <v>824</v>
      </c>
      <c r="C92644" s="170" t="s">
        <v>5095</v>
      </c>
      <c r="D92644" s="170">
        <v>35</v>
      </c>
      <c r="E92644" s="170">
        <v>201507</v>
      </c>
      <c r="F92644" s="170">
        <v>2</v>
      </c>
    </row>
    <row r="92645" spans="1:6" x14ac:dyDescent="0.25">
      <c r="A92645" s="170">
        <v>2015</v>
      </c>
      <c r="B92645" s="170" t="s">
        <v>825</v>
      </c>
      <c r="C92645" s="170" t="s">
        <v>5096</v>
      </c>
      <c r="D92645" s="170">
        <v>49</v>
      </c>
      <c r="E92645" s="170">
        <v>201509</v>
      </c>
      <c r="F92645" s="170">
        <v>1</v>
      </c>
    </row>
    <row r="92646" spans="1:6" x14ac:dyDescent="0.25">
      <c r="A92646" s="170">
        <v>2015</v>
      </c>
      <c r="B92646" s="170" t="s">
        <v>826</v>
      </c>
      <c r="C92646" s="170" t="s">
        <v>5095</v>
      </c>
      <c r="D92646" s="170">
        <v>17</v>
      </c>
      <c r="E92646" s="170">
        <v>201511</v>
      </c>
      <c r="F92646" s="170">
        <v>3</v>
      </c>
    </row>
    <row r="92647" spans="1:6" x14ac:dyDescent="0.25">
      <c r="A92647" s="170">
        <v>2015</v>
      </c>
      <c r="B92647" s="170" t="s">
        <v>827</v>
      </c>
      <c r="C92647" s="170" t="s">
        <v>5095</v>
      </c>
      <c r="D92647" s="170">
        <v>32</v>
      </c>
      <c r="E92647" s="170">
        <v>201509</v>
      </c>
      <c r="F92647" s="170">
        <v>1</v>
      </c>
    </row>
    <row r="92648" spans="1:6" x14ac:dyDescent="0.25">
      <c r="A92648" s="170">
        <v>2015</v>
      </c>
      <c r="B92648" s="170" t="s">
        <v>829</v>
      </c>
      <c r="C92648" s="170" t="s">
        <v>5095</v>
      </c>
      <c r="D92648" s="170">
        <v>39</v>
      </c>
      <c r="E92648" s="170">
        <v>201508</v>
      </c>
      <c r="F92648" s="170">
        <v>3</v>
      </c>
    </row>
    <row r="92649" spans="1:6" x14ac:dyDescent="0.25">
      <c r="A92649" s="170">
        <v>2015</v>
      </c>
      <c r="B92649" s="170" t="s">
        <v>830</v>
      </c>
      <c r="C92649" s="170" t="s">
        <v>5095</v>
      </c>
      <c r="D92649" s="170">
        <v>60</v>
      </c>
      <c r="E92649" s="170">
        <v>201511</v>
      </c>
      <c r="F92649" s="170">
        <v>1</v>
      </c>
    </row>
    <row r="92650" spans="1:6" x14ac:dyDescent="0.25">
      <c r="A92650" s="170">
        <v>2015</v>
      </c>
      <c r="B92650" s="170" t="s">
        <v>831</v>
      </c>
      <c r="C92650" s="170" t="s">
        <v>5095</v>
      </c>
      <c r="D92650" s="170">
        <v>14</v>
      </c>
      <c r="E92650" s="170">
        <v>201512</v>
      </c>
      <c r="F92650" s="170">
        <v>1</v>
      </c>
    </row>
    <row r="92651" spans="1:6" x14ac:dyDescent="0.25">
      <c r="A92651" s="170">
        <v>2015</v>
      </c>
      <c r="B92651" s="170" t="s">
        <v>832</v>
      </c>
      <c r="C92651" s="170" t="s">
        <v>5096</v>
      </c>
      <c r="D92651" s="170">
        <v>39</v>
      </c>
      <c r="E92651" s="170">
        <v>201508</v>
      </c>
      <c r="F92651" s="170">
        <v>2</v>
      </c>
    </row>
    <row r="92652" spans="1:6" x14ac:dyDescent="0.25">
      <c r="A92652" s="170">
        <v>2015</v>
      </c>
      <c r="B92652" s="170" t="s">
        <v>833</v>
      </c>
      <c r="C92652" s="170" t="s">
        <v>5095</v>
      </c>
      <c r="D92652" s="170">
        <v>37</v>
      </c>
      <c r="E92652" s="170">
        <v>201510</v>
      </c>
      <c r="F92652" s="170">
        <v>3</v>
      </c>
    </row>
    <row r="92653" spans="1:6" x14ac:dyDescent="0.25">
      <c r="A92653" s="170">
        <v>2015</v>
      </c>
      <c r="B92653" s="170" t="s">
        <v>834</v>
      </c>
      <c r="C92653" s="170" t="s">
        <v>5095</v>
      </c>
      <c r="D92653" s="170">
        <v>39</v>
      </c>
      <c r="E92653" s="170">
        <v>201511</v>
      </c>
      <c r="F92653" s="170">
        <v>2</v>
      </c>
    </row>
    <row r="92654" spans="1:6" x14ac:dyDescent="0.25">
      <c r="A92654" s="170">
        <v>2015</v>
      </c>
      <c r="B92654" s="170" t="s">
        <v>835</v>
      </c>
      <c r="C92654" s="170" t="s">
        <v>5095</v>
      </c>
      <c r="D92654" s="170">
        <v>35</v>
      </c>
      <c r="E92654" s="170">
        <v>201511</v>
      </c>
      <c r="F92654" s="170">
        <v>2</v>
      </c>
    </row>
    <row r="92655" spans="1:6" x14ac:dyDescent="0.25">
      <c r="A92655" s="170">
        <v>2015</v>
      </c>
      <c r="B92655" s="170" t="s">
        <v>836</v>
      </c>
      <c r="C92655" s="170" t="s">
        <v>5095</v>
      </c>
      <c r="D92655" s="170">
        <v>26</v>
      </c>
      <c r="E92655" s="170">
        <v>201511</v>
      </c>
      <c r="F92655" s="170">
        <v>1</v>
      </c>
    </row>
    <row r="92656" spans="1:6" x14ac:dyDescent="0.25">
      <c r="A92656" s="170">
        <v>2015</v>
      </c>
      <c r="B92656" s="170" t="s">
        <v>837</v>
      </c>
      <c r="C92656" s="170" t="s">
        <v>5095</v>
      </c>
      <c r="D92656" s="170">
        <v>31</v>
      </c>
      <c r="E92656" s="170">
        <v>201509</v>
      </c>
      <c r="F92656" s="170">
        <v>1</v>
      </c>
    </row>
    <row r="92657" spans="1:6" x14ac:dyDescent="0.25">
      <c r="A92657" s="170">
        <v>2015</v>
      </c>
      <c r="B92657" s="170" t="s">
        <v>839</v>
      </c>
      <c r="C92657" s="170" t="s">
        <v>5096</v>
      </c>
      <c r="D92657" s="170">
        <v>34</v>
      </c>
      <c r="E92657" s="170">
        <v>201511</v>
      </c>
      <c r="F92657" s="170">
        <v>2</v>
      </c>
    </row>
    <row r="92658" spans="1:6" x14ac:dyDescent="0.25">
      <c r="A92658" s="170">
        <v>2015</v>
      </c>
      <c r="B92658" s="170" t="s">
        <v>840</v>
      </c>
      <c r="C92658" s="170" t="s">
        <v>5096</v>
      </c>
      <c r="D92658" s="170">
        <v>62</v>
      </c>
      <c r="E92658" s="170">
        <v>201509</v>
      </c>
      <c r="F92658" s="170">
        <v>1</v>
      </c>
    </row>
    <row r="92659" spans="1:6" x14ac:dyDescent="0.25">
      <c r="A92659" s="170">
        <v>2015</v>
      </c>
      <c r="B92659" s="170" t="s">
        <v>841</v>
      </c>
      <c r="C92659" s="170" t="s">
        <v>5096</v>
      </c>
      <c r="D92659" s="170">
        <v>36</v>
      </c>
      <c r="E92659" s="170">
        <v>201509</v>
      </c>
      <c r="F92659" s="170">
        <v>1</v>
      </c>
    </row>
    <row r="92660" spans="1:6" x14ac:dyDescent="0.25">
      <c r="A92660" s="170">
        <v>2015</v>
      </c>
      <c r="B92660" s="170" t="s">
        <v>842</v>
      </c>
      <c r="C92660" s="170" t="s">
        <v>5095</v>
      </c>
      <c r="D92660" s="170">
        <v>18</v>
      </c>
      <c r="E92660" s="170">
        <v>201511</v>
      </c>
      <c r="F92660" s="170">
        <v>1</v>
      </c>
    </row>
    <row r="92661" spans="1:6" x14ac:dyDescent="0.25">
      <c r="A92661" s="170">
        <v>2015</v>
      </c>
      <c r="B92661" s="170" t="s">
        <v>843</v>
      </c>
      <c r="C92661" s="170" t="s">
        <v>5095</v>
      </c>
      <c r="D92661" s="170">
        <v>30</v>
      </c>
      <c r="E92661" s="170">
        <v>201512</v>
      </c>
      <c r="F92661" s="170">
        <v>1</v>
      </c>
    </row>
    <row r="92662" spans="1:6" x14ac:dyDescent="0.25">
      <c r="A92662" s="170">
        <v>2015</v>
      </c>
      <c r="B92662" s="170" t="s">
        <v>844</v>
      </c>
      <c r="C92662" s="170" t="s">
        <v>5095</v>
      </c>
      <c r="D92662" s="170">
        <v>34</v>
      </c>
      <c r="E92662" s="170">
        <v>201511</v>
      </c>
      <c r="F92662" s="170">
        <v>1</v>
      </c>
    </row>
    <row r="92663" spans="1:6" x14ac:dyDescent="0.25">
      <c r="A92663" s="170">
        <v>2015</v>
      </c>
      <c r="B92663" s="170" t="s">
        <v>845</v>
      </c>
      <c r="C92663" s="170" t="s">
        <v>5095</v>
      </c>
      <c r="D92663" s="170">
        <v>41</v>
      </c>
      <c r="E92663" s="170">
        <v>201510</v>
      </c>
      <c r="F92663" s="170">
        <v>2</v>
      </c>
    </row>
    <row r="92664" spans="1:6" x14ac:dyDescent="0.25">
      <c r="A92664" s="170">
        <v>2015</v>
      </c>
      <c r="B92664" s="170" t="s">
        <v>846</v>
      </c>
      <c r="C92664" s="170" t="s">
        <v>5095</v>
      </c>
      <c r="D92664" s="170">
        <v>45</v>
      </c>
      <c r="E92664" s="170">
        <v>201510</v>
      </c>
      <c r="F92664" s="170">
        <v>1</v>
      </c>
    </row>
    <row r="92665" spans="1:6" x14ac:dyDescent="0.25">
      <c r="A92665" s="170">
        <v>2015</v>
      </c>
      <c r="B92665" s="170" t="s">
        <v>848</v>
      </c>
      <c r="C92665" s="170" t="s">
        <v>5095</v>
      </c>
      <c r="D92665" s="170">
        <v>44</v>
      </c>
      <c r="E92665" s="170">
        <v>201508</v>
      </c>
      <c r="F92665" s="170">
        <v>1</v>
      </c>
    </row>
    <row r="92666" spans="1:6" x14ac:dyDescent="0.25">
      <c r="A92666" s="170">
        <v>2015</v>
      </c>
      <c r="B92666" s="170" t="s">
        <v>849</v>
      </c>
      <c r="C92666" s="170" t="s">
        <v>5096</v>
      </c>
      <c r="D92666" s="170">
        <v>21</v>
      </c>
      <c r="E92666" s="170">
        <v>201509</v>
      </c>
      <c r="F92666" s="170">
        <v>2</v>
      </c>
    </row>
    <row r="92667" spans="1:6" x14ac:dyDescent="0.25">
      <c r="A92667" s="170">
        <v>2015</v>
      </c>
      <c r="B92667" s="170" t="s">
        <v>850</v>
      </c>
      <c r="C92667" s="170" t="s">
        <v>5096</v>
      </c>
      <c r="D92667" s="170">
        <v>28</v>
      </c>
      <c r="E92667" s="170">
        <v>201508</v>
      </c>
      <c r="F92667" s="170">
        <v>3</v>
      </c>
    </row>
    <row r="92668" spans="1:6" x14ac:dyDescent="0.25">
      <c r="A92668" s="170">
        <v>2015</v>
      </c>
      <c r="B92668" s="170" t="s">
        <v>851</v>
      </c>
      <c r="C92668" s="170" t="s">
        <v>5096</v>
      </c>
      <c r="D92668" s="170">
        <v>63</v>
      </c>
      <c r="E92668" s="170">
        <v>201509</v>
      </c>
      <c r="F92668" s="170">
        <v>2</v>
      </c>
    </row>
    <row r="92669" spans="1:6" x14ac:dyDescent="0.25">
      <c r="A92669" s="170">
        <v>2015</v>
      </c>
      <c r="B92669" s="170" t="s">
        <v>852</v>
      </c>
      <c r="C92669" s="170" t="s">
        <v>5095</v>
      </c>
      <c r="D92669" s="170">
        <v>68</v>
      </c>
      <c r="E92669" s="170">
        <v>201510</v>
      </c>
      <c r="F92669" s="170">
        <v>2</v>
      </c>
    </row>
    <row r="92670" spans="1:6" x14ac:dyDescent="0.25">
      <c r="A92670" s="170">
        <v>2015</v>
      </c>
      <c r="B92670" s="170" t="s">
        <v>853</v>
      </c>
      <c r="C92670" s="170" t="s">
        <v>5095</v>
      </c>
      <c r="D92670" s="170">
        <v>19</v>
      </c>
      <c r="E92670" s="170">
        <v>201511</v>
      </c>
      <c r="F92670" s="170">
        <v>1</v>
      </c>
    </row>
    <row r="92671" spans="1:6" x14ac:dyDescent="0.25">
      <c r="A92671" s="170">
        <v>2015</v>
      </c>
      <c r="B92671" s="170" t="s">
        <v>854</v>
      </c>
      <c r="C92671" s="170" t="s">
        <v>5095</v>
      </c>
      <c r="D92671" s="170">
        <v>76</v>
      </c>
      <c r="E92671" s="170">
        <v>201511</v>
      </c>
      <c r="F92671" s="170">
        <v>2</v>
      </c>
    </row>
    <row r="92672" spans="1:6" x14ac:dyDescent="0.25">
      <c r="A92672" s="170">
        <v>2015</v>
      </c>
      <c r="B92672" s="170" t="s">
        <v>856</v>
      </c>
      <c r="C92672" s="170" t="s">
        <v>5095</v>
      </c>
      <c r="D92672" s="170">
        <v>22</v>
      </c>
      <c r="E92672" s="170">
        <v>201512</v>
      </c>
      <c r="F92672" s="170">
        <v>1</v>
      </c>
    </row>
    <row r="92673" spans="1:6" x14ac:dyDescent="0.25">
      <c r="A92673" s="170">
        <v>2015</v>
      </c>
      <c r="B92673" s="170" t="s">
        <v>857</v>
      </c>
      <c r="C92673" s="170" t="s">
        <v>5096</v>
      </c>
      <c r="D92673" s="170">
        <v>60</v>
      </c>
      <c r="E92673" s="170">
        <v>201508</v>
      </c>
      <c r="F92673" s="170">
        <v>2</v>
      </c>
    </row>
    <row r="92674" spans="1:6" x14ac:dyDescent="0.25">
      <c r="A92674" s="170">
        <v>2015</v>
      </c>
      <c r="B92674" s="170" t="s">
        <v>858</v>
      </c>
      <c r="C92674" s="170" t="s">
        <v>5095</v>
      </c>
      <c r="D92674" s="170">
        <v>38</v>
      </c>
      <c r="E92674" s="170">
        <v>201509</v>
      </c>
      <c r="F92674" s="170">
        <v>1</v>
      </c>
    </row>
    <row r="92675" spans="1:6" x14ac:dyDescent="0.25">
      <c r="A92675" s="170">
        <v>2015</v>
      </c>
      <c r="B92675" s="170" t="s">
        <v>859</v>
      </c>
      <c r="C92675" s="170" t="s">
        <v>5095</v>
      </c>
      <c r="D92675" s="170">
        <v>62</v>
      </c>
      <c r="E92675" s="170">
        <v>201511</v>
      </c>
      <c r="F92675" s="170">
        <v>2</v>
      </c>
    </row>
    <row r="92676" spans="1:6" x14ac:dyDescent="0.25">
      <c r="A92676" s="170">
        <v>2015</v>
      </c>
      <c r="B92676" s="170" t="s">
        <v>860</v>
      </c>
      <c r="C92676" s="170" t="s">
        <v>5095</v>
      </c>
      <c r="D92676" s="170">
        <v>44</v>
      </c>
      <c r="E92676" s="170">
        <v>201509</v>
      </c>
      <c r="F92676" s="170">
        <v>2</v>
      </c>
    </row>
    <row r="92677" spans="1:6" x14ac:dyDescent="0.25">
      <c r="A92677" s="170">
        <v>2015</v>
      </c>
      <c r="B92677" s="170" t="s">
        <v>861</v>
      </c>
      <c r="C92677" s="170" t="s">
        <v>5095</v>
      </c>
      <c r="D92677" s="170">
        <v>34</v>
      </c>
      <c r="E92677" s="170">
        <v>201509</v>
      </c>
      <c r="F92677" s="170">
        <v>2</v>
      </c>
    </row>
    <row r="92678" spans="1:6" x14ac:dyDescent="0.25">
      <c r="A92678" s="170">
        <v>2015</v>
      </c>
      <c r="B92678" s="170" t="s">
        <v>862</v>
      </c>
      <c r="C92678" s="170" t="s">
        <v>5095</v>
      </c>
      <c r="D92678" s="170">
        <v>42</v>
      </c>
      <c r="E92678" s="170">
        <v>201509</v>
      </c>
      <c r="F92678" s="170">
        <v>1</v>
      </c>
    </row>
    <row r="92679" spans="1:6" x14ac:dyDescent="0.25">
      <c r="A92679" s="170">
        <v>2015</v>
      </c>
      <c r="B92679" s="170" t="s">
        <v>863</v>
      </c>
      <c r="C92679" s="170" t="s">
        <v>5096</v>
      </c>
      <c r="D92679" s="170">
        <v>35</v>
      </c>
      <c r="E92679" s="170">
        <v>201510</v>
      </c>
      <c r="F92679" s="170">
        <v>1</v>
      </c>
    </row>
    <row r="92680" spans="1:6" x14ac:dyDescent="0.25">
      <c r="A92680" s="170">
        <v>2015</v>
      </c>
      <c r="B92680" s="170" t="s">
        <v>864</v>
      </c>
      <c r="C92680" s="170" t="s">
        <v>5095</v>
      </c>
      <c r="D92680" s="170">
        <v>27</v>
      </c>
      <c r="E92680" s="170">
        <v>201510</v>
      </c>
      <c r="F92680" s="170">
        <v>1</v>
      </c>
    </row>
    <row r="92681" spans="1:6" x14ac:dyDescent="0.25">
      <c r="A92681" s="170">
        <v>2015</v>
      </c>
      <c r="B92681" s="170" t="s">
        <v>865</v>
      </c>
      <c r="C92681" s="170" t="s">
        <v>5095</v>
      </c>
      <c r="D92681" s="170">
        <v>38</v>
      </c>
      <c r="E92681" s="170">
        <v>201509</v>
      </c>
      <c r="F92681" s="170">
        <v>1</v>
      </c>
    </row>
    <row r="92682" spans="1:6" x14ac:dyDescent="0.25">
      <c r="A92682" s="170">
        <v>2015</v>
      </c>
      <c r="B92682" s="170" t="s">
        <v>866</v>
      </c>
      <c r="C92682" s="170" t="s">
        <v>5095</v>
      </c>
      <c r="D92682" s="170">
        <v>29</v>
      </c>
      <c r="E92682" s="170">
        <v>201510</v>
      </c>
      <c r="F92682" s="170">
        <v>1</v>
      </c>
    </row>
    <row r="92683" spans="1:6" x14ac:dyDescent="0.25">
      <c r="A92683" s="170">
        <v>2015</v>
      </c>
      <c r="B92683" s="170" t="s">
        <v>867</v>
      </c>
      <c r="C92683" s="170" t="s">
        <v>5096</v>
      </c>
      <c r="D92683" s="170">
        <v>46</v>
      </c>
      <c r="E92683" s="170">
        <v>201508</v>
      </c>
      <c r="F92683" s="170">
        <v>1</v>
      </c>
    </row>
    <row r="92684" spans="1:6" x14ac:dyDescent="0.25">
      <c r="A92684" s="170">
        <v>2015</v>
      </c>
      <c r="B92684" s="170" t="s">
        <v>868</v>
      </c>
      <c r="C92684" s="170" t="s">
        <v>5095</v>
      </c>
      <c r="D92684" s="170">
        <v>18</v>
      </c>
      <c r="E92684" s="170">
        <v>201510</v>
      </c>
      <c r="F92684" s="170">
        <v>3</v>
      </c>
    </row>
    <row r="92685" spans="1:6" x14ac:dyDescent="0.25">
      <c r="A92685" s="170">
        <v>2015</v>
      </c>
      <c r="B92685" s="170" t="s">
        <v>869</v>
      </c>
      <c r="C92685" s="170" t="s">
        <v>5096</v>
      </c>
      <c r="D92685" s="170">
        <v>75</v>
      </c>
      <c r="E92685" s="170">
        <v>201512</v>
      </c>
      <c r="F92685" s="170">
        <v>2</v>
      </c>
    </row>
    <row r="92686" spans="1:6" x14ac:dyDescent="0.25">
      <c r="A92686" s="170">
        <v>2015</v>
      </c>
      <c r="B92686" s="170" t="s">
        <v>870</v>
      </c>
      <c r="C92686" s="170" t="s">
        <v>5095</v>
      </c>
      <c r="D92686" s="170">
        <v>30</v>
      </c>
      <c r="E92686" s="170">
        <v>201508</v>
      </c>
      <c r="F92686" s="170">
        <v>1</v>
      </c>
    </row>
    <row r="92687" spans="1:6" x14ac:dyDescent="0.25">
      <c r="A92687" s="170">
        <v>2015</v>
      </c>
      <c r="B92687" s="170" t="s">
        <v>871</v>
      </c>
      <c r="C92687" s="170" t="s">
        <v>5095</v>
      </c>
      <c r="D92687" s="170">
        <v>35</v>
      </c>
      <c r="E92687" s="170">
        <v>201511</v>
      </c>
      <c r="F92687" s="170">
        <v>2</v>
      </c>
    </row>
    <row r="92688" spans="1:6" x14ac:dyDescent="0.25">
      <c r="A92688" s="170">
        <v>2015</v>
      </c>
      <c r="B92688" s="170" t="s">
        <v>873</v>
      </c>
      <c r="C92688" s="170" t="s">
        <v>5095</v>
      </c>
      <c r="D92688" s="170">
        <v>27</v>
      </c>
      <c r="E92688" s="170">
        <v>201509</v>
      </c>
      <c r="F92688" s="170">
        <v>1</v>
      </c>
    </row>
    <row r="92689" spans="1:6" x14ac:dyDescent="0.25">
      <c r="A92689" s="170">
        <v>2015</v>
      </c>
      <c r="B92689" s="170" t="s">
        <v>874</v>
      </c>
      <c r="C92689" s="170" t="s">
        <v>5096</v>
      </c>
      <c r="D92689" s="170">
        <v>63</v>
      </c>
      <c r="E92689" s="170">
        <v>201510</v>
      </c>
      <c r="F92689" s="170">
        <v>3</v>
      </c>
    </row>
    <row r="92690" spans="1:6" x14ac:dyDescent="0.25">
      <c r="A92690" s="170">
        <v>2015</v>
      </c>
      <c r="B92690" s="170" t="s">
        <v>875</v>
      </c>
      <c r="C92690" s="170" t="s">
        <v>5096</v>
      </c>
      <c r="D92690" s="170">
        <v>31</v>
      </c>
      <c r="E92690" s="170">
        <v>201509</v>
      </c>
      <c r="F92690" s="170">
        <v>1</v>
      </c>
    </row>
    <row r="92691" spans="1:6" x14ac:dyDescent="0.25">
      <c r="A92691" s="170">
        <v>2015</v>
      </c>
      <c r="B92691" s="170" t="s">
        <v>876</v>
      </c>
      <c r="C92691" s="170" t="s">
        <v>5096</v>
      </c>
      <c r="D92691" s="170">
        <v>25</v>
      </c>
      <c r="E92691" s="170">
        <v>201511</v>
      </c>
      <c r="F92691" s="170">
        <v>1</v>
      </c>
    </row>
    <row r="92692" spans="1:6" x14ac:dyDescent="0.25">
      <c r="A92692" s="170">
        <v>2015</v>
      </c>
      <c r="B92692" s="170" t="s">
        <v>877</v>
      </c>
      <c r="C92692" s="170" t="s">
        <v>5096</v>
      </c>
      <c r="D92692" s="170">
        <v>41</v>
      </c>
      <c r="E92692" s="170">
        <v>201510</v>
      </c>
      <c r="F92692" s="170">
        <v>2</v>
      </c>
    </row>
    <row r="92693" spans="1:6" x14ac:dyDescent="0.25">
      <c r="A92693" s="170">
        <v>2015</v>
      </c>
      <c r="B92693" s="170" t="s">
        <v>878</v>
      </c>
      <c r="C92693" s="170" t="s">
        <v>5096</v>
      </c>
      <c r="D92693" s="170">
        <v>27</v>
      </c>
      <c r="E92693" s="170">
        <v>201508</v>
      </c>
      <c r="F92693" s="170">
        <v>2</v>
      </c>
    </row>
    <row r="92694" spans="1:6" x14ac:dyDescent="0.25">
      <c r="A92694" s="170">
        <v>2015</v>
      </c>
      <c r="B92694" s="170" t="s">
        <v>879</v>
      </c>
      <c r="C92694" s="170" t="s">
        <v>5095</v>
      </c>
      <c r="D92694" s="170">
        <v>47</v>
      </c>
      <c r="E92694" s="170">
        <v>201509</v>
      </c>
      <c r="F92694" s="170">
        <v>1</v>
      </c>
    </row>
    <row r="92695" spans="1:6" x14ac:dyDescent="0.25">
      <c r="A92695" s="170">
        <v>2015</v>
      </c>
      <c r="B92695" s="170" t="s">
        <v>880</v>
      </c>
      <c r="C92695" s="170" t="s">
        <v>5095</v>
      </c>
      <c r="D92695" s="170">
        <v>56</v>
      </c>
      <c r="E92695" s="170">
        <v>201511</v>
      </c>
      <c r="F92695" s="170">
        <v>2</v>
      </c>
    </row>
    <row r="92696" spans="1:6" x14ac:dyDescent="0.25">
      <c r="A92696" s="170">
        <v>2015</v>
      </c>
      <c r="B92696" s="170" t="s">
        <v>881</v>
      </c>
      <c r="C92696" s="170" t="s">
        <v>5096</v>
      </c>
      <c r="D92696" s="170">
        <v>47</v>
      </c>
      <c r="E92696" s="170">
        <v>201510</v>
      </c>
      <c r="F92696" s="170">
        <v>2</v>
      </c>
    </row>
    <row r="92697" spans="1:6" x14ac:dyDescent="0.25">
      <c r="A92697" s="170">
        <v>2015</v>
      </c>
      <c r="B92697" s="170" t="s">
        <v>883</v>
      </c>
      <c r="C92697" s="170" t="s">
        <v>5096</v>
      </c>
      <c r="D92697" s="170">
        <v>34</v>
      </c>
      <c r="E92697" s="170">
        <v>201509</v>
      </c>
      <c r="F92697" s="170">
        <v>1</v>
      </c>
    </row>
    <row r="92698" spans="1:6" x14ac:dyDescent="0.25">
      <c r="A92698" s="170">
        <v>2015</v>
      </c>
      <c r="B92698" s="170" t="s">
        <v>884</v>
      </c>
      <c r="C92698" s="170" t="s">
        <v>5095</v>
      </c>
      <c r="D92698" s="170">
        <v>58</v>
      </c>
      <c r="E92698" s="170">
        <v>201511</v>
      </c>
      <c r="F92698" s="170">
        <v>1</v>
      </c>
    </row>
    <row r="92699" spans="1:6" x14ac:dyDescent="0.25">
      <c r="A92699" s="170">
        <v>2015</v>
      </c>
      <c r="B92699" s="170" t="s">
        <v>885</v>
      </c>
      <c r="C92699" s="170" t="s">
        <v>5095</v>
      </c>
      <c r="D92699" s="170">
        <v>48</v>
      </c>
      <c r="E92699" s="170">
        <v>201511</v>
      </c>
      <c r="F92699" s="170">
        <v>1</v>
      </c>
    </row>
    <row r="92700" spans="1:6" x14ac:dyDescent="0.25">
      <c r="A92700" s="170">
        <v>2015</v>
      </c>
      <c r="B92700" s="170" t="s">
        <v>886</v>
      </c>
      <c r="C92700" s="170" t="s">
        <v>5095</v>
      </c>
      <c r="D92700" s="170">
        <v>27</v>
      </c>
      <c r="E92700" s="170">
        <v>201511</v>
      </c>
      <c r="F92700" s="170">
        <v>3</v>
      </c>
    </row>
    <row r="92701" spans="1:6" x14ac:dyDescent="0.25">
      <c r="A92701" s="170">
        <v>2015</v>
      </c>
      <c r="B92701" s="170" t="s">
        <v>887</v>
      </c>
      <c r="C92701" s="170" t="s">
        <v>5095</v>
      </c>
      <c r="D92701" s="170">
        <v>35</v>
      </c>
      <c r="E92701" s="170">
        <v>201511</v>
      </c>
      <c r="F92701" s="170">
        <v>1</v>
      </c>
    </row>
    <row r="92702" spans="1:6" x14ac:dyDescent="0.25">
      <c r="A92702" s="170">
        <v>2015</v>
      </c>
      <c r="B92702" s="170" t="s">
        <v>888</v>
      </c>
      <c r="C92702" s="170" t="s">
        <v>5096</v>
      </c>
      <c r="D92702" s="170">
        <v>67</v>
      </c>
      <c r="E92702" s="170">
        <v>201509</v>
      </c>
      <c r="F92702" s="170">
        <v>1</v>
      </c>
    </row>
    <row r="92703" spans="1:6" x14ac:dyDescent="0.25">
      <c r="A92703" s="170">
        <v>2015</v>
      </c>
      <c r="B92703" s="170" t="s">
        <v>889</v>
      </c>
      <c r="C92703" s="170" t="s">
        <v>5096</v>
      </c>
      <c r="D92703" s="170">
        <v>44</v>
      </c>
      <c r="E92703" s="170">
        <v>201509</v>
      </c>
      <c r="F92703" s="170">
        <v>1</v>
      </c>
    </row>
    <row r="92704" spans="1:6" x14ac:dyDescent="0.25">
      <c r="A92704" s="170">
        <v>2015</v>
      </c>
      <c r="B92704" s="170" t="s">
        <v>890</v>
      </c>
      <c r="C92704" s="170" t="s">
        <v>5096</v>
      </c>
      <c r="D92704" s="170">
        <v>43</v>
      </c>
      <c r="E92704" s="170">
        <v>201509</v>
      </c>
      <c r="F92704" s="170">
        <v>1</v>
      </c>
    </row>
    <row r="92705" spans="1:6" x14ac:dyDescent="0.25">
      <c r="A92705" s="170">
        <v>2015</v>
      </c>
      <c r="B92705" s="170" t="s">
        <v>891</v>
      </c>
      <c r="C92705" s="170" t="s">
        <v>5095</v>
      </c>
      <c r="D92705" s="170">
        <v>40</v>
      </c>
      <c r="E92705" s="170">
        <v>201510</v>
      </c>
      <c r="F92705" s="170">
        <v>3</v>
      </c>
    </row>
    <row r="92706" spans="1:6" x14ac:dyDescent="0.25">
      <c r="A92706" s="170">
        <v>2015</v>
      </c>
      <c r="B92706" s="170" t="s">
        <v>892</v>
      </c>
      <c r="C92706" s="170" t="s">
        <v>5095</v>
      </c>
      <c r="D92706" s="170">
        <v>42</v>
      </c>
      <c r="E92706" s="170">
        <v>201512</v>
      </c>
      <c r="F92706" s="170">
        <v>2</v>
      </c>
    </row>
    <row r="92707" spans="1:6" x14ac:dyDescent="0.25">
      <c r="A92707" s="170">
        <v>2015</v>
      </c>
      <c r="B92707" s="170" t="s">
        <v>893</v>
      </c>
      <c r="C92707" s="170" t="s">
        <v>5095</v>
      </c>
      <c r="D92707" s="170">
        <v>20</v>
      </c>
      <c r="E92707" s="170">
        <v>201510</v>
      </c>
      <c r="F92707" s="170">
        <v>2</v>
      </c>
    </row>
    <row r="92708" spans="1:6" x14ac:dyDescent="0.25">
      <c r="A92708" s="170">
        <v>2015</v>
      </c>
      <c r="B92708" s="170" t="s">
        <v>894</v>
      </c>
      <c r="C92708" s="170" t="s">
        <v>5096</v>
      </c>
      <c r="D92708" s="170">
        <v>23</v>
      </c>
      <c r="E92708" s="170">
        <v>201510</v>
      </c>
      <c r="F92708" s="170">
        <v>1</v>
      </c>
    </row>
    <row r="92709" spans="1:6" x14ac:dyDescent="0.25">
      <c r="A92709" s="170">
        <v>2015</v>
      </c>
      <c r="B92709" s="170" t="s">
        <v>895</v>
      </c>
      <c r="C92709" s="170" t="s">
        <v>5096</v>
      </c>
      <c r="D92709" s="170">
        <v>34</v>
      </c>
      <c r="E92709" s="170">
        <v>201510</v>
      </c>
      <c r="F92709" s="170">
        <v>1</v>
      </c>
    </row>
    <row r="92710" spans="1:6" x14ac:dyDescent="0.25">
      <c r="A92710" s="170">
        <v>2015</v>
      </c>
      <c r="B92710" s="170" t="s">
        <v>897</v>
      </c>
      <c r="C92710" s="170" t="s">
        <v>5095</v>
      </c>
      <c r="D92710" s="170">
        <v>46</v>
      </c>
      <c r="E92710" s="170">
        <v>201509</v>
      </c>
      <c r="F92710" s="170">
        <v>2</v>
      </c>
    </row>
    <row r="92711" spans="1:6" x14ac:dyDescent="0.25">
      <c r="A92711" s="170">
        <v>2015</v>
      </c>
      <c r="B92711" s="170" t="s">
        <v>898</v>
      </c>
      <c r="C92711" s="170" t="s">
        <v>5095</v>
      </c>
      <c r="D92711" s="170">
        <v>34</v>
      </c>
      <c r="E92711" s="170">
        <v>201512</v>
      </c>
      <c r="F92711" s="170">
        <v>2</v>
      </c>
    </row>
    <row r="92712" spans="1:6" x14ac:dyDescent="0.25">
      <c r="A92712" s="170">
        <v>2015</v>
      </c>
      <c r="B92712" s="170" t="s">
        <v>899</v>
      </c>
      <c r="C92712" s="170" t="s">
        <v>5095</v>
      </c>
      <c r="D92712" s="170">
        <v>34</v>
      </c>
      <c r="E92712" s="170">
        <v>201510</v>
      </c>
      <c r="F92712" s="170">
        <v>1</v>
      </c>
    </row>
    <row r="92713" spans="1:6" x14ac:dyDescent="0.25">
      <c r="A92713" s="170">
        <v>2015</v>
      </c>
      <c r="B92713" s="170" t="s">
        <v>900</v>
      </c>
      <c r="C92713" s="170" t="s">
        <v>5096</v>
      </c>
      <c r="D92713" s="170">
        <v>27</v>
      </c>
      <c r="E92713" s="170">
        <v>201511</v>
      </c>
      <c r="F92713" s="170">
        <v>1</v>
      </c>
    </row>
    <row r="92714" spans="1:6" x14ac:dyDescent="0.25">
      <c r="A92714" s="170">
        <v>2015</v>
      </c>
      <c r="B92714" s="170" t="s">
        <v>901</v>
      </c>
      <c r="C92714" s="170" t="s">
        <v>5096</v>
      </c>
      <c r="D92714" s="170">
        <v>59</v>
      </c>
      <c r="E92714" s="170">
        <v>201508</v>
      </c>
      <c r="F92714" s="170">
        <v>1</v>
      </c>
    </row>
    <row r="92715" spans="1:6" x14ac:dyDescent="0.25">
      <c r="A92715" s="170">
        <v>2015</v>
      </c>
      <c r="B92715" s="170" t="s">
        <v>902</v>
      </c>
      <c r="C92715" s="170" t="s">
        <v>5096</v>
      </c>
      <c r="D92715" s="170">
        <v>34</v>
      </c>
      <c r="E92715" s="170">
        <v>201511</v>
      </c>
      <c r="F92715" s="170">
        <v>3</v>
      </c>
    </row>
    <row r="92716" spans="1:6" x14ac:dyDescent="0.25">
      <c r="A92716" s="170">
        <v>2015</v>
      </c>
      <c r="B92716" s="170" t="s">
        <v>903</v>
      </c>
      <c r="C92716" s="170" t="s">
        <v>5096</v>
      </c>
      <c r="D92716" s="170">
        <v>48</v>
      </c>
      <c r="E92716" s="170">
        <v>201511</v>
      </c>
      <c r="F92716" s="170">
        <v>3</v>
      </c>
    </row>
    <row r="92717" spans="1:6" x14ac:dyDescent="0.25">
      <c r="A92717" s="170">
        <v>2015</v>
      </c>
      <c r="B92717" s="170" t="s">
        <v>904</v>
      </c>
      <c r="C92717" s="170" t="s">
        <v>5096</v>
      </c>
      <c r="D92717" s="170">
        <v>54</v>
      </c>
      <c r="E92717" s="170">
        <v>201511</v>
      </c>
      <c r="F92717" s="170">
        <v>3</v>
      </c>
    </row>
    <row r="92718" spans="1:6" x14ac:dyDescent="0.25">
      <c r="A92718" s="170">
        <v>2015</v>
      </c>
      <c r="B92718" s="170" t="s">
        <v>905</v>
      </c>
      <c r="C92718" s="170" t="s">
        <v>5095</v>
      </c>
      <c r="D92718" s="170">
        <v>26</v>
      </c>
      <c r="E92718" s="170">
        <v>201510</v>
      </c>
      <c r="F92718" s="170">
        <v>1</v>
      </c>
    </row>
    <row r="92719" spans="1:6" x14ac:dyDescent="0.25">
      <c r="A92719" s="170">
        <v>2015</v>
      </c>
      <c r="B92719" s="170" t="s">
        <v>906</v>
      </c>
      <c r="C92719" s="170" t="s">
        <v>5095</v>
      </c>
      <c r="D92719" s="170">
        <v>34</v>
      </c>
      <c r="E92719" s="170">
        <v>201509</v>
      </c>
      <c r="F92719" s="170">
        <v>1</v>
      </c>
    </row>
    <row r="92720" spans="1:6" x14ac:dyDescent="0.25">
      <c r="A92720" s="170">
        <v>2015</v>
      </c>
      <c r="B92720" s="170" t="s">
        <v>907</v>
      </c>
      <c r="C92720" s="170" t="s">
        <v>5095</v>
      </c>
      <c r="D92720" s="170">
        <v>41</v>
      </c>
      <c r="E92720" s="170">
        <v>201510</v>
      </c>
      <c r="F92720" s="170">
        <v>1</v>
      </c>
    </row>
    <row r="92721" spans="1:6" x14ac:dyDescent="0.25">
      <c r="A92721" s="170">
        <v>2015</v>
      </c>
      <c r="B92721" s="170" t="s">
        <v>908</v>
      </c>
      <c r="C92721" s="170" t="s">
        <v>5096</v>
      </c>
      <c r="D92721" s="170">
        <v>39</v>
      </c>
      <c r="E92721" s="170">
        <v>201511</v>
      </c>
      <c r="F92721" s="170">
        <v>1</v>
      </c>
    </row>
    <row r="92722" spans="1:6" x14ac:dyDescent="0.25">
      <c r="A92722" s="170">
        <v>2015</v>
      </c>
      <c r="B92722" s="170" t="s">
        <v>909</v>
      </c>
      <c r="C92722" s="170" t="s">
        <v>5096</v>
      </c>
      <c r="D92722" s="170">
        <v>40</v>
      </c>
      <c r="E92722" s="170">
        <v>201508</v>
      </c>
      <c r="F92722" s="170">
        <v>1</v>
      </c>
    </row>
    <row r="92723" spans="1:6" x14ac:dyDescent="0.25">
      <c r="A92723" s="170">
        <v>2015</v>
      </c>
      <c r="B92723" s="170" t="s">
        <v>910</v>
      </c>
      <c r="C92723" s="170" t="s">
        <v>5095</v>
      </c>
      <c r="D92723" s="170">
        <v>32</v>
      </c>
      <c r="E92723" s="170">
        <v>201509</v>
      </c>
      <c r="F92723" s="170">
        <v>3</v>
      </c>
    </row>
    <row r="92724" spans="1:6" x14ac:dyDescent="0.25">
      <c r="A92724" s="170">
        <v>2015</v>
      </c>
      <c r="B92724" s="170" t="s">
        <v>911</v>
      </c>
      <c r="C92724" s="170" t="s">
        <v>5096</v>
      </c>
      <c r="D92724" s="170">
        <v>85</v>
      </c>
      <c r="E92724" s="170">
        <v>201511</v>
      </c>
      <c r="F92724" s="170">
        <v>1</v>
      </c>
    </row>
    <row r="92725" spans="1:6" x14ac:dyDescent="0.25">
      <c r="A92725" s="170">
        <v>2015</v>
      </c>
      <c r="B92725" s="170" t="s">
        <v>912</v>
      </c>
      <c r="C92725" s="170" t="s">
        <v>5096</v>
      </c>
      <c r="D92725" s="170">
        <v>32</v>
      </c>
      <c r="E92725" s="170">
        <v>201510</v>
      </c>
      <c r="F92725" s="170">
        <v>3</v>
      </c>
    </row>
    <row r="92726" spans="1:6" x14ac:dyDescent="0.25">
      <c r="A92726" s="170">
        <v>2015</v>
      </c>
      <c r="B92726" s="170" t="s">
        <v>913</v>
      </c>
      <c r="C92726" s="170" t="s">
        <v>5096</v>
      </c>
      <c r="D92726" s="170">
        <v>15</v>
      </c>
      <c r="E92726" s="170">
        <v>201511</v>
      </c>
      <c r="F92726" s="170">
        <v>1</v>
      </c>
    </row>
    <row r="92727" spans="1:6" x14ac:dyDescent="0.25">
      <c r="A92727" s="170">
        <v>2015</v>
      </c>
      <c r="B92727" s="170" t="s">
        <v>914</v>
      </c>
      <c r="C92727" s="170" t="s">
        <v>5096</v>
      </c>
      <c r="D92727" s="170">
        <v>40</v>
      </c>
      <c r="E92727" s="170">
        <v>201509</v>
      </c>
      <c r="F92727" s="170">
        <v>1</v>
      </c>
    </row>
    <row r="92728" spans="1:6" x14ac:dyDescent="0.25">
      <c r="A92728" s="170">
        <v>2015</v>
      </c>
      <c r="B92728" s="170" t="s">
        <v>915</v>
      </c>
      <c r="C92728" s="170" t="s">
        <v>5095</v>
      </c>
      <c r="D92728" s="170">
        <v>37</v>
      </c>
      <c r="E92728" s="170">
        <v>201507</v>
      </c>
      <c r="F92728" s="170">
        <v>1</v>
      </c>
    </row>
    <row r="92729" spans="1:6" x14ac:dyDescent="0.25">
      <c r="A92729" s="170">
        <v>2015</v>
      </c>
      <c r="B92729" s="170" t="s">
        <v>916</v>
      </c>
      <c r="C92729" s="170" t="s">
        <v>5095</v>
      </c>
      <c r="D92729" s="170">
        <v>21</v>
      </c>
      <c r="E92729" s="170">
        <v>201511</v>
      </c>
      <c r="F92729" s="170">
        <v>1</v>
      </c>
    </row>
    <row r="92730" spans="1:6" x14ac:dyDescent="0.25">
      <c r="A92730" s="170">
        <v>2015</v>
      </c>
      <c r="B92730" s="170" t="s">
        <v>917</v>
      </c>
      <c r="C92730" s="170" t="s">
        <v>5095</v>
      </c>
      <c r="D92730" s="170">
        <v>24</v>
      </c>
      <c r="E92730" s="170">
        <v>201511</v>
      </c>
      <c r="F92730" s="170">
        <v>2</v>
      </c>
    </row>
    <row r="92731" spans="1:6" x14ac:dyDescent="0.25">
      <c r="A92731" s="170">
        <v>2015</v>
      </c>
      <c r="B92731" s="170" t="s">
        <v>918</v>
      </c>
      <c r="C92731" s="170" t="s">
        <v>5095</v>
      </c>
      <c r="D92731" s="170">
        <v>57</v>
      </c>
      <c r="E92731" s="170">
        <v>201508</v>
      </c>
      <c r="F92731" s="170">
        <v>2</v>
      </c>
    </row>
    <row r="92732" spans="1:6" x14ac:dyDescent="0.25">
      <c r="A92732" s="170">
        <v>2015</v>
      </c>
      <c r="B92732" s="170" t="s">
        <v>919</v>
      </c>
      <c r="C92732" s="170" t="s">
        <v>5095</v>
      </c>
      <c r="D92732" s="170">
        <v>41</v>
      </c>
      <c r="E92732" s="170">
        <v>201510</v>
      </c>
      <c r="F92732" s="170">
        <v>1</v>
      </c>
    </row>
    <row r="92733" spans="1:6" x14ac:dyDescent="0.25">
      <c r="A92733" s="170">
        <v>2015</v>
      </c>
      <c r="B92733" s="170" t="s">
        <v>921</v>
      </c>
      <c r="C92733" s="170" t="s">
        <v>5095</v>
      </c>
      <c r="D92733" s="170">
        <v>45</v>
      </c>
      <c r="E92733" s="170">
        <v>201509</v>
      </c>
      <c r="F92733" s="170">
        <v>2</v>
      </c>
    </row>
    <row r="92734" spans="1:6" x14ac:dyDescent="0.25">
      <c r="A92734" s="170">
        <v>2015</v>
      </c>
      <c r="B92734" s="170" t="s">
        <v>922</v>
      </c>
      <c r="C92734" s="170" t="s">
        <v>5095</v>
      </c>
      <c r="D92734" s="170">
        <v>43</v>
      </c>
      <c r="E92734" s="170">
        <v>201510</v>
      </c>
      <c r="F92734" s="170">
        <v>1</v>
      </c>
    </row>
    <row r="92735" spans="1:6" x14ac:dyDescent="0.25">
      <c r="A92735" s="170">
        <v>2015</v>
      </c>
      <c r="B92735" s="170" t="s">
        <v>923</v>
      </c>
      <c r="C92735" s="170" t="s">
        <v>5095</v>
      </c>
      <c r="D92735" s="170">
        <v>25</v>
      </c>
      <c r="E92735" s="170">
        <v>201510</v>
      </c>
      <c r="F92735" s="170">
        <v>3</v>
      </c>
    </row>
    <row r="92736" spans="1:6" x14ac:dyDescent="0.25">
      <c r="A92736" s="170">
        <v>2015</v>
      </c>
      <c r="B92736" s="170" t="s">
        <v>924</v>
      </c>
      <c r="C92736" s="170" t="s">
        <v>5095</v>
      </c>
      <c r="D92736" s="170">
        <v>45</v>
      </c>
      <c r="E92736" s="170">
        <v>201510</v>
      </c>
      <c r="F92736" s="170">
        <v>1</v>
      </c>
    </row>
    <row r="92737" spans="1:6" x14ac:dyDescent="0.25">
      <c r="A92737" s="170">
        <v>2015</v>
      </c>
      <c r="B92737" s="170" t="s">
        <v>925</v>
      </c>
      <c r="C92737" s="170" t="s">
        <v>5095</v>
      </c>
      <c r="D92737" s="170">
        <v>59</v>
      </c>
      <c r="E92737" s="170">
        <v>201512</v>
      </c>
      <c r="F92737" s="170">
        <v>2</v>
      </c>
    </row>
    <row r="92738" spans="1:6" x14ac:dyDescent="0.25">
      <c r="A92738" s="170">
        <v>2015</v>
      </c>
      <c r="B92738" s="170" t="s">
        <v>926</v>
      </c>
      <c r="C92738" s="170" t="s">
        <v>5095</v>
      </c>
      <c r="D92738" s="170">
        <v>33</v>
      </c>
      <c r="E92738" s="170">
        <v>201509</v>
      </c>
      <c r="F92738" s="170">
        <v>3</v>
      </c>
    </row>
    <row r="92739" spans="1:6" x14ac:dyDescent="0.25">
      <c r="A92739" s="170">
        <v>2015</v>
      </c>
      <c r="B92739" s="170" t="s">
        <v>927</v>
      </c>
      <c r="C92739" s="170" t="s">
        <v>5096</v>
      </c>
      <c r="D92739" s="170">
        <v>29</v>
      </c>
      <c r="E92739" s="170">
        <v>201510</v>
      </c>
      <c r="F92739" s="170">
        <v>1</v>
      </c>
    </row>
    <row r="92740" spans="1:6" x14ac:dyDescent="0.25">
      <c r="A92740" s="170">
        <v>2015</v>
      </c>
      <c r="B92740" s="170" t="s">
        <v>928</v>
      </c>
      <c r="C92740" s="170" t="s">
        <v>5095</v>
      </c>
      <c r="D92740" s="170">
        <v>32</v>
      </c>
      <c r="E92740" s="170">
        <v>201509</v>
      </c>
      <c r="F92740" s="170">
        <v>1</v>
      </c>
    </row>
    <row r="92741" spans="1:6" x14ac:dyDescent="0.25">
      <c r="A92741" s="170">
        <v>2015</v>
      </c>
      <c r="B92741" s="170" t="s">
        <v>929</v>
      </c>
      <c r="C92741" s="170" t="s">
        <v>5095</v>
      </c>
      <c r="D92741" s="170">
        <v>45</v>
      </c>
      <c r="E92741" s="170">
        <v>201510</v>
      </c>
      <c r="F92741" s="170">
        <v>2</v>
      </c>
    </row>
    <row r="92742" spans="1:6" x14ac:dyDescent="0.25">
      <c r="A92742" s="170">
        <v>2015</v>
      </c>
      <c r="B92742" s="170" t="s">
        <v>930</v>
      </c>
      <c r="C92742" s="170" t="s">
        <v>5095</v>
      </c>
      <c r="D92742" s="170">
        <v>11</v>
      </c>
      <c r="E92742" s="170">
        <v>201509</v>
      </c>
      <c r="F92742" s="170">
        <v>2</v>
      </c>
    </row>
    <row r="92743" spans="1:6" x14ac:dyDescent="0.25">
      <c r="A92743" s="170">
        <v>2015</v>
      </c>
      <c r="B92743" s="170" t="s">
        <v>931</v>
      </c>
      <c r="C92743" s="170" t="s">
        <v>5096</v>
      </c>
      <c r="D92743" s="170">
        <v>50</v>
      </c>
      <c r="E92743" s="170">
        <v>201509</v>
      </c>
      <c r="F92743" s="170">
        <v>1</v>
      </c>
    </row>
    <row r="92744" spans="1:6" x14ac:dyDescent="0.25">
      <c r="A92744" s="170">
        <v>2015</v>
      </c>
      <c r="B92744" s="170" t="s">
        <v>932</v>
      </c>
      <c r="C92744" s="170" t="s">
        <v>5095</v>
      </c>
      <c r="D92744" s="170">
        <v>49</v>
      </c>
      <c r="E92744" s="170">
        <v>201508</v>
      </c>
      <c r="F92744" s="170">
        <v>1</v>
      </c>
    </row>
    <row r="92745" spans="1:6" x14ac:dyDescent="0.25">
      <c r="A92745" s="170">
        <v>2015</v>
      </c>
      <c r="B92745" s="170" t="s">
        <v>933</v>
      </c>
      <c r="C92745" s="170" t="s">
        <v>5096</v>
      </c>
      <c r="D92745" s="170">
        <v>34</v>
      </c>
      <c r="E92745" s="170">
        <v>201511</v>
      </c>
      <c r="F92745" s="170">
        <v>1</v>
      </c>
    </row>
    <row r="92746" spans="1:6" x14ac:dyDescent="0.25">
      <c r="A92746" s="170">
        <v>2015</v>
      </c>
      <c r="B92746" s="170" t="s">
        <v>934</v>
      </c>
      <c r="C92746" s="170" t="s">
        <v>5096</v>
      </c>
      <c r="D92746" s="170">
        <v>36</v>
      </c>
      <c r="E92746" s="170">
        <v>201508</v>
      </c>
      <c r="F92746" s="170">
        <v>1</v>
      </c>
    </row>
    <row r="92747" spans="1:6" x14ac:dyDescent="0.25">
      <c r="A92747" s="170">
        <v>2015</v>
      </c>
      <c r="B92747" s="170" t="s">
        <v>936</v>
      </c>
      <c r="C92747" s="170" t="s">
        <v>5095</v>
      </c>
      <c r="D92747" s="170">
        <v>47</v>
      </c>
      <c r="E92747" s="170">
        <v>201509</v>
      </c>
      <c r="F92747" s="170">
        <v>1</v>
      </c>
    </row>
    <row r="92748" spans="1:6" x14ac:dyDescent="0.25">
      <c r="A92748" s="170">
        <v>2015</v>
      </c>
      <c r="B92748" s="170" t="s">
        <v>937</v>
      </c>
      <c r="C92748" s="170" t="s">
        <v>5095</v>
      </c>
      <c r="D92748" s="170">
        <v>35</v>
      </c>
      <c r="E92748" s="170">
        <v>201511</v>
      </c>
      <c r="F92748" s="170">
        <v>3</v>
      </c>
    </row>
    <row r="92749" spans="1:6" x14ac:dyDescent="0.25">
      <c r="A92749" s="170">
        <v>2015</v>
      </c>
      <c r="B92749" s="170" t="s">
        <v>938</v>
      </c>
      <c r="C92749" s="170" t="s">
        <v>5095</v>
      </c>
      <c r="D92749" s="170">
        <v>25</v>
      </c>
      <c r="E92749" s="170">
        <v>201511</v>
      </c>
      <c r="F92749" s="170">
        <v>2</v>
      </c>
    </row>
    <row r="92750" spans="1:6" x14ac:dyDescent="0.25">
      <c r="A92750" s="170">
        <v>2015</v>
      </c>
      <c r="B92750" s="170" t="s">
        <v>939</v>
      </c>
      <c r="C92750" s="170" t="s">
        <v>5096</v>
      </c>
      <c r="D92750" s="170">
        <v>40</v>
      </c>
      <c r="E92750" s="170">
        <v>201512</v>
      </c>
      <c r="F92750" s="170">
        <v>1</v>
      </c>
    </row>
    <row r="92751" spans="1:6" x14ac:dyDescent="0.25">
      <c r="A92751" s="170">
        <v>2015</v>
      </c>
      <c r="B92751" s="170" t="s">
        <v>940</v>
      </c>
      <c r="C92751" s="170" t="s">
        <v>5096</v>
      </c>
      <c r="D92751" s="170">
        <v>45</v>
      </c>
      <c r="E92751" s="170">
        <v>201511</v>
      </c>
      <c r="F92751" s="170">
        <v>1</v>
      </c>
    </row>
    <row r="92752" spans="1:6" x14ac:dyDescent="0.25">
      <c r="A92752" s="170">
        <v>2015</v>
      </c>
      <c r="B92752" s="170" t="s">
        <v>942</v>
      </c>
      <c r="C92752" s="170" t="s">
        <v>5095</v>
      </c>
      <c r="D92752" s="170">
        <v>20</v>
      </c>
      <c r="E92752" s="170">
        <v>201512</v>
      </c>
      <c r="F92752" s="170">
        <v>1</v>
      </c>
    </row>
    <row r="92753" spans="1:6" x14ac:dyDescent="0.25">
      <c r="A92753" s="170">
        <v>2015</v>
      </c>
      <c r="B92753" s="170" t="s">
        <v>943</v>
      </c>
      <c r="C92753" s="170" t="s">
        <v>5095</v>
      </c>
      <c r="D92753" s="170">
        <v>66</v>
      </c>
      <c r="E92753" s="170">
        <v>201511</v>
      </c>
      <c r="F92753" s="170">
        <v>1</v>
      </c>
    </row>
    <row r="92754" spans="1:6" x14ac:dyDescent="0.25">
      <c r="A92754" s="170">
        <v>2015</v>
      </c>
      <c r="B92754" s="170" t="s">
        <v>945</v>
      </c>
      <c r="C92754" s="170" t="s">
        <v>5096</v>
      </c>
      <c r="D92754" s="170">
        <v>31</v>
      </c>
      <c r="E92754" s="170">
        <v>201511</v>
      </c>
      <c r="F92754" s="170">
        <v>2</v>
      </c>
    </row>
    <row r="92755" spans="1:6" x14ac:dyDescent="0.25">
      <c r="A92755" s="170">
        <v>2015</v>
      </c>
      <c r="B92755" s="170" t="s">
        <v>946</v>
      </c>
      <c r="C92755" s="170" t="s">
        <v>5096</v>
      </c>
      <c r="D92755" s="170">
        <v>33</v>
      </c>
      <c r="E92755" s="170">
        <v>201510</v>
      </c>
      <c r="F92755" s="170">
        <v>3</v>
      </c>
    </row>
    <row r="92756" spans="1:6" x14ac:dyDescent="0.25">
      <c r="A92756" s="170">
        <v>2015</v>
      </c>
      <c r="B92756" s="170" t="s">
        <v>947</v>
      </c>
      <c r="C92756" s="170" t="s">
        <v>5095</v>
      </c>
      <c r="D92756" s="170">
        <v>37</v>
      </c>
      <c r="E92756" s="170">
        <v>201511</v>
      </c>
      <c r="F92756" s="170">
        <v>1</v>
      </c>
    </row>
    <row r="92757" spans="1:6" x14ac:dyDescent="0.25">
      <c r="A92757" s="170">
        <v>2015</v>
      </c>
      <c r="B92757" s="170" t="s">
        <v>949</v>
      </c>
      <c r="C92757" s="170" t="s">
        <v>5096</v>
      </c>
      <c r="D92757" s="170">
        <v>63</v>
      </c>
      <c r="E92757" s="170">
        <v>201511</v>
      </c>
      <c r="F92757" s="170">
        <v>2</v>
      </c>
    </row>
    <row r="92758" spans="1:6" x14ac:dyDescent="0.25">
      <c r="A92758" s="170">
        <v>2015</v>
      </c>
      <c r="B92758" s="170" t="s">
        <v>950</v>
      </c>
      <c r="C92758" s="170" t="s">
        <v>5095</v>
      </c>
      <c r="D92758" s="170">
        <v>62</v>
      </c>
      <c r="E92758" s="170">
        <v>201510</v>
      </c>
      <c r="F92758" s="170">
        <v>2</v>
      </c>
    </row>
    <row r="92759" spans="1:6" x14ac:dyDescent="0.25">
      <c r="A92759" s="170">
        <v>2015</v>
      </c>
      <c r="B92759" s="170" t="s">
        <v>951</v>
      </c>
      <c r="C92759" s="170" t="s">
        <v>5096</v>
      </c>
      <c r="D92759" s="170">
        <v>50</v>
      </c>
      <c r="E92759" s="170">
        <v>201510</v>
      </c>
      <c r="F92759" s="170">
        <v>1</v>
      </c>
    </row>
    <row r="92760" spans="1:6" x14ac:dyDescent="0.25">
      <c r="A92760" s="170">
        <v>2015</v>
      </c>
      <c r="B92760" s="170" t="s">
        <v>952</v>
      </c>
      <c r="C92760" s="170" t="s">
        <v>5095</v>
      </c>
      <c r="D92760" s="170">
        <v>29</v>
      </c>
      <c r="E92760" s="170">
        <v>201512</v>
      </c>
      <c r="F92760" s="170">
        <v>1</v>
      </c>
    </row>
    <row r="92761" spans="1:6" x14ac:dyDescent="0.25">
      <c r="A92761" s="170">
        <v>2015</v>
      </c>
      <c r="B92761" s="170" t="s">
        <v>953</v>
      </c>
      <c r="C92761" s="170" t="s">
        <v>5096</v>
      </c>
      <c r="D92761" s="170">
        <v>6</v>
      </c>
      <c r="E92761" s="170">
        <v>201511</v>
      </c>
      <c r="F92761" s="170">
        <v>1</v>
      </c>
    </row>
    <row r="92762" spans="1:6" x14ac:dyDescent="0.25">
      <c r="A92762" s="170">
        <v>2015</v>
      </c>
      <c r="B92762" s="170" t="s">
        <v>954</v>
      </c>
      <c r="C92762" s="170" t="s">
        <v>5096</v>
      </c>
      <c r="D92762" s="170">
        <v>14</v>
      </c>
      <c r="E92762" s="170">
        <v>201509</v>
      </c>
      <c r="F92762" s="170">
        <v>1</v>
      </c>
    </row>
    <row r="92763" spans="1:6" x14ac:dyDescent="0.25">
      <c r="A92763" s="170">
        <v>2015</v>
      </c>
      <c r="B92763" s="170" t="s">
        <v>955</v>
      </c>
      <c r="C92763" s="170" t="s">
        <v>5095</v>
      </c>
      <c r="D92763" s="170">
        <v>18</v>
      </c>
      <c r="E92763" s="170">
        <v>201509</v>
      </c>
      <c r="F92763" s="170">
        <v>1</v>
      </c>
    </row>
    <row r="92764" spans="1:6" x14ac:dyDescent="0.25">
      <c r="A92764" s="170">
        <v>2015</v>
      </c>
      <c r="B92764" s="170" t="s">
        <v>956</v>
      </c>
      <c r="C92764" s="170" t="s">
        <v>5095</v>
      </c>
      <c r="D92764" s="170">
        <v>47</v>
      </c>
      <c r="E92764" s="170">
        <v>201509</v>
      </c>
      <c r="F92764" s="170">
        <v>2</v>
      </c>
    </row>
    <row r="92765" spans="1:6" x14ac:dyDescent="0.25">
      <c r="A92765" s="170">
        <v>2015</v>
      </c>
      <c r="B92765" s="170" t="s">
        <v>957</v>
      </c>
      <c r="C92765" s="170" t="s">
        <v>5096</v>
      </c>
      <c r="D92765" s="170">
        <v>27</v>
      </c>
      <c r="E92765" s="170">
        <v>201509</v>
      </c>
      <c r="F92765" s="170">
        <v>1</v>
      </c>
    </row>
    <row r="92766" spans="1:6" x14ac:dyDescent="0.25">
      <c r="A92766" s="170">
        <v>2015</v>
      </c>
      <c r="B92766" s="170" t="s">
        <v>960</v>
      </c>
      <c r="C92766" s="170" t="s">
        <v>5095</v>
      </c>
      <c r="D92766" s="170">
        <v>64</v>
      </c>
      <c r="E92766" s="170">
        <v>201509</v>
      </c>
      <c r="F92766" s="170">
        <v>2</v>
      </c>
    </row>
    <row r="92767" spans="1:6" x14ac:dyDescent="0.25">
      <c r="A92767" s="170">
        <v>2015</v>
      </c>
      <c r="B92767" s="170" t="s">
        <v>961</v>
      </c>
      <c r="C92767" s="170" t="s">
        <v>5095</v>
      </c>
      <c r="D92767" s="170">
        <v>49</v>
      </c>
      <c r="E92767" s="170">
        <v>201508</v>
      </c>
      <c r="F92767" s="170">
        <v>1</v>
      </c>
    </row>
    <row r="92768" spans="1:6" x14ac:dyDescent="0.25">
      <c r="A92768" s="170">
        <v>2015</v>
      </c>
      <c r="B92768" s="170" t="s">
        <v>962</v>
      </c>
      <c r="C92768" s="170" t="s">
        <v>5096</v>
      </c>
      <c r="D92768" s="170">
        <v>26</v>
      </c>
      <c r="E92768" s="170">
        <v>201510</v>
      </c>
      <c r="F92768" s="170">
        <v>1</v>
      </c>
    </row>
    <row r="92769" spans="1:6" x14ac:dyDescent="0.25">
      <c r="A92769" s="170">
        <v>2015</v>
      </c>
      <c r="B92769" s="170" t="s">
        <v>964</v>
      </c>
      <c r="C92769" s="170" t="s">
        <v>5096</v>
      </c>
      <c r="D92769" s="170">
        <v>14</v>
      </c>
      <c r="E92769" s="170">
        <v>201509</v>
      </c>
      <c r="F92769" s="170">
        <v>3</v>
      </c>
    </row>
    <row r="92770" spans="1:6" x14ac:dyDescent="0.25">
      <c r="A92770" s="170">
        <v>2015</v>
      </c>
      <c r="B92770" s="170" t="s">
        <v>965</v>
      </c>
      <c r="C92770" s="170" t="s">
        <v>5096</v>
      </c>
      <c r="D92770" s="170">
        <v>43</v>
      </c>
      <c r="E92770" s="170">
        <v>201508</v>
      </c>
      <c r="F92770" s="170">
        <v>2</v>
      </c>
    </row>
    <row r="92771" spans="1:6" x14ac:dyDescent="0.25">
      <c r="A92771" s="170">
        <v>2015</v>
      </c>
      <c r="B92771" s="170" t="s">
        <v>966</v>
      </c>
      <c r="C92771" s="170" t="s">
        <v>5095</v>
      </c>
      <c r="D92771" s="170">
        <v>37</v>
      </c>
      <c r="E92771" s="170">
        <v>201509</v>
      </c>
      <c r="F92771" s="170">
        <v>2</v>
      </c>
    </row>
    <row r="92772" spans="1:6" x14ac:dyDescent="0.25">
      <c r="A92772" s="170">
        <v>2015</v>
      </c>
      <c r="B92772" s="170" t="s">
        <v>967</v>
      </c>
      <c r="C92772" s="170" t="s">
        <v>5096</v>
      </c>
      <c r="D92772" s="170">
        <v>41</v>
      </c>
      <c r="E92772" s="170">
        <v>201511</v>
      </c>
      <c r="F92772" s="170">
        <v>2</v>
      </c>
    </row>
    <row r="92773" spans="1:6" x14ac:dyDescent="0.25">
      <c r="A92773" s="170">
        <v>2015</v>
      </c>
      <c r="B92773" s="170" t="s">
        <v>969</v>
      </c>
      <c r="C92773" s="170" t="s">
        <v>5096</v>
      </c>
      <c r="D92773" s="170">
        <v>25</v>
      </c>
      <c r="E92773" s="170">
        <v>201509</v>
      </c>
      <c r="F92773" s="170">
        <v>3</v>
      </c>
    </row>
    <row r="92774" spans="1:6" x14ac:dyDescent="0.25">
      <c r="A92774" s="170">
        <v>2015</v>
      </c>
      <c r="B92774" s="170" t="s">
        <v>971</v>
      </c>
      <c r="C92774" s="170" t="s">
        <v>5096</v>
      </c>
      <c r="D92774" s="170">
        <v>26</v>
      </c>
      <c r="E92774" s="170">
        <v>201511</v>
      </c>
      <c r="F92774" s="170">
        <v>2</v>
      </c>
    </row>
    <row r="92775" spans="1:6" x14ac:dyDescent="0.25">
      <c r="A92775" s="170">
        <v>2015</v>
      </c>
      <c r="B92775" s="170" t="s">
        <v>972</v>
      </c>
      <c r="C92775" s="170" t="s">
        <v>5096</v>
      </c>
      <c r="D92775" s="170">
        <v>40</v>
      </c>
      <c r="E92775" s="170">
        <v>201512</v>
      </c>
      <c r="F92775" s="170">
        <v>3</v>
      </c>
    </row>
    <row r="92776" spans="1:6" x14ac:dyDescent="0.25">
      <c r="A92776" s="170">
        <v>2015</v>
      </c>
      <c r="B92776" s="170" t="s">
        <v>973</v>
      </c>
      <c r="C92776" s="170" t="s">
        <v>5096</v>
      </c>
      <c r="D92776" s="170">
        <v>80</v>
      </c>
      <c r="E92776" s="170">
        <v>201512</v>
      </c>
      <c r="F92776" s="170">
        <v>1</v>
      </c>
    </row>
    <row r="92777" spans="1:6" x14ac:dyDescent="0.25">
      <c r="A92777" s="170">
        <v>2015</v>
      </c>
      <c r="B92777" s="170" t="s">
        <v>974</v>
      </c>
      <c r="C92777" s="170" t="s">
        <v>5096</v>
      </c>
      <c r="D92777" s="170">
        <v>46</v>
      </c>
      <c r="E92777" s="170">
        <v>201509</v>
      </c>
      <c r="F92777" s="170">
        <v>2</v>
      </c>
    </row>
    <row r="92778" spans="1:6" x14ac:dyDescent="0.25">
      <c r="A92778" s="170">
        <v>2015</v>
      </c>
      <c r="B92778" s="170" t="s">
        <v>975</v>
      </c>
      <c r="C92778" s="170" t="s">
        <v>5096</v>
      </c>
      <c r="D92778" s="170">
        <v>58</v>
      </c>
      <c r="E92778" s="170">
        <v>201510</v>
      </c>
      <c r="F92778" s="170">
        <v>1</v>
      </c>
    </row>
    <row r="92779" spans="1:6" x14ac:dyDescent="0.25">
      <c r="A92779" s="170">
        <v>2015</v>
      </c>
      <c r="B92779" s="170" t="s">
        <v>976</v>
      </c>
      <c r="C92779" s="170" t="s">
        <v>5096</v>
      </c>
      <c r="D92779" s="170">
        <v>45</v>
      </c>
      <c r="E92779" s="170">
        <v>201512</v>
      </c>
      <c r="F92779" s="170">
        <v>3</v>
      </c>
    </row>
    <row r="92780" spans="1:6" x14ac:dyDescent="0.25">
      <c r="A92780" s="170">
        <v>2015</v>
      </c>
      <c r="B92780" s="170" t="s">
        <v>977</v>
      </c>
      <c r="C92780" s="170" t="s">
        <v>5096</v>
      </c>
      <c r="D92780" s="170">
        <v>45</v>
      </c>
      <c r="E92780" s="170">
        <v>201510</v>
      </c>
      <c r="F92780" s="170">
        <v>2</v>
      </c>
    </row>
    <row r="92781" spans="1:6" x14ac:dyDescent="0.25">
      <c r="A92781" s="170">
        <v>2015</v>
      </c>
      <c r="B92781" s="170" t="s">
        <v>978</v>
      </c>
      <c r="C92781" s="170" t="s">
        <v>5095</v>
      </c>
      <c r="D92781" s="170">
        <v>28</v>
      </c>
      <c r="E92781" s="170">
        <v>201509</v>
      </c>
      <c r="F92781" s="170">
        <v>1</v>
      </c>
    </row>
    <row r="92782" spans="1:6" x14ac:dyDescent="0.25">
      <c r="A92782" s="170">
        <v>2015</v>
      </c>
      <c r="B92782" s="170" t="s">
        <v>979</v>
      </c>
      <c r="C92782" s="170" t="s">
        <v>5095</v>
      </c>
      <c r="D92782" s="170">
        <v>37</v>
      </c>
      <c r="E92782" s="170">
        <v>201512</v>
      </c>
      <c r="F92782" s="170">
        <v>1</v>
      </c>
    </row>
    <row r="92783" spans="1:6" x14ac:dyDescent="0.25">
      <c r="A92783" s="170">
        <v>2015</v>
      </c>
      <c r="B92783" s="170" t="s">
        <v>980</v>
      </c>
      <c r="C92783" s="170" t="s">
        <v>5096</v>
      </c>
      <c r="D92783" s="170">
        <v>31</v>
      </c>
      <c r="E92783" s="170">
        <v>201508</v>
      </c>
      <c r="F92783" s="170">
        <v>2</v>
      </c>
    </row>
    <row r="92784" spans="1:6" x14ac:dyDescent="0.25">
      <c r="A92784" s="170">
        <v>2015</v>
      </c>
      <c r="B92784" s="170" t="s">
        <v>981</v>
      </c>
      <c r="C92784" s="170" t="s">
        <v>5095</v>
      </c>
      <c r="D92784" s="170">
        <v>59</v>
      </c>
      <c r="E92784" s="170">
        <v>201511</v>
      </c>
      <c r="F92784" s="170">
        <v>1</v>
      </c>
    </row>
    <row r="92785" spans="1:6" x14ac:dyDescent="0.25">
      <c r="A92785" s="170">
        <v>2015</v>
      </c>
      <c r="B92785" s="170" t="s">
        <v>982</v>
      </c>
      <c r="C92785" s="170" t="s">
        <v>5095</v>
      </c>
      <c r="D92785" s="170">
        <v>19</v>
      </c>
      <c r="E92785" s="170">
        <v>201508</v>
      </c>
      <c r="F92785" s="170">
        <v>1</v>
      </c>
    </row>
    <row r="92786" spans="1:6" x14ac:dyDescent="0.25">
      <c r="A92786" s="170">
        <v>2015</v>
      </c>
      <c r="B92786" s="170" t="s">
        <v>983</v>
      </c>
      <c r="C92786" s="170" t="s">
        <v>5096</v>
      </c>
      <c r="D92786" s="170">
        <v>32</v>
      </c>
      <c r="E92786" s="170">
        <v>201510</v>
      </c>
      <c r="F92786" s="170">
        <v>1</v>
      </c>
    </row>
    <row r="92787" spans="1:6" x14ac:dyDescent="0.25">
      <c r="A92787" s="170">
        <v>2015</v>
      </c>
      <c r="B92787" s="170" t="s">
        <v>984</v>
      </c>
      <c r="C92787" s="170" t="s">
        <v>5096</v>
      </c>
      <c r="D92787" s="170">
        <v>73</v>
      </c>
      <c r="E92787" s="170">
        <v>201511</v>
      </c>
      <c r="F92787" s="170">
        <v>2</v>
      </c>
    </row>
    <row r="92788" spans="1:6" x14ac:dyDescent="0.25">
      <c r="A92788" s="170">
        <v>2015</v>
      </c>
      <c r="B92788" s="170" t="s">
        <v>985</v>
      </c>
      <c r="C92788" s="170" t="s">
        <v>5096</v>
      </c>
      <c r="D92788" s="170">
        <v>56</v>
      </c>
      <c r="E92788" s="170">
        <v>201509</v>
      </c>
      <c r="F92788" s="170">
        <v>3</v>
      </c>
    </row>
    <row r="92789" spans="1:6" x14ac:dyDescent="0.25">
      <c r="A92789" s="170">
        <v>2015</v>
      </c>
      <c r="B92789" s="170" t="s">
        <v>986</v>
      </c>
      <c r="C92789" s="170" t="s">
        <v>5095</v>
      </c>
      <c r="D92789" s="170">
        <v>35</v>
      </c>
      <c r="E92789" s="170">
        <v>201509</v>
      </c>
      <c r="F92789" s="170">
        <v>2</v>
      </c>
    </row>
    <row r="92790" spans="1:6" x14ac:dyDescent="0.25">
      <c r="A92790" s="170">
        <v>2015</v>
      </c>
      <c r="B92790" s="170" t="s">
        <v>987</v>
      </c>
      <c r="C92790" s="170" t="s">
        <v>5095</v>
      </c>
      <c r="D92790" s="170">
        <v>30</v>
      </c>
      <c r="E92790" s="170">
        <v>201511</v>
      </c>
      <c r="F92790" s="170">
        <v>1</v>
      </c>
    </row>
    <row r="92791" spans="1:6" x14ac:dyDescent="0.25">
      <c r="A92791" s="170">
        <v>2015</v>
      </c>
      <c r="B92791" s="170" t="s">
        <v>988</v>
      </c>
      <c r="C92791" s="170" t="s">
        <v>5095</v>
      </c>
      <c r="D92791" s="170">
        <v>18</v>
      </c>
      <c r="E92791" s="170">
        <v>201510</v>
      </c>
      <c r="F92791" s="170">
        <v>1</v>
      </c>
    </row>
    <row r="92792" spans="1:6" x14ac:dyDescent="0.25">
      <c r="A92792" s="170">
        <v>2015</v>
      </c>
      <c r="B92792" s="170" t="s">
        <v>989</v>
      </c>
      <c r="C92792" s="170" t="s">
        <v>5096</v>
      </c>
      <c r="D92792" s="170">
        <v>47</v>
      </c>
      <c r="E92792" s="170">
        <v>201511</v>
      </c>
      <c r="F92792" s="170">
        <v>1</v>
      </c>
    </row>
    <row r="92793" spans="1:6" x14ac:dyDescent="0.25">
      <c r="A92793" s="170">
        <v>2015</v>
      </c>
      <c r="B92793" s="170" t="s">
        <v>990</v>
      </c>
      <c r="C92793" s="170" t="s">
        <v>5095</v>
      </c>
      <c r="D92793" s="170">
        <v>29</v>
      </c>
      <c r="E92793" s="170">
        <v>201511</v>
      </c>
      <c r="F92793" s="170">
        <v>2</v>
      </c>
    </row>
    <row r="92794" spans="1:6" x14ac:dyDescent="0.25">
      <c r="A92794" s="170">
        <v>2015</v>
      </c>
      <c r="B92794" s="170" t="s">
        <v>991</v>
      </c>
      <c r="C92794" s="170" t="s">
        <v>5096</v>
      </c>
      <c r="D92794" s="170">
        <v>64</v>
      </c>
      <c r="E92794" s="170">
        <v>201511</v>
      </c>
      <c r="F92794" s="170">
        <v>2</v>
      </c>
    </row>
    <row r="92795" spans="1:6" x14ac:dyDescent="0.25">
      <c r="A92795" s="170">
        <v>2015</v>
      </c>
      <c r="B92795" s="170" t="s">
        <v>993</v>
      </c>
      <c r="C92795" s="170" t="s">
        <v>5096</v>
      </c>
      <c r="D92795" s="170">
        <v>34</v>
      </c>
      <c r="E92795" s="170">
        <v>201511</v>
      </c>
      <c r="F92795" s="170">
        <v>3</v>
      </c>
    </row>
    <row r="92796" spans="1:6" x14ac:dyDescent="0.25">
      <c r="A92796" s="170">
        <v>2015</v>
      </c>
      <c r="B92796" s="170" t="s">
        <v>994</v>
      </c>
      <c r="C92796" s="170" t="s">
        <v>5096</v>
      </c>
      <c r="D92796" s="170">
        <v>8</v>
      </c>
      <c r="E92796" s="170">
        <v>201511</v>
      </c>
      <c r="F92796" s="170">
        <v>2</v>
      </c>
    </row>
    <row r="92797" spans="1:6" x14ac:dyDescent="0.25">
      <c r="A92797" s="170">
        <v>2015</v>
      </c>
      <c r="B92797" s="170" t="s">
        <v>995</v>
      </c>
      <c r="C92797" s="170" t="s">
        <v>5096</v>
      </c>
      <c r="D92797" s="170">
        <v>34</v>
      </c>
      <c r="E92797" s="170">
        <v>201510</v>
      </c>
      <c r="F92797" s="170">
        <v>3</v>
      </c>
    </row>
    <row r="92798" spans="1:6" x14ac:dyDescent="0.25">
      <c r="A92798" s="170">
        <v>2015</v>
      </c>
      <c r="B92798" s="170" t="s">
        <v>996</v>
      </c>
      <c r="C92798" s="170" t="s">
        <v>5095</v>
      </c>
      <c r="D92798" s="170">
        <v>42</v>
      </c>
      <c r="E92798" s="170">
        <v>201512</v>
      </c>
      <c r="F92798" s="170">
        <v>1</v>
      </c>
    </row>
    <row r="92799" spans="1:6" x14ac:dyDescent="0.25">
      <c r="A92799" s="170">
        <v>2015</v>
      </c>
      <c r="B92799" s="170" t="s">
        <v>997</v>
      </c>
      <c r="C92799" s="170" t="s">
        <v>5095</v>
      </c>
      <c r="D92799" s="170">
        <v>28</v>
      </c>
      <c r="E92799" s="170">
        <v>201512</v>
      </c>
      <c r="F92799" s="170">
        <v>1</v>
      </c>
    </row>
    <row r="92800" spans="1:6" x14ac:dyDescent="0.25">
      <c r="A92800" s="170">
        <v>2015</v>
      </c>
      <c r="B92800" s="170" t="s">
        <v>998</v>
      </c>
      <c r="C92800" s="170" t="s">
        <v>5095</v>
      </c>
      <c r="D92800" s="170">
        <v>40</v>
      </c>
      <c r="E92800" s="170">
        <v>201510</v>
      </c>
      <c r="F92800" s="170">
        <v>1</v>
      </c>
    </row>
    <row r="92801" spans="1:6" x14ac:dyDescent="0.25">
      <c r="A92801" s="170">
        <v>2015</v>
      </c>
      <c r="B92801" s="170" t="s">
        <v>999</v>
      </c>
      <c r="C92801" s="170" t="s">
        <v>5095</v>
      </c>
      <c r="D92801" s="170">
        <v>33</v>
      </c>
      <c r="E92801" s="170">
        <v>201510</v>
      </c>
      <c r="F92801" s="170">
        <v>2</v>
      </c>
    </row>
    <row r="92802" spans="1:6" x14ac:dyDescent="0.25">
      <c r="A92802" s="170">
        <v>2015</v>
      </c>
      <c r="B92802" s="170" t="s">
        <v>1000</v>
      </c>
      <c r="C92802" s="170" t="s">
        <v>5095</v>
      </c>
      <c r="D92802" s="170">
        <v>17</v>
      </c>
      <c r="E92802" s="170">
        <v>201508</v>
      </c>
      <c r="F92802" s="170">
        <v>2</v>
      </c>
    </row>
    <row r="92803" spans="1:6" x14ac:dyDescent="0.25">
      <c r="A92803" s="170">
        <v>2015</v>
      </c>
      <c r="B92803" s="170" t="s">
        <v>1001</v>
      </c>
      <c r="C92803" s="170" t="s">
        <v>5095</v>
      </c>
      <c r="D92803" s="170">
        <v>21</v>
      </c>
      <c r="E92803" s="170">
        <v>201509</v>
      </c>
      <c r="F92803" s="170">
        <v>2</v>
      </c>
    </row>
    <row r="92804" spans="1:6" x14ac:dyDescent="0.25">
      <c r="A92804" s="170">
        <v>2015</v>
      </c>
      <c r="B92804" s="170" t="s">
        <v>1002</v>
      </c>
      <c r="C92804" s="170" t="s">
        <v>5096</v>
      </c>
      <c r="D92804" s="170">
        <v>72</v>
      </c>
      <c r="E92804" s="170">
        <v>201510</v>
      </c>
      <c r="F92804" s="170">
        <v>1</v>
      </c>
    </row>
    <row r="92805" spans="1:6" x14ac:dyDescent="0.25">
      <c r="A92805" s="170">
        <v>2015</v>
      </c>
      <c r="B92805" s="170" t="s">
        <v>1003</v>
      </c>
      <c r="C92805" s="170" t="s">
        <v>5096</v>
      </c>
      <c r="D92805" s="170">
        <v>60</v>
      </c>
      <c r="E92805" s="170">
        <v>201512</v>
      </c>
      <c r="F92805" s="170">
        <v>2</v>
      </c>
    </row>
    <row r="92806" spans="1:6" x14ac:dyDescent="0.25">
      <c r="A92806" s="170">
        <v>2015</v>
      </c>
      <c r="B92806" s="170" t="s">
        <v>1004</v>
      </c>
      <c r="C92806" s="170" t="s">
        <v>5096</v>
      </c>
      <c r="D92806" s="170">
        <v>10</v>
      </c>
      <c r="E92806" s="170">
        <v>201509</v>
      </c>
      <c r="F92806" s="170">
        <v>2</v>
      </c>
    </row>
    <row r="92807" spans="1:6" x14ac:dyDescent="0.25">
      <c r="A92807" s="170">
        <v>2015</v>
      </c>
      <c r="B92807" s="170" t="s">
        <v>1005</v>
      </c>
      <c r="C92807" s="170" t="s">
        <v>5095</v>
      </c>
      <c r="D92807" s="170">
        <v>28</v>
      </c>
      <c r="E92807" s="170">
        <v>201509</v>
      </c>
      <c r="F92807" s="170">
        <v>2</v>
      </c>
    </row>
    <row r="92808" spans="1:6" x14ac:dyDescent="0.25">
      <c r="A92808" s="170">
        <v>2015</v>
      </c>
      <c r="B92808" s="170" t="s">
        <v>1006</v>
      </c>
      <c r="C92808" s="170" t="s">
        <v>5095</v>
      </c>
      <c r="D92808" s="170">
        <v>46</v>
      </c>
      <c r="E92808" s="170">
        <v>201512</v>
      </c>
      <c r="F92808" s="170">
        <v>1</v>
      </c>
    </row>
    <row r="92809" spans="1:6" x14ac:dyDescent="0.25">
      <c r="A92809" s="170">
        <v>2015</v>
      </c>
      <c r="B92809" s="170" t="s">
        <v>1007</v>
      </c>
      <c r="C92809" s="170" t="s">
        <v>5096</v>
      </c>
      <c r="D92809" s="170">
        <v>51</v>
      </c>
      <c r="E92809" s="170">
        <v>201509</v>
      </c>
      <c r="F92809" s="170">
        <v>1</v>
      </c>
    </row>
    <row r="92810" spans="1:6" x14ac:dyDescent="0.25">
      <c r="A92810" s="170">
        <v>2015</v>
      </c>
      <c r="B92810" s="170" t="s">
        <v>1008</v>
      </c>
      <c r="C92810" s="170" t="s">
        <v>5095</v>
      </c>
      <c r="D92810" s="170">
        <v>49</v>
      </c>
      <c r="E92810" s="170">
        <v>201512</v>
      </c>
      <c r="F92810" s="170">
        <v>2</v>
      </c>
    </row>
    <row r="92811" spans="1:6" x14ac:dyDescent="0.25">
      <c r="A92811" s="170">
        <v>2015</v>
      </c>
      <c r="B92811" s="170" t="s">
        <v>1009</v>
      </c>
      <c r="C92811" s="170" t="s">
        <v>5095</v>
      </c>
      <c r="D92811" s="170">
        <v>36</v>
      </c>
      <c r="E92811" s="170">
        <v>201510</v>
      </c>
      <c r="F92811" s="170">
        <v>2</v>
      </c>
    </row>
    <row r="92812" spans="1:6" x14ac:dyDescent="0.25">
      <c r="A92812" s="170">
        <v>2015</v>
      </c>
      <c r="B92812" s="170" t="s">
        <v>1010</v>
      </c>
      <c r="C92812" s="170" t="s">
        <v>5096</v>
      </c>
      <c r="D92812" s="170">
        <v>11</v>
      </c>
      <c r="E92812" s="170">
        <v>201508</v>
      </c>
      <c r="F92812" s="170">
        <v>1</v>
      </c>
    </row>
    <row r="92813" spans="1:6" x14ac:dyDescent="0.25">
      <c r="A92813" s="170">
        <v>2015</v>
      </c>
      <c r="B92813" s="170" t="s">
        <v>1011</v>
      </c>
      <c r="C92813" s="170" t="s">
        <v>5095</v>
      </c>
      <c r="D92813" s="170">
        <v>59</v>
      </c>
      <c r="E92813" s="170">
        <v>201511</v>
      </c>
      <c r="F92813" s="170">
        <v>1</v>
      </c>
    </row>
    <row r="92814" spans="1:6" x14ac:dyDescent="0.25">
      <c r="A92814" s="170">
        <v>2015</v>
      </c>
      <c r="B92814" s="170" t="s">
        <v>1012</v>
      </c>
      <c r="C92814" s="170" t="s">
        <v>5096</v>
      </c>
      <c r="D92814" s="170">
        <v>42</v>
      </c>
      <c r="E92814" s="170">
        <v>201511</v>
      </c>
      <c r="F92814" s="170">
        <v>3</v>
      </c>
    </row>
    <row r="92815" spans="1:6" x14ac:dyDescent="0.25">
      <c r="A92815" s="170">
        <v>2015</v>
      </c>
      <c r="B92815" s="170" t="s">
        <v>1013</v>
      </c>
      <c r="C92815" s="170" t="s">
        <v>5095</v>
      </c>
      <c r="D92815" s="170">
        <v>34</v>
      </c>
      <c r="E92815" s="170">
        <v>201510</v>
      </c>
      <c r="F92815" s="170">
        <v>1</v>
      </c>
    </row>
    <row r="92816" spans="1:6" x14ac:dyDescent="0.25">
      <c r="A92816" s="170">
        <v>2015</v>
      </c>
      <c r="B92816" s="170" t="s">
        <v>1014</v>
      </c>
      <c r="C92816" s="170" t="s">
        <v>5096</v>
      </c>
      <c r="D92816" s="170">
        <v>27</v>
      </c>
      <c r="E92816" s="170">
        <v>201508</v>
      </c>
      <c r="F92816" s="170">
        <v>1</v>
      </c>
    </row>
    <row r="92817" spans="1:6" x14ac:dyDescent="0.25">
      <c r="A92817" s="170">
        <v>2015</v>
      </c>
      <c r="B92817" s="170" t="s">
        <v>1015</v>
      </c>
      <c r="C92817" s="170" t="s">
        <v>5095</v>
      </c>
      <c r="D92817" s="170">
        <v>72</v>
      </c>
      <c r="E92817" s="170">
        <v>201510</v>
      </c>
      <c r="F92817" s="170">
        <v>1</v>
      </c>
    </row>
    <row r="92818" spans="1:6" x14ac:dyDescent="0.25">
      <c r="A92818" s="170">
        <v>2015</v>
      </c>
      <c r="B92818" s="170" t="s">
        <v>1016</v>
      </c>
      <c r="C92818" s="170" t="s">
        <v>5096</v>
      </c>
      <c r="D92818" s="170">
        <v>19</v>
      </c>
      <c r="E92818" s="170">
        <v>201510</v>
      </c>
      <c r="F92818" s="170">
        <v>2</v>
      </c>
    </row>
    <row r="92819" spans="1:6" x14ac:dyDescent="0.25">
      <c r="A92819" s="170">
        <v>2015</v>
      </c>
      <c r="B92819" s="170" t="s">
        <v>1017</v>
      </c>
      <c r="C92819" s="170" t="s">
        <v>5095</v>
      </c>
      <c r="D92819" s="170">
        <v>35</v>
      </c>
      <c r="E92819" s="170">
        <v>201511</v>
      </c>
      <c r="F92819" s="170">
        <v>1</v>
      </c>
    </row>
    <row r="92820" spans="1:6" x14ac:dyDescent="0.25">
      <c r="A92820" s="170">
        <v>2015</v>
      </c>
      <c r="B92820" s="170" t="s">
        <v>1018</v>
      </c>
      <c r="C92820" s="170" t="s">
        <v>5096</v>
      </c>
      <c r="D92820" s="170">
        <v>60</v>
      </c>
      <c r="E92820" s="170">
        <v>201510</v>
      </c>
      <c r="F92820" s="170">
        <v>2</v>
      </c>
    </row>
    <row r="92821" spans="1:6" x14ac:dyDescent="0.25">
      <c r="A92821" s="170">
        <v>2015</v>
      </c>
      <c r="B92821" s="170" t="s">
        <v>1020</v>
      </c>
      <c r="C92821" s="170" t="s">
        <v>5095</v>
      </c>
      <c r="D92821" s="170">
        <v>41</v>
      </c>
      <c r="E92821" s="170">
        <v>201509</v>
      </c>
      <c r="F92821" s="170">
        <v>1</v>
      </c>
    </row>
    <row r="92822" spans="1:6" x14ac:dyDescent="0.25">
      <c r="A92822" s="170">
        <v>2015</v>
      </c>
      <c r="B92822" s="170" t="s">
        <v>1021</v>
      </c>
      <c r="C92822" s="170" t="s">
        <v>5096</v>
      </c>
      <c r="D92822" s="170">
        <v>53</v>
      </c>
      <c r="E92822" s="170">
        <v>201509</v>
      </c>
      <c r="F92822" s="170">
        <v>2</v>
      </c>
    </row>
    <row r="92823" spans="1:6" x14ac:dyDescent="0.25">
      <c r="A92823" s="170">
        <v>2015</v>
      </c>
      <c r="B92823" s="170" t="s">
        <v>1022</v>
      </c>
      <c r="C92823" s="170" t="s">
        <v>5095</v>
      </c>
      <c r="D92823" s="170">
        <v>40</v>
      </c>
      <c r="E92823" s="170">
        <v>201508</v>
      </c>
      <c r="F92823" s="170">
        <v>1</v>
      </c>
    </row>
    <row r="92824" spans="1:6" x14ac:dyDescent="0.25">
      <c r="A92824" s="170">
        <v>2015</v>
      </c>
      <c r="B92824" s="170" t="s">
        <v>1023</v>
      </c>
      <c r="C92824" s="170" t="s">
        <v>5096</v>
      </c>
      <c r="D92824" s="170">
        <v>44</v>
      </c>
      <c r="E92824" s="170">
        <v>201510</v>
      </c>
      <c r="F92824" s="170">
        <v>1</v>
      </c>
    </row>
    <row r="92825" spans="1:6" x14ac:dyDescent="0.25">
      <c r="A92825" s="170">
        <v>2015</v>
      </c>
      <c r="B92825" s="170" t="s">
        <v>1024</v>
      </c>
      <c r="C92825" s="170" t="s">
        <v>5095</v>
      </c>
      <c r="D92825" s="170">
        <v>62</v>
      </c>
      <c r="E92825" s="170">
        <v>201509</v>
      </c>
      <c r="F92825" s="170">
        <v>2</v>
      </c>
    </row>
    <row r="92826" spans="1:6" x14ac:dyDescent="0.25">
      <c r="A92826" s="170">
        <v>2015</v>
      </c>
      <c r="B92826" s="170" t="s">
        <v>1025</v>
      </c>
      <c r="C92826" s="170" t="s">
        <v>5095</v>
      </c>
      <c r="D92826" s="170">
        <v>69</v>
      </c>
      <c r="E92826" s="170">
        <v>201508</v>
      </c>
      <c r="F92826" s="170">
        <v>1</v>
      </c>
    </row>
    <row r="92827" spans="1:6" x14ac:dyDescent="0.25">
      <c r="A92827" s="170">
        <v>2015</v>
      </c>
      <c r="B92827" s="170" t="s">
        <v>1026</v>
      </c>
      <c r="C92827" s="170" t="s">
        <v>5096</v>
      </c>
      <c r="D92827" s="170">
        <v>42</v>
      </c>
      <c r="E92827" s="170">
        <v>201507</v>
      </c>
      <c r="F92827" s="170">
        <v>1</v>
      </c>
    </row>
    <row r="92828" spans="1:6" x14ac:dyDescent="0.25">
      <c r="A92828" s="170">
        <v>2015</v>
      </c>
      <c r="B92828" s="170" t="s">
        <v>1027</v>
      </c>
      <c r="C92828" s="170" t="s">
        <v>5095</v>
      </c>
      <c r="D92828" s="170">
        <v>63</v>
      </c>
      <c r="E92828" s="170">
        <v>201510</v>
      </c>
      <c r="F92828" s="170">
        <v>1</v>
      </c>
    </row>
    <row r="92829" spans="1:6" x14ac:dyDescent="0.25">
      <c r="A92829" s="170">
        <v>2015</v>
      </c>
      <c r="B92829" s="170" t="s">
        <v>1028</v>
      </c>
      <c r="C92829" s="170" t="s">
        <v>5096</v>
      </c>
      <c r="D92829" s="170">
        <v>42</v>
      </c>
      <c r="E92829" s="170">
        <v>201511</v>
      </c>
      <c r="F92829" s="170">
        <v>2</v>
      </c>
    </row>
    <row r="92830" spans="1:6" x14ac:dyDescent="0.25">
      <c r="A92830" s="170">
        <v>2015</v>
      </c>
      <c r="B92830" s="170" t="s">
        <v>1029</v>
      </c>
      <c r="C92830" s="170" t="s">
        <v>5095</v>
      </c>
      <c r="D92830" s="170">
        <v>42</v>
      </c>
      <c r="E92830" s="170">
        <v>201511</v>
      </c>
      <c r="F92830" s="170">
        <v>3</v>
      </c>
    </row>
    <row r="92831" spans="1:6" x14ac:dyDescent="0.25">
      <c r="A92831" s="170">
        <v>2015</v>
      </c>
      <c r="B92831" s="170" t="s">
        <v>1031</v>
      </c>
      <c r="C92831" s="170" t="s">
        <v>5095</v>
      </c>
      <c r="D92831" s="170">
        <v>46</v>
      </c>
      <c r="E92831" s="170">
        <v>201510</v>
      </c>
      <c r="F92831" s="170">
        <v>1</v>
      </c>
    </row>
    <row r="92832" spans="1:6" x14ac:dyDescent="0.25">
      <c r="A92832" s="170">
        <v>2015</v>
      </c>
      <c r="B92832" s="170" t="s">
        <v>1032</v>
      </c>
      <c r="C92832" s="170" t="s">
        <v>5096</v>
      </c>
      <c r="D92832" s="170">
        <v>56</v>
      </c>
      <c r="E92832" s="170">
        <v>201510</v>
      </c>
      <c r="F92832" s="170">
        <v>2</v>
      </c>
    </row>
    <row r="92833" spans="1:6" x14ac:dyDescent="0.25">
      <c r="A92833" s="170">
        <v>2015</v>
      </c>
      <c r="B92833" s="170" t="s">
        <v>1033</v>
      </c>
      <c r="C92833" s="170" t="s">
        <v>5096</v>
      </c>
      <c r="D92833" s="170">
        <v>51</v>
      </c>
      <c r="E92833" s="170">
        <v>201509</v>
      </c>
      <c r="F92833" s="170">
        <v>2</v>
      </c>
    </row>
    <row r="92834" spans="1:6" x14ac:dyDescent="0.25">
      <c r="A92834" s="170">
        <v>2015</v>
      </c>
      <c r="B92834" s="170" t="s">
        <v>1034</v>
      </c>
      <c r="C92834" s="170" t="s">
        <v>5095</v>
      </c>
      <c r="D92834" s="170">
        <v>40</v>
      </c>
      <c r="E92834" s="170">
        <v>201510</v>
      </c>
      <c r="F92834" s="170">
        <v>1</v>
      </c>
    </row>
    <row r="92835" spans="1:6" x14ac:dyDescent="0.25">
      <c r="A92835" s="170">
        <v>2015</v>
      </c>
      <c r="B92835" s="170" t="s">
        <v>1035</v>
      </c>
      <c r="C92835" s="170" t="s">
        <v>5095</v>
      </c>
      <c r="D92835" s="170">
        <v>28</v>
      </c>
      <c r="E92835" s="170">
        <v>201509</v>
      </c>
      <c r="F92835" s="170">
        <v>1</v>
      </c>
    </row>
    <row r="92836" spans="1:6" x14ac:dyDescent="0.25">
      <c r="A92836" s="170">
        <v>2015</v>
      </c>
      <c r="B92836" s="170" t="s">
        <v>1036</v>
      </c>
      <c r="C92836" s="170" t="s">
        <v>5095</v>
      </c>
      <c r="D92836" s="170">
        <v>45</v>
      </c>
      <c r="E92836" s="170">
        <v>201511</v>
      </c>
      <c r="F92836" s="170">
        <v>1</v>
      </c>
    </row>
    <row r="92837" spans="1:6" x14ac:dyDescent="0.25">
      <c r="A92837" s="170">
        <v>2015</v>
      </c>
      <c r="B92837" s="170" t="s">
        <v>1037</v>
      </c>
      <c r="C92837" s="170" t="s">
        <v>5095</v>
      </c>
      <c r="D92837" s="170">
        <v>59</v>
      </c>
      <c r="E92837" s="170">
        <v>201510</v>
      </c>
      <c r="F92837" s="170">
        <v>1</v>
      </c>
    </row>
    <row r="92838" spans="1:6" x14ac:dyDescent="0.25">
      <c r="A92838" s="170">
        <v>2015</v>
      </c>
      <c r="B92838" s="170" t="s">
        <v>1038</v>
      </c>
      <c r="C92838" s="170" t="s">
        <v>5096</v>
      </c>
      <c r="D92838" s="170">
        <v>34</v>
      </c>
      <c r="E92838" s="170">
        <v>201508</v>
      </c>
      <c r="F92838" s="170">
        <v>1</v>
      </c>
    </row>
    <row r="92839" spans="1:6" x14ac:dyDescent="0.25">
      <c r="A92839" s="170">
        <v>2015</v>
      </c>
      <c r="B92839" s="170" t="s">
        <v>1039</v>
      </c>
      <c r="C92839" s="170" t="s">
        <v>5095</v>
      </c>
      <c r="D92839" s="170">
        <v>38</v>
      </c>
      <c r="E92839" s="170">
        <v>201508</v>
      </c>
      <c r="F92839" s="170">
        <v>2</v>
      </c>
    </row>
    <row r="92840" spans="1:6" x14ac:dyDescent="0.25">
      <c r="A92840" s="170">
        <v>2015</v>
      </c>
      <c r="B92840" s="170" t="s">
        <v>1040</v>
      </c>
      <c r="C92840" s="170" t="s">
        <v>5096</v>
      </c>
      <c r="D92840" s="170">
        <v>40</v>
      </c>
      <c r="E92840" s="170">
        <v>201510</v>
      </c>
      <c r="F92840" s="170">
        <v>2</v>
      </c>
    </row>
    <row r="92841" spans="1:6" x14ac:dyDescent="0.25">
      <c r="A92841" s="170">
        <v>2015</v>
      </c>
      <c r="B92841" s="170" t="s">
        <v>1041</v>
      </c>
      <c r="C92841" s="170" t="s">
        <v>5095</v>
      </c>
      <c r="D92841" s="170">
        <v>44</v>
      </c>
      <c r="E92841" s="170">
        <v>201511</v>
      </c>
      <c r="F92841" s="170">
        <v>3</v>
      </c>
    </row>
    <row r="92842" spans="1:6" x14ac:dyDescent="0.25">
      <c r="A92842" s="170">
        <v>2015</v>
      </c>
      <c r="B92842" s="170" t="s">
        <v>1043</v>
      </c>
      <c r="C92842" s="170" t="s">
        <v>5096</v>
      </c>
      <c r="D92842" s="170">
        <v>42</v>
      </c>
      <c r="E92842" s="170">
        <v>201511</v>
      </c>
      <c r="F92842" s="170">
        <v>1</v>
      </c>
    </row>
    <row r="92843" spans="1:6" x14ac:dyDescent="0.25">
      <c r="A92843" s="170">
        <v>2015</v>
      </c>
      <c r="B92843" s="170" t="s">
        <v>1044</v>
      </c>
      <c r="C92843" s="170" t="s">
        <v>5095</v>
      </c>
      <c r="D92843" s="170">
        <v>45</v>
      </c>
      <c r="E92843" s="170">
        <v>201509</v>
      </c>
      <c r="F92843" s="170">
        <v>2</v>
      </c>
    </row>
    <row r="92844" spans="1:6" x14ac:dyDescent="0.25">
      <c r="A92844" s="170">
        <v>2015</v>
      </c>
      <c r="B92844" s="170" t="s">
        <v>1047</v>
      </c>
      <c r="C92844" s="170" t="s">
        <v>5095</v>
      </c>
      <c r="D92844" s="170">
        <v>64</v>
      </c>
      <c r="E92844" s="170">
        <v>201511</v>
      </c>
      <c r="F92844" s="170">
        <v>1</v>
      </c>
    </row>
    <row r="92845" spans="1:6" x14ac:dyDescent="0.25">
      <c r="A92845" s="170">
        <v>2015</v>
      </c>
      <c r="B92845" s="170" t="s">
        <v>1048</v>
      </c>
      <c r="C92845" s="170" t="s">
        <v>5095</v>
      </c>
      <c r="D92845" s="170">
        <v>36</v>
      </c>
      <c r="E92845" s="170">
        <v>201512</v>
      </c>
      <c r="F92845" s="170">
        <v>2</v>
      </c>
    </row>
    <row r="92846" spans="1:6" x14ac:dyDescent="0.25">
      <c r="A92846" s="170">
        <v>2015</v>
      </c>
      <c r="B92846" s="170" t="s">
        <v>1049</v>
      </c>
      <c r="C92846" s="170" t="s">
        <v>5095</v>
      </c>
      <c r="D92846" s="170">
        <v>35</v>
      </c>
      <c r="E92846" s="170">
        <v>201512</v>
      </c>
      <c r="F92846" s="170">
        <v>2</v>
      </c>
    </row>
    <row r="92847" spans="1:6" x14ac:dyDescent="0.25">
      <c r="A92847" s="170">
        <v>2015</v>
      </c>
      <c r="B92847" s="170" t="s">
        <v>1051</v>
      </c>
      <c r="C92847" s="170" t="s">
        <v>5096</v>
      </c>
      <c r="D92847" s="170">
        <v>73</v>
      </c>
      <c r="E92847" s="170">
        <v>201509</v>
      </c>
      <c r="F92847" s="170">
        <v>1</v>
      </c>
    </row>
    <row r="92848" spans="1:6" x14ac:dyDescent="0.25">
      <c r="A92848" s="170">
        <v>2015</v>
      </c>
      <c r="B92848" s="170" t="s">
        <v>1052</v>
      </c>
      <c r="C92848" s="170" t="s">
        <v>5096</v>
      </c>
      <c r="D92848" s="170">
        <v>38</v>
      </c>
      <c r="E92848" s="170">
        <v>201509</v>
      </c>
      <c r="F92848" s="170">
        <v>1</v>
      </c>
    </row>
    <row r="92849" spans="1:6" x14ac:dyDescent="0.25">
      <c r="A92849" s="170">
        <v>2015</v>
      </c>
      <c r="B92849" s="170" t="s">
        <v>1053</v>
      </c>
      <c r="C92849" s="170" t="s">
        <v>5095</v>
      </c>
      <c r="D92849" s="170">
        <v>33</v>
      </c>
      <c r="E92849" s="170">
        <v>201510</v>
      </c>
      <c r="F92849" s="170">
        <v>1</v>
      </c>
    </row>
    <row r="92850" spans="1:6" x14ac:dyDescent="0.25">
      <c r="A92850" s="170">
        <v>2015</v>
      </c>
      <c r="B92850" s="170" t="s">
        <v>1054</v>
      </c>
      <c r="C92850" s="170" t="s">
        <v>5095</v>
      </c>
      <c r="D92850" s="170">
        <v>34</v>
      </c>
      <c r="E92850" s="170">
        <v>201511</v>
      </c>
      <c r="F92850" s="170">
        <v>2</v>
      </c>
    </row>
    <row r="92851" spans="1:6" x14ac:dyDescent="0.25">
      <c r="A92851" s="170">
        <v>2015</v>
      </c>
      <c r="B92851" s="170" t="s">
        <v>1055</v>
      </c>
      <c r="C92851" s="170" t="s">
        <v>5096</v>
      </c>
      <c r="D92851" s="170">
        <v>62</v>
      </c>
      <c r="E92851" s="170">
        <v>201510</v>
      </c>
      <c r="F92851" s="170">
        <v>1</v>
      </c>
    </row>
    <row r="92852" spans="1:6" x14ac:dyDescent="0.25">
      <c r="A92852" s="170">
        <v>2015</v>
      </c>
      <c r="B92852" s="170" t="s">
        <v>1056</v>
      </c>
      <c r="C92852" s="170" t="s">
        <v>5096</v>
      </c>
      <c r="D92852" s="170">
        <v>41</v>
      </c>
      <c r="E92852" s="170">
        <v>201509</v>
      </c>
      <c r="F92852" s="170">
        <v>1</v>
      </c>
    </row>
    <row r="92853" spans="1:6" x14ac:dyDescent="0.25">
      <c r="A92853" s="170">
        <v>2015</v>
      </c>
      <c r="B92853" s="170" t="s">
        <v>1057</v>
      </c>
      <c r="C92853" s="170" t="s">
        <v>5095</v>
      </c>
      <c r="D92853" s="170">
        <v>27</v>
      </c>
      <c r="E92853" s="170">
        <v>201509</v>
      </c>
      <c r="F92853" s="170">
        <v>1</v>
      </c>
    </row>
    <row r="92854" spans="1:6" x14ac:dyDescent="0.25">
      <c r="A92854" s="170">
        <v>2015</v>
      </c>
      <c r="B92854" s="170" t="s">
        <v>1058</v>
      </c>
      <c r="C92854" s="170" t="s">
        <v>5096</v>
      </c>
      <c r="D92854" s="170">
        <v>45</v>
      </c>
      <c r="E92854" s="170">
        <v>201509</v>
      </c>
      <c r="F92854" s="170">
        <v>1</v>
      </c>
    </row>
    <row r="92855" spans="1:6" x14ac:dyDescent="0.25">
      <c r="A92855" s="170">
        <v>2015</v>
      </c>
      <c r="B92855" s="170" t="s">
        <v>1059</v>
      </c>
      <c r="C92855" s="170" t="s">
        <v>5095</v>
      </c>
      <c r="D92855" s="170">
        <v>54</v>
      </c>
      <c r="E92855" s="170">
        <v>201507</v>
      </c>
      <c r="F92855" s="170">
        <v>3</v>
      </c>
    </row>
    <row r="92856" spans="1:6" x14ac:dyDescent="0.25">
      <c r="A92856" s="170">
        <v>2015</v>
      </c>
      <c r="B92856" s="170" t="s">
        <v>1060</v>
      </c>
      <c r="C92856" s="170" t="s">
        <v>5095</v>
      </c>
      <c r="D92856" s="170">
        <v>19</v>
      </c>
      <c r="E92856" s="170">
        <v>201509</v>
      </c>
      <c r="F92856" s="170">
        <v>1</v>
      </c>
    </row>
    <row r="92857" spans="1:6" x14ac:dyDescent="0.25">
      <c r="A92857" s="170">
        <v>2015</v>
      </c>
      <c r="B92857" s="170" t="s">
        <v>1061</v>
      </c>
      <c r="C92857" s="170" t="s">
        <v>5095</v>
      </c>
      <c r="D92857" s="170">
        <v>53</v>
      </c>
      <c r="E92857" s="170">
        <v>201508</v>
      </c>
      <c r="F92857" s="170">
        <v>1</v>
      </c>
    </row>
    <row r="92858" spans="1:6" x14ac:dyDescent="0.25">
      <c r="A92858" s="170">
        <v>2015</v>
      </c>
      <c r="B92858" s="170" t="s">
        <v>1062</v>
      </c>
      <c r="C92858" s="170" t="s">
        <v>5095</v>
      </c>
      <c r="D92858" s="170">
        <v>46</v>
      </c>
      <c r="E92858" s="170">
        <v>201511</v>
      </c>
      <c r="F92858" s="170">
        <v>3</v>
      </c>
    </row>
    <row r="92859" spans="1:6" x14ac:dyDescent="0.25">
      <c r="A92859" s="170">
        <v>2015</v>
      </c>
      <c r="B92859" s="170" t="s">
        <v>1064</v>
      </c>
      <c r="C92859" s="170" t="s">
        <v>5096</v>
      </c>
      <c r="D92859" s="170">
        <v>49</v>
      </c>
      <c r="E92859" s="170">
        <v>201508</v>
      </c>
      <c r="F92859" s="170">
        <v>1</v>
      </c>
    </row>
    <row r="92860" spans="1:6" x14ac:dyDescent="0.25">
      <c r="A92860" s="170">
        <v>2015</v>
      </c>
      <c r="B92860" s="170" t="s">
        <v>1065</v>
      </c>
      <c r="C92860" s="170" t="s">
        <v>5096</v>
      </c>
      <c r="D92860" s="170">
        <v>45</v>
      </c>
      <c r="E92860" s="170">
        <v>201507</v>
      </c>
      <c r="F92860" s="170">
        <v>1</v>
      </c>
    </row>
    <row r="92861" spans="1:6" x14ac:dyDescent="0.25">
      <c r="A92861" s="170">
        <v>2015</v>
      </c>
      <c r="B92861" s="170" t="s">
        <v>1066</v>
      </c>
      <c r="C92861" s="170" t="s">
        <v>5096</v>
      </c>
      <c r="D92861" s="170">
        <v>50</v>
      </c>
      <c r="E92861" s="170">
        <v>201510</v>
      </c>
      <c r="F92861" s="170">
        <v>2</v>
      </c>
    </row>
    <row r="92862" spans="1:6" x14ac:dyDescent="0.25">
      <c r="A92862" s="170">
        <v>2015</v>
      </c>
      <c r="B92862" s="170" t="s">
        <v>1067</v>
      </c>
      <c r="C92862" s="170" t="s">
        <v>5095</v>
      </c>
      <c r="D92862" s="170">
        <v>64</v>
      </c>
      <c r="E92862" s="170">
        <v>201509</v>
      </c>
      <c r="F92862" s="170">
        <v>2</v>
      </c>
    </row>
    <row r="92863" spans="1:6" x14ac:dyDescent="0.25">
      <c r="A92863" s="170">
        <v>2015</v>
      </c>
      <c r="B92863" s="170" t="s">
        <v>1068</v>
      </c>
      <c r="C92863" s="170" t="s">
        <v>5096</v>
      </c>
      <c r="D92863" s="170">
        <v>43</v>
      </c>
      <c r="E92863" s="170">
        <v>201508</v>
      </c>
      <c r="F92863" s="170">
        <v>2</v>
      </c>
    </row>
    <row r="92864" spans="1:6" x14ac:dyDescent="0.25">
      <c r="A92864" s="170">
        <v>2015</v>
      </c>
      <c r="B92864" s="170" t="s">
        <v>1069</v>
      </c>
      <c r="C92864" s="170" t="s">
        <v>5095</v>
      </c>
      <c r="D92864" s="170">
        <v>28</v>
      </c>
      <c r="E92864" s="170">
        <v>201510</v>
      </c>
      <c r="F92864" s="170">
        <v>1</v>
      </c>
    </row>
    <row r="92865" spans="1:6" x14ac:dyDescent="0.25">
      <c r="A92865" s="170">
        <v>2015</v>
      </c>
      <c r="B92865" s="170" t="s">
        <v>1070</v>
      </c>
      <c r="C92865" s="170" t="s">
        <v>5096</v>
      </c>
      <c r="D92865" s="170">
        <v>43</v>
      </c>
      <c r="E92865" s="170">
        <v>201511</v>
      </c>
      <c r="F92865" s="170">
        <v>2</v>
      </c>
    </row>
    <row r="92866" spans="1:6" x14ac:dyDescent="0.25">
      <c r="A92866" s="170">
        <v>2015</v>
      </c>
      <c r="B92866" s="170" t="s">
        <v>1071</v>
      </c>
      <c r="C92866" s="170" t="s">
        <v>5095</v>
      </c>
      <c r="D92866" s="170">
        <v>61</v>
      </c>
      <c r="E92866" s="170">
        <v>201511</v>
      </c>
      <c r="F92866" s="170">
        <v>3</v>
      </c>
    </row>
    <row r="92867" spans="1:6" x14ac:dyDescent="0.25">
      <c r="A92867" s="170">
        <v>2015</v>
      </c>
      <c r="B92867" s="170" t="s">
        <v>1072</v>
      </c>
      <c r="C92867" s="170" t="s">
        <v>5095</v>
      </c>
      <c r="D92867" s="170">
        <v>39</v>
      </c>
      <c r="E92867" s="170">
        <v>201511</v>
      </c>
      <c r="F92867" s="170">
        <v>1</v>
      </c>
    </row>
    <row r="92868" spans="1:6" x14ac:dyDescent="0.25">
      <c r="A92868" s="170">
        <v>2015</v>
      </c>
      <c r="B92868" s="170" t="s">
        <v>1073</v>
      </c>
      <c r="C92868" s="170" t="s">
        <v>5096</v>
      </c>
      <c r="D92868" s="170">
        <v>32</v>
      </c>
      <c r="E92868" s="170">
        <v>201511</v>
      </c>
      <c r="F92868" s="170">
        <v>1</v>
      </c>
    </row>
    <row r="92869" spans="1:6" x14ac:dyDescent="0.25">
      <c r="A92869" s="170">
        <v>2015</v>
      </c>
      <c r="B92869" s="170" t="s">
        <v>1074</v>
      </c>
      <c r="C92869" s="170" t="s">
        <v>5096</v>
      </c>
      <c r="D92869" s="170">
        <v>23</v>
      </c>
      <c r="E92869" s="170">
        <v>201509</v>
      </c>
      <c r="F92869" s="170">
        <v>1</v>
      </c>
    </row>
    <row r="92870" spans="1:6" x14ac:dyDescent="0.25">
      <c r="A92870" s="170">
        <v>2015</v>
      </c>
      <c r="B92870" s="170" t="s">
        <v>1075</v>
      </c>
      <c r="C92870" s="170" t="s">
        <v>5096</v>
      </c>
      <c r="D92870" s="170">
        <v>16</v>
      </c>
      <c r="E92870" s="170">
        <v>201509</v>
      </c>
      <c r="F92870" s="170">
        <v>1</v>
      </c>
    </row>
    <row r="92871" spans="1:6" x14ac:dyDescent="0.25">
      <c r="A92871" s="170">
        <v>2015</v>
      </c>
      <c r="B92871" s="170" t="s">
        <v>1076</v>
      </c>
      <c r="C92871" s="170" t="s">
        <v>5096</v>
      </c>
      <c r="D92871" s="170">
        <v>33</v>
      </c>
      <c r="E92871" s="170">
        <v>201511</v>
      </c>
      <c r="F92871" s="170">
        <v>1</v>
      </c>
    </row>
    <row r="92872" spans="1:6" x14ac:dyDescent="0.25">
      <c r="A92872" s="170">
        <v>2015</v>
      </c>
      <c r="B92872" s="170" t="s">
        <v>1077</v>
      </c>
      <c r="C92872" s="170" t="s">
        <v>5095</v>
      </c>
      <c r="D92872" s="170">
        <v>49</v>
      </c>
      <c r="E92872" s="170">
        <v>201510</v>
      </c>
      <c r="F92872" s="170">
        <v>2</v>
      </c>
    </row>
    <row r="92873" spans="1:6" x14ac:dyDescent="0.25">
      <c r="A92873" s="170">
        <v>2015</v>
      </c>
      <c r="B92873" s="170" t="s">
        <v>1078</v>
      </c>
      <c r="C92873" s="170" t="s">
        <v>5096</v>
      </c>
      <c r="D92873" s="170">
        <v>41</v>
      </c>
      <c r="E92873" s="170">
        <v>201509</v>
      </c>
      <c r="F92873" s="170">
        <v>3</v>
      </c>
    </row>
    <row r="92874" spans="1:6" x14ac:dyDescent="0.25">
      <c r="A92874" s="170">
        <v>2015</v>
      </c>
      <c r="B92874" s="170" t="s">
        <v>1080</v>
      </c>
      <c r="C92874" s="170" t="s">
        <v>5095</v>
      </c>
      <c r="D92874" s="170">
        <v>74</v>
      </c>
      <c r="E92874" s="170">
        <v>201512</v>
      </c>
      <c r="F92874" s="170">
        <v>2</v>
      </c>
    </row>
    <row r="92875" spans="1:6" x14ac:dyDescent="0.25">
      <c r="A92875" s="170">
        <v>2015</v>
      </c>
      <c r="B92875" s="170" t="s">
        <v>1081</v>
      </c>
      <c r="C92875" s="170" t="s">
        <v>5096</v>
      </c>
      <c r="D92875" s="170">
        <v>52</v>
      </c>
      <c r="E92875" s="170">
        <v>201509</v>
      </c>
      <c r="F92875" s="170">
        <v>2</v>
      </c>
    </row>
    <row r="92876" spans="1:6" x14ac:dyDescent="0.25">
      <c r="A92876" s="170">
        <v>2015</v>
      </c>
      <c r="B92876" s="170" t="s">
        <v>1083</v>
      </c>
      <c r="C92876" s="170" t="s">
        <v>5095</v>
      </c>
      <c r="D92876" s="170">
        <v>50</v>
      </c>
      <c r="E92876" s="170">
        <v>201510</v>
      </c>
      <c r="F92876" s="170">
        <v>1</v>
      </c>
    </row>
    <row r="92877" spans="1:6" x14ac:dyDescent="0.25">
      <c r="A92877" s="170">
        <v>2015</v>
      </c>
      <c r="B92877" s="170" t="s">
        <v>1084</v>
      </c>
      <c r="C92877" s="170" t="s">
        <v>5095</v>
      </c>
      <c r="D92877" s="170">
        <v>39</v>
      </c>
      <c r="E92877" s="170">
        <v>201510</v>
      </c>
      <c r="F92877" s="170">
        <v>2</v>
      </c>
    </row>
    <row r="92878" spans="1:6" x14ac:dyDescent="0.25">
      <c r="A92878" s="170">
        <v>2015</v>
      </c>
      <c r="B92878" s="170" t="s">
        <v>1085</v>
      </c>
      <c r="C92878" s="170" t="s">
        <v>5096</v>
      </c>
      <c r="D92878" s="170">
        <v>35</v>
      </c>
      <c r="E92878" s="170">
        <v>201509</v>
      </c>
      <c r="F92878" s="170">
        <v>2</v>
      </c>
    </row>
    <row r="92879" spans="1:6" x14ac:dyDescent="0.25">
      <c r="A92879" s="170">
        <v>2015</v>
      </c>
      <c r="B92879" s="170" t="s">
        <v>1086</v>
      </c>
      <c r="C92879" s="170" t="s">
        <v>5096</v>
      </c>
      <c r="D92879" s="170">
        <v>43</v>
      </c>
      <c r="E92879" s="170">
        <v>201511</v>
      </c>
      <c r="F92879" s="170">
        <v>1</v>
      </c>
    </row>
    <row r="92880" spans="1:6" x14ac:dyDescent="0.25">
      <c r="A92880" s="170">
        <v>2015</v>
      </c>
      <c r="B92880" s="170" t="s">
        <v>1087</v>
      </c>
      <c r="C92880" s="170" t="s">
        <v>5095</v>
      </c>
      <c r="D92880" s="170">
        <v>35</v>
      </c>
      <c r="E92880" s="170">
        <v>201507</v>
      </c>
      <c r="F92880" s="170">
        <v>2</v>
      </c>
    </row>
    <row r="92881" spans="1:6" x14ac:dyDescent="0.25">
      <c r="A92881" s="170">
        <v>2015</v>
      </c>
      <c r="B92881" s="170" t="s">
        <v>1088</v>
      </c>
      <c r="C92881" s="170" t="s">
        <v>5095</v>
      </c>
      <c r="D92881" s="170">
        <v>34</v>
      </c>
      <c r="E92881" s="170">
        <v>201511</v>
      </c>
      <c r="F92881" s="170">
        <v>3</v>
      </c>
    </row>
    <row r="92882" spans="1:6" x14ac:dyDescent="0.25">
      <c r="A92882" s="170">
        <v>2015</v>
      </c>
      <c r="B92882" s="170" t="s">
        <v>1089</v>
      </c>
      <c r="C92882" s="170" t="s">
        <v>5096</v>
      </c>
      <c r="D92882" s="170">
        <v>49</v>
      </c>
      <c r="E92882" s="170">
        <v>201511</v>
      </c>
      <c r="F92882" s="170">
        <v>2</v>
      </c>
    </row>
    <row r="92883" spans="1:6" x14ac:dyDescent="0.25">
      <c r="A92883" s="170">
        <v>2015</v>
      </c>
      <c r="B92883" s="170" t="s">
        <v>1090</v>
      </c>
      <c r="C92883" s="170" t="s">
        <v>5096</v>
      </c>
      <c r="D92883" s="170">
        <v>49</v>
      </c>
      <c r="E92883" s="170">
        <v>201510</v>
      </c>
      <c r="F92883" s="170">
        <v>3</v>
      </c>
    </row>
    <row r="92884" spans="1:6" x14ac:dyDescent="0.25">
      <c r="A92884" s="170">
        <v>2015</v>
      </c>
      <c r="B92884" s="170" t="s">
        <v>1091</v>
      </c>
      <c r="C92884" s="170" t="s">
        <v>5096</v>
      </c>
      <c r="D92884" s="170">
        <v>32</v>
      </c>
      <c r="E92884" s="170">
        <v>201510</v>
      </c>
      <c r="F92884" s="170">
        <v>2</v>
      </c>
    </row>
    <row r="92885" spans="1:6" x14ac:dyDescent="0.25">
      <c r="A92885" s="170">
        <v>2015</v>
      </c>
      <c r="B92885" s="170" t="s">
        <v>1092</v>
      </c>
      <c r="C92885" s="170" t="s">
        <v>5095</v>
      </c>
      <c r="D92885" s="170">
        <v>25</v>
      </c>
      <c r="E92885" s="170">
        <v>201510</v>
      </c>
      <c r="F92885" s="170">
        <v>2</v>
      </c>
    </row>
    <row r="92886" spans="1:6" x14ac:dyDescent="0.25">
      <c r="A92886" s="170">
        <v>2015</v>
      </c>
      <c r="B92886" s="170" t="s">
        <v>1093</v>
      </c>
      <c r="C92886" s="170" t="s">
        <v>5096</v>
      </c>
      <c r="D92886" s="170">
        <v>30</v>
      </c>
      <c r="E92886" s="170">
        <v>201508</v>
      </c>
      <c r="F92886" s="170">
        <v>2</v>
      </c>
    </row>
    <row r="92887" spans="1:6" x14ac:dyDescent="0.25">
      <c r="A92887" s="170">
        <v>2015</v>
      </c>
      <c r="B92887" s="170" t="s">
        <v>1094</v>
      </c>
      <c r="C92887" s="170" t="s">
        <v>5095</v>
      </c>
      <c r="D92887" s="170">
        <v>45</v>
      </c>
      <c r="E92887" s="170">
        <v>201507</v>
      </c>
      <c r="F92887" s="170">
        <v>1</v>
      </c>
    </row>
    <row r="92888" spans="1:6" x14ac:dyDescent="0.25">
      <c r="A92888" s="170">
        <v>2015</v>
      </c>
      <c r="B92888" s="170" t="s">
        <v>1095</v>
      </c>
      <c r="C92888" s="170" t="s">
        <v>5095</v>
      </c>
      <c r="D92888" s="170">
        <v>33</v>
      </c>
      <c r="E92888" s="170">
        <v>201510</v>
      </c>
      <c r="F92888" s="170">
        <v>1</v>
      </c>
    </row>
    <row r="92889" spans="1:6" x14ac:dyDescent="0.25">
      <c r="A92889" s="170">
        <v>2015</v>
      </c>
      <c r="B92889" s="170" t="s">
        <v>1096</v>
      </c>
      <c r="C92889" s="170" t="s">
        <v>5096</v>
      </c>
      <c r="D92889" s="170">
        <v>67</v>
      </c>
      <c r="E92889" s="170">
        <v>201510</v>
      </c>
      <c r="F92889" s="170">
        <v>1</v>
      </c>
    </row>
    <row r="92890" spans="1:6" x14ac:dyDescent="0.25">
      <c r="A92890" s="170">
        <v>2015</v>
      </c>
      <c r="B92890" s="170" t="s">
        <v>1097</v>
      </c>
      <c r="C92890" s="170" t="s">
        <v>5096</v>
      </c>
      <c r="D92890" s="170">
        <v>45</v>
      </c>
      <c r="E92890" s="170">
        <v>201510</v>
      </c>
      <c r="F92890" s="170">
        <v>1</v>
      </c>
    </row>
    <row r="92891" spans="1:6" x14ac:dyDescent="0.25">
      <c r="A92891" s="170">
        <v>2015</v>
      </c>
      <c r="B92891" s="170" t="s">
        <v>1098</v>
      </c>
      <c r="C92891" s="170" t="s">
        <v>5095</v>
      </c>
      <c r="D92891" s="170">
        <v>41</v>
      </c>
      <c r="E92891" s="170">
        <v>201509</v>
      </c>
      <c r="F92891" s="170">
        <v>1</v>
      </c>
    </row>
    <row r="92892" spans="1:6" x14ac:dyDescent="0.25">
      <c r="A92892" s="170">
        <v>2015</v>
      </c>
      <c r="B92892" s="170" t="s">
        <v>1099</v>
      </c>
      <c r="C92892" s="170" t="s">
        <v>5095</v>
      </c>
      <c r="D92892" s="170">
        <v>11</v>
      </c>
      <c r="E92892" s="170">
        <v>201511</v>
      </c>
      <c r="F92892" s="170">
        <v>2</v>
      </c>
    </row>
    <row r="92893" spans="1:6" x14ac:dyDescent="0.25">
      <c r="A92893" s="170">
        <v>2015</v>
      </c>
      <c r="B92893" s="170" t="s">
        <v>1100</v>
      </c>
      <c r="C92893" s="170" t="s">
        <v>5095</v>
      </c>
      <c r="D92893" s="170">
        <v>53</v>
      </c>
      <c r="E92893" s="170">
        <v>201509</v>
      </c>
      <c r="F92893" s="170">
        <v>2</v>
      </c>
    </row>
    <row r="92894" spans="1:6" x14ac:dyDescent="0.25">
      <c r="A92894" s="170">
        <v>2015</v>
      </c>
      <c r="B92894" s="170" t="s">
        <v>1101</v>
      </c>
      <c r="C92894" s="170" t="s">
        <v>5095</v>
      </c>
      <c r="D92894" s="170">
        <v>37</v>
      </c>
      <c r="E92894" s="170">
        <v>201509</v>
      </c>
      <c r="F92894" s="170">
        <v>1</v>
      </c>
    </row>
    <row r="92895" spans="1:6" x14ac:dyDescent="0.25">
      <c r="A92895" s="170">
        <v>2015</v>
      </c>
      <c r="B92895" s="170" t="s">
        <v>1102</v>
      </c>
      <c r="C92895" s="170" t="s">
        <v>5095</v>
      </c>
      <c r="D92895" s="170">
        <v>50</v>
      </c>
      <c r="E92895" s="170">
        <v>201509</v>
      </c>
      <c r="F92895" s="170">
        <v>1</v>
      </c>
    </row>
    <row r="92896" spans="1:6" x14ac:dyDescent="0.25">
      <c r="A92896" s="170">
        <v>2015</v>
      </c>
      <c r="B92896" s="170" t="s">
        <v>1103</v>
      </c>
      <c r="C92896" s="170" t="s">
        <v>5096</v>
      </c>
      <c r="D92896" s="170">
        <v>8</v>
      </c>
      <c r="E92896" s="170">
        <v>201511</v>
      </c>
      <c r="F92896" s="170">
        <v>2</v>
      </c>
    </row>
    <row r="92897" spans="1:6" x14ac:dyDescent="0.25">
      <c r="A92897" s="170">
        <v>2015</v>
      </c>
      <c r="B92897" s="170" t="s">
        <v>1104</v>
      </c>
      <c r="C92897" s="170" t="s">
        <v>5095</v>
      </c>
      <c r="D92897" s="170">
        <v>40</v>
      </c>
      <c r="E92897" s="170">
        <v>201509</v>
      </c>
      <c r="F92897" s="170">
        <v>1</v>
      </c>
    </row>
    <row r="92898" spans="1:6" x14ac:dyDescent="0.25">
      <c r="A92898" s="170">
        <v>2015</v>
      </c>
      <c r="B92898" s="170" t="s">
        <v>1105</v>
      </c>
      <c r="C92898" s="170" t="s">
        <v>5095</v>
      </c>
      <c r="D92898" s="170">
        <v>35</v>
      </c>
      <c r="E92898" s="170">
        <v>201510</v>
      </c>
      <c r="F92898" s="170">
        <v>1</v>
      </c>
    </row>
    <row r="92899" spans="1:6" x14ac:dyDescent="0.25">
      <c r="A92899" s="170">
        <v>2015</v>
      </c>
      <c r="B92899" s="170" t="s">
        <v>1107</v>
      </c>
      <c r="C92899" s="170" t="s">
        <v>5096</v>
      </c>
      <c r="D92899" s="170">
        <v>30</v>
      </c>
      <c r="E92899" s="170">
        <v>201509</v>
      </c>
      <c r="F92899" s="170">
        <v>1</v>
      </c>
    </row>
    <row r="92900" spans="1:6" x14ac:dyDescent="0.25">
      <c r="A92900" s="170">
        <v>2015</v>
      </c>
      <c r="B92900" s="170" t="s">
        <v>1108</v>
      </c>
      <c r="C92900" s="170" t="s">
        <v>5095</v>
      </c>
      <c r="D92900" s="170">
        <v>28</v>
      </c>
      <c r="E92900" s="170">
        <v>201507</v>
      </c>
      <c r="F92900" s="170">
        <v>2</v>
      </c>
    </row>
    <row r="92901" spans="1:6" x14ac:dyDescent="0.25">
      <c r="A92901" s="170">
        <v>2015</v>
      </c>
      <c r="B92901" s="170" t="s">
        <v>1109</v>
      </c>
      <c r="C92901" s="170" t="s">
        <v>5095</v>
      </c>
      <c r="D92901" s="170">
        <v>43</v>
      </c>
      <c r="E92901" s="170">
        <v>201511</v>
      </c>
      <c r="F92901" s="170">
        <v>2</v>
      </c>
    </row>
    <row r="92902" spans="1:6" x14ac:dyDescent="0.25">
      <c r="A92902" s="170">
        <v>2015</v>
      </c>
      <c r="B92902" s="170" t="s">
        <v>1110</v>
      </c>
      <c r="C92902" s="170" t="s">
        <v>5095</v>
      </c>
      <c r="D92902" s="170">
        <v>46</v>
      </c>
      <c r="E92902" s="170">
        <v>201510</v>
      </c>
      <c r="F92902" s="170">
        <v>1</v>
      </c>
    </row>
    <row r="92903" spans="1:6" x14ac:dyDescent="0.25">
      <c r="A92903" s="170">
        <v>2015</v>
      </c>
      <c r="B92903" s="170" t="s">
        <v>1111</v>
      </c>
      <c r="C92903" s="170" t="s">
        <v>5096</v>
      </c>
      <c r="D92903" s="170">
        <v>51</v>
      </c>
      <c r="E92903" s="170">
        <v>201508</v>
      </c>
      <c r="F92903" s="170">
        <v>1</v>
      </c>
    </row>
    <row r="92904" spans="1:6" x14ac:dyDescent="0.25">
      <c r="A92904" s="170">
        <v>2015</v>
      </c>
      <c r="B92904" s="170" t="s">
        <v>1112</v>
      </c>
      <c r="C92904" s="170" t="s">
        <v>5096</v>
      </c>
      <c r="D92904" s="170">
        <v>42</v>
      </c>
      <c r="E92904" s="170">
        <v>201511</v>
      </c>
      <c r="F92904" s="170">
        <v>3</v>
      </c>
    </row>
    <row r="92905" spans="1:6" x14ac:dyDescent="0.25">
      <c r="A92905" s="170">
        <v>2015</v>
      </c>
      <c r="B92905" s="170" t="s">
        <v>1115</v>
      </c>
      <c r="C92905" s="170" t="s">
        <v>5095</v>
      </c>
      <c r="D92905" s="170">
        <v>21</v>
      </c>
      <c r="E92905" s="170">
        <v>201512</v>
      </c>
      <c r="F92905" s="170">
        <v>2</v>
      </c>
    </row>
    <row r="92906" spans="1:6" x14ac:dyDescent="0.25">
      <c r="A92906" s="170">
        <v>2015</v>
      </c>
      <c r="B92906" s="170" t="s">
        <v>1116</v>
      </c>
      <c r="C92906" s="170" t="s">
        <v>5095</v>
      </c>
      <c r="D92906" s="170">
        <v>69</v>
      </c>
      <c r="E92906" s="170">
        <v>201511</v>
      </c>
      <c r="F92906" s="170">
        <v>1</v>
      </c>
    </row>
    <row r="92907" spans="1:6" x14ac:dyDescent="0.25">
      <c r="A92907" s="170">
        <v>2015</v>
      </c>
      <c r="B92907" s="170" t="s">
        <v>1117</v>
      </c>
      <c r="C92907" s="170" t="s">
        <v>5095</v>
      </c>
      <c r="D92907" s="170">
        <v>19</v>
      </c>
      <c r="E92907" s="170">
        <v>201508</v>
      </c>
      <c r="F92907" s="170">
        <v>1</v>
      </c>
    </row>
    <row r="92908" spans="1:6" x14ac:dyDescent="0.25">
      <c r="A92908" s="170">
        <v>2015</v>
      </c>
      <c r="B92908" s="170" t="s">
        <v>1118</v>
      </c>
      <c r="C92908" s="170" t="s">
        <v>5095</v>
      </c>
      <c r="D92908" s="170">
        <v>30</v>
      </c>
      <c r="E92908" s="170">
        <v>201510</v>
      </c>
      <c r="F92908" s="170">
        <v>2</v>
      </c>
    </row>
    <row r="92909" spans="1:6" x14ac:dyDescent="0.25">
      <c r="A92909" s="170">
        <v>2015</v>
      </c>
      <c r="B92909" s="170" t="s">
        <v>1119</v>
      </c>
      <c r="C92909" s="170" t="s">
        <v>5096</v>
      </c>
      <c r="D92909" s="170">
        <v>70</v>
      </c>
      <c r="E92909" s="170">
        <v>201509</v>
      </c>
      <c r="F92909" s="170">
        <v>2</v>
      </c>
    </row>
    <row r="92910" spans="1:6" x14ac:dyDescent="0.25">
      <c r="A92910" s="170">
        <v>2015</v>
      </c>
      <c r="B92910" s="170" t="s">
        <v>1120</v>
      </c>
      <c r="C92910" s="170" t="s">
        <v>5095</v>
      </c>
      <c r="D92910" s="170">
        <v>34</v>
      </c>
      <c r="E92910" s="170">
        <v>201510</v>
      </c>
      <c r="F92910" s="170">
        <v>2</v>
      </c>
    </row>
    <row r="92911" spans="1:6" x14ac:dyDescent="0.25">
      <c r="A92911" s="170">
        <v>2015</v>
      </c>
      <c r="B92911" s="170" t="s">
        <v>1122</v>
      </c>
      <c r="C92911" s="170" t="s">
        <v>5096</v>
      </c>
      <c r="D92911" s="170">
        <v>29</v>
      </c>
      <c r="E92911" s="170">
        <v>201510</v>
      </c>
      <c r="F92911" s="170">
        <v>2</v>
      </c>
    </row>
    <row r="92912" spans="1:6" x14ac:dyDescent="0.25">
      <c r="A92912" s="170">
        <v>2015</v>
      </c>
      <c r="B92912" s="170" t="s">
        <v>1123</v>
      </c>
      <c r="C92912" s="170" t="s">
        <v>5096</v>
      </c>
      <c r="D92912" s="170">
        <v>41</v>
      </c>
      <c r="E92912" s="170">
        <v>201508</v>
      </c>
      <c r="F92912" s="170">
        <v>3</v>
      </c>
    </row>
    <row r="92913" spans="1:6" x14ac:dyDescent="0.25">
      <c r="A92913" s="170">
        <v>2015</v>
      </c>
      <c r="B92913" s="170" t="s">
        <v>1124</v>
      </c>
      <c r="C92913" s="170" t="s">
        <v>5095</v>
      </c>
      <c r="D92913" s="170">
        <v>34</v>
      </c>
      <c r="E92913" s="170">
        <v>201507</v>
      </c>
      <c r="F92913" s="170">
        <v>1</v>
      </c>
    </row>
    <row r="92914" spans="1:6" x14ac:dyDescent="0.25">
      <c r="A92914" s="170">
        <v>2015</v>
      </c>
      <c r="B92914" s="170" t="s">
        <v>1125</v>
      </c>
      <c r="C92914" s="170" t="s">
        <v>5095</v>
      </c>
      <c r="D92914" s="170">
        <v>56</v>
      </c>
      <c r="E92914" s="170">
        <v>201511</v>
      </c>
      <c r="F92914" s="170">
        <v>1</v>
      </c>
    </row>
    <row r="92915" spans="1:6" x14ac:dyDescent="0.25">
      <c r="A92915" s="170">
        <v>2015</v>
      </c>
      <c r="B92915" s="170" t="s">
        <v>1127</v>
      </c>
      <c r="C92915" s="170" t="s">
        <v>5095</v>
      </c>
      <c r="D92915" s="170">
        <v>59</v>
      </c>
      <c r="E92915" s="170">
        <v>201510</v>
      </c>
      <c r="F92915" s="170">
        <v>2</v>
      </c>
    </row>
    <row r="92916" spans="1:6" x14ac:dyDescent="0.25">
      <c r="A92916" s="170">
        <v>2015</v>
      </c>
      <c r="B92916" s="170" t="s">
        <v>1128</v>
      </c>
      <c r="C92916" s="170" t="s">
        <v>5095</v>
      </c>
      <c r="D92916" s="170">
        <v>35</v>
      </c>
      <c r="E92916" s="170">
        <v>201510</v>
      </c>
      <c r="F92916" s="170">
        <v>1</v>
      </c>
    </row>
    <row r="92917" spans="1:6" x14ac:dyDescent="0.25">
      <c r="A92917" s="170">
        <v>2015</v>
      </c>
      <c r="B92917" s="170" t="s">
        <v>1129</v>
      </c>
      <c r="C92917" s="170" t="s">
        <v>5095</v>
      </c>
      <c r="D92917" s="170">
        <v>33</v>
      </c>
      <c r="E92917" s="170">
        <v>201512</v>
      </c>
      <c r="F92917" s="170">
        <v>3</v>
      </c>
    </row>
    <row r="92918" spans="1:6" x14ac:dyDescent="0.25">
      <c r="A92918" s="170">
        <v>2015</v>
      </c>
      <c r="B92918" s="170" t="s">
        <v>1130</v>
      </c>
      <c r="C92918" s="170" t="s">
        <v>5095</v>
      </c>
      <c r="D92918" s="170">
        <v>62</v>
      </c>
      <c r="E92918" s="170">
        <v>201509</v>
      </c>
      <c r="F92918" s="170">
        <v>1</v>
      </c>
    </row>
    <row r="92919" spans="1:6" x14ac:dyDescent="0.25">
      <c r="A92919" s="170">
        <v>2015</v>
      </c>
      <c r="B92919" s="170" t="s">
        <v>1131</v>
      </c>
      <c r="C92919" s="170" t="s">
        <v>5096</v>
      </c>
      <c r="D92919" s="170">
        <v>44</v>
      </c>
      <c r="E92919" s="170">
        <v>201508</v>
      </c>
      <c r="F92919" s="170">
        <v>2</v>
      </c>
    </row>
    <row r="92920" spans="1:6" x14ac:dyDescent="0.25">
      <c r="A92920" s="170">
        <v>2015</v>
      </c>
      <c r="B92920" s="170" t="s">
        <v>1132</v>
      </c>
      <c r="C92920" s="170" t="s">
        <v>5096</v>
      </c>
      <c r="D92920" s="170">
        <v>51</v>
      </c>
      <c r="E92920" s="170">
        <v>201512</v>
      </c>
      <c r="F92920" s="170">
        <v>1</v>
      </c>
    </row>
    <row r="92921" spans="1:6" x14ac:dyDescent="0.25">
      <c r="A92921" s="170">
        <v>2015</v>
      </c>
      <c r="B92921" s="170" t="s">
        <v>1133</v>
      </c>
      <c r="C92921" s="170" t="s">
        <v>5095</v>
      </c>
      <c r="D92921" s="170">
        <v>4</v>
      </c>
      <c r="E92921" s="170">
        <v>201512</v>
      </c>
      <c r="F92921" s="170">
        <v>2</v>
      </c>
    </row>
    <row r="92922" spans="1:6" x14ac:dyDescent="0.25">
      <c r="A92922" s="170">
        <v>2015</v>
      </c>
      <c r="B92922" s="170" t="s">
        <v>1134</v>
      </c>
      <c r="C92922" s="170" t="s">
        <v>5095</v>
      </c>
      <c r="D92922" s="170">
        <v>30</v>
      </c>
      <c r="E92922" s="170">
        <v>201509</v>
      </c>
      <c r="F92922" s="170">
        <v>2</v>
      </c>
    </row>
    <row r="92923" spans="1:6" x14ac:dyDescent="0.25">
      <c r="A92923" s="170">
        <v>2015</v>
      </c>
      <c r="B92923" s="170" t="s">
        <v>1135</v>
      </c>
      <c r="C92923" s="170" t="s">
        <v>5095</v>
      </c>
      <c r="D92923" s="170">
        <v>55</v>
      </c>
      <c r="E92923" s="170">
        <v>201510</v>
      </c>
      <c r="F92923" s="170">
        <v>1</v>
      </c>
    </row>
    <row r="92924" spans="1:6" x14ac:dyDescent="0.25">
      <c r="A92924" s="170">
        <v>2015</v>
      </c>
      <c r="B92924" s="170" t="s">
        <v>1136</v>
      </c>
      <c r="C92924" s="170" t="s">
        <v>5096</v>
      </c>
      <c r="D92924" s="170">
        <v>40</v>
      </c>
      <c r="E92924" s="170">
        <v>201509</v>
      </c>
      <c r="F92924" s="170">
        <v>1</v>
      </c>
    </row>
    <row r="92925" spans="1:6" x14ac:dyDescent="0.25">
      <c r="A92925" s="170">
        <v>2015</v>
      </c>
      <c r="B92925" s="170" t="s">
        <v>1137</v>
      </c>
      <c r="C92925" s="170" t="s">
        <v>5095</v>
      </c>
      <c r="D92925" s="170">
        <v>66</v>
      </c>
      <c r="E92925" s="170">
        <v>201511</v>
      </c>
      <c r="F92925" s="170">
        <v>2</v>
      </c>
    </row>
    <row r="92926" spans="1:6" x14ac:dyDescent="0.25">
      <c r="A92926" s="170">
        <v>2015</v>
      </c>
      <c r="B92926" s="170" t="s">
        <v>1138</v>
      </c>
      <c r="C92926" s="170" t="s">
        <v>5095</v>
      </c>
      <c r="D92926" s="170">
        <v>34</v>
      </c>
      <c r="E92926" s="170">
        <v>201507</v>
      </c>
      <c r="F92926" s="170">
        <v>1</v>
      </c>
    </row>
    <row r="92927" spans="1:6" x14ac:dyDescent="0.25">
      <c r="A92927" s="170">
        <v>2015</v>
      </c>
      <c r="B92927" s="170" t="s">
        <v>1139</v>
      </c>
      <c r="C92927" s="170" t="s">
        <v>5096</v>
      </c>
      <c r="D92927" s="170">
        <v>39</v>
      </c>
      <c r="E92927" s="170">
        <v>201512</v>
      </c>
      <c r="F92927" s="170">
        <v>2</v>
      </c>
    </row>
    <row r="92928" spans="1:6" x14ac:dyDescent="0.25">
      <c r="A92928" s="170">
        <v>2015</v>
      </c>
      <c r="B92928" s="170" t="s">
        <v>1140</v>
      </c>
      <c r="C92928" s="170" t="s">
        <v>5096</v>
      </c>
      <c r="D92928" s="170">
        <v>36</v>
      </c>
      <c r="E92928" s="170">
        <v>201509</v>
      </c>
      <c r="F92928" s="170">
        <v>1</v>
      </c>
    </row>
    <row r="92929" spans="1:6" x14ac:dyDescent="0.25">
      <c r="A92929" s="170">
        <v>2015</v>
      </c>
      <c r="B92929" s="170" t="s">
        <v>1141</v>
      </c>
      <c r="C92929" s="170" t="s">
        <v>5095</v>
      </c>
      <c r="D92929" s="170">
        <v>64</v>
      </c>
      <c r="E92929" s="170">
        <v>201512</v>
      </c>
      <c r="F92929" s="170">
        <v>3</v>
      </c>
    </row>
    <row r="92930" spans="1:6" x14ac:dyDescent="0.25">
      <c r="A92930" s="170">
        <v>2015</v>
      </c>
      <c r="B92930" s="170" t="s">
        <v>1142</v>
      </c>
      <c r="C92930" s="170" t="s">
        <v>5095</v>
      </c>
      <c r="D92930" s="170">
        <v>44</v>
      </c>
      <c r="E92930" s="170">
        <v>201511</v>
      </c>
      <c r="F92930" s="170">
        <v>1</v>
      </c>
    </row>
    <row r="92931" spans="1:6" x14ac:dyDescent="0.25">
      <c r="A92931" s="170">
        <v>2015</v>
      </c>
      <c r="B92931" s="170" t="s">
        <v>1143</v>
      </c>
      <c r="C92931" s="170" t="s">
        <v>5096</v>
      </c>
      <c r="D92931" s="170">
        <v>40</v>
      </c>
      <c r="E92931" s="170">
        <v>201510</v>
      </c>
      <c r="F92931" s="170">
        <v>1</v>
      </c>
    </row>
    <row r="92932" spans="1:6" x14ac:dyDescent="0.25">
      <c r="A92932" s="170">
        <v>2015</v>
      </c>
      <c r="B92932" s="170" t="s">
        <v>1144</v>
      </c>
      <c r="C92932" s="170" t="s">
        <v>5096</v>
      </c>
      <c r="D92932" s="170">
        <v>55</v>
      </c>
      <c r="E92932" s="170">
        <v>201506</v>
      </c>
      <c r="F92932" s="170">
        <v>3</v>
      </c>
    </row>
    <row r="92933" spans="1:6" x14ac:dyDescent="0.25">
      <c r="A92933" s="170">
        <v>2015</v>
      </c>
      <c r="B92933" s="170" t="s">
        <v>1145</v>
      </c>
      <c r="C92933" s="170" t="s">
        <v>5096</v>
      </c>
      <c r="D92933" s="170">
        <v>58</v>
      </c>
      <c r="E92933" s="170">
        <v>201511</v>
      </c>
      <c r="F92933" s="170">
        <v>1</v>
      </c>
    </row>
    <row r="92934" spans="1:6" x14ac:dyDescent="0.25">
      <c r="A92934" s="170">
        <v>2015</v>
      </c>
      <c r="B92934" s="170" t="s">
        <v>1146</v>
      </c>
      <c r="C92934" s="170" t="s">
        <v>5095</v>
      </c>
      <c r="D92934" s="170">
        <v>44</v>
      </c>
      <c r="E92934" s="170">
        <v>201511</v>
      </c>
      <c r="F92934" s="170">
        <v>1</v>
      </c>
    </row>
    <row r="92935" spans="1:6" x14ac:dyDescent="0.25">
      <c r="A92935" s="170">
        <v>2015</v>
      </c>
      <c r="B92935" s="170" t="s">
        <v>1147</v>
      </c>
      <c r="C92935" s="170" t="s">
        <v>5096</v>
      </c>
      <c r="D92935" s="170">
        <v>26</v>
      </c>
      <c r="E92935" s="170">
        <v>201508</v>
      </c>
      <c r="F92935" s="170">
        <v>1</v>
      </c>
    </row>
    <row r="92936" spans="1:6" x14ac:dyDescent="0.25">
      <c r="A92936" s="170">
        <v>2015</v>
      </c>
      <c r="B92936" s="170" t="s">
        <v>1148</v>
      </c>
      <c r="C92936" s="170" t="s">
        <v>5096</v>
      </c>
      <c r="D92936" s="170">
        <v>19</v>
      </c>
      <c r="E92936" s="170">
        <v>201510</v>
      </c>
      <c r="F92936" s="170">
        <v>2</v>
      </c>
    </row>
    <row r="92937" spans="1:6" x14ac:dyDescent="0.25">
      <c r="A92937" s="170">
        <v>2015</v>
      </c>
      <c r="B92937" s="170" t="s">
        <v>1149</v>
      </c>
      <c r="C92937" s="170" t="s">
        <v>5096</v>
      </c>
      <c r="D92937" s="170">
        <v>45</v>
      </c>
      <c r="E92937" s="170">
        <v>201508</v>
      </c>
      <c r="F92937" s="170">
        <v>3</v>
      </c>
    </row>
    <row r="92938" spans="1:6" x14ac:dyDescent="0.25">
      <c r="A92938" s="170">
        <v>2015</v>
      </c>
      <c r="B92938" s="170" t="s">
        <v>1150</v>
      </c>
      <c r="C92938" s="170" t="s">
        <v>5095</v>
      </c>
      <c r="D92938" s="170">
        <v>81</v>
      </c>
      <c r="E92938" s="170">
        <v>201508</v>
      </c>
      <c r="F92938" s="170">
        <v>2</v>
      </c>
    </row>
    <row r="92939" spans="1:6" x14ac:dyDescent="0.25">
      <c r="A92939" s="170">
        <v>2015</v>
      </c>
      <c r="B92939" s="170" t="s">
        <v>1151</v>
      </c>
      <c r="C92939" s="170" t="s">
        <v>5096</v>
      </c>
      <c r="D92939" s="170">
        <v>18</v>
      </c>
      <c r="E92939" s="170">
        <v>201510</v>
      </c>
      <c r="F92939" s="170">
        <v>1</v>
      </c>
    </row>
    <row r="92940" spans="1:6" x14ac:dyDescent="0.25">
      <c r="A92940" s="170">
        <v>2015</v>
      </c>
      <c r="B92940" s="170" t="s">
        <v>1152</v>
      </c>
      <c r="C92940" s="170" t="s">
        <v>5096</v>
      </c>
      <c r="D92940" s="170">
        <v>32</v>
      </c>
      <c r="E92940" s="170">
        <v>201512</v>
      </c>
      <c r="F92940" s="170">
        <v>1</v>
      </c>
    </row>
    <row r="92941" spans="1:6" x14ac:dyDescent="0.25">
      <c r="A92941" s="170">
        <v>2015</v>
      </c>
      <c r="B92941" s="170" t="s">
        <v>1153</v>
      </c>
      <c r="C92941" s="170" t="s">
        <v>5096</v>
      </c>
      <c r="D92941" s="170">
        <v>20</v>
      </c>
      <c r="E92941" s="170">
        <v>201509</v>
      </c>
      <c r="F92941" s="170">
        <v>2</v>
      </c>
    </row>
    <row r="92942" spans="1:6" x14ac:dyDescent="0.25">
      <c r="A92942" s="170">
        <v>2015</v>
      </c>
      <c r="B92942" s="170" t="s">
        <v>1154</v>
      </c>
      <c r="C92942" s="170" t="s">
        <v>5095</v>
      </c>
      <c r="D92942" s="170">
        <v>47</v>
      </c>
      <c r="E92942" s="170">
        <v>201510</v>
      </c>
      <c r="F92942" s="170">
        <v>1</v>
      </c>
    </row>
    <row r="92943" spans="1:6" x14ac:dyDescent="0.25">
      <c r="A92943" s="170">
        <v>2015</v>
      </c>
      <c r="B92943" s="170" t="s">
        <v>1155</v>
      </c>
      <c r="C92943" s="170" t="s">
        <v>5095</v>
      </c>
      <c r="D92943" s="170">
        <v>9</v>
      </c>
      <c r="E92943" s="170">
        <v>201510</v>
      </c>
      <c r="F92943" s="170">
        <v>3</v>
      </c>
    </row>
    <row r="92944" spans="1:6" x14ac:dyDescent="0.25">
      <c r="A92944" s="170">
        <v>2015</v>
      </c>
      <c r="B92944" s="170" t="s">
        <v>1157</v>
      </c>
      <c r="C92944" s="170" t="s">
        <v>5096</v>
      </c>
      <c r="D92944" s="170">
        <v>50</v>
      </c>
      <c r="E92944" s="170">
        <v>201509</v>
      </c>
      <c r="F92944" s="170">
        <v>1</v>
      </c>
    </row>
    <row r="92945" spans="1:6" x14ac:dyDescent="0.25">
      <c r="A92945" s="170">
        <v>2015</v>
      </c>
      <c r="B92945" s="170" t="s">
        <v>1159</v>
      </c>
      <c r="C92945" s="170" t="s">
        <v>5096</v>
      </c>
      <c r="D92945" s="170">
        <v>36</v>
      </c>
      <c r="E92945" s="170">
        <v>201510</v>
      </c>
      <c r="F92945" s="170">
        <v>1</v>
      </c>
    </row>
    <row r="92946" spans="1:6" x14ac:dyDescent="0.25">
      <c r="A92946" s="170">
        <v>2015</v>
      </c>
      <c r="B92946" s="170" t="s">
        <v>1160</v>
      </c>
      <c r="C92946" s="170" t="s">
        <v>5095</v>
      </c>
      <c r="D92946" s="170">
        <v>39</v>
      </c>
      <c r="E92946" s="170">
        <v>201512</v>
      </c>
      <c r="F92946" s="170">
        <v>1</v>
      </c>
    </row>
    <row r="92947" spans="1:6" x14ac:dyDescent="0.25">
      <c r="A92947" s="170">
        <v>2015</v>
      </c>
      <c r="B92947" s="170" t="s">
        <v>1161</v>
      </c>
      <c r="C92947" s="170" t="s">
        <v>5095</v>
      </c>
      <c r="D92947" s="170">
        <v>28</v>
      </c>
      <c r="E92947" s="170">
        <v>201510</v>
      </c>
      <c r="F92947" s="170">
        <v>2</v>
      </c>
    </row>
    <row r="92948" spans="1:6" x14ac:dyDescent="0.25">
      <c r="A92948" s="170">
        <v>2015</v>
      </c>
      <c r="B92948" s="170" t="s">
        <v>1162</v>
      </c>
      <c r="C92948" s="170" t="s">
        <v>5096</v>
      </c>
      <c r="D92948" s="170">
        <v>49</v>
      </c>
      <c r="E92948" s="170">
        <v>201511</v>
      </c>
      <c r="F92948" s="170">
        <v>3</v>
      </c>
    </row>
    <row r="92949" spans="1:6" x14ac:dyDescent="0.25">
      <c r="A92949" s="170">
        <v>2015</v>
      </c>
      <c r="B92949" s="170" t="s">
        <v>1163</v>
      </c>
      <c r="C92949" s="170" t="s">
        <v>5096</v>
      </c>
      <c r="D92949" s="170">
        <v>38</v>
      </c>
      <c r="E92949" s="170">
        <v>201509</v>
      </c>
      <c r="F92949" s="170">
        <v>1</v>
      </c>
    </row>
    <row r="92950" spans="1:6" x14ac:dyDescent="0.25">
      <c r="A92950" s="170">
        <v>2015</v>
      </c>
      <c r="B92950" s="170" t="s">
        <v>1164</v>
      </c>
      <c r="C92950" s="170" t="s">
        <v>5095</v>
      </c>
      <c r="D92950" s="170">
        <v>30</v>
      </c>
      <c r="E92950" s="170">
        <v>201511</v>
      </c>
      <c r="F92950" s="170">
        <v>1</v>
      </c>
    </row>
    <row r="92951" spans="1:6" x14ac:dyDescent="0.25">
      <c r="A92951" s="170">
        <v>2015</v>
      </c>
      <c r="B92951" s="170" t="s">
        <v>1166</v>
      </c>
      <c r="C92951" s="170" t="s">
        <v>5096</v>
      </c>
      <c r="D92951" s="170">
        <v>23</v>
      </c>
      <c r="E92951" s="170">
        <v>201512</v>
      </c>
      <c r="F92951" s="170">
        <v>1</v>
      </c>
    </row>
    <row r="92952" spans="1:6" x14ac:dyDescent="0.25">
      <c r="A92952" s="170">
        <v>2015</v>
      </c>
      <c r="B92952" s="170" t="s">
        <v>1167</v>
      </c>
      <c r="C92952" s="170" t="s">
        <v>5096</v>
      </c>
      <c r="D92952" s="170">
        <v>55</v>
      </c>
      <c r="E92952" s="170">
        <v>201511</v>
      </c>
      <c r="F92952" s="170">
        <v>1</v>
      </c>
    </row>
    <row r="92953" spans="1:6" x14ac:dyDescent="0.25">
      <c r="A92953" s="170">
        <v>2015</v>
      </c>
      <c r="B92953" s="170" t="s">
        <v>1168</v>
      </c>
      <c r="C92953" s="170" t="s">
        <v>5095</v>
      </c>
      <c r="D92953" s="170">
        <v>40</v>
      </c>
      <c r="E92953" s="170">
        <v>201509</v>
      </c>
      <c r="F92953" s="170">
        <v>1</v>
      </c>
    </row>
    <row r="92954" spans="1:6" x14ac:dyDescent="0.25">
      <c r="A92954" s="170">
        <v>2015</v>
      </c>
      <c r="B92954" s="170" t="s">
        <v>1169</v>
      </c>
      <c r="C92954" s="170" t="s">
        <v>5096</v>
      </c>
      <c r="D92954" s="170">
        <v>47</v>
      </c>
      <c r="E92954" s="170">
        <v>201509</v>
      </c>
      <c r="F92954" s="170">
        <v>3</v>
      </c>
    </row>
    <row r="92955" spans="1:6" x14ac:dyDescent="0.25">
      <c r="A92955" s="170">
        <v>2015</v>
      </c>
      <c r="B92955" s="170" t="s">
        <v>1170</v>
      </c>
      <c r="C92955" s="170" t="s">
        <v>5095</v>
      </c>
      <c r="D92955" s="170">
        <v>40</v>
      </c>
      <c r="E92955" s="170">
        <v>201512</v>
      </c>
      <c r="F92955" s="170">
        <v>3</v>
      </c>
    </row>
    <row r="92956" spans="1:6" x14ac:dyDescent="0.25">
      <c r="A92956" s="170">
        <v>2015</v>
      </c>
      <c r="B92956" s="170" t="s">
        <v>1171</v>
      </c>
      <c r="C92956" s="170" t="s">
        <v>5096</v>
      </c>
      <c r="D92956" s="170">
        <v>46</v>
      </c>
      <c r="E92956" s="170">
        <v>201512</v>
      </c>
      <c r="F92956" s="170">
        <v>3</v>
      </c>
    </row>
    <row r="92957" spans="1:6" x14ac:dyDescent="0.25">
      <c r="A92957" s="170">
        <v>2015</v>
      </c>
      <c r="B92957" s="170" t="s">
        <v>1173</v>
      </c>
      <c r="C92957" s="170" t="s">
        <v>5095</v>
      </c>
      <c r="D92957" s="170">
        <v>38</v>
      </c>
      <c r="E92957" s="170">
        <v>201511</v>
      </c>
      <c r="F92957" s="170">
        <v>1</v>
      </c>
    </row>
    <row r="92958" spans="1:6" x14ac:dyDescent="0.25">
      <c r="A92958" s="170">
        <v>2015</v>
      </c>
      <c r="B92958" s="170" t="s">
        <v>1174</v>
      </c>
      <c r="C92958" s="170" t="s">
        <v>5095</v>
      </c>
      <c r="D92958" s="170">
        <v>28</v>
      </c>
      <c r="E92958" s="170">
        <v>201511</v>
      </c>
      <c r="F92958" s="170">
        <v>1</v>
      </c>
    </row>
    <row r="92959" spans="1:6" x14ac:dyDescent="0.25">
      <c r="A92959" s="170">
        <v>2015</v>
      </c>
      <c r="B92959" s="170" t="s">
        <v>1175</v>
      </c>
      <c r="C92959" s="170" t="s">
        <v>5096</v>
      </c>
      <c r="D92959" s="170">
        <v>37</v>
      </c>
      <c r="E92959" s="170">
        <v>201509</v>
      </c>
      <c r="F92959" s="170">
        <v>1</v>
      </c>
    </row>
    <row r="92960" spans="1:6" x14ac:dyDescent="0.25">
      <c r="A92960" s="170">
        <v>2015</v>
      </c>
      <c r="B92960" s="170" t="s">
        <v>1176</v>
      </c>
      <c r="C92960" s="170" t="s">
        <v>5096</v>
      </c>
      <c r="D92960" s="170">
        <v>61</v>
      </c>
      <c r="E92960" s="170">
        <v>201510</v>
      </c>
      <c r="F92960" s="170">
        <v>1</v>
      </c>
    </row>
    <row r="92961" spans="1:6" x14ac:dyDescent="0.25">
      <c r="A92961" s="170">
        <v>2015</v>
      </c>
      <c r="B92961" s="170" t="s">
        <v>1177</v>
      </c>
      <c r="C92961" s="170" t="s">
        <v>5096</v>
      </c>
      <c r="D92961" s="170">
        <v>60</v>
      </c>
      <c r="E92961" s="170">
        <v>201510</v>
      </c>
      <c r="F92961" s="170">
        <v>3</v>
      </c>
    </row>
    <row r="92962" spans="1:6" x14ac:dyDescent="0.25">
      <c r="A92962" s="170">
        <v>2015</v>
      </c>
      <c r="B92962" s="170" t="s">
        <v>1178</v>
      </c>
      <c r="C92962" s="170" t="s">
        <v>5096</v>
      </c>
      <c r="D92962" s="170">
        <v>44</v>
      </c>
      <c r="E92962" s="170">
        <v>201512</v>
      </c>
      <c r="F92962" s="170">
        <v>2</v>
      </c>
    </row>
    <row r="92963" spans="1:6" x14ac:dyDescent="0.25">
      <c r="A92963" s="170">
        <v>2015</v>
      </c>
      <c r="B92963" s="170" t="s">
        <v>1179</v>
      </c>
      <c r="C92963" s="170" t="s">
        <v>5096</v>
      </c>
      <c r="D92963" s="170">
        <v>59</v>
      </c>
      <c r="E92963" s="170">
        <v>201511</v>
      </c>
      <c r="F92963" s="170">
        <v>1</v>
      </c>
    </row>
    <row r="92964" spans="1:6" x14ac:dyDescent="0.25">
      <c r="A92964" s="170">
        <v>2015</v>
      </c>
      <c r="B92964" s="170" t="s">
        <v>1180</v>
      </c>
      <c r="C92964" s="170" t="s">
        <v>5096</v>
      </c>
      <c r="D92964" s="170">
        <v>34</v>
      </c>
      <c r="E92964" s="170">
        <v>201511</v>
      </c>
      <c r="F92964" s="170">
        <v>2</v>
      </c>
    </row>
    <row r="92965" spans="1:6" x14ac:dyDescent="0.25">
      <c r="A92965" s="170">
        <v>2015</v>
      </c>
      <c r="B92965" s="170" t="s">
        <v>1181</v>
      </c>
      <c r="C92965" s="170" t="s">
        <v>5095</v>
      </c>
      <c r="D92965" s="170">
        <v>36</v>
      </c>
      <c r="E92965" s="170">
        <v>201510</v>
      </c>
      <c r="F92965" s="170">
        <v>1</v>
      </c>
    </row>
    <row r="92966" spans="1:6" x14ac:dyDescent="0.25">
      <c r="A92966" s="170">
        <v>2015</v>
      </c>
      <c r="B92966" s="170" t="s">
        <v>1182</v>
      </c>
      <c r="C92966" s="170" t="s">
        <v>5095</v>
      </c>
      <c r="D92966" s="170">
        <v>28</v>
      </c>
      <c r="E92966" s="170">
        <v>201510</v>
      </c>
      <c r="F92966" s="170">
        <v>2</v>
      </c>
    </row>
    <row r="92967" spans="1:6" x14ac:dyDescent="0.25">
      <c r="A92967" s="170">
        <v>2015</v>
      </c>
      <c r="B92967" s="170" t="s">
        <v>1183</v>
      </c>
      <c r="C92967" s="170" t="s">
        <v>5095</v>
      </c>
      <c r="D92967" s="170">
        <v>34</v>
      </c>
      <c r="E92967" s="170">
        <v>201509</v>
      </c>
      <c r="F92967" s="170">
        <v>2</v>
      </c>
    </row>
    <row r="92968" spans="1:6" x14ac:dyDescent="0.25">
      <c r="A92968" s="170">
        <v>2015</v>
      </c>
      <c r="B92968" s="170" t="s">
        <v>1184</v>
      </c>
      <c r="C92968" s="170" t="s">
        <v>5096</v>
      </c>
      <c r="D92968" s="170">
        <v>30</v>
      </c>
      <c r="E92968" s="170">
        <v>201509</v>
      </c>
      <c r="F92968" s="170">
        <v>1</v>
      </c>
    </row>
    <row r="92969" spans="1:6" x14ac:dyDescent="0.25">
      <c r="A92969" s="170">
        <v>2015</v>
      </c>
      <c r="B92969" s="170" t="s">
        <v>1185</v>
      </c>
      <c r="C92969" s="170" t="s">
        <v>5095</v>
      </c>
      <c r="D92969" s="170">
        <v>59</v>
      </c>
      <c r="E92969" s="170">
        <v>201509</v>
      </c>
      <c r="F92969" s="170">
        <v>1</v>
      </c>
    </row>
    <row r="92970" spans="1:6" x14ac:dyDescent="0.25">
      <c r="A92970" s="170">
        <v>2015</v>
      </c>
      <c r="B92970" s="170" t="s">
        <v>1187</v>
      </c>
      <c r="C92970" s="170" t="s">
        <v>5096</v>
      </c>
      <c r="D92970" s="170">
        <v>37</v>
      </c>
      <c r="E92970" s="170">
        <v>201510</v>
      </c>
      <c r="F92970" s="170">
        <v>3</v>
      </c>
    </row>
    <row r="92971" spans="1:6" x14ac:dyDescent="0.25">
      <c r="A92971" s="170">
        <v>2015</v>
      </c>
      <c r="B92971" s="170" t="s">
        <v>1189</v>
      </c>
      <c r="C92971" s="170" t="s">
        <v>5095</v>
      </c>
      <c r="D92971" s="170">
        <v>39</v>
      </c>
      <c r="E92971" s="170">
        <v>201511</v>
      </c>
      <c r="F92971" s="170">
        <v>2</v>
      </c>
    </row>
    <row r="92972" spans="1:6" x14ac:dyDescent="0.25">
      <c r="A92972" s="170">
        <v>2015</v>
      </c>
      <c r="B92972" s="170" t="s">
        <v>1190</v>
      </c>
      <c r="C92972" s="170" t="s">
        <v>5095</v>
      </c>
      <c r="D92972" s="170">
        <v>38</v>
      </c>
      <c r="E92972" s="170">
        <v>201509</v>
      </c>
      <c r="F92972" s="170">
        <v>2</v>
      </c>
    </row>
    <row r="92973" spans="1:6" x14ac:dyDescent="0.25">
      <c r="A92973" s="170">
        <v>2015</v>
      </c>
      <c r="B92973" s="170" t="s">
        <v>1191</v>
      </c>
      <c r="C92973" s="170" t="s">
        <v>5095</v>
      </c>
      <c r="D92973" s="170">
        <v>40</v>
      </c>
      <c r="E92973" s="170">
        <v>201511</v>
      </c>
      <c r="F92973" s="170">
        <v>1</v>
      </c>
    </row>
    <row r="92974" spans="1:6" x14ac:dyDescent="0.25">
      <c r="A92974" s="170">
        <v>2015</v>
      </c>
      <c r="B92974" s="170" t="s">
        <v>1193</v>
      </c>
      <c r="C92974" s="170" t="s">
        <v>5095</v>
      </c>
      <c r="D92974" s="170">
        <v>40</v>
      </c>
      <c r="E92974" s="170">
        <v>201511</v>
      </c>
      <c r="F92974" s="170">
        <v>1</v>
      </c>
    </row>
    <row r="92975" spans="1:6" x14ac:dyDescent="0.25">
      <c r="A92975" s="170">
        <v>2015</v>
      </c>
      <c r="B92975" s="170" t="s">
        <v>1195</v>
      </c>
      <c r="C92975" s="170" t="s">
        <v>5095</v>
      </c>
      <c r="D92975" s="170">
        <v>53</v>
      </c>
      <c r="E92975" s="170">
        <v>201510</v>
      </c>
      <c r="F92975" s="170">
        <v>2</v>
      </c>
    </row>
    <row r="92976" spans="1:6" x14ac:dyDescent="0.25">
      <c r="A92976" s="170">
        <v>2015</v>
      </c>
      <c r="B92976" s="170" t="s">
        <v>1196</v>
      </c>
      <c r="C92976" s="170" t="s">
        <v>5096</v>
      </c>
      <c r="D92976" s="170">
        <v>33</v>
      </c>
      <c r="E92976" s="170">
        <v>201509</v>
      </c>
      <c r="F92976" s="170">
        <v>3</v>
      </c>
    </row>
    <row r="92977" spans="1:6" x14ac:dyDescent="0.25">
      <c r="A92977" s="170">
        <v>2015</v>
      </c>
      <c r="B92977" s="170" t="s">
        <v>1197</v>
      </c>
      <c r="C92977" s="170" t="s">
        <v>5096</v>
      </c>
      <c r="D92977" s="170">
        <v>30</v>
      </c>
      <c r="E92977" s="170">
        <v>201511</v>
      </c>
      <c r="F92977" s="170">
        <v>3</v>
      </c>
    </row>
    <row r="92978" spans="1:6" x14ac:dyDescent="0.25">
      <c r="A92978" s="170">
        <v>2015</v>
      </c>
      <c r="B92978" s="170" t="s">
        <v>1198</v>
      </c>
      <c r="C92978" s="170" t="s">
        <v>5096</v>
      </c>
      <c r="D92978" s="170">
        <v>46</v>
      </c>
      <c r="E92978" s="170">
        <v>201512</v>
      </c>
      <c r="F92978" s="170">
        <v>2</v>
      </c>
    </row>
    <row r="92979" spans="1:6" x14ac:dyDescent="0.25">
      <c r="A92979" s="170">
        <v>2015</v>
      </c>
      <c r="B92979" s="170" t="s">
        <v>1199</v>
      </c>
      <c r="C92979" s="170" t="s">
        <v>5096</v>
      </c>
      <c r="D92979" s="170">
        <v>45</v>
      </c>
      <c r="E92979" s="170">
        <v>201511</v>
      </c>
      <c r="F92979" s="170">
        <v>1</v>
      </c>
    </row>
    <row r="92980" spans="1:6" x14ac:dyDescent="0.25">
      <c r="A92980" s="170">
        <v>2015</v>
      </c>
      <c r="B92980" s="170" t="s">
        <v>1200</v>
      </c>
      <c r="C92980" s="170" t="s">
        <v>5096</v>
      </c>
      <c r="D92980" s="170">
        <v>25</v>
      </c>
      <c r="E92980" s="170">
        <v>201510</v>
      </c>
      <c r="F92980" s="170">
        <v>2</v>
      </c>
    </row>
    <row r="92981" spans="1:6" x14ac:dyDescent="0.25">
      <c r="A92981" s="170">
        <v>2015</v>
      </c>
      <c r="B92981" s="170" t="s">
        <v>1201</v>
      </c>
      <c r="C92981" s="170" t="s">
        <v>5095</v>
      </c>
      <c r="D92981" s="170">
        <v>53</v>
      </c>
      <c r="E92981" s="170">
        <v>201508</v>
      </c>
      <c r="F92981" s="170">
        <v>1</v>
      </c>
    </row>
    <row r="92982" spans="1:6" x14ac:dyDescent="0.25">
      <c r="A92982" s="170">
        <v>2015</v>
      </c>
      <c r="B92982" s="170" t="s">
        <v>1202</v>
      </c>
      <c r="C92982" s="170" t="s">
        <v>5095</v>
      </c>
      <c r="D92982" s="170">
        <v>20</v>
      </c>
      <c r="E92982" s="170">
        <v>201509</v>
      </c>
      <c r="F92982" s="170">
        <v>1</v>
      </c>
    </row>
    <row r="92983" spans="1:6" x14ac:dyDescent="0.25">
      <c r="A92983" s="170">
        <v>2015</v>
      </c>
      <c r="B92983" s="170" t="s">
        <v>1204</v>
      </c>
      <c r="C92983" s="170" t="s">
        <v>5096</v>
      </c>
      <c r="D92983" s="170">
        <v>41</v>
      </c>
      <c r="E92983" s="170">
        <v>201509</v>
      </c>
      <c r="F92983" s="170">
        <v>1</v>
      </c>
    </row>
    <row r="92984" spans="1:6" x14ac:dyDescent="0.25">
      <c r="A92984" s="170">
        <v>2015</v>
      </c>
      <c r="B92984" s="170" t="s">
        <v>1205</v>
      </c>
      <c r="C92984" s="170" t="s">
        <v>5096</v>
      </c>
      <c r="D92984" s="170">
        <v>51</v>
      </c>
      <c r="E92984" s="170">
        <v>201510</v>
      </c>
      <c r="F92984" s="170">
        <v>1</v>
      </c>
    </row>
    <row r="92985" spans="1:6" x14ac:dyDescent="0.25">
      <c r="A92985" s="170">
        <v>2015</v>
      </c>
      <c r="B92985" s="170" t="s">
        <v>1206</v>
      </c>
      <c r="C92985" s="170" t="s">
        <v>5096</v>
      </c>
      <c r="D92985" s="170">
        <v>33</v>
      </c>
      <c r="E92985" s="170">
        <v>201511</v>
      </c>
      <c r="F92985" s="170">
        <v>2</v>
      </c>
    </row>
    <row r="92986" spans="1:6" x14ac:dyDescent="0.25">
      <c r="A92986" s="170">
        <v>2015</v>
      </c>
      <c r="B92986" s="170" t="s">
        <v>1207</v>
      </c>
      <c r="C92986" s="170" t="s">
        <v>5096</v>
      </c>
      <c r="D92986" s="170">
        <v>66</v>
      </c>
      <c r="E92986" s="170">
        <v>201510</v>
      </c>
      <c r="F92986" s="170">
        <v>1</v>
      </c>
    </row>
    <row r="92987" spans="1:6" x14ac:dyDescent="0.25">
      <c r="A92987" s="170">
        <v>2015</v>
      </c>
      <c r="B92987" s="170" t="s">
        <v>1208</v>
      </c>
      <c r="C92987" s="170" t="s">
        <v>5095</v>
      </c>
      <c r="D92987" s="170">
        <v>30</v>
      </c>
      <c r="E92987" s="170">
        <v>201510</v>
      </c>
      <c r="F92987" s="170">
        <v>1</v>
      </c>
    </row>
    <row r="92988" spans="1:6" x14ac:dyDescent="0.25">
      <c r="A92988" s="170">
        <v>2015</v>
      </c>
      <c r="B92988" s="170" t="s">
        <v>1209</v>
      </c>
      <c r="C92988" s="170" t="s">
        <v>5096</v>
      </c>
      <c r="D92988" s="170">
        <v>37</v>
      </c>
      <c r="E92988" s="170">
        <v>201511</v>
      </c>
      <c r="F92988" s="170">
        <v>2</v>
      </c>
    </row>
    <row r="92989" spans="1:6" x14ac:dyDescent="0.25">
      <c r="A92989" s="170">
        <v>2015</v>
      </c>
      <c r="B92989" s="170" t="s">
        <v>1210</v>
      </c>
      <c r="C92989" s="170" t="s">
        <v>5095</v>
      </c>
      <c r="D92989" s="170">
        <v>71</v>
      </c>
      <c r="E92989" s="170">
        <v>201507</v>
      </c>
      <c r="F92989" s="170">
        <v>2</v>
      </c>
    </row>
    <row r="92990" spans="1:6" x14ac:dyDescent="0.25">
      <c r="A92990" s="170">
        <v>2015</v>
      </c>
      <c r="B92990" s="170" t="s">
        <v>1211</v>
      </c>
      <c r="C92990" s="170" t="s">
        <v>5096</v>
      </c>
      <c r="D92990" s="170">
        <v>43</v>
      </c>
      <c r="E92990" s="170">
        <v>201512</v>
      </c>
      <c r="F92990" s="170">
        <v>1</v>
      </c>
    </row>
    <row r="92991" spans="1:6" x14ac:dyDescent="0.25">
      <c r="A92991" s="170">
        <v>2015</v>
      </c>
      <c r="B92991" s="170" t="s">
        <v>1212</v>
      </c>
      <c r="C92991" s="170" t="s">
        <v>5096</v>
      </c>
      <c r="D92991" s="170">
        <v>51</v>
      </c>
      <c r="E92991" s="170">
        <v>201511</v>
      </c>
      <c r="F92991" s="170">
        <v>2</v>
      </c>
    </row>
    <row r="92992" spans="1:6" x14ac:dyDescent="0.25">
      <c r="A92992" s="170">
        <v>2015</v>
      </c>
      <c r="B92992" s="170" t="s">
        <v>1213</v>
      </c>
      <c r="C92992" s="170" t="s">
        <v>5095</v>
      </c>
      <c r="D92992" s="170">
        <v>57</v>
      </c>
      <c r="E92992" s="170">
        <v>201510</v>
      </c>
      <c r="F92992" s="170">
        <v>2</v>
      </c>
    </row>
    <row r="92993" spans="1:6" x14ac:dyDescent="0.25">
      <c r="A92993" s="170">
        <v>2015</v>
      </c>
      <c r="B92993" s="170" t="s">
        <v>1214</v>
      </c>
      <c r="C92993" s="170" t="s">
        <v>5095</v>
      </c>
      <c r="D92993" s="170">
        <v>43</v>
      </c>
      <c r="E92993" s="170">
        <v>201511</v>
      </c>
      <c r="F92993" s="170">
        <v>1</v>
      </c>
    </row>
    <row r="92994" spans="1:6" x14ac:dyDescent="0.25">
      <c r="A92994" s="170">
        <v>2015</v>
      </c>
      <c r="B92994" s="170" t="s">
        <v>1215</v>
      </c>
      <c r="C92994" s="170" t="s">
        <v>5096</v>
      </c>
      <c r="D92994" s="170">
        <v>59</v>
      </c>
      <c r="E92994" s="170">
        <v>201512</v>
      </c>
      <c r="F92994" s="170">
        <v>3</v>
      </c>
    </row>
    <row r="92995" spans="1:6" x14ac:dyDescent="0.25">
      <c r="A92995" s="170">
        <v>2015</v>
      </c>
      <c r="B92995" s="170" t="s">
        <v>1216</v>
      </c>
      <c r="C92995" s="170" t="s">
        <v>5095</v>
      </c>
      <c r="D92995" s="170">
        <v>38</v>
      </c>
      <c r="E92995" s="170">
        <v>201509</v>
      </c>
      <c r="F92995" s="170">
        <v>3</v>
      </c>
    </row>
    <row r="92996" spans="1:6" x14ac:dyDescent="0.25">
      <c r="A92996" s="170">
        <v>2015</v>
      </c>
      <c r="B92996" s="170" t="s">
        <v>1217</v>
      </c>
      <c r="C92996" s="170" t="s">
        <v>5096</v>
      </c>
      <c r="D92996" s="170">
        <v>43</v>
      </c>
      <c r="E92996" s="170">
        <v>201508</v>
      </c>
      <c r="F92996" s="170">
        <v>2</v>
      </c>
    </row>
    <row r="92997" spans="1:6" x14ac:dyDescent="0.25">
      <c r="A92997" s="170">
        <v>2015</v>
      </c>
      <c r="B92997" s="170" t="s">
        <v>1218</v>
      </c>
      <c r="C92997" s="170" t="s">
        <v>5096</v>
      </c>
      <c r="D92997" s="170">
        <v>49</v>
      </c>
      <c r="E92997" s="170">
        <v>201512</v>
      </c>
      <c r="F92997" s="170">
        <v>1</v>
      </c>
    </row>
    <row r="92998" spans="1:6" x14ac:dyDescent="0.25">
      <c r="A92998" s="170">
        <v>2015</v>
      </c>
      <c r="B92998" s="170" t="s">
        <v>1219</v>
      </c>
      <c r="C92998" s="170" t="s">
        <v>5096</v>
      </c>
      <c r="D92998" s="170">
        <v>66</v>
      </c>
      <c r="E92998" s="170">
        <v>201510</v>
      </c>
      <c r="F92998" s="170">
        <v>1</v>
      </c>
    </row>
    <row r="92999" spans="1:6" x14ac:dyDescent="0.25">
      <c r="A92999" s="170">
        <v>2015</v>
      </c>
      <c r="B92999" s="170" t="s">
        <v>1221</v>
      </c>
      <c r="C92999" s="170" t="s">
        <v>5095</v>
      </c>
      <c r="D92999" s="170">
        <v>53</v>
      </c>
      <c r="E92999" s="170">
        <v>201509</v>
      </c>
      <c r="F92999" s="170">
        <v>1</v>
      </c>
    </row>
    <row r="93000" spans="1:6" x14ac:dyDescent="0.25">
      <c r="A93000" s="170">
        <v>2015</v>
      </c>
      <c r="B93000" s="170" t="s">
        <v>1222</v>
      </c>
      <c r="C93000" s="170" t="s">
        <v>5095</v>
      </c>
      <c r="D93000" s="170">
        <v>21</v>
      </c>
      <c r="E93000" s="170">
        <v>201511</v>
      </c>
      <c r="F93000" s="170">
        <v>2</v>
      </c>
    </row>
    <row r="93001" spans="1:6" x14ac:dyDescent="0.25">
      <c r="A93001" s="170">
        <v>2015</v>
      </c>
      <c r="B93001" s="170" t="s">
        <v>1223</v>
      </c>
      <c r="C93001" s="170" t="s">
        <v>5095</v>
      </c>
      <c r="D93001" s="170">
        <v>56</v>
      </c>
      <c r="E93001" s="170">
        <v>201509</v>
      </c>
      <c r="F93001" s="170">
        <v>3</v>
      </c>
    </row>
    <row r="93002" spans="1:6" x14ac:dyDescent="0.25">
      <c r="A93002" s="170">
        <v>2015</v>
      </c>
      <c r="B93002" s="170" t="s">
        <v>1224</v>
      </c>
      <c r="C93002" s="170" t="s">
        <v>5096</v>
      </c>
      <c r="D93002" s="170">
        <v>66</v>
      </c>
      <c r="E93002" s="170">
        <v>201512</v>
      </c>
      <c r="F93002" s="170">
        <v>1</v>
      </c>
    </row>
    <row r="93003" spans="1:6" x14ac:dyDescent="0.25">
      <c r="A93003" s="170">
        <v>2015</v>
      </c>
      <c r="B93003" s="170" t="s">
        <v>1225</v>
      </c>
      <c r="C93003" s="170" t="s">
        <v>5095</v>
      </c>
      <c r="D93003" s="170">
        <v>26</v>
      </c>
      <c r="E93003" s="170">
        <v>201509</v>
      </c>
      <c r="F93003" s="170">
        <v>2</v>
      </c>
    </row>
    <row r="93004" spans="1:6" x14ac:dyDescent="0.25">
      <c r="A93004" s="170">
        <v>2015</v>
      </c>
      <c r="B93004" s="170" t="s">
        <v>1226</v>
      </c>
      <c r="C93004" s="170" t="s">
        <v>5096</v>
      </c>
      <c r="D93004" s="170">
        <v>64</v>
      </c>
      <c r="E93004" s="170">
        <v>201510</v>
      </c>
      <c r="F93004" s="170">
        <v>2</v>
      </c>
    </row>
    <row r="93005" spans="1:6" x14ac:dyDescent="0.25">
      <c r="A93005" s="170">
        <v>2015</v>
      </c>
      <c r="B93005" s="170" t="s">
        <v>1227</v>
      </c>
      <c r="C93005" s="170" t="s">
        <v>5096</v>
      </c>
      <c r="D93005" s="170">
        <v>30</v>
      </c>
      <c r="E93005" s="170">
        <v>201508</v>
      </c>
      <c r="F93005" s="170">
        <v>1</v>
      </c>
    </row>
    <row r="93006" spans="1:6" x14ac:dyDescent="0.25">
      <c r="A93006" s="170">
        <v>2015</v>
      </c>
      <c r="B93006" s="170" t="s">
        <v>1229</v>
      </c>
      <c r="C93006" s="170" t="s">
        <v>5095</v>
      </c>
      <c r="D93006" s="170">
        <v>47</v>
      </c>
      <c r="E93006" s="170">
        <v>201511</v>
      </c>
      <c r="F93006" s="170">
        <v>1</v>
      </c>
    </row>
    <row r="93007" spans="1:6" x14ac:dyDescent="0.25">
      <c r="A93007" s="170">
        <v>2015</v>
      </c>
      <c r="B93007" s="170" t="s">
        <v>1230</v>
      </c>
      <c r="C93007" s="170" t="s">
        <v>5096</v>
      </c>
      <c r="D93007" s="170">
        <v>37</v>
      </c>
      <c r="E93007" s="170">
        <v>201511</v>
      </c>
      <c r="F93007" s="170">
        <v>2</v>
      </c>
    </row>
    <row r="93008" spans="1:6" x14ac:dyDescent="0.25">
      <c r="A93008" s="170">
        <v>2015</v>
      </c>
      <c r="B93008" s="170" t="s">
        <v>1231</v>
      </c>
      <c r="C93008" s="170" t="s">
        <v>5096</v>
      </c>
      <c r="D93008" s="170">
        <v>26</v>
      </c>
      <c r="E93008" s="170">
        <v>201508</v>
      </c>
      <c r="F93008" s="170">
        <v>1</v>
      </c>
    </row>
    <row r="93009" spans="1:6" x14ac:dyDescent="0.25">
      <c r="A93009" s="170">
        <v>2015</v>
      </c>
      <c r="B93009" s="170" t="s">
        <v>1232</v>
      </c>
      <c r="C93009" s="170" t="s">
        <v>5096</v>
      </c>
      <c r="D93009" s="170">
        <v>43</v>
      </c>
      <c r="E93009" s="170">
        <v>201510</v>
      </c>
      <c r="F93009" s="170">
        <v>2</v>
      </c>
    </row>
    <row r="93010" spans="1:6" x14ac:dyDescent="0.25">
      <c r="A93010" s="170">
        <v>2015</v>
      </c>
      <c r="B93010" s="170" t="s">
        <v>1234</v>
      </c>
      <c r="C93010" s="170" t="s">
        <v>5095</v>
      </c>
      <c r="D93010" s="170">
        <v>18</v>
      </c>
      <c r="E93010" s="170">
        <v>201512</v>
      </c>
      <c r="F93010" s="170">
        <v>2</v>
      </c>
    </row>
    <row r="93011" spans="1:6" x14ac:dyDescent="0.25">
      <c r="A93011" s="170">
        <v>2015</v>
      </c>
      <c r="B93011" s="170" t="s">
        <v>1235</v>
      </c>
      <c r="C93011" s="170" t="s">
        <v>5096</v>
      </c>
      <c r="D93011" s="170">
        <v>26</v>
      </c>
      <c r="E93011" s="170">
        <v>201508</v>
      </c>
      <c r="F93011" s="170">
        <v>1</v>
      </c>
    </row>
    <row r="93012" spans="1:6" x14ac:dyDescent="0.25">
      <c r="A93012" s="170">
        <v>2015</v>
      </c>
      <c r="B93012" s="170" t="s">
        <v>1236</v>
      </c>
      <c r="C93012" s="170" t="s">
        <v>5095</v>
      </c>
      <c r="D93012" s="170">
        <v>55</v>
      </c>
      <c r="E93012" s="170">
        <v>201512</v>
      </c>
      <c r="F93012" s="170">
        <v>1</v>
      </c>
    </row>
    <row r="93013" spans="1:6" x14ac:dyDescent="0.25">
      <c r="A93013" s="170">
        <v>2015</v>
      </c>
      <c r="B93013" s="170" t="s">
        <v>1237</v>
      </c>
      <c r="C93013" s="170" t="s">
        <v>5095</v>
      </c>
      <c r="D93013" s="170">
        <v>34</v>
      </c>
      <c r="E93013" s="170">
        <v>201508</v>
      </c>
      <c r="F93013" s="170">
        <v>2</v>
      </c>
    </row>
    <row r="93014" spans="1:6" x14ac:dyDescent="0.25">
      <c r="A93014" s="170">
        <v>2015</v>
      </c>
      <c r="B93014" s="170" t="s">
        <v>1238</v>
      </c>
      <c r="C93014" s="170" t="s">
        <v>5095</v>
      </c>
      <c r="D93014" s="170">
        <v>27</v>
      </c>
      <c r="E93014" s="170">
        <v>201510</v>
      </c>
      <c r="F93014" s="170">
        <v>1</v>
      </c>
    </row>
    <row r="93015" spans="1:6" x14ac:dyDescent="0.25">
      <c r="A93015" s="170">
        <v>2015</v>
      </c>
      <c r="B93015" s="170" t="s">
        <v>1240</v>
      </c>
      <c r="C93015" s="170" t="s">
        <v>5095</v>
      </c>
      <c r="D93015" s="170">
        <v>11</v>
      </c>
      <c r="E93015" s="170">
        <v>201511</v>
      </c>
      <c r="F93015" s="170">
        <v>1</v>
      </c>
    </row>
    <row r="93016" spans="1:6" x14ac:dyDescent="0.25">
      <c r="A93016" s="170">
        <v>2015</v>
      </c>
      <c r="B93016" s="170" t="s">
        <v>1241</v>
      </c>
      <c r="C93016" s="170" t="s">
        <v>5095</v>
      </c>
      <c r="D93016" s="170">
        <v>51</v>
      </c>
      <c r="E93016" s="170">
        <v>201512</v>
      </c>
      <c r="F93016" s="170">
        <v>3</v>
      </c>
    </row>
    <row r="93017" spans="1:6" x14ac:dyDescent="0.25">
      <c r="A93017" s="170">
        <v>2015</v>
      </c>
      <c r="B93017" s="170" t="s">
        <v>1242</v>
      </c>
      <c r="C93017" s="170" t="s">
        <v>5095</v>
      </c>
      <c r="D93017" s="170">
        <v>33</v>
      </c>
      <c r="E93017" s="170">
        <v>201509</v>
      </c>
      <c r="F93017" s="170">
        <v>2</v>
      </c>
    </row>
    <row r="93018" spans="1:6" x14ac:dyDescent="0.25">
      <c r="A93018" s="170">
        <v>2015</v>
      </c>
      <c r="B93018" s="170" t="s">
        <v>1243</v>
      </c>
      <c r="C93018" s="170" t="s">
        <v>5095</v>
      </c>
      <c r="D93018" s="170">
        <v>39</v>
      </c>
      <c r="E93018" s="170">
        <v>201509</v>
      </c>
      <c r="F93018" s="170">
        <v>2</v>
      </c>
    </row>
    <row r="93019" spans="1:6" x14ac:dyDescent="0.25">
      <c r="A93019" s="170">
        <v>2015</v>
      </c>
      <c r="B93019" s="170" t="s">
        <v>1244</v>
      </c>
      <c r="C93019" s="170" t="s">
        <v>5096</v>
      </c>
      <c r="D93019" s="170">
        <v>17</v>
      </c>
      <c r="E93019" s="170">
        <v>201512</v>
      </c>
      <c r="F93019" s="170">
        <v>2</v>
      </c>
    </row>
    <row r="93020" spans="1:6" x14ac:dyDescent="0.25">
      <c r="A93020" s="170">
        <v>2015</v>
      </c>
      <c r="B93020" s="170" t="s">
        <v>1245</v>
      </c>
      <c r="C93020" s="170" t="s">
        <v>5095</v>
      </c>
      <c r="D93020" s="170">
        <v>40</v>
      </c>
      <c r="E93020" s="170">
        <v>201510</v>
      </c>
      <c r="F93020" s="170">
        <v>2</v>
      </c>
    </row>
    <row r="93021" spans="1:6" x14ac:dyDescent="0.25">
      <c r="A93021" s="170">
        <v>2015</v>
      </c>
      <c r="B93021" s="170" t="s">
        <v>1247</v>
      </c>
      <c r="C93021" s="170" t="s">
        <v>5095</v>
      </c>
      <c r="D93021" s="170">
        <v>79</v>
      </c>
      <c r="E93021" s="170">
        <v>201512</v>
      </c>
      <c r="F93021" s="170">
        <v>2</v>
      </c>
    </row>
    <row r="93022" spans="1:6" x14ac:dyDescent="0.25">
      <c r="A93022" s="170">
        <v>2015</v>
      </c>
      <c r="B93022" s="170" t="s">
        <v>1248</v>
      </c>
      <c r="C93022" s="170" t="s">
        <v>5095</v>
      </c>
      <c r="D93022" s="170">
        <v>23</v>
      </c>
      <c r="E93022" s="170">
        <v>201509</v>
      </c>
      <c r="F93022" s="170">
        <v>1</v>
      </c>
    </row>
    <row r="93023" spans="1:6" x14ac:dyDescent="0.25">
      <c r="A93023" s="170">
        <v>2015</v>
      </c>
      <c r="B93023" s="170" t="s">
        <v>1249</v>
      </c>
      <c r="C93023" s="170" t="s">
        <v>5096</v>
      </c>
      <c r="D93023" s="170">
        <v>42</v>
      </c>
      <c r="E93023" s="170">
        <v>201510</v>
      </c>
      <c r="F93023" s="170">
        <v>1</v>
      </c>
    </row>
    <row r="93024" spans="1:6" x14ac:dyDescent="0.25">
      <c r="A93024" s="170">
        <v>2015</v>
      </c>
      <c r="B93024" s="170" t="s">
        <v>1250</v>
      </c>
      <c r="C93024" s="170" t="s">
        <v>5096</v>
      </c>
      <c r="D93024" s="170">
        <v>55</v>
      </c>
      <c r="E93024" s="170">
        <v>201508</v>
      </c>
      <c r="F93024" s="170">
        <v>1</v>
      </c>
    </row>
    <row r="93025" spans="1:6" x14ac:dyDescent="0.25">
      <c r="A93025" s="170">
        <v>2015</v>
      </c>
      <c r="B93025" s="170" t="s">
        <v>1251</v>
      </c>
      <c r="C93025" s="170" t="s">
        <v>5096</v>
      </c>
      <c r="D93025" s="170">
        <v>16</v>
      </c>
      <c r="E93025" s="170">
        <v>201511</v>
      </c>
      <c r="F93025" s="170">
        <v>3</v>
      </c>
    </row>
    <row r="93026" spans="1:6" x14ac:dyDescent="0.25">
      <c r="A93026" s="170">
        <v>2015</v>
      </c>
      <c r="B93026" s="170" t="s">
        <v>1252</v>
      </c>
      <c r="C93026" s="170" t="s">
        <v>5096</v>
      </c>
      <c r="D93026" s="170">
        <v>50</v>
      </c>
      <c r="E93026" s="170">
        <v>201510</v>
      </c>
      <c r="F93026" s="170">
        <v>3</v>
      </c>
    </row>
    <row r="93027" spans="1:6" x14ac:dyDescent="0.25">
      <c r="A93027" s="170">
        <v>2015</v>
      </c>
      <c r="B93027" s="170" t="s">
        <v>1253</v>
      </c>
      <c r="C93027" s="170" t="s">
        <v>5096</v>
      </c>
      <c r="D93027" s="170">
        <v>46</v>
      </c>
      <c r="E93027" s="170">
        <v>201508</v>
      </c>
      <c r="F93027" s="170">
        <v>1</v>
      </c>
    </row>
    <row r="93028" spans="1:6" x14ac:dyDescent="0.25">
      <c r="A93028" s="170">
        <v>2015</v>
      </c>
      <c r="B93028" s="170" t="s">
        <v>1254</v>
      </c>
      <c r="C93028" s="170" t="s">
        <v>5095</v>
      </c>
      <c r="D93028" s="170">
        <v>51</v>
      </c>
      <c r="E93028" s="170">
        <v>201510</v>
      </c>
      <c r="F93028" s="170">
        <v>2</v>
      </c>
    </row>
    <row r="93029" spans="1:6" x14ac:dyDescent="0.25">
      <c r="A93029" s="170">
        <v>2015</v>
      </c>
      <c r="B93029" s="170" t="s">
        <v>1255</v>
      </c>
      <c r="C93029" s="170" t="s">
        <v>5096</v>
      </c>
      <c r="D93029" s="170">
        <v>62</v>
      </c>
      <c r="E93029" s="170">
        <v>201512</v>
      </c>
      <c r="F93029" s="170">
        <v>1</v>
      </c>
    </row>
    <row r="93030" spans="1:6" x14ac:dyDescent="0.25">
      <c r="A93030" s="170">
        <v>2015</v>
      </c>
      <c r="B93030" s="170" t="s">
        <v>1256</v>
      </c>
      <c r="C93030" s="170" t="s">
        <v>5096</v>
      </c>
      <c r="D93030" s="170">
        <v>51</v>
      </c>
      <c r="E93030" s="170">
        <v>201510</v>
      </c>
      <c r="F93030" s="170">
        <v>1</v>
      </c>
    </row>
    <row r="93031" spans="1:6" x14ac:dyDescent="0.25">
      <c r="A93031" s="170">
        <v>2015</v>
      </c>
      <c r="B93031" s="170" t="s">
        <v>1257</v>
      </c>
      <c r="C93031" s="170" t="s">
        <v>5095</v>
      </c>
      <c r="D93031" s="170">
        <v>41</v>
      </c>
      <c r="E93031" s="170">
        <v>201510</v>
      </c>
      <c r="F93031" s="170">
        <v>1</v>
      </c>
    </row>
    <row r="93032" spans="1:6" x14ac:dyDescent="0.25">
      <c r="A93032" s="170">
        <v>2015</v>
      </c>
      <c r="B93032" s="170" t="s">
        <v>1258</v>
      </c>
      <c r="C93032" s="170" t="s">
        <v>5096</v>
      </c>
      <c r="D93032" s="170">
        <v>35</v>
      </c>
      <c r="E93032" s="170">
        <v>201510</v>
      </c>
      <c r="F93032" s="170">
        <v>2</v>
      </c>
    </row>
    <row r="93033" spans="1:6" x14ac:dyDescent="0.25">
      <c r="A93033" s="170">
        <v>2015</v>
      </c>
      <c r="B93033" s="170" t="s">
        <v>1259</v>
      </c>
      <c r="C93033" s="170" t="s">
        <v>5095</v>
      </c>
      <c r="D93033" s="170">
        <v>36</v>
      </c>
      <c r="E93033" s="170">
        <v>201509</v>
      </c>
      <c r="F93033" s="170">
        <v>1</v>
      </c>
    </row>
    <row r="93034" spans="1:6" x14ac:dyDescent="0.25">
      <c r="A93034" s="170">
        <v>2015</v>
      </c>
      <c r="B93034" s="170" t="s">
        <v>1260</v>
      </c>
      <c r="C93034" s="170" t="s">
        <v>5096</v>
      </c>
      <c r="D93034" s="170">
        <v>27</v>
      </c>
      <c r="E93034" s="170">
        <v>201507</v>
      </c>
      <c r="F93034" s="170">
        <v>1</v>
      </c>
    </row>
    <row r="93035" spans="1:6" x14ac:dyDescent="0.25">
      <c r="A93035" s="170">
        <v>2015</v>
      </c>
      <c r="B93035" s="170" t="s">
        <v>1261</v>
      </c>
      <c r="C93035" s="170" t="s">
        <v>5096</v>
      </c>
      <c r="D93035" s="170">
        <v>4</v>
      </c>
      <c r="E93035" s="170">
        <v>201509</v>
      </c>
      <c r="F93035" s="170">
        <v>1</v>
      </c>
    </row>
    <row r="93036" spans="1:6" x14ac:dyDescent="0.25">
      <c r="A93036" s="170">
        <v>2015</v>
      </c>
      <c r="B93036" s="170" t="s">
        <v>1262</v>
      </c>
      <c r="C93036" s="170" t="s">
        <v>5096</v>
      </c>
      <c r="D93036" s="170">
        <v>22</v>
      </c>
      <c r="E93036" s="170">
        <v>201512</v>
      </c>
      <c r="F93036" s="170">
        <v>2</v>
      </c>
    </row>
    <row r="93037" spans="1:6" x14ac:dyDescent="0.25">
      <c r="A93037" s="170">
        <v>2015</v>
      </c>
      <c r="B93037" s="170" t="s">
        <v>1263</v>
      </c>
      <c r="C93037" s="170" t="s">
        <v>5096</v>
      </c>
      <c r="D93037" s="170">
        <v>56</v>
      </c>
      <c r="E93037" s="170">
        <v>201510</v>
      </c>
      <c r="F93037" s="170">
        <v>3</v>
      </c>
    </row>
    <row r="93038" spans="1:6" x14ac:dyDescent="0.25">
      <c r="A93038" s="170">
        <v>2015</v>
      </c>
      <c r="B93038" s="170" t="s">
        <v>1264</v>
      </c>
      <c r="C93038" s="170" t="s">
        <v>5095</v>
      </c>
      <c r="D93038" s="170">
        <v>56</v>
      </c>
      <c r="E93038" s="170">
        <v>201510</v>
      </c>
      <c r="F93038" s="170">
        <v>1</v>
      </c>
    </row>
    <row r="93039" spans="1:6" x14ac:dyDescent="0.25">
      <c r="A93039" s="170">
        <v>2015</v>
      </c>
      <c r="B93039" s="170" t="s">
        <v>1265</v>
      </c>
      <c r="C93039" s="170" t="s">
        <v>5096</v>
      </c>
      <c r="D93039" s="170">
        <v>58</v>
      </c>
      <c r="E93039" s="170">
        <v>201512</v>
      </c>
      <c r="F93039" s="170">
        <v>1</v>
      </c>
    </row>
    <row r="93040" spans="1:6" x14ac:dyDescent="0.25">
      <c r="A93040" s="170">
        <v>2015</v>
      </c>
      <c r="B93040" s="170" t="s">
        <v>1266</v>
      </c>
      <c r="C93040" s="170" t="s">
        <v>5096</v>
      </c>
      <c r="D93040" s="170">
        <v>52</v>
      </c>
      <c r="E93040" s="170">
        <v>201511</v>
      </c>
      <c r="F93040" s="170">
        <v>1</v>
      </c>
    </row>
    <row r="93041" spans="1:6" x14ac:dyDescent="0.25">
      <c r="A93041" s="170">
        <v>2015</v>
      </c>
      <c r="B93041" s="170" t="s">
        <v>1267</v>
      </c>
      <c r="C93041" s="170" t="s">
        <v>5096</v>
      </c>
      <c r="D93041" s="170">
        <v>39</v>
      </c>
      <c r="E93041" s="170">
        <v>201509</v>
      </c>
      <c r="F93041" s="170">
        <v>1</v>
      </c>
    </row>
    <row r="93042" spans="1:6" x14ac:dyDescent="0.25">
      <c r="A93042" s="170">
        <v>2015</v>
      </c>
      <c r="B93042" s="170" t="s">
        <v>1268</v>
      </c>
      <c r="C93042" s="170" t="s">
        <v>5095</v>
      </c>
      <c r="D93042" s="170">
        <v>37</v>
      </c>
      <c r="E93042" s="170">
        <v>201511</v>
      </c>
      <c r="F93042" s="170">
        <v>3</v>
      </c>
    </row>
    <row r="93043" spans="1:6" x14ac:dyDescent="0.25">
      <c r="A93043" s="170">
        <v>2015</v>
      </c>
      <c r="B93043" s="170" t="s">
        <v>1269</v>
      </c>
      <c r="C93043" s="170" t="s">
        <v>5095</v>
      </c>
      <c r="D93043" s="170">
        <v>41</v>
      </c>
      <c r="E93043" s="170">
        <v>201512</v>
      </c>
      <c r="F93043" s="170">
        <v>1</v>
      </c>
    </row>
    <row r="93044" spans="1:6" x14ac:dyDescent="0.25">
      <c r="A93044" s="170">
        <v>2015</v>
      </c>
      <c r="B93044" s="170" t="s">
        <v>1270</v>
      </c>
      <c r="C93044" s="170" t="s">
        <v>5096</v>
      </c>
      <c r="D93044" s="170">
        <v>65</v>
      </c>
      <c r="E93044" s="170">
        <v>201510</v>
      </c>
      <c r="F93044" s="170">
        <v>2</v>
      </c>
    </row>
    <row r="93045" spans="1:6" x14ac:dyDescent="0.25">
      <c r="A93045" s="170">
        <v>2015</v>
      </c>
      <c r="B93045" s="170" t="s">
        <v>1271</v>
      </c>
      <c r="C93045" s="170" t="s">
        <v>5096</v>
      </c>
      <c r="D93045" s="170">
        <v>43</v>
      </c>
      <c r="E93045" s="170">
        <v>201510</v>
      </c>
      <c r="F93045" s="170">
        <v>1</v>
      </c>
    </row>
    <row r="93046" spans="1:6" x14ac:dyDescent="0.25">
      <c r="A93046" s="170">
        <v>2015</v>
      </c>
      <c r="B93046" s="170" t="s">
        <v>1272</v>
      </c>
      <c r="C93046" s="170" t="s">
        <v>5096</v>
      </c>
      <c r="D93046" s="170">
        <v>52</v>
      </c>
      <c r="E93046" s="170">
        <v>201509</v>
      </c>
      <c r="F93046" s="170">
        <v>2</v>
      </c>
    </row>
    <row r="93047" spans="1:6" x14ac:dyDescent="0.25">
      <c r="A93047" s="170">
        <v>2015</v>
      </c>
      <c r="B93047" s="170" t="s">
        <v>1273</v>
      </c>
      <c r="C93047" s="170" t="s">
        <v>5095</v>
      </c>
      <c r="D93047" s="170">
        <v>63</v>
      </c>
      <c r="E93047" s="170">
        <v>201510</v>
      </c>
      <c r="F93047" s="170">
        <v>2</v>
      </c>
    </row>
    <row r="93048" spans="1:6" x14ac:dyDescent="0.25">
      <c r="A93048" s="170">
        <v>2015</v>
      </c>
      <c r="B93048" s="170" t="s">
        <v>1274</v>
      </c>
      <c r="C93048" s="170" t="s">
        <v>5096</v>
      </c>
      <c r="D93048" s="170">
        <v>42</v>
      </c>
      <c r="E93048" s="170">
        <v>201510</v>
      </c>
      <c r="F93048" s="170">
        <v>2</v>
      </c>
    </row>
    <row r="93049" spans="1:6" x14ac:dyDescent="0.25">
      <c r="A93049" s="170">
        <v>2015</v>
      </c>
      <c r="B93049" s="170" t="s">
        <v>1275</v>
      </c>
      <c r="C93049" s="170" t="s">
        <v>5095</v>
      </c>
      <c r="D93049" s="170">
        <v>29</v>
      </c>
      <c r="E93049" s="170">
        <v>201511</v>
      </c>
      <c r="F93049" s="170">
        <v>2</v>
      </c>
    </row>
    <row r="93050" spans="1:6" x14ac:dyDescent="0.25">
      <c r="A93050" s="170">
        <v>2015</v>
      </c>
      <c r="B93050" s="170" t="s">
        <v>1276</v>
      </c>
      <c r="C93050" s="170" t="s">
        <v>5096</v>
      </c>
      <c r="D93050" s="170">
        <v>49</v>
      </c>
      <c r="E93050" s="170">
        <v>201509</v>
      </c>
      <c r="F93050" s="170">
        <v>3</v>
      </c>
    </row>
    <row r="93051" spans="1:6" x14ac:dyDescent="0.25">
      <c r="A93051" s="170">
        <v>2015</v>
      </c>
      <c r="B93051" s="170" t="s">
        <v>1277</v>
      </c>
      <c r="C93051" s="170" t="s">
        <v>5095</v>
      </c>
      <c r="D93051" s="170">
        <v>26</v>
      </c>
      <c r="E93051" s="170">
        <v>201511</v>
      </c>
      <c r="F93051" s="170">
        <v>3</v>
      </c>
    </row>
    <row r="93052" spans="1:6" x14ac:dyDescent="0.25">
      <c r="A93052" s="170">
        <v>2015</v>
      </c>
      <c r="B93052" s="170" t="s">
        <v>1278</v>
      </c>
      <c r="C93052" s="170" t="s">
        <v>5095</v>
      </c>
      <c r="D93052" s="170">
        <v>41</v>
      </c>
      <c r="E93052" s="170">
        <v>201509</v>
      </c>
      <c r="F93052" s="170">
        <v>3</v>
      </c>
    </row>
    <row r="93053" spans="1:6" x14ac:dyDescent="0.25">
      <c r="A93053" s="170">
        <v>2015</v>
      </c>
      <c r="B93053" s="170" t="s">
        <v>1279</v>
      </c>
      <c r="C93053" s="170" t="s">
        <v>5096</v>
      </c>
      <c r="D93053" s="170">
        <v>42</v>
      </c>
      <c r="E93053" s="170">
        <v>201510</v>
      </c>
      <c r="F93053" s="170">
        <v>1</v>
      </c>
    </row>
    <row r="93054" spans="1:6" x14ac:dyDescent="0.25">
      <c r="A93054" s="170">
        <v>2015</v>
      </c>
      <c r="B93054" s="170" t="s">
        <v>1280</v>
      </c>
      <c r="C93054" s="170" t="s">
        <v>5095</v>
      </c>
      <c r="D93054" s="170">
        <v>48</v>
      </c>
      <c r="E93054" s="170">
        <v>201512</v>
      </c>
      <c r="F93054" s="170">
        <v>1</v>
      </c>
    </row>
    <row r="93055" spans="1:6" x14ac:dyDescent="0.25">
      <c r="A93055" s="170">
        <v>2015</v>
      </c>
      <c r="B93055" s="170" t="s">
        <v>1281</v>
      </c>
      <c r="C93055" s="170" t="s">
        <v>5095</v>
      </c>
      <c r="D93055" s="170">
        <v>72</v>
      </c>
      <c r="E93055" s="170">
        <v>201510</v>
      </c>
      <c r="F93055" s="170">
        <v>2</v>
      </c>
    </row>
    <row r="93056" spans="1:6" x14ac:dyDescent="0.25">
      <c r="A93056" s="170">
        <v>2015</v>
      </c>
      <c r="B93056" s="170" t="s">
        <v>1283</v>
      </c>
      <c r="C93056" s="170" t="s">
        <v>5095</v>
      </c>
      <c r="D93056" s="170">
        <v>40</v>
      </c>
      <c r="E93056" s="170">
        <v>201511</v>
      </c>
      <c r="F93056" s="170">
        <v>1</v>
      </c>
    </row>
    <row r="93057" spans="1:6" x14ac:dyDescent="0.25">
      <c r="A93057" s="170">
        <v>2015</v>
      </c>
      <c r="B93057" s="170" t="s">
        <v>1284</v>
      </c>
      <c r="C93057" s="170" t="s">
        <v>5095</v>
      </c>
      <c r="D93057" s="170">
        <v>50</v>
      </c>
      <c r="E93057" s="170">
        <v>201512</v>
      </c>
      <c r="F93057" s="170">
        <v>1</v>
      </c>
    </row>
    <row r="93058" spans="1:6" x14ac:dyDescent="0.25">
      <c r="A93058" s="170">
        <v>2015</v>
      </c>
      <c r="B93058" s="170" t="s">
        <v>1285</v>
      </c>
      <c r="C93058" s="170" t="s">
        <v>5095</v>
      </c>
      <c r="D93058" s="170">
        <v>38</v>
      </c>
      <c r="E93058" s="170">
        <v>201512</v>
      </c>
      <c r="F93058" s="170">
        <v>2</v>
      </c>
    </row>
    <row r="93059" spans="1:6" x14ac:dyDescent="0.25">
      <c r="A93059" s="170">
        <v>2015</v>
      </c>
      <c r="B93059" s="170" t="s">
        <v>1286</v>
      </c>
      <c r="C93059" s="170" t="s">
        <v>5096</v>
      </c>
      <c r="D93059" s="170">
        <v>26</v>
      </c>
      <c r="E93059" s="170">
        <v>201511</v>
      </c>
      <c r="F93059" s="170">
        <v>1</v>
      </c>
    </row>
    <row r="93060" spans="1:6" x14ac:dyDescent="0.25">
      <c r="A93060" s="170">
        <v>2015</v>
      </c>
      <c r="B93060" s="170" t="s">
        <v>1287</v>
      </c>
      <c r="C93060" s="170" t="s">
        <v>5096</v>
      </c>
      <c r="D93060" s="170">
        <v>41</v>
      </c>
      <c r="E93060" s="170">
        <v>201510</v>
      </c>
      <c r="F93060" s="170">
        <v>3</v>
      </c>
    </row>
    <row r="93061" spans="1:6" x14ac:dyDescent="0.25">
      <c r="A93061" s="170">
        <v>2015</v>
      </c>
      <c r="B93061" s="170" t="s">
        <v>1288</v>
      </c>
      <c r="C93061" s="170" t="s">
        <v>5095</v>
      </c>
      <c r="D93061" s="170">
        <v>36</v>
      </c>
      <c r="E93061" s="170">
        <v>201512</v>
      </c>
      <c r="F93061" s="170">
        <v>3</v>
      </c>
    </row>
    <row r="93062" spans="1:6" x14ac:dyDescent="0.25">
      <c r="A93062" s="170">
        <v>2015</v>
      </c>
      <c r="B93062" s="170" t="s">
        <v>1289</v>
      </c>
      <c r="C93062" s="170" t="s">
        <v>5096</v>
      </c>
      <c r="D93062" s="170">
        <v>16</v>
      </c>
      <c r="E93062" s="170">
        <v>201511</v>
      </c>
      <c r="F93062" s="170">
        <v>2</v>
      </c>
    </row>
    <row r="93063" spans="1:6" x14ac:dyDescent="0.25">
      <c r="A93063" s="170">
        <v>2015</v>
      </c>
      <c r="B93063" s="170" t="s">
        <v>1290</v>
      </c>
      <c r="C93063" s="170" t="s">
        <v>5095</v>
      </c>
      <c r="D93063" s="170">
        <v>19</v>
      </c>
      <c r="E93063" s="170">
        <v>201510</v>
      </c>
      <c r="F93063" s="170">
        <v>2</v>
      </c>
    </row>
    <row r="93064" spans="1:6" x14ac:dyDescent="0.25">
      <c r="A93064" s="170">
        <v>2015</v>
      </c>
      <c r="B93064" s="170" t="s">
        <v>1291</v>
      </c>
      <c r="C93064" s="170" t="s">
        <v>5096</v>
      </c>
      <c r="D93064" s="170">
        <v>52</v>
      </c>
      <c r="E93064" s="170">
        <v>201510</v>
      </c>
      <c r="F93064" s="170">
        <v>2</v>
      </c>
    </row>
    <row r="93065" spans="1:6" x14ac:dyDescent="0.25">
      <c r="A93065" s="170">
        <v>2015</v>
      </c>
      <c r="B93065" s="170" t="s">
        <v>1292</v>
      </c>
      <c r="C93065" s="170" t="s">
        <v>5095</v>
      </c>
      <c r="D93065" s="170">
        <v>19</v>
      </c>
      <c r="E93065" s="170">
        <v>201511</v>
      </c>
      <c r="F93065" s="170">
        <v>1</v>
      </c>
    </row>
    <row r="93066" spans="1:6" x14ac:dyDescent="0.25">
      <c r="A93066" s="170">
        <v>2015</v>
      </c>
      <c r="B93066" s="170" t="s">
        <v>1293</v>
      </c>
      <c r="C93066" s="170" t="s">
        <v>5095</v>
      </c>
      <c r="D93066" s="170">
        <v>13</v>
      </c>
      <c r="E93066" s="170">
        <v>201511</v>
      </c>
      <c r="F93066" s="170">
        <v>1</v>
      </c>
    </row>
    <row r="93067" spans="1:6" x14ac:dyDescent="0.25">
      <c r="A93067" s="170">
        <v>2015</v>
      </c>
      <c r="B93067" s="170" t="s">
        <v>1294</v>
      </c>
      <c r="C93067" s="170" t="s">
        <v>5095</v>
      </c>
      <c r="D93067" s="170">
        <v>65</v>
      </c>
      <c r="E93067" s="170">
        <v>201510</v>
      </c>
      <c r="F93067" s="170">
        <v>1</v>
      </c>
    </row>
    <row r="93068" spans="1:6" x14ac:dyDescent="0.25">
      <c r="A93068" s="170">
        <v>2015</v>
      </c>
      <c r="B93068" s="170" t="s">
        <v>1297</v>
      </c>
      <c r="C93068" s="170" t="s">
        <v>5095</v>
      </c>
      <c r="D93068" s="170">
        <v>36</v>
      </c>
      <c r="E93068" s="170">
        <v>201511</v>
      </c>
      <c r="F93068" s="170">
        <v>2</v>
      </c>
    </row>
    <row r="93069" spans="1:6" x14ac:dyDescent="0.25">
      <c r="A93069" s="170">
        <v>2015</v>
      </c>
      <c r="B93069" s="170" t="s">
        <v>1298</v>
      </c>
      <c r="C93069" s="170" t="s">
        <v>5095</v>
      </c>
      <c r="D93069" s="170">
        <v>19</v>
      </c>
      <c r="E93069" s="170">
        <v>201509</v>
      </c>
      <c r="F93069" s="170">
        <v>1</v>
      </c>
    </row>
    <row r="93070" spans="1:6" x14ac:dyDescent="0.25">
      <c r="A93070" s="170">
        <v>2015</v>
      </c>
      <c r="B93070" s="170" t="s">
        <v>1299</v>
      </c>
      <c r="C93070" s="170" t="s">
        <v>5095</v>
      </c>
      <c r="D93070" s="170">
        <v>37</v>
      </c>
      <c r="E93070" s="170">
        <v>201508</v>
      </c>
      <c r="F93070" s="170">
        <v>3</v>
      </c>
    </row>
    <row r="93071" spans="1:6" x14ac:dyDescent="0.25">
      <c r="A93071" s="170">
        <v>2015</v>
      </c>
      <c r="B93071" s="170" t="s">
        <v>1300</v>
      </c>
      <c r="C93071" s="170" t="s">
        <v>5096</v>
      </c>
      <c r="D93071" s="170">
        <v>41</v>
      </c>
      <c r="E93071" s="170">
        <v>201512</v>
      </c>
      <c r="F93071" s="170">
        <v>3</v>
      </c>
    </row>
    <row r="93072" spans="1:6" x14ac:dyDescent="0.25">
      <c r="A93072" s="170">
        <v>2015</v>
      </c>
      <c r="B93072" s="170" t="s">
        <v>1301</v>
      </c>
      <c r="C93072" s="170" t="s">
        <v>5096</v>
      </c>
      <c r="D93072" s="170">
        <v>66</v>
      </c>
      <c r="E93072" s="170">
        <v>201509</v>
      </c>
      <c r="F93072" s="170">
        <v>3</v>
      </c>
    </row>
    <row r="93073" spans="1:6" x14ac:dyDescent="0.25">
      <c r="A93073" s="170">
        <v>2015</v>
      </c>
      <c r="B93073" s="170" t="s">
        <v>1302</v>
      </c>
      <c r="C93073" s="170" t="s">
        <v>5096</v>
      </c>
      <c r="D93073" s="170">
        <v>10</v>
      </c>
      <c r="E93073" s="170">
        <v>201509</v>
      </c>
      <c r="F93073" s="170">
        <v>2</v>
      </c>
    </row>
    <row r="93074" spans="1:6" x14ac:dyDescent="0.25">
      <c r="A93074" s="170">
        <v>2015</v>
      </c>
      <c r="B93074" s="170" t="s">
        <v>1303</v>
      </c>
      <c r="C93074" s="170" t="s">
        <v>5096</v>
      </c>
      <c r="D93074" s="170">
        <v>35</v>
      </c>
      <c r="E93074" s="170">
        <v>201509</v>
      </c>
      <c r="F93074" s="170">
        <v>1</v>
      </c>
    </row>
    <row r="93075" spans="1:6" x14ac:dyDescent="0.25">
      <c r="A93075" s="170">
        <v>2015</v>
      </c>
      <c r="B93075" s="170" t="s">
        <v>1304</v>
      </c>
      <c r="C93075" s="170" t="s">
        <v>5095</v>
      </c>
      <c r="D93075" s="170">
        <v>43</v>
      </c>
      <c r="E93075" s="170">
        <v>201511</v>
      </c>
      <c r="F93075" s="170">
        <v>2</v>
      </c>
    </row>
    <row r="93076" spans="1:6" x14ac:dyDescent="0.25">
      <c r="A93076" s="170">
        <v>2015</v>
      </c>
      <c r="B93076" s="170" t="s">
        <v>1305</v>
      </c>
      <c r="C93076" s="170" t="s">
        <v>5095</v>
      </c>
      <c r="D93076" s="170">
        <v>69</v>
      </c>
      <c r="E93076" s="170">
        <v>201509</v>
      </c>
      <c r="F93076" s="170">
        <v>1</v>
      </c>
    </row>
    <row r="93077" spans="1:6" x14ac:dyDescent="0.25">
      <c r="A93077" s="170">
        <v>2015</v>
      </c>
      <c r="B93077" s="170" t="s">
        <v>1306</v>
      </c>
      <c r="C93077" s="170" t="s">
        <v>5096</v>
      </c>
      <c r="D93077" s="170">
        <v>60</v>
      </c>
      <c r="E93077" s="170">
        <v>201510</v>
      </c>
      <c r="F93077" s="170">
        <v>1</v>
      </c>
    </row>
    <row r="93078" spans="1:6" x14ac:dyDescent="0.25">
      <c r="A93078" s="170">
        <v>2015</v>
      </c>
      <c r="B93078" s="170" t="s">
        <v>1307</v>
      </c>
      <c r="C93078" s="170" t="s">
        <v>5096</v>
      </c>
      <c r="D93078" s="170">
        <v>39</v>
      </c>
      <c r="E93078" s="170">
        <v>201508</v>
      </c>
      <c r="F93078" s="170">
        <v>1</v>
      </c>
    </row>
    <row r="93079" spans="1:6" x14ac:dyDescent="0.25">
      <c r="A93079" s="170">
        <v>2015</v>
      </c>
      <c r="B93079" s="170" t="s">
        <v>1308</v>
      </c>
      <c r="C93079" s="170" t="s">
        <v>5095</v>
      </c>
      <c r="D93079" s="170">
        <v>24</v>
      </c>
      <c r="E93079" s="170">
        <v>201510</v>
      </c>
      <c r="F93079" s="170">
        <v>1</v>
      </c>
    </row>
    <row r="93080" spans="1:6" x14ac:dyDescent="0.25">
      <c r="A93080" s="170">
        <v>2015</v>
      </c>
      <c r="B93080" s="170" t="s">
        <v>1309</v>
      </c>
      <c r="C93080" s="170" t="s">
        <v>5096</v>
      </c>
      <c r="D93080" s="170">
        <v>45</v>
      </c>
      <c r="E93080" s="170">
        <v>201509</v>
      </c>
      <c r="F93080" s="170">
        <v>2</v>
      </c>
    </row>
    <row r="93081" spans="1:6" x14ac:dyDescent="0.25">
      <c r="A93081" s="170">
        <v>2015</v>
      </c>
      <c r="B93081" s="170" t="s">
        <v>1310</v>
      </c>
      <c r="C93081" s="170" t="s">
        <v>5096</v>
      </c>
      <c r="D93081" s="170">
        <v>69</v>
      </c>
      <c r="E93081" s="170">
        <v>201511</v>
      </c>
      <c r="F93081" s="170">
        <v>1</v>
      </c>
    </row>
    <row r="93082" spans="1:6" x14ac:dyDescent="0.25">
      <c r="A93082" s="170">
        <v>2015</v>
      </c>
      <c r="B93082" s="170" t="s">
        <v>1311</v>
      </c>
      <c r="C93082" s="170" t="s">
        <v>5095</v>
      </c>
      <c r="D93082" s="170">
        <v>30</v>
      </c>
      <c r="E93082" s="170">
        <v>201512</v>
      </c>
      <c r="F93082" s="170">
        <v>1</v>
      </c>
    </row>
    <row r="93083" spans="1:6" x14ac:dyDescent="0.25">
      <c r="A93083" s="170">
        <v>2015</v>
      </c>
      <c r="B93083" s="170" t="s">
        <v>1312</v>
      </c>
      <c r="C93083" s="170" t="s">
        <v>5096</v>
      </c>
      <c r="D93083" s="170">
        <v>48</v>
      </c>
      <c r="E93083" s="170">
        <v>201511</v>
      </c>
      <c r="F93083" s="170">
        <v>1</v>
      </c>
    </row>
    <row r="93084" spans="1:6" x14ac:dyDescent="0.25">
      <c r="A93084" s="170">
        <v>2015</v>
      </c>
      <c r="B93084" s="170" t="s">
        <v>1314</v>
      </c>
      <c r="C93084" s="170" t="s">
        <v>5095</v>
      </c>
      <c r="D93084" s="170">
        <v>24</v>
      </c>
      <c r="E93084" s="170">
        <v>201510</v>
      </c>
      <c r="F93084" s="170">
        <v>2</v>
      </c>
    </row>
    <row r="93085" spans="1:6" x14ac:dyDescent="0.25">
      <c r="A93085" s="170">
        <v>2015</v>
      </c>
      <c r="B93085" s="170" t="s">
        <v>1316</v>
      </c>
      <c r="C93085" s="170" t="s">
        <v>5095</v>
      </c>
      <c r="D93085" s="170">
        <v>34</v>
      </c>
      <c r="E93085" s="170">
        <v>201510</v>
      </c>
      <c r="F93085" s="170">
        <v>3</v>
      </c>
    </row>
    <row r="93086" spans="1:6" x14ac:dyDescent="0.25">
      <c r="A93086" s="170">
        <v>2015</v>
      </c>
      <c r="B93086" s="170" t="s">
        <v>1317</v>
      </c>
      <c r="C93086" s="170" t="s">
        <v>5095</v>
      </c>
      <c r="D93086" s="170">
        <v>75</v>
      </c>
      <c r="E93086" s="170">
        <v>201511</v>
      </c>
      <c r="F93086" s="170">
        <v>2</v>
      </c>
    </row>
    <row r="93087" spans="1:6" x14ac:dyDescent="0.25">
      <c r="A93087" s="170">
        <v>2015</v>
      </c>
      <c r="B93087" s="170" t="s">
        <v>1318</v>
      </c>
      <c r="C93087" s="170" t="s">
        <v>5096</v>
      </c>
      <c r="D93087" s="170">
        <v>46</v>
      </c>
      <c r="E93087" s="170">
        <v>201510</v>
      </c>
      <c r="F93087" s="170">
        <v>2</v>
      </c>
    </row>
    <row r="93088" spans="1:6" x14ac:dyDescent="0.25">
      <c r="A93088" s="170">
        <v>2015</v>
      </c>
      <c r="B93088" s="170" t="s">
        <v>1319</v>
      </c>
      <c r="C93088" s="170" t="s">
        <v>5095</v>
      </c>
      <c r="D93088" s="170">
        <v>43</v>
      </c>
      <c r="E93088" s="170">
        <v>201508</v>
      </c>
      <c r="F93088" s="170">
        <v>1</v>
      </c>
    </row>
    <row r="93089" spans="1:6" x14ac:dyDescent="0.25">
      <c r="A93089" s="170">
        <v>2015</v>
      </c>
      <c r="B93089" s="170" t="s">
        <v>1321</v>
      </c>
      <c r="C93089" s="170" t="s">
        <v>5096</v>
      </c>
      <c r="D93089" s="170">
        <v>31</v>
      </c>
      <c r="E93089" s="170">
        <v>201509</v>
      </c>
      <c r="F93089" s="170">
        <v>3</v>
      </c>
    </row>
    <row r="93090" spans="1:6" x14ac:dyDescent="0.25">
      <c r="A93090" s="170">
        <v>2015</v>
      </c>
      <c r="B93090" s="170" t="s">
        <v>1322</v>
      </c>
      <c r="C93090" s="170" t="s">
        <v>5095</v>
      </c>
      <c r="D93090" s="170">
        <v>42</v>
      </c>
      <c r="E93090" s="170">
        <v>201509</v>
      </c>
      <c r="F93090" s="170">
        <v>1</v>
      </c>
    </row>
    <row r="93091" spans="1:6" x14ac:dyDescent="0.25">
      <c r="A93091" s="170">
        <v>2015</v>
      </c>
      <c r="B93091" s="170" t="s">
        <v>1323</v>
      </c>
      <c r="C93091" s="170" t="s">
        <v>5096</v>
      </c>
      <c r="D93091" s="170">
        <v>20</v>
      </c>
      <c r="E93091" s="170">
        <v>201508</v>
      </c>
      <c r="F93091" s="170">
        <v>3</v>
      </c>
    </row>
    <row r="93092" spans="1:6" x14ac:dyDescent="0.25">
      <c r="A93092" s="170">
        <v>2015</v>
      </c>
      <c r="B93092" s="170" t="s">
        <v>1324</v>
      </c>
      <c r="C93092" s="170" t="s">
        <v>5095</v>
      </c>
      <c r="D93092" s="170">
        <v>56</v>
      </c>
      <c r="E93092" s="170">
        <v>201510</v>
      </c>
      <c r="F93092" s="170">
        <v>1</v>
      </c>
    </row>
    <row r="93093" spans="1:6" x14ac:dyDescent="0.25">
      <c r="A93093" s="170">
        <v>2015</v>
      </c>
      <c r="B93093" s="170" t="s">
        <v>1325</v>
      </c>
      <c r="C93093" s="170" t="s">
        <v>5095</v>
      </c>
      <c r="D93093" s="170">
        <v>38</v>
      </c>
      <c r="E93093" s="170">
        <v>201510</v>
      </c>
      <c r="F93093" s="170">
        <v>3</v>
      </c>
    </row>
    <row r="93094" spans="1:6" x14ac:dyDescent="0.25">
      <c r="A93094" s="170">
        <v>2015</v>
      </c>
      <c r="B93094" s="170" t="s">
        <v>1326</v>
      </c>
      <c r="C93094" s="170" t="s">
        <v>5096</v>
      </c>
      <c r="D93094" s="170">
        <v>19</v>
      </c>
      <c r="E93094" s="170">
        <v>201511</v>
      </c>
      <c r="F93094" s="170">
        <v>1</v>
      </c>
    </row>
    <row r="93095" spans="1:6" x14ac:dyDescent="0.25">
      <c r="A93095" s="170">
        <v>2015</v>
      </c>
      <c r="B93095" s="170" t="s">
        <v>1327</v>
      </c>
      <c r="C93095" s="170" t="s">
        <v>5096</v>
      </c>
      <c r="D93095" s="170">
        <v>34</v>
      </c>
      <c r="E93095" s="170">
        <v>201508</v>
      </c>
      <c r="F93095" s="170">
        <v>2</v>
      </c>
    </row>
    <row r="93096" spans="1:6" x14ac:dyDescent="0.25">
      <c r="A93096" s="170">
        <v>2015</v>
      </c>
      <c r="B93096" s="170" t="s">
        <v>1328</v>
      </c>
      <c r="C93096" s="170" t="s">
        <v>5095</v>
      </c>
      <c r="D93096" s="170">
        <v>36</v>
      </c>
      <c r="E93096" s="170">
        <v>201509</v>
      </c>
      <c r="F93096" s="170">
        <v>2</v>
      </c>
    </row>
    <row r="93097" spans="1:6" x14ac:dyDescent="0.25">
      <c r="A93097" s="170">
        <v>2015</v>
      </c>
      <c r="B93097" s="170" t="s">
        <v>1329</v>
      </c>
      <c r="C93097" s="170" t="s">
        <v>5095</v>
      </c>
      <c r="D93097" s="170">
        <v>20</v>
      </c>
      <c r="E93097" s="170">
        <v>201509</v>
      </c>
      <c r="F93097" s="170">
        <v>3</v>
      </c>
    </row>
    <row r="93098" spans="1:6" x14ac:dyDescent="0.25">
      <c r="A93098" s="170">
        <v>2015</v>
      </c>
      <c r="B93098" s="170" t="s">
        <v>1330</v>
      </c>
      <c r="C93098" s="170" t="s">
        <v>5095</v>
      </c>
      <c r="D93098" s="170">
        <v>30</v>
      </c>
      <c r="E93098" s="170">
        <v>201512</v>
      </c>
      <c r="F93098" s="170">
        <v>1</v>
      </c>
    </row>
    <row r="93099" spans="1:6" x14ac:dyDescent="0.25">
      <c r="A93099" s="170">
        <v>2015</v>
      </c>
      <c r="B93099" s="170" t="s">
        <v>1331</v>
      </c>
      <c r="C93099" s="170" t="s">
        <v>5096</v>
      </c>
      <c r="D93099" s="170">
        <v>26</v>
      </c>
      <c r="E93099" s="170">
        <v>201509</v>
      </c>
      <c r="F93099" s="170">
        <v>1</v>
      </c>
    </row>
    <row r="93100" spans="1:6" x14ac:dyDescent="0.25">
      <c r="A93100" s="170">
        <v>2015</v>
      </c>
      <c r="B93100" s="170" t="s">
        <v>1332</v>
      </c>
      <c r="C93100" s="170" t="s">
        <v>5096</v>
      </c>
      <c r="D93100" s="170">
        <v>40</v>
      </c>
      <c r="E93100" s="170">
        <v>201508</v>
      </c>
      <c r="F93100" s="170">
        <v>1</v>
      </c>
    </row>
    <row r="93101" spans="1:6" x14ac:dyDescent="0.25">
      <c r="A93101" s="170">
        <v>2015</v>
      </c>
      <c r="B93101" s="170" t="s">
        <v>1333</v>
      </c>
      <c r="C93101" s="170" t="s">
        <v>5096</v>
      </c>
      <c r="D93101" s="170">
        <v>47</v>
      </c>
      <c r="E93101" s="170">
        <v>201510</v>
      </c>
      <c r="F93101" s="170">
        <v>1</v>
      </c>
    </row>
    <row r="93102" spans="1:6" x14ac:dyDescent="0.25">
      <c r="A93102" s="170">
        <v>2015</v>
      </c>
      <c r="B93102" s="170" t="s">
        <v>1334</v>
      </c>
      <c r="C93102" s="170" t="s">
        <v>5096</v>
      </c>
      <c r="D93102" s="170">
        <v>51</v>
      </c>
      <c r="E93102" s="170">
        <v>201511</v>
      </c>
      <c r="F93102" s="170">
        <v>2</v>
      </c>
    </row>
    <row r="93103" spans="1:6" x14ac:dyDescent="0.25">
      <c r="A93103" s="170">
        <v>2015</v>
      </c>
      <c r="B93103" s="170" t="s">
        <v>1335</v>
      </c>
      <c r="C93103" s="170" t="s">
        <v>5096</v>
      </c>
      <c r="D93103" s="170">
        <v>25</v>
      </c>
      <c r="E93103" s="170">
        <v>201510</v>
      </c>
      <c r="F93103" s="170">
        <v>2</v>
      </c>
    </row>
    <row r="93104" spans="1:6" x14ac:dyDescent="0.25">
      <c r="A93104" s="170">
        <v>2015</v>
      </c>
      <c r="B93104" s="170" t="s">
        <v>1336</v>
      </c>
      <c r="C93104" s="170" t="s">
        <v>5096</v>
      </c>
      <c r="D93104" s="170">
        <v>48</v>
      </c>
      <c r="E93104" s="170">
        <v>201512</v>
      </c>
      <c r="F93104" s="170">
        <v>2</v>
      </c>
    </row>
    <row r="93105" spans="1:6" x14ac:dyDescent="0.25">
      <c r="A93105" s="170">
        <v>2015</v>
      </c>
      <c r="B93105" s="170" t="s">
        <v>1337</v>
      </c>
      <c r="C93105" s="170" t="s">
        <v>5095</v>
      </c>
      <c r="D93105" s="170">
        <v>22</v>
      </c>
      <c r="E93105" s="170">
        <v>201510</v>
      </c>
      <c r="F93105" s="170">
        <v>1</v>
      </c>
    </row>
    <row r="93106" spans="1:6" x14ac:dyDescent="0.25">
      <c r="A93106" s="170">
        <v>2015</v>
      </c>
      <c r="B93106" s="170" t="s">
        <v>1338</v>
      </c>
      <c r="C93106" s="170" t="s">
        <v>5095</v>
      </c>
      <c r="D93106" s="170">
        <v>43</v>
      </c>
      <c r="E93106" s="170">
        <v>201511</v>
      </c>
      <c r="F93106" s="170">
        <v>3</v>
      </c>
    </row>
    <row r="93107" spans="1:6" x14ac:dyDescent="0.25">
      <c r="A93107" s="170">
        <v>2015</v>
      </c>
      <c r="B93107" s="170" t="s">
        <v>1339</v>
      </c>
      <c r="C93107" s="170" t="s">
        <v>5095</v>
      </c>
      <c r="D93107" s="170">
        <v>36</v>
      </c>
      <c r="E93107" s="170">
        <v>201509</v>
      </c>
      <c r="F93107" s="170">
        <v>2</v>
      </c>
    </row>
    <row r="93108" spans="1:6" x14ac:dyDescent="0.25">
      <c r="A93108" s="170">
        <v>2015</v>
      </c>
      <c r="B93108" s="170" t="s">
        <v>1340</v>
      </c>
      <c r="C93108" s="170" t="s">
        <v>5095</v>
      </c>
      <c r="D93108" s="170">
        <v>51</v>
      </c>
      <c r="E93108" s="170">
        <v>201509</v>
      </c>
      <c r="F93108" s="170">
        <v>2</v>
      </c>
    </row>
    <row r="93109" spans="1:6" x14ac:dyDescent="0.25">
      <c r="A93109" s="170">
        <v>2015</v>
      </c>
      <c r="B93109" s="170" t="s">
        <v>1341</v>
      </c>
      <c r="C93109" s="170" t="s">
        <v>5095</v>
      </c>
      <c r="D93109" s="170">
        <v>63</v>
      </c>
      <c r="E93109" s="170">
        <v>201509</v>
      </c>
      <c r="F93109" s="170">
        <v>2</v>
      </c>
    </row>
    <row r="93110" spans="1:6" x14ac:dyDescent="0.25">
      <c r="A93110" s="170">
        <v>2015</v>
      </c>
      <c r="B93110" s="170" t="s">
        <v>1342</v>
      </c>
      <c r="C93110" s="170" t="s">
        <v>5095</v>
      </c>
      <c r="D93110" s="170">
        <v>48</v>
      </c>
      <c r="E93110" s="170">
        <v>201507</v>
      </c>
      <c r="F93110" s="170">
        <v>1</v>
      </c>
    </row>
    <row r="93111" spans="1:6" x14ac:dyDescent="0.25">
      <c r="A93111" s="170">
        <v>2015</v>
      </c>
      <c r="B93111" s="170" t="s">
        <v>1345</v>
      </c>
      <c r="C93111" s="170" t="s">
        <v>5095</v>
      </c>
      <c r="D93111" s="170">
        <v>50</v>
      </c>
      <c r="E93111" s="170">
        <v>201510</v>
      </c>
      <c r="F93111" s="170">
        <v>1</v>
      </c>
    </row>
    <row r="93112" spans="1:6" x14ac:dyDescent="0.25">
      <c r="A93112" s="170">
        <v>2015</v>
      </c>
      <c r="B93112" s="170" t="s">
        <v>1346</v>
      </c>
      <c r="C93112" s="170" t="s">
        <v>5095</v>
      </c>
      <c r="D93112" s="170">
        <v>38</v>
      </c>
      <c r="E93112" s="170">
        <v>201511</v>
      </c>
      <c r="F93112" s="170">
        <v>1</v>
      </c>
    </row>
    <row r="93113" spans="1:6" x14ac:dyDescent="0.25">
      <c r="A93113" s="170">
        <v>2015</v>
      </c>
      <c r="B93113" s="170" t="s">
        <v>1347</v>
      </c>
      <c r="C93113" s="170" t="s">
        <v>5095</v>
      </c>
      <c r="D93113" s="170">
        <v>15</v>
      </c>
      <c r="E93113" s="170">
        <v>201509</v>
      </c>
      <c r="F93113" s="170">
        <v>1</v>
      </c>
    </row>
    <row r="93114" spans="1:6" x14ac:dyDescent="0.25">
      <c r="A93114" s="170">
        <v>2015</v>
      </c>
      <c r="B93114" s="170" t="s">
        <v>1348</v>
      </c>
      <c r="C93114" s="170" t="s">
        <v>5096</v>
      </c>
      <c r="D93114" s="170">
        <v>31</v>
      </c>
      <c r="E93114" s="170">
        <v>201510</v>
      </c>
      <c r="F93114" s="170">
        <v>2</v>
      </c>
    </row>
    <row r="93115" spans="1:6" x14ac:dyDescent="0.25">
      <c r="A93115" s="170">
        <v>2015</v>
      </c>
      <c r="B93115" s="170" t="s">
        <v>1349</v>
      </c>
      <c r="C93115" s="170" t="s">
        <v>5096</v>
      </c>
      <c r="D93115" s="170">
        <v>54</v>
      </c>
      <c r="E93115" s="170">
        <v>201509</v>
      </c>
      <c r="F93115" s="170">
        <v>1</v>
      </c>
    </row>
    <row r="93116" spans="1:6" x14ac:dyDescent="0.25">
      <c r="A93116" s="170">
        <v>2015</v>
      </c>
      <c r="B93116" s="170" t="s">
        <v>1350</v>
      </c>
      <c r="C93116" s="170" t="s">
        <v>5096</v>
      </c>
      <c r="D93116" s="170">
        <v>41</v>
      </c>
      <c r="E93116" s="170">
        <v>201509</v>
      </c>
      <c r="F93116" s="170">
        <v>2</v>
      </c>
    </row>
    <row r="93117" spans="1:6" x14ac:dyDescent="0.25">
      <c r="A93117" s="170">
        <v>2015</v>
      </c>
      <c r="B93117" s="170" t="s">
        <v>1351</v>
      </c>
      <c r="C93117" s="170" t="s">
        <v>5096</v>
      </c>
      <c r="D93117" s="170">
        <v>39</v>
      </c>
      <c r="E93117" s="170">
        <v>201512</v>
      </c>
      <c r="F93117" s="170">
        <v>2</v>
      </c>
    </row>
    <row r="93118" spans="1:6" x14ac:dyDescent="0.25">
      <c r="A93118" s="170">
        <v>2015</v>
      </c>
      <c r="B93118" s="170" t="s">
        <v>1352</v>
      </c>
      <c r="C93118" s="170" t="s">
        <v>5096</v>
      </c>
      <c r="D93118" s="170">
        <v>6</v>
      </c>
      <c r="E93118" s="170">
        <v>201509</v>
      </c>
      <c r="F93118" s="170">
        <v>3</v>
      </c>
    </row>
    <row r="93119" spans="1:6" x14ac:dyDescent="0.25">
      <c r="A93119" s="170">
        <v>2015</v>
      </c>
      <c r="B93119" s="170" t="s">
        <v>1354</v>
      </c>
      <c r="C93119" s="170" t="s">
        <v>5096</v>
      </c>
      <c r="D93119" s="170">
        <v>36</v>
      </c>
      <c r="E93119" s="170">
        <v>201510</v>
      </c>
      <c r="F93119" s="170">
        <v>2</v>
      </c>
    </row>
    <row r="93120" spans="1:6" x14ac:dyDescent="0.25">
      <c r="A93120" s="170">
        <v>2015</v>
      </c>
      <c r="B93120" s="170" t="s">
        <v>1355</v>
      </c>
      <c r="C93120" s="170" t="s">
        <v>5096</v>
      </c>
      <c r="D93120" s="170">
        <v>58</v>
      </c>
      <c r="E93120" s="170">
        <v>201511</v>
      </c>
      <c r="F93120" s="170">
        <v>2</v>
      </c>
    </row>
    <row r="93121" spans="1:6" x14ac:dyDescent="0.25">
      <c r="A93121" s="170">
        <v>2015</v>
      </c>
      <c r="B93121" s="170" t="s">
        <v>1356</v>
      </c>
      <c r="C93121" s="170" t="s">
        <v>5096</v>
      </c>
      <c r="D93121" s="170">
        <v>42</v>
      </c>
      <c r="E93121" s="170">
        <v>201509</v>
      </c>
      <c r="F93121" s="170">
        <v>3</v>
      </c>
    </row>
    <row r="93122" spans="1:6" x14ac:dyDescent="0.25">
      <c r="A93122" s="170">
        <v>2015</v>
      </c>
      <c r="B93122" s="170" t="s">
        <v>1357</v>
      </c>
      <c r="C93122" s="170" t="s">
        <v>5095</v>
      </c>
      <c r="D93122" s="170">
        <v>20</v>
      </c>
      <c r="E93122" s="170">
        <v>201510</v>
      </c>
      <c r="F93122" s="170">
        <v>1</v>
      </c>
    </row>
    <row r="93123" spans="1:6" x14ac:dyDescent="0.25">
      <c r="A93123" s="170">
        <v>2015</v>
      </c>
      <c r="B93123" s="170" t="s">
        <v>1358</v>
      </c>
      <c r="C93123" s="170" t="s">
        <v>5095</v>
      </c>
      <c r="D93123" s="170">
        <v>37</v>
      </c>
      <c r="E93123" s="170">
        <v>201510</v>
      </c>
      <c r="F93123" s="170">
        <v>2</v>
      </c>
    </row>
    <row r="93124" spans="1:6" x14ac:dyDescent="0.25">
      <c r="A93124" s="170">
        <v>2015</v>
      </c>
      <c r="B93124" s="170" t="s">
        <v>1359</v>
      </c>
      <c r="C93124" s="170" t="s">
        <v>5095</v>
      </c>
      <c r="D93124" s="170">
        <v>36</v>
      </c>
      <c r="E93124" s="170">
        <v>201510</v>
      </c>
      <c r="F93124" s="170">
        <v>2</v>
      </c>
    </row>
    <row r="93125" spans="1:6" x14ac:dyDescent="0.25">
      <c r="A93125" s="170">
        <v>2015</v>
      </c>
      <c r="B93125" s="170" t="s">
        <v>1360</v>
      </c>
      <c r="C93125" s="170" t="s">
        <v>5095</v>
      </c>
      <c r="D93125" s="170">
        <v>56</v>
      </c>
      <c r="E93125" s="170">
        <v>201509</v>
      </c>
      <c r="F93125" s="170">
        <v>1</v>
      </c>
    </row>
    <row r="93126" spans="1:6" x14ac:dyDescent="0.25">
      <c r="A93126" s="170">
        <v>2015</v>
      </c>
      <c r="B93126" s="170" t="s">
        <v>1361</v>
      </c>
      <c r="C93126" s="170" t="s">
        <v>5095</v>
      </c>
      <c r="D93126" s="170">
        <v>39</v>
      </c>
      <c r="E93126" s="170">
        <v>201511</v>
      </c>
      <c r="F93126" s="170">
        <v>3</v>
      </c>
    </row>
    <row r="93127" spans="1:6" x14ac:dyDescent="0.25">
      <c r="A93127" s="170">
        <v>2015</v>
      </c>
      <c r="B93127" s="170" t="s">
        <v>1362</v>
      </c>
      <c r="C93127" s="170" t="s">
        <v>5095</v>
      </c>
      <c r="D93127" s="170">
        <v>32</v>
      </c>
      <c r="E93127" s="170">
        <v>201510</v>
      </c>
      <c r="F93127" s="170">
        <v>3</v>
      </c>
    </row>
    <row r="93128" spans="1:6" x14ac:dyDescent="0.25">
      <c r="A93128" s="170">
        <v>2015</v>
      </c>
      <c r="B93128" s="170" t="s">
        <v>1363</v>
      </c>
      <c r="C93128" s="170" t="s">
        <v>5095</v>
      </c>
      <c r="D93128" s="170">
        <v>68</v>
      </c>
      <c r="E93128" s="170">
        <v>201510</v>
      </c>
      <c r="F93128" s="170">
        <v>2</v>
      </c>
    </row>
    <row r="93129" spans="1:6" x14ac:dyDescent="0.25">
      <c r="A93129" s="170">
        <v>2015</v>
      </c>
      <c r="B93129" s="170" t="s">
        <v>1364</v>
      </c>
      <c r="C93129" s="170" t="s">
        <v>5095</v>
      </c>
      <c r="D93129" s="170">
        <v>46</v>
      </c>
      <c r="E93129" s="170">
        <v>201510</v>
      </c>
      <c r="F93129" s="170">
        <v>2</v>
      </c>
    </row>
    <row r="93130" spans="1:6" x14ac:dyDescent="0.25">
      <c r="A93130" s="170">
        <v>2015</v>
      </c>
      <c r="B93130" s="170" t="s">
        <v>1365</v>
      </c>
      <c r="C93130" s="170" t="s">
        <v>5096</v>
      </c>
      <c r="D93130" s="170">
        <v>50</v>
      </c>
      <c r="E93130" s="170">
        <v>201511</v>
      </c>
      <c r="F93130" s="170">
        <v>1</v>
      </c>
    </row>
    <row r="93131" spans="1:6" x14ac:dyDescent="0.25">
      <c r="A93131" s="170">
        <v>2015</v>
      </c>
      <c r="B93131" s="170" t="s">
        <v>1366</v>
      </c>
      <c r="C93131" s="170" t="s">
        <v>5096</v>
      </c>
      <c r="D93131" s="170">
        <v>53</v>
      </c>
      <c r="E93131" s="170">
        <v>201510</v>
      </c>
      <c r="F93131" s="170">
        <v>1</v>
      </c>
    </row>
    <row r="93132" spans="1:6" x14ac:dyDescent="0.25">
      <c r="A93132" s="170">
        <v>2015</v>
      </c>
      <c r="B93132" s="170" t="s">
        <v>1367</v>
      </c>
      <c r="C93132" s="170" t="s">
        <v>5096</v>
      </c>
      <c r="D93132" s="170">
        <v>51</v>
      </c>
      <c r="E93132" s="170">
        <v>201510</v>
      </c>
      <c r="F93132" s="170">
        <v>1</v>
      </c>
    </row>
    <row r="93133" spans="1:6" x14ac:dyDescent="0.25">
      <c r="A93133" s="170">
        <v>2015</v>
      </c>
      <c r="B93133" s="170" t="s">
        <v>1368</v>
      </c>
      <c r="C93133" s="170" t="s">
        <v>5095</v>
      </c>
      <c r="D93133" s="170">
        <v>53</v>
      </c>
      <c r="E93133" s="170">
        <v>201508</v>
      </c>
      <c r="F93133" s="170">
        <v>3</v>
      </c>
    </row>
    <row r="93134" spans="1:6" x14ac:dyDescent="0.25">
      <c r="A93134" s="170">
        <v>2015</v>
      </c>
      <c r="B93134" s="170" t="s">
        <v>1369</v>
      </c>
      <c r="C93134" s="170" t="s">
        <v>5095</v>
      </c>
      <c r="D93134" s="170">
        <v>48</v>
      </c>
      <c r="E93134" s="170">
        <v>201509</v>
      </c>
      <c r="F93134" s="170">
        <v>2</v>
      </c>
    </row>
    <row r="93135" spans="1:6" x14ac:dyDescent="0.25">
      <c r="A93135" s="170">
        <v>2015</v>
      </c>
      <c r="B93135" s="170" t="s">
        <v>1372</v>
      </c>
      <c r="C93135" s="170" t="s">
        <v>5095</v>
      </c>
      <c r="D93135" s="170">
        <v>47</v>
      </c>
      <c r="E93135" s="170">
        <v>201510</v>
      </c>
      <c r="F93135" s="170">
        <v>2</v>
      </c>
    </row>
    <row r="93136" spans="1:6" x14ac:dyDescent="0.25">
      <c r="A93136" s="170">
        <v>2015</v>
      </c>
      <c r="B93136" s="170" t="s">
        <v>1373</v>
      </c>
      <c r="C93136" s="170" t="s">
        <v>5095</v>
      </c>
      <c r="D93136" s="170">
        <v>24</v>
      </c>
      <c r="E93136" s="170">
        <v>201512</v>
      </c>
      <c r="F93136" s="170">
        <v>2</v>
      </c>
    </row>
    <row r="93137" spans="1:6" x14ac:dyDescent="0.25">
      <c r="A93137" s="170">
        <v>2015</v>
      </c>
      <c r="B93137" s="170" t="s">
        <v>1374</v>
      </c>
      <c r="C93137" s="170" t="s">
        <v>5095</v>
      </c>
      <c r="D93137" s="170">
        <v>34</v>
      </c>
      <c r="E93137" s="170">
        <v>201508</v>
      </c>
      <c r="F93137" s="170">
        <v>2</v>
      </c>
    </row>
    <row r="93138" spans="1:6" x14ac:dyDescent="0.25">
      <c r="A93138" s="170">
        <v>2015</v>
      </c>
      <c r="B93138" s="170" t="s">
        <v>1375</v>
      </c>
      <c r="C93138" s="170" t="s">
        <v>5095</v>
      </c>
      <c r="D93138" s="170">
        <v>38</v>
      </c>
      <c r="E93138" s="170">
        <v>201509</v>
      </c>
      <c r="F93138" s="170">
        <v>1</v>
      </c>
    </row>
    <row r="93139" spans="1:6" x14ac:dyDescent="0.25">
      <c r="A93139" s="170">
        <v>2015</v>
      </c>
      <c r="B93139" s="170" t="s">
        <v>1376</v>
      </c>
      <c r="C93139" s="170" t="s">
        <v>5095</v>
      </c>
      <c r="D93139" s="170">
        <v>40</v>
      </c>
      <c r="E93139" s="170">
        <v>201509</v>
      </c>
      <c r="F93139" s="170">
        <v>1</v>
      </c>
    </row>
    <row r="93140" spans="1:6" x14ac:dyDescent="0.25">
      <c r="A93140" s="170">
        <v>2015</v>
      </c>
      <c r="B93140" s="170" t="s">
        <v>1377</v>
      </c>
      <c r="C93140" s="170" t="s">
        <v>5095</v>
      </c>
      <c r="D93140" s="170">
        <v>26</v>
      </c>
      <c r="E93140" s="170">
        <v>201510</v>
      </c>
      <c r="F93140" s="170">
        <v>2</v>
      </c>
    </row>
    <row r="93141" spans="1:6" x14ac:dyDescent="0.25">
      <c r="A93141" s="170">
        <v>2015</v>
      </c>
      <c r="B93141" s="170" t="s">
        <v>1379</v>
      </c>
      <c r="C93141" s="170" t="s">
        <v>5096</v>
      </c>
      <c r="D93141" s="170">
        <v>34</v>
      </c>
      <c r="E93141" s="170">
        <v>201510</v>
      </c>
      <c r="F93141" s="170">
        <v>1</v>
      </c>
    </row>
    <row r="93142" spans="1:6" x14ac:dyDescent="0.25">
      <c r="A93142" s="170">
        <v>2015</v>
      </c>
      <c r="B93142" s="170" t="s">
        <v>1380</v>
      </c>
      <c r="C93142" s="170" t="s">
        <v>5096</v>
      </c>
      <c r="D93142" s="170">
        <v>50</v>
      </c>
      <c r="E93142" s="170">
        <v>201509</v>
      </c>
      <c r="F93142" s="170">
        <v>2</v>
      </c>
    </row>
    <row r="93143" spans="1:6" x14ac:dyDescent="0.25">
      <c r="A93143" s="170">
        <v>2015</v>
      </c>
      <c r="B93143" s="170" t="s">
        <v>1381</v>
      </c>
      <c r="C93143" s="170" t="s">
        <v>5096</v>
      </c>
      <c r="D93143" s="170">
        <v>32</v>
      </c>
      <c r="E93143" s="170">
        <v>201510</v>
      </c>
      <c r="F93143" s="170">
        <v>2</v>
      </c>
    </row>
    <row r="93144" spans="1:6" x14ac:dyDescent="0.25">
      <c r="A93144" s="170">
        <v>2015</v>
      </c>
      <c r="B93144" s="170" t="s">
        <v>1383</v>
      </c>
      <c r="C93144" s="170" t="s">
        <v>5096</v>
      </c>
      <c r="D93144" s="170">
        <v>46</v>
      </c>
      <c r="E93144" s="170">
        <v>201511</v>
      </c>
      <c r="F93144" s="170">
        <v>1</v>
      </c>
    </row>
    <row r="93145" spans="1:6" x14ac:dyDescent="0.25">
      <c r="A93145" s="170">
        <v>2015</v>
      </c>
      <c r="B93145" s="170" t="s">
        <v>1384</v>
      </c>
      <c r="C93145" s="170" t="s">
        <v>5096</v>
      </c>
      <c r="D93145" s="170">
        <v>49</v>
      </c>
      <c r="E93145" s="170">
        <v>201510</v>
      </c>
      <c r="F93145" s="170">
        <v>2</v>
      </c>
    </row>
    <row r="93146" spans="1:6" x14ac:dyDescent="0.25">
      <c r="A93146" s="170">
        <v>2015</v>
      </c>
      <c r="B93146" s="170" t="s">
        <v>1386</v>
      </c>
      <c r="C93146" s="170" t="s">
        <v>5095</v>
      </c>
      <c r="D93146" s="170">
        <v>58</v>
      </c>
      <c r="E93146" s="170">
        <v>201511</v>
      </c>
      <c r="F93146" s="170">
        <v>1</v>
      </c>
    </row>
    <row r="93147" spans="1:6" x14ac:dyDescent="0.25">
      <c r="A93147" s="170">
        <v>2015</v>
      </c>
      <c r="B93147" s="170" t="s">
        <v>1387</v>
      </c>
      <c r="C93147" s="170" t="s">
        <v>5095</v>
      </c>
      <c r="D93147" s="170">
        <v>66</v>
      </c>
      <c r="E93147" s="170">
        <v>201510</v>
      </c>
      <c r="F93147" s="170">
        <v>1</v>
      </c>
    </row>
    <row r="93148" spans="1:6" x14ac:dyDescent="0.25">
      <c r="A93148" s="170">
        <v>2015</v>
      </c>
      <c r="B93148" s="170" t="s">
        <v>1388</v>
      </c>
      <c r="C93148" s="170" t="s">
        <v>5096</v>
      </c>
      <c r="D93148" s="170">
        <v>9</v>
      </c>
      <c r="E93148" s="170">
        <v>201508</v>
      </c>
      <c r="F93148" s="170">
        <v>1</v>
      </c>
    </row>
    <row r="93149" spans="1:6" x14ac:dyDescent="0.25">
      <c r="A93149" s="170">
        <v>2015</v>
      </c>
      <c r="B93149" s="170" t="s">
        <v>1389</v>
      </c>
      <c r="C93149" s="170" t="s">
        <v>5096</v>
      </c>
      <c r="D93149" s="170">
        <v>66</v>
      </c>
      <c r="E93149" s="170">
        <v>201510</v>
      </c>
      <c r="F93149" s="170">
        <v>2</v>
      </c>
    </row>
    <row r="93150" spans="1:6" x14ac:dyDescent="0.25">
      <c r="A93150" s="170">
        <v>2015</v>
      </c>
      <c r="B93150" s="170" t="s">
        <v>1390</v>
      </c>
      <c r="C93150" s="170" t="s">
        <v>5096</v>
      </c>
      <c r="D93150" s="170">
        <v>28</v>
      </c>
      <c r="E93150" s="170">
        <v>201509</v>
      </c>
      <c r="F93150" s="170">
        <v>2</v>
      </c>
    </row>
    <row r="93151" spans="1:6" x14ac:dyDescent="0.25">
      <c r="A93151" s="170">
        <v>2015</v>
      </c>
      <c r="B93151" s="170" t="s">
        <v>1391</v>
      </c>
      <c r="C93151" s="170" t="s">
        <v>5096</v>
      </c>
      <c r="D93151" s="170">
        <v>13</v>
      </c>
      <c r="E93151" s="170">
        <v>201510</v>
      </c>
      <c r="F93151" s="170">
        <v>1</v>
      </c>
    </row>
    <row r="93152" spans="1:6" x14ac:dyDescent="0.25">
      <c r="A93152" s="170">
        <v>2015</v>
      </c>
      <c r="B93152" s="170" t="s">
        <v>1392</v>
      </c>
      <c r="C93152" s="170" t="s">
        <v>5096</v>
      </c>
      <c r="D93152" s="170">
        <v>36</v>
      </c>
      <c r="E93152" s="170">
        <v>201509</v>
      </c>
      <c r="F93152" s="170">
        <v>1</v>
      </c>
    </row>
    <row r="93153" spans="1:6" x14ac:dyDescent="0.25">
      <c r="A93153" s="170">
        <v>2015</v>
      </c>
      <c r="B93153" s="170" t="s">
        <v>1393</v>
      </c>
      <c r="C93153" s="170" t="s">
        <v>5095</v>
      </c>
      <c r="D93153" s="170">
        <v>42</v>
      </c>
      <c r="E93153" s="170">
        <v>201509</v>
      </c>
      <c r="F93153" s="170">
        <v>2</v>
      </c>
    </row>
    <row r="93154" spans="1:6" x14ac:dyDescent="0.25">
      <c r="A93154" s="170">
        <v>2015</v>
      </c>
      <c r="B93154" s="170" t="s">
        <v>1394</v>
      </c>
      <c r="C93154" s="170" t="s">
        <v>5096</v>
      </c>
      <c r="D93154" s="170">
        <v>57</v>
      </c>
      <c r="E93154" s="170">
        <v>201510</v>
      </c>
      <c r="F93154" s="170">
        <v>1</v>
      </c>
    </row>
    <row r="93155" spans="1:6" x14ac:dyDescent="0.25">
      <c r="A93155" s="170">
        <v>2015</v>
      </c>
      <c r="B93155" s="170" t="s">
        <v>1395</v>
      </c>
      <c r="C93155" s="170" t="s">
        <v>5096</v>
      </c>
      <c r="D93155" s="170">
        <v>6</v>
      </c>
      <c r="E93155" s="170">
        <v>201509</v>
      </c>
      <c r="F93155" s="170">
        <v>1</v>
      </c>
    </row>
    <row r="93156" spans="1:6" x14ac:dyDescent="0.25">
      <c r="A93156" s="170">
        <v>2015</v>
      </c>
      <c r="B93156" s="170" t="s">
        <v>1396</v>
      </c>
      <c r="C93156" s="170" t="s">
        <v>5095</v>
      </c>
      <c r="D93156" s="170">
        <v>57</v>
      </c>
      <c r="E93156" s="170">
        <v>201508</v>
      </c>
      <c r="F93156" s="170">
        <v>1</v>
      </c>
    </row>
    <row r="93157" spans="1:6" x14ac:dyDescent="0.25">
      <c r="A93157" s="170">
        <v>2015</v>
      </c>
      <c r="B93157" s="170" t="s">
        <v>1397</v>
      </c>
      <c r="C93157" s="170" t="s">
        <v>5095</v>
      </c>
      <c r="D93157" s="170">
        <v>50</v>
      </c>
      <c r="E93157" s="170">
        <v>201509</v>
      </c>
      <c r="F93157" s="170">
        <v>2</v>
      </c>
    </row>
    <row r="93158" spans="1:6" x14ac:dyDescent="0.25">
      <c r="A93158" s="170">
        <v>2015</v>
      </c>
      <c r="B93158" s="170" t="s">
        <v>1398</v>
      </c>
      <c r="C93158" s="170" t="s">
        <v>5096</v>
      </c>
      <c r="D93158" s="170">
        <v>30</v>
      </c>
      <c r="E93158" s="170">
        <v>201511</v>
      </c>
      <c r="F93158" s="170">
        <v>2</v>
      </c>
    </row>
    <row r="93159" spans="1:6" x14ac:dyDescent="0.25">
      <c r="A93159" s="170">
        <v>2015</v>
      </c>
      <c r="B93159" s="170" t="s">
        <v>1400</v>
      </c>
      <c r="C93159" s="170" t="s">
        <v>5095</v>
      </c>
      <c r="D93159" s="170">
        <v>46</v>
      </c>
      <c r="E93159" s="170">
        <v>201508</v>
      </c>
      <c r="F93159" s="170">
        <v>2</v>
      </c>
    </row>
    <row r="93160" spans="1:6" x14ac:dyDescent="0.25">
      <c r="A93160" s="170">
        <v>2015</v>
      </c>
      <c r="B93160" s="170" t="s">
        <v>1401</v>
      </c>
      <c r="C93160" s="170" t="s">
        <v>5095</v>
      </c>
      <c r="D93160" s="170">
        <v>23</v>
      </c>
      <c r="E93160" s="170">
        <v>201510</v>
      </c>
      <c r="F93160" s="170">
        <v>2</v>
      </c>
    </row>
    <row r="93161" spans="1:6" x14ac:dyDescent="0.25">
      <c r="A93161" s="170">
        <v>2015</v>
      </c>
      <c r="B93161" s="170" t="s">
        <v>1402</v>
      </c>
      <c r="C93161" s="170" t="s">
        <v>5096</v>
      </c>
      <c r="D93161" s="170">
        <v>36</v>
      </c>
      <c r="E93161" s="170">
        <v>201508</v>
      </c>
      <c r="F93161" s="170">
        <v>1</v>
      </c>
    </row>
    <row r="93162" spans="1:6" x14ac:dyDescent="0.25">
      <c r="A93162" s="170">
        <v>2015</v>
      </c>
      <c r="B93162" s="170" t="s">
        <v>1403</v>
      </c>
      <c r="C93162" s="170" t="s">
        <v>5095</v>
      </c>
      <c r="D93162" s="170">
        <v>48</v>
      </c>
      <c r="E93162" s="170">
        <v>201508</v>
      </c>
      <c r="F93162" s="170">
        <v>1</v>
      </c>
    </row>
    <row r="93163" spans="1:6" x14ac:dyDescent="0.25">
      <c r="A93163" s="170">
        <v>2015</v>
      </c>
      <c r="B93163" s="170" t="s">
        <v>1404</v>
      </c>
      <c r="C93163" s="170" t="s">
        <v>5095</v>
      </c>
      <c r="D93163" s="170">
        <v>44</v>
      </c>
      <c r="E93163" s="170">
        <v>201509</v>
      </c>
      <c r="F93163" s="170">
        <v>1</v>
      </c>
    </row>
    <row r="93164" spans="1:6" x14ac:dyDescent="0.25">
      <c r="A93164" s="170">
        <v>2015</v>
      </c>
      <c r="B93164" s="170" t="s">
        <v>1405</v>
      </c>
      <c r="C93164" s="170" t="s">
        <v>5096</v>
      </c>
      <c r="D93164" s="170">
        <v>65</v>
      </c>
      <c r="E93164" s="170">
        <v>201511</v>
      </c>
      <c r="F93164" s="170">
        <v>1</v>
      </c>
    </row>
    <row r="93165" spans="1:6" x14ac:dyDescent="0.25">
      <c r="A93165" s="170">
        <v>2015</v>
      </c>
      <c r="B93165" s="170" t="s">
        <v>1406</v>
      </c>
      <c r="C93165" s="170" t="s">
        <v>5096</v>
      </c>
      <c r="D93165" s="170">
        <v>30</v>
      </c>
      <c r="E93165" s="170">
        <v>201509</v>
      </c>
      <c r="F93165" s="170">
        <v>3</v>
      </c>
    </row>
    <row r="93166" spans="1:6" x14ac:dyDescent="0.25">
      <c r="A93166" s="170">
        <v>2015</v>
      </c>
      <c r="B93166" s="170" t="s">
        <v>1407</v>
      </c>
      <c r="C93166" s="170" t="s">
        <v>5095</v>
      </c>
      <c r="D93166" s="170">
        <v>44</v>
      </c>
      <c r="E93166" s="170">
        <v>201509</v>
      </c>
      <c r="F93166" s="170">
        <v>1</v>
      </c>
    </row>
    <row r="93167" spans="1:6" x14ac:dyDescent="0.25">
      <c r="A93167" s="170">
        <v>2015</v>
      </c>
      <c r="B93167" s="170" t="s">
        <v>1408</v>
      </c>
      <c r="C93167" s="170" t="s">
        <v>5096</v>
      </c>
      <c r="D93167" s="170">
        <v>52</v>
      </c>
      <c r="E93167" s="170">
        <v>201512</v>
      </c>
      <c r="F93167" s="170">
        <v>2</v>
      </c>
    </row>
    <row r="93168" spans="1:6" x14ac:dyDescent="0.25">
      <c r="A93168" s="170">
        <v>2015</v>
      </c>
      <c r="B93168" s="170" t="s">
        <v>1409</v>
      </c>
      <c r="C93168" s="170" t="s">
        <v>5095</v>
      </c>
      <c r="D93168" s="170">
        <v>49</v>
      </c>
      <c r="E93168" s="170">
        <v>201508</v>
      </c>
      <c r="F93168" s="170">
        <v>2</v>
      </c>
    </row>
    <row r="93169" spans="1:6" x14ac:dyDescent="0.25">
      <c r="A93169" s="170">
        <v>2015</v>
      </c>
      <c r="B93169" s="170" t="s">
        <v>1410</v>
      </c>
      <c r="C93169" s="170" t="s">
        <v>5096</v>
      </c>
      <c r="D93169" s="170">
        <v>69</v>
      </c>
      <c r="E93169" s="170">
        <v>201509</v>
      </c>
      <c r="F93169" s="170">
        <v>1</v>
      </c>
    </row>
    <row r="93170" spans="1:6" x14ac:dyDescent="0.25">
      <c r="A93170" s="170">
        <v>2015</v>
      </c>
      <c r="B93170" s="170" t="s">
        <v>1411</v>
      </c>
      <c r="C93170" s="170" t="s">
        <v>5095</v>
      </c>
      <c r="D93170" s="170">
        <v>23</v>
      </c>
      <c r="E93170" s="170">
        <v>201510</v>
      </c>
      <c r="F93170" s="170">
        <v>2</v>
      </c>
    </row>
    <row r="93171" spans="1:6" x14ac:dyDescent="0.25">
      <c r="A93171" s="170">
        <v>2015</v>
      </c>
      <c r="B93171" s="170" t="s">
        <v>1412</v>
      </c>
      <c r="C93171" s="170" t="s">
        <v>5096</v>
      </c>
      <c r="D93171" s="170">
        <v>71</v>
      </c>
      <c r="E93171" s="170">
        <v>201511</v>
      </c>
      <c r="F93171" s="170">
        <v>1</v>
      </c>
    </row>
    <row r="93172" spans="1:6" x14ac:dyDescent="0.25">
      <c r="A93172" s="170">
        <v>2015</v>
      </c>
      <c r="B93172" s="170" t="s">
        <v>1413</v>
      </c>
      <c r="C93172" s="170" t="s">
        <v>5095</v>
      </c>
      <c r="D93172" s="170">
        <v>34</v>
      </c>
      <c r="E93172" s="170">
        <v>201507</v>
      </c>
      <c r="F93172" s="170">
        <v>1</v>
      </c>
    </row>
    <row r="93173" spans="1:6" x14ac:dyDescent="0.25">
      <c r="A93173" s="170">
        <v>2015</v>
      </c>
      <c r="B93173" s="170" t="s">
        <v>1415</v>
      </c>
      <c r="C93173" s="170" t="s">
        <v>5096</v>
      </c>
      <c r="D93173" s="170">
        <v>25</v>
      </c>
      <c r="E93173" s="170">
        <v>201508</v>
      </c>
      <c r="F93173" s="170">
        <v>1</v>
      </c>
    </row>
    <row r="93174" spans="1:6" x14ac:dyDescent="0.25">
      <c r="A93174" s="170">
        <v>2015</v>
      </c>
      <c r="B93174" s="170" t="s">
        <v>1416</v>
      </c>
      <c r="C93174" s="170" t="s">
        <v>5096</v>
      </c>
      <c r="D93174" s="170">
        <v>33</v>
      </c>
      <c r="E93174" s="170">
        <v>201512</v>
      </c>
      <c r="F93174" s="170">
        <v>3</v>
      </c>
    </row>
    <row r="93175" spans="1:6" x14ac:dyDescent="0.25">
      <c r="A93175" s="170">
        <v>2015</v>
      </c>
      <c r="B93175" s="170" t="s">
        <v>1417</v>
      </c>
      <c r="C93175" s="170" t="s">
        <v>5096</v>
      </c>
      <c r="D93175" s="170">
        <v>40</v>
      </c>
      <c r="E93175" s="170">
        <v>201511</v>
      </c>
      <c r="F93175" s="170">
        <v>2</v>
      </c>
    </row>
    <row r="93176" spans="1:6" x14ac:dyDescent="0.25">
      <c r="A93176" s="170">
        <v>2015</v>
      </c>
      <c r="B93176" s="170" t="s">
        <v>1419</v>
      </c>
      <c r="C93176" s="170" t="s">
        <v>5096</v>
      </c>
      <c r="D93176" s="170">
        <v>47</v>
      </c>
      <c r="E93176" s="170">
        <v>201510</v>
      </c>
      <c r="F93176" s="170">
        <v>2</v>
      </c>
    </row>
    <row r="93177" spans="1:6" x14ac:dyDescent="0.25">
      <c r="A93177" s="170">
        <v>2015</v>
      </c>
      <c r="B93177" s="170" t="s">
        <v>1420</v>
      </c>
      <c r="C93177" s="170" t="s">
        <v>5095</v>
      </c>
      <c r="D93177" s="170">
        <v>35</v>
      </c>
      <c r="E93177" s="170">
        <v>201510</v>
      </c>
      <c r="F93177" s="170">
        <v>1</v>
      </c>
    </row>
    <row r="93178" spans="1:6" x14ac:dyDescent="0.25">
      <c r="A93178" s="170">
        <v>2015</v>
      </c>
      <c r="B93178" s="170" t="s">
        <v>1421</v>
      </c>
      <c r="C93178" s="170" t="s">
        <v>5095</v>
      </c>
      <c r="D93178" s="170">
        <v>62</v>
      </c>
      <c r="E93178" s="170">
        <v>201509</v>
      </c>
      <c r="F93178" s="170">
        <v>3</v>
      </c>
    </row>
    <row r="93179" spans="1:6" x14ac:dyDescent="0.25">
      <c r="A93179" s="170">
        <v>2015</v>
      </c>
      <c r="B93179" s="170" t="s">
        <v>1422</v>
      </c>
      <c r="C93179" s="170" t="s">
        <v>5095</v>
      </c>
      <c r="D93179" s="170">
        <v>32</v>
      </c>
      <c r="E93179" s="170">
        <v>201512</v>
      </c>
      <c r="F93179" s="170">
        <v>1</v>
      </c>
    </row>
    <row r="93180" spans="1:6" x14ac:dyDescent="0.25">
      <c r="A93180" s="170">
        <v>2015</v>
      </c>
      <c r="B93180" s="170" t="s">
        <v>1423</v>
      </c>
      <c r="C93180" s="170" t="s">
        <v>5095</v>
      </c>
      <c r="D93180" s="170">
        <v>57</v>
      </c>
      <c r="E93180" s="170">
        <v>201512</v>
      </c>
      <c r="F93180" s="170">
        <v>1</v>
      </c>
    </row>
    <row r="93181" spans="1:6" x14ac:dyDescent="0.25">
      <c r="A93181" s="170">
        <v>2015</v>
      </c>
      <c r="B93181" s="170" t="s">
        <v>1425</v>
      </c>
      <c r="C93181" s="170" t="s">
        <v>5095</v>
      </c>
      <c r="D93181" s="170">
        <v>31</v>
      </c>
      <c r="E93181" s="170">
        <v>201509</v>
      </c>
      <c r="F93181" s="170">
        <v>1</v>
      </c>
    </row>
    <row r="93182" spans="1:6" x14ac:dyDescent="0.25">
      <c r="A93182" s="170">
        <v>2015</v>
      </c>
      <c r="B93182" s="170" t="s">
        <v>1426</v>
      </c>
      <c r="C93182" s="170" t="s">
        <v>5096</v>
      </c>
      <c r="D93182" s="170">
        <v>24</v>
      </c>
      <c r="E93182" s="170">
        <v>201509</v>
      </c>
      <c r="F93182" s="170">
        <v>1</v>
      </c>
    </row>
    <row r="93183" spans="1:6" x14ac:dyDescent="0.25">
      <c r="A93183" s="170">
        <v>2015</v>
      </c>
      <c r="B93183" s="170" t="s">
        <v>1427</v>
      </c>
      <c r="C93183" s="170" t="s">
        <v>5096</v>
      </c>
      <c r="D93183" s="170">
        <v>65</v>
      </c>
      <c r="E93183" s="170">
        <v>201510</v>
      </c>
      <c r="F93183" s="170">
        <v>2</v>
      </c>
    </row>
    <row r="93184" spans="1:6" x14ac:dyDescent="0.25">
      <c r="A93184" s="170">
        <v>2015</v>
      </c>
      <c r="B93184" s="170" t="s">
        <v>1428</v>
      </c>
      <c r="C93184" s="170" t="s">
        <v>5095</v>
      </c>
      <c r="D93184" s="170">
        <v>61</v>
      </c>
      <c r="E93184" s="170">
        <v>201508</v>
      </c>
      <c r="F93184" s="170">
        <v>1</v>
      </c>
    </row>
    <row r="93185" spans="1:6" x14ac:dyDescent="0.25">
      <c r="A93185" s="170">
        <v>2015</v>
      </c>
      <c r="B93185" s="170" t="s">
        <v>1430</v>
      </c>
      <c r="C93185" s="170" t="s">
        <v>5095</v>
      </c>
      <c r="D93185" s="170">
        <v>48</v>
      </c>
      <c r="E93185" s="170">
        <v>201510</v>
      </c>
      <c r="F93185" s="170">
        <v>1</v>
      </c>
    </row>
    <row r="93186" spans="1:6" x14ac:dyDescent="0.25">
      <c r="A93186" s="170">
        <v>2015</v>
      </c>
      <c r="B93186" s="170" t="s">
        <v>1431</v>
      </c>
      <c r="C93186" s="170" t="s">
        <v>5095</v>
      </c>
      <c r="D93186" s="170">
        <v>43</v>
      </c>
      <c r="E93186" s="170">
        <v>201510</v>
      </c>
      <c r="F93186" s="170">
        <v>1</v>
      </c>
    </row>
    <row r="93187" spans="1:6" x14ac:dyDescent="0.25">
      <c r="A93187" s="170">
        <v>2015</v>
      </c>
      <c r="B93187" s="170" t="s">
        <v>1432</v>
      </c>
      <c r="C93187" s="170" t="s">
        <v>5096</v>
      </c>
      <c r="D93187" s="170">
        <v>52</v>
      </c>
      <c r="E93187" s="170">
        <v>201509</v>
      </c>
      <c r="F93187" s="170">
        <v>1</v>
      </c>
    </row>
    <row r="93188" spans="1:6" x14ac:dyDescent="0.25">
      <c r="A93188" s="170">
        <v>2015</v>
      </c>
      <c r="B93188" s="170" t="s">
        <v>1433</v>
      </c>
      <c r="C93188" s="170" t="s">
        <v>5096</v>
      </c>
      <c r="D93188" s="170">
        <v>74</v>
      </c>
      <c r="E93188" s="170">
        <v>201510</v>
      </c>
      <c r="F93188" s="170">
        <v>1</v>
      </c>
    </row>
    <row r="93189" spans="1:6" x14ac:dyDescent="0.25">
      <c r="A93189" s="170">
        <v>2015</v>
      </c>
      <c r="B93189" s="170" t="s">
        <v>1434</v>
      </c>
      <c r="C93189" s="170" t="s">
        <v>5096</v>
      </c>
      <c r="D93189" s="170">
        <v>45</v>
      </c>
      <c r="E93189" s="170">
        <v>201511</v>
      </c>
      <c r="F93189" s="170">
        <v>1</v>
      </c>
    </row>
    <row r="93190" spans="1:6" x14ac:dyDescent="0.25">
      <c r="A93190" s="170">
        <v>2015</v>
      </c>
      <c r="B93190" s="170" t="s">
        <v>1435</v>
      </c>
      <c r="C93190" s="170" t="s">
        <v>5095</v>
      </c>
      <c r="D93190" s="170">
        <v>41</v>
      </c>
      <c r="E93190" s="170">
        <v>201509</v>
      </c>
      <c r="F93190" s="170">
        <v>2</v>
      </c>
    </row>
    <row r="93191" spans="1:6" x14ac:dyDescent="0.25">
      <c r="A93191" s="170">
        <v>2015</v>
      </c>
      <c r="B93191" s="170" t="s">
        <v>1436</v>
      </c>
      <c r="C93191" s="170" t="s">
        <v>5096</v>
      </c>
      <c r="D93191" s="170">
        <v>24</v>
      </c>
      <c r="E93191" s="170">
        <v>201512</v>
      </c>
      <c r="F93191" s="170">
        <v>1</v>
      </c>
    </row>
    <row r="93192" spans="1:6" x14ac:dyDescent="0.25">
      <c r="A93192" s="170">
        <v>2015</v>
      </c>
      <c r="B93192" s="170" t="s">
        <v>1437</v>
      </c>
      <c r="C93192" s="170" t="s">
        <v>5095</v>
      </c>
      <c r="D93192" s="170">
        <v>18</v>
      </c>
      <c r="E93192" s="170">
        <v>201508</v>
      </c>
      <c r="F93192" s="170">
        <v>1</v>
      </c>
    </row>
    <row r="93193" spans="1:6" x14ac:dyDescent="0.25">
      <c r="A93193" s="170">
        <v>2015</v>
      </c>
      <c r="B93193" s="170" t="s">
        <v>1438</v>
      </c>
      <c r="C93193" s="170" t="s">
        <v>5096</v>
      </c>
      <c r="D93193" s="170">
        <v>36</v>
      </c>
      <c r="E93193" s="170">
        <v>201511</v>
      </c>
      <c r="F93193" s="170">
        <v>2</v>
      </c>
    </row>
    <row r="93194" spans="1:6" x14ac:dyDescent="0.25">
      <c r="A93194" s="170">
        <v>2015</v>
      </c>
      <c r="B93194" s="170" t="s">
        <v>1439</v>
      </c>
      <c r="C93194" s="170" t="s">
        <v>5096</v>
      </c>
      <c r="D93194" s="170">
        <v>51</v>
      </c>
      <c r="E93194" s="170">
        <v>201510</v>
      </c>
      <c r="F93194" s="170">
        <v>2</v>
      </c>
    </row>
    <row r="93195" spans="1:6" x14ac:dyDescent="0.25">
      <c r="A93195" s="170">
        <v>2015</v>
      </c>
      <c r="B93195" s="170" t="s">
        <v>1440</v>
      </c>
      <c r="C93195" s="170" t="s">
        <v>5095</v>
      </c>
      <c r="D93195" s="170">
        <v>46</v>
      </c>
      <c r="E93195" s="170">
        <v>201510</v>
      </c>
      <c r="F93195" s="170">
        <v>2</v>
      </c>
    </row>
    <row r="93196" spans="1:6" x14ac:dyDescent="0.25">
      <c r="A93196" s="170">
        <v>2015</v>
      </c>
      <c r="B93196" s="170" t="s">
        <v>1441</v>
      </c>
      <c r="C93196" s="170" t="s">
        <v>5095</v>
      </c>
      <c r="D93196" s="170">
        <v>56</v>
      </c>
      <c r="E93196" s="170">
        <v>201511</v>
      </c>
      <c r="F93196" s="170">
        <v>2</v>
      </c>
    </row>
    <row r="93197" spans="1:6" x14ac:dyDescent="0.25">
      <c r="A93197" s="170">
        <v>2015</v>
      </c>
      <c r="B93197" s="170" t="s">
        <v>1442</v>
      </c>
      <c r="C93197" s="170" t="s">
        <v>5095</v>
      </c>
      <c r="D93197" s="170">
        <v>30</v>
      </c>
      <c r="E93197" s="170">
        <v>201510</v>
      </c>
      <c r="F93197" s="170">
        <v>1</v>
      </c>
    </row>
    <row r="93198" spans="1:6" x14ac:dyDescent="0.25">
      <c r="A93198" s="170">
        <v>2015</v>
      </c>
      <c r="B93198" s="170" t="s">
        <v>1443</v>
      </c>
      <c r="C93198" s="170" t="s">
        <v>5095</v>
      </c>
      <c r="D93198" s="170">
        <v>56</v>
      </c>
      <c r="E93198" s="170">
        <v>201512</v>
      </c>
      <c r="F93198" s="170">
        <v>1</v>
      </c>
    </row>
    <row r="93199" spans="1:6" x14ac:dyDescent="0.25">
      <c r="A93199" s="170">
        <v>2015</v>
      </c>
      <c r="B93199" s="170" t="s">
        <v>1444</v>
      </c>
      <c r="C93199" s="170" t="s">
        <v>5096</v>
      </c>
      <c r="D93199" s="170">
        <v>39</v>
      </c>
      <c r="E93199" s="170">
        <v>201511</v>
      </c>
      <c r="F93199" s="170">
        <v>1</v>
      </c>
    </row>
    <row r="93200" spans="1:6" x14ac:dyDescent="0.25">
      <c r="A93200" s="170">
        <v>2015</v>
      </c>
      <c r="B93200" s="170" t="s">
        <v>1445</v>
      </c>
      <c r="C93200" s="170" t="s">
        <v>5096</v>
      </c>
      <c r="D93200" s="170">
        <v>65</v>
      </c>
      <c r="E93200" s="170">
        <v>201509</v>
      </c>
      <c r="F93200" s="170">
        <v>1</v>
      </c>
    </row>
    <row r="93201" spans="1:6" x14ac:dyDescent="0.25">
      <c r="A93201" s="170">
        <v>2015</v>
      </c>
      <c r="B93201" s="170" t="s">
        <v>1446</v>
      </c>
      <c r="C93201" s="170" t="s">
        <v>5096</v>
      </c>
      <c r="D93201" s="170">
        <v>36</v>
      </c>
      <c r="E93201" s="170">
        <v>201510</v>
      </c>
      <c r="F93201" s="170">
        <v>1</v>
      </c>
    </row>
    <row r="93202" spans="1:6" x14ac:dyDescent="0.25">
      <c r="A93202" s="170">
        <v>2015</v>
      </c>
      <c r="B93202" s="170" t="s">
        <v>1447</v>
      </c>
      <c r="C93202" s="170" t="s">
        <v>5095</v>
      </c>
      <c r="D93202" s="170">
        <v>35</v>
      </c>
      <c r="E93202" s="170">
        <v>201509</v>
      </c>
      <c r="F93202" s="170">
        <v>1</v>
      </c>
    </row>
    <row r="93203" spans="1:6" x14ac:dyDescent="0.25">
      <c r="A93203" s="170">
        <v>2015</v>
      </c>
      <c r="B93203" s="170" t="s">
        <v>1448</v>
      </c>
      <c r="C93203" s="170" t="s">
        <v>5096</v>
      </c>
      <c r="D93203" s="170">
        <v>29</v>
      </c>
      <c r="E93203" s="170">
        <v>201511</v>
      </c>
      <c r="F93203" s="170">
        <v>1</v>
      </c>
    </row>
    <row r="93204" spans="1:6" x14ac:dyDescent="0.25">
      <c r="A93204" s="170">
        <v>2015</v>
      </c>
      <c r="B93204" s="170" t="s">
        <v>1449</v>
      </c>
      <c r="C93204" s="170" t="s">
        <v>5095</v>
      </c>
      <c r="D93204" s="170">
        <v>68</v>
      </c>
      <c r="E93204" s="170">
        <v>201509</v>
      </c>
      <c r="F93204" s="170">
        <v>2</v>
      </c>
    </row>
    <row r="93205" spans="1:6" x14ac:dyDescent="0.25">
      <c r="A93205" s="170">
        <v>2015</v>
      </c>
      <c r="B93205" s="170" t="s">
        <v>1451</v>
      </c>
      <c r="C93205" s="170" t="s">
        <v>5096</v>
      </c>
      <c r="D93205" s="170">
        <v>32</v>
      </c>
      <c r="E93205" s="170">
        <v>201509</v>
      </c>
      <c r="F93205" s="170">
        <v>1</v>
      </c>
    </row>
    <row r="93206" spans="1:6" x14ac:dyDescent="0.25">
      <c r="A93206" s="170">
        <v>2015</v>
      </c>
      <c r="B93206" s="170" t="s">
        <v>1452</v>
      </c>
      <c r="C93206" s="170" t="s">
        <v>5095</v>
      </c>
      <c r="D93206" s="170">
        <v>9</v>
      </c>
      <c r="E93206" s="170">
        <v>201508</v>
      </c>
      <c r="F93206" s="170">
        <v>1</v>
      </c>
    </row>
    <row r="93207" spans="1:6" x14ac:dyDescent="0.25">
      <c r="A93207" s="170">
        <v>2015</v>
      </c>
      <c r="B93207" s="170" t="s">
        <v>1454</v>
      </c>
      <c r="C93207" s="170" t="s">
        <v>5096</v>
      </c>
      <c r="D93207" s="170">
        <v>58</v>
      </c>
      <c r="E93207" s="170">
        <v>201509</v>
      </c>
      <c r="F93207" s="170">
        <v>1</v>
      </c>
    </row>
    <row r="93208" spans="1:6" x14ac:dyDescent="0.25">
      <c r="A93208" s="170">
        <v>2015</v>
      </c>
      <c r="B93208" s="170" t="s">
        <v>1455</v>
      </c>
      <c r="C93208" s="170" t="s">
        <v>5095</v>
      </c>
      <c r="D93208" s="170">
        <v>69</v>
      </c>
      <c r="E93208" s="170">
        <v>201510</v>
      </c>
      <c r="F93208" s="170">
        <v>2</v>
      </c>
    </row>
    <row r="93209" spans="1:6" x14ac:dyDescent="0.25">
      <c r="A93209" s="170">
        <v>2015</v>
      </c>
      <c r="B93209" s="170" t="s">
        <v>1456</v>
      </c>
      <c r="C93209" s="170" t="s">
        <v>5095</v>
      </c>
      <c r="D93209" s="170">
        <v>42</v>
      </c>
      <c r="E93209" s="170">
        <v>201510</v>
      </c>
      <c r="F93209" s="170">
        <v>2</v>
      </c>
    </row>
    <row r="93210" spans="1:6" x14ac:dyDescent="0.25">
      <c r="A93210" s="170">
        <v>2015</v>
      </c>
      <c r="B93210" s="170" t="s">
        <v>1458</v>
      </c>
      <c r="C93210" s="170" t="s">
        <v>5095</v>
      </c>
      <c r="D93210" s="170">
        <v>29</v>
      </c>
      <c r="E93210" s="170">
        <v>201512</v>
      </c>
      <c r="F93210" s="170">
        <v>1</v>
      </c>
    </row>
    <row r="93211" spans="1:6" x14ac:dyDescent="0.25">
      <c r="A93211" s="170">
        <v>2015</v>
      </c>
      <c r="B93211" s="170" t="s">
        <v>1459</v>
      </c>
      <c r="C93211" s="170" t="s">
        <v>5096</v>
      </c>
      <c r="D93211" s="170">
        <v>47</v>
      </c>
      <c r="E93211" s="170">
        <v>201512</v>
      </c>
      <c r="F93211" s="170">
        <v>3</v>
      </c>
    </row>
    <row r="93212" spans="1:6" x14ac:dyDescent="0.25">
      <c r="A93212" s="170">
        <v>2015</v>
      </c>
      <c r="B93212" s="170" t="s">
        <v>1460</v>
      </c>
      <c r="C93212" s="170" t="s">
        <v>5096</v>
      </c>
      <c r="D93212" s="170">
        <v>32</v>
      </c>
      <c r="E93212" s="170">
        <v>201510</v>
      </c>
      <c r="F93212" s="170">
        <v>2</v>
      </c>
    </row>
    <row r="93213" spans="1:6" x14ac:dyDescent="0.25">
      <c r="A93213" s="170">
        <v>2015</v>
      </c>
      <c r="B93213" s="170" t="s">
        <v>1461</v>
      </c>
      <c r="C93213" s="170" t="s">
        <v>5096</v>
      </c>
      <c r="D93213" s="170">
        <v>22</v>
      </c>
      <c r="E93213" s="170">
        <v>201508</v>
      </c>
      <c r="F93213" s="170">
        <v>1</v>
      </c>
    </row>
    <row r="93214" spans="1:6" x14ac:dyDescent="0.25">
      <c r="A93214" s="170">
        <v>2015</v>
      </c>
      <c r="B93214" s="170" t="s">
        <v>1462</v>
      </c>
      <c r="C93214" s="170" t="s">
        <v>5096</v>
      </c>
      <c r="D93214" s="170">
        <v>40</v>
      </c>
      <c r="E93214" s="170">
        <v>201510</v>
      </c>
      <c r="F93214" s="170">
        <v>1</v>
      </c>
    </row>
    <row r="93215" spans="1:6" x14ac:dyDescent="0.25">
      <c r="A93215" s="170">
        <v>2015</v>
      </c>
      <c r="B93215" s="170" t="s">
        <v>1463</v>
      </c>
      <c r="C93215" s="170" t="s">
        <v>5095</v>
      </c>
      <c r="D93215" s="170">
        <v>29</v>
      </c>
      <c r="E93215" s="170">
        <v>201511</v>
      </c>
      <c r="F93215" s="170">
        <v>1</v>
      </c>
    </row>
    <row r="93216" spans="1:6" x14ac:dyDescent="0.25">
      <c r="A93216" s="170">
        <v>2015</v>
      </c>
      <c r="B93216" s="170" t="s">
        <v>1464</v>
      </c>
      <c r="C93216" s="170" t="s">
        <v>5096</v>
      </c>
      <c r="D93216" s="170">
        <v>44</v>
      </c>
      <c r="E93216" s="170">
        <v>201511</v>
      </c>
      <c r="F93216" s="170">
        <v>2</v>
      </c>
    </row>
    <row r="93217" spans="1:6" x14ac:dyDescent="0.25">
      <c r="A93217" s="170">
        <v>2015</v>
      </c>
      <c r="B93217" s="170" t="s">
        <v>1465</v>
      </c>
      <c r="C93217" s="170" t="s">
        <v>5095</v>
      </c>
      <c r="D93217" s="170">
        <v>46</v>
      </c>
      <c r="E93217" s="170">
        <v>201510</v>
      </c>
      <c r="F93217" s="170">
        <v>1</v>
      </c>
    </row>
    <row r="93218" spans="1:6" x14ac:dyDescent="0.25">
      <c r="A93218" s="170">
        <v>2015</v>
      </c>
      <c r="B93218" s="170" t="s">
        <v>1467</v>
      </c>
      <c r="C93218" s="170" t="s">
        <v>5096</v>
      </c>
      <c r="D93218" s="170">
        <v>47</v>
      </c>
      <c r="E93218" s="170">
        <v>201511</v>
      </c>
      <c r="F93218" s="170">
        <v>1</v>
      </c>
    </row>
    <row r="93219" spans="1:6" x14ac:dyDescent="0.25">
      <c r="A93219" s="170">
        <v>2015</v>
      </c>
      <c r="B93219" s="170" t="s">
        <v>1468</v>
      </c>
      <c r="C93219" s="170" t="s">
        <v>5095</v>
      </c>
      <c r="D93219" s="170">
        <v>38</v>
      </c>
      <c r="E93219" s="170">
        <v>201510</v>
      </c>
      <c r="F93219" s="170">
        <v>2</v>
      </c>
    </row>
    <row r="93220" spans="1:6" x14ac:dyDescent="0.25">
      <c r="A93220" s="170">
        <v>2015</v>
      </c>
      <c r="B93220" s="170" t="s">
        <v>1469</v>
      </c>
      <c r="C93220" s="170" t="s">
        <v>5095</v>
      </c>
      <c r="D93220" s="170">
        <v>54</v>
      </c>
      <c r="E93220" s="170">
        <v>201512</v>
      </c>
      <c r="F93220" s="170">
        <v>1</v>
      </c>
    </row>
    <row r="93221" spans="1:6" x14ac:dyDescent="0.25">
      <c r="A93221" s="170">
        <v>2015</v>
      </c>
      <c r="B93221" s="170" t="s">
        <v>1470</v>
      </c>
      <c r="C93221" s="170" t="s">
        <v>5096</v>
      </c>
      <c r="D93221" s="170">
        <v>19</v>
      </c>
      <c r="E93221" s="170">
        <v>201509</v>
      </c>
      <c r="F93221" s="170">
        <v>3</v>
      </c>
    </row>
    <row r="93222" spans="1:6" x14ac:dyDescent="0.25">
      <c r="A93222" s="170">
        <v>2015</v>
      </c>
      <c r="B93222" s="170" t="s">
        <v>1471</v>
      </c>
      <c r="C93222" s="170" t="s">
        <v>5096</v>
      </c>
      <c r="D93222" s="170">
        <v>45</v>
      </c>
      <c r="E93222" s="170">
        <v>201510</v>
      </c>
      <c r="F93222" s="170">
        <v>3</v>
      </c>
    </row>
    <row r="93223" spans="1:6" x14ac:dyDescent="0.25">
      <c r="A93223" s="170">
        <v>2015</v>
      </c>
      <c r="B93223" s="170" t="s">
        <v>1472</v>
      </c>
      <c r="C93223" s="170" t="s">
        <v>5095</v>
      </c>
      <c r="D93223" s="170">
        <v>13</v>
      </c>
      <c r="E93223" s="170">
        <v>201511</v>
      </c>
      <c r="F93223" s="170">
        <v>1</v>
      </c>
    </row>
    <row r="93224" spans="1:6" x14ac:dyDescent="0.25">
      <c r="A93224" s="170">
        <v>2015</v>
      </c>
      <c r="B93224" s="170" t="s">
        <v>1473</v>
      </c>
      <c r="C93224" s="170" t="s">
        <v>5096</v>
      </c>
      <c r="D93224" s="170">
        <v>35</v>
      </c>
      <c r="E93224" s="170">
        <v>201509</v>
      </c>
      <c r="F93224" s="170">
        <v>1</v>
      </c>
    </row>
    <row r="93225" spans="1:6" x14ac:dyDescent="0.25">
      <c r="A93225" s="170">
        <v>2015</v>
      </c>
      <c r="B93225" s="170" t="s">
        <v>1475</v>
      </c>
      <c r="C93225" s="170" t="s">
        <v>5096</v>
      </c>
      <c r="D93225" s="170">
        <v>62</v>
      </c>
      <c r="E93225" s="170">
        <v>201507</v>
      </c>
      <c r="F93225" s="170">
        <v>1</v>
      </c>
    </row>
    <row r="93226" spans="1:6" x14ac:dyDescent="0.25">
      <c r="A93226" s="170">
        <v>2015</v>
      </c>
      <c r="B93226" s="170" t="s">
        <v>1476</v>
      </c>
      <c r="C93226" s="170" t="s">
        <v>5095</v>
      </c>
      <c r="D93226" s="170">
        <v>33</v>
      </c>
      <c r="E93226" s="170">
        <v>201511</v>
      </c>
      <c r="F93226" s="170">
        <v>1</v>
      </c>
    </row>
    <row r="93227" spans="1:6" x14ac:dyDescent="0.25">
      <c r="A93227" s="170">
        <v>2015</v>
      </c>
      <c r="B93227" s="170" t="s">
        <v>1477</v>
      </c>
      <c r="C93227" s="170" t="s">
        <v>5095</v>
      </c>
      <c r="D93227" s="170">
        <v>14</v>
      </c>
      <c r="E93227" s="170">
        <v>201509</v>
      </c>
      <c r="F93227" s="170">
        <v>1</v>
      </c>
    </row>
    <row r="93228" spans="1:6" x14ac:dyDescent="0.25">
      <c r="A93228" s="170">
        <v>2015</v>
      </c>
      <c r="B93228" s="170" t="s">
        <v>1478</v>
      </c>
      <c r="C93228" s="170" t="s">
        <v>5096</v>
      </c>
      <c r="D93228" s="170">
        <v>35</v>
      </c>
      <c r="E93228" s="170">
        <v>201510</v>
      </c>
      <c r="F93228" s="170">
        <v>2</v>
      </c>
    </row>
    <row r="93229" spans="1:6" x14ac:dyDescent="0.25">
      <c r="A93229" s="170">
        <v>2015</v>
      </c>
      <c r="B93229" s="170" t="s">
        <v>1479</v>
      </c>
      <c r="C93229" s="170" t="s">
        <v>5096</v>
      </c>
      <c r="D93229" s="170">
        <v>50</v>
      </c>
      <c r="E93229" s="170">
        <v>201511</v>
      </c>
      <c r="F93229" s="170">
        <v>2</v>
      </c>
    </row>
    <row r="93230" spans="1:6" x14ac:dyDescent="0.25">
      <c r="A93230" s="170">
        <v>2015</v>
      </c>
      <c r="B93230" s="170" t="s">
        <v>1480</v>
      </c>
      <c r="C93230" s="170" t="s">
        <v>5096</v>
      </c>
      <c r="D93230" s="170">
        <v>42</v>
      </c>
      <c r="E93230" s="170">
        <v>201512</v>
      </c>
      <c r="F93230" s="170">
        <v>1</v>
      </c>
    </row>
    <row r="93231" spans="1:6" x14ac:dyDescent="0.25">
      <c r="A93231" s="170">
        <v>2015</v>
      </c>
      <c r="B93231" s="170" t="s">
        <v>1481</v>
      </c>
      <c r="C93231" s="170" t="s">
        <v>5096</v>
      </c>
      <c r="D93231" s="170">
        <v>21</v>
      </c>
      <c r="E93231" s="170">
        <v>201511</v>
      </c>
      <c r="F93231" s="170">
        <v>1</v>
      </c>
    </row>
    <row r="93232" spans="1:6" x14ac:dyDescent="0.25">
      <c r="A93232" s="170">
        <v>2015</v>
      </c>
      <c r="B93232" s="170" t="s">
        <v>1482</v>
      </c>
      <c r="C93232" s="170" t="s">
        <v>5096</v>
      </c>
      <c r="D93232" s="170">
        <v>23</v>
      </c>
      <c r="E93232" s="170">
        <v>201510</v>
      </c>
      <c r="F93232" s="170">
        <v>2</v>
      </c>
    </row>
    <row r="93233" spans="1:6" x14ac:dyDescent="0.25">
      <c r="A93233" s="170">
        <v>2015</v>
      </c>
      <c r="B93233" s="170" t="s">
        <v>1483</v>
      </c>
      <c r="C93233" s="170" t="s">
        <v>5096</v>
      </c>
      <c r="D93233" s="170">
        <v>36</v>
      </c>
      <c r="E93233" s="170">
        <v>201509</v>
      </c>
      <c r="F93233" s="170">
        <v>2</v>
      </c>
    </row>
    <row r="93234" spans="1:6" x14ac:dyDescent="0.25">
      <c r="A93234" s="170">
        <v>2015</v>
      </c>
      <c r="B93234" s="170" t="s">
        <v>1484</v>
      </c>
      <c r="C93234" s="170" t="s">
        <v>5096</v>
      </c>
      <c r="D93234" s="170">
        <v>47</v>
      </c>
      <c r="E93234" s="170">
        <v>201509</v>
      </c>
      <c r="F93234" s="170">
        <v>2</v>
      </c>
    </row>
    <row r="93235" spans="1:6" x14ac:dyDescent="0.25">
      <c r="A93235" s="170">
        <v>2015</v>
      </c>
      <c r="B93235" s="170" t="s">
        <v>1485</v>
      </c>
      <c r="C93235" s="170" t="s">
        <v>5096</v>
      </c>
      <c r="D93235" s="170">
        <v>45</v>
      </c>
      <c r="E93235" s="170">
        <v>201507</v>
      </c>
      <c r="F93235" s="170">
        <v>2</v>
      </c>
    </row>
    <row r="93236" spans="1:6" x14ac:dyDescent="0.25">
      <c r="A93236" s="170">
        <v>2015</v>
      </c>
      <c r="B93236" s="170" t="s">
        <v>1486</v>
      </c>
      <c r="C93236" s="170" t="s">
        <v>5096</v>
      </c>
      <c r="D93236" s="170">
        <v>53</v>
      </c>
      <c r="E93236" s="170">
        <v>201510</v>
      </c>
      <c r="F93236" s="170">
        <v>3</v>
      </c>
    </row>
    <row r="93237" spans="1:6" x14ac:dyDescent="0.25">
      <c r="A93237" s="170">
        <v>2015</v>
      </c>
      <c r="B93237" s="170" t="s">
        <v>1487</v>
      </c>
      <c r="C93237" s="170" t="s">
        <v>5095</v>
      </c>
      <c r="D93237" s="170">
        <v>44</v>
      </c>
      <c r="E93237" s="170">
        <v>201509</v>
      </c>
      <c r="F93237" s="170">
        <v>1</v>
      </c>
    </row>
    <row r="93238" spans="1:6" x14ac:dyDescent="0.25">
      <c r="A93238" s="170">
        <v>2015</v>
      </c>
      <c r="B93238" s="170" t="s">
        <v>1488</v>
      </c>
      <c r="C93238" s="170" t="s">
        <v>5095</v>
      </c>
      <c r="D93238" s="170">
        <v>30</v>
      </c>
      <c r="E93238" s="170">
        <v>201509</v>
      </c>
      <c r="F93238" s="170">
        <v>2</v>
      </c>
    </row>
    <row r="93239" spans="1:6" x14ac:dyDescent="0.25">
      <c r="A93239" s="170">
        <v>2015</v>
      </c>
      <c r="B93239" s="170" t="s">
        <v>1489</v>
      </c>
      <c r="C93239" s="170" t="s">
        <v>5096</v>
      </c>
      <c r="D93239" s="170">
        <v>44</v>
      </c>
      <c r="E93239" s="170">
        <v>201508</v>
      </c>
      <c r="F93239" s="170">
        <v>2</v>
      </c>
    </row>
    <row r="93240" spans="1:6" x14ac:dyDescent="0.25">
      <c r="A93240" s="170">
        <v>2015</v>
      </c>
      <c r="B93240" s="170" t="s">
        <v>1490</v>
      </c>
      <c r="C93240" s="170" t="s">
        <v>5096</v>
      </c>
      <c r="D93240" s="170">
        <v>54</v>
      </c>
      <c r="E93240" s="170">
        <v>201510</v>
      </c>
      <c r="F93240" s="170">
        <v>1</v>
      </c>
    </row>
    <row r="93241" spans="1:6" x14ac:dyDescent="0.25">
      <c r="A93241" s="170">
        <v>2015</v>
      </c>
      <c r="B93241" s="170" t="s">
        <v>1491</v>
      </c>
      <c r="C93241" s="170" t="s">
        <v>5095</v>
      </c>
      <c r="D93241" s="170">
        <v>47</v>
      </c>
      <c r="E93241" s="170">
        <v>201510</v>
      </c>
      <c r="F93241" s="170">
        <v>3</v>
      </c>
    </row>
    <row r="93242" spans="1:6" x14ac:dyDescent="0.25">
      <c r="A93242" s="170">
        <v>2015</v>
      </c>
      <c r="B93242" s="170" t="s">
        <v>1492</v>
      </c>
      <c r="C93242" s="170" t="s">
        <v>5096</v>
      </c>
      <c r="D93242" s="170">
        <v>60</v>
      </c>
      <c r="E93242" s="170">
        <v>201510</v>
      </c>
      <c r="F93242" s="170">
        <v>2</v>
      </c>
    </row>
    <row r="93243" spans="1:6" x14ac:dyDescent="0.25">
      <c r="A93243" s="170">
        <v>2015</v>
      </c>
      <c r="B93243" s="170" t="s">
        <v>1493</v>
      </c>
      <c r="C93243" s="170" t="s">
        <v>5096</v>
      </c>
      <c r="D93243" s="170">
        <v>22</v>
      </c>
      <c r="E93243" s="170">
        <v>201510</v>
      </c>
      <c r="F93243" s="170">
        <v>1</v>
      </c>
    </row>
    <row r="93244" spans="1:6" x14ac:dyDescent="0.25">
      <c r="A93244" s="170">
        <v>2015</v>
      </c>
      <c r="B93244" s="170" t="s">
        <v>1494</v>
      </c>
      <c r="C93244" s="170" t="s">
        <v>5095</v>
      </c>
      <c r="D93244" s="170">
        <v>64</v>
      </c>
      <c r="E93244" s="170">
        <v>201511</v>
      </c>
      <c r="F93244" s="170">
        <v>1</v>
      </c>
    </row>
    <row r="93245" spans="1:6" x14ac:dyDescent="0.25">
      <c r="A93245" s="170">
        <v>2015</v>
      </c>
      <c r="B93245" s="170" t="s">
        <v>1496</v>
      </c>
      <c r="C93245" s="170" t="s">
        <v>5095</v>
      </c>
      <c r="D93245" s="170">
        <v>6</v>
      </c>
      <c r="E93245" s="170">
        <v>201509</v>
      </c>
      <c r="F93245" s="170">
        <v>1</v>
      </c>
    </row>
    <row r="93246" spans="1:6" x14ac:dyDescent="0.25">
      <c r="A93246" s="170">
        <v>2015</v>
      </c>
      <c r="B93246" s="170" t="s">
        <v>1497</v>
      </c>
      <c r="C93246" s="170" t="s">
        <v>5095</v>
      </c>
      <c r="D93246" s="170">
        <v>36</v>
      </c>
      <c r="E93246" s="170">
        <v>201511</v>
      </c>
      <c r="F93246" s="170">
        <v>2</v>
      </c>
    </row>
    <row r="93247" spans="1:6" x14ac:dyDescent="0.25">
      <c r="A93247" s="170">
        <v>2015</v>
      </c>
      <c r="B93247" s="170" t="s">
        <v>1498</v>
      </c>
      <c r="C93247" s="170" t="s">
        <v>5096</v>
      </c>
      <c r="D93247" s="170">
        <v>35</v>
      </c>
      <c r="E93247" s="170">
        <v>201510</v>
      </c>
      <c r="F93247" s="170">
        <v>1</v>
      </c>
    </row>
    <row r="93248" spans="1:6" x14ac:dyDescent="0.25">
      <c r="A93248" s="170">
        <v>2015</v>
      </c>
      <c r="B93248" s="170" t="s">
        <v>1499</v>
      </c>
      <c r="C93248" s="170" t="s">
        <v>5095</v>
      </c>
      <c r="D93248" s="170">
        <v>51</v>
      </c>
      <c r="E93248" s="170">
        <v>201512</v>
      </c>
      <c r="F93248" s="170">
        <v>1</v>
      </c>
    </row>
    <row r="93249" spans="1:6" x14ac:dyDescent="0.25">
      <c r="A93249" s="170">
        <v>2015</v>
      </c>
      <c r="B93249" s="170" t="s">
        <v>1500</v>
      </c>
      <c r="C93249" s="170" t="s">
        <v>5095</v>
      </c>
      <c r="D93249" s="170">
        <v>31</v>
      </c>
      <c r="E93249" s="170">
        <v>201507</v>
      </c>
      <c r="F93249" s="170">
        <v>3</v>
      </c>
    </row>
    <row r="93250" spans="1:6" x14ac:dyDescent="0.25">
      <c r="A93250" s="170">
        <v>2015</v>
      </c>
      <c r="B93250" s="170" t="s">
        <v>1501</v>
      </c>
      <c r="C93250" s="170" t="s">
        <v>5096</v>
      </c>
      <c r="D93250" s="170">
        <v>73</v>
      </c>
      <c r="E93250" s="170">
        <v>201512</v>
      </c>
      <c r="F93250" s="170">
        <v>1</v>
      </c>
    </row>
    <row r="93251" spans="1:6" x14ac:dyDescent="0.25">
      <c r="A93251" s="170">
        <v>2015</v>
      </c>
      <c r="B93251" s="170" t="s">
        <v>1502</v>
      </c>
      <c r="C93251" s="170" t="s">
        <v>5095</v>
      </c>
      <c r="D93251" s="170">
        <v>3</v>
      </c>
      <c r="E93251" s="170">
        <v>201512</v>
      </c>
      <c r="F93251" s="170">
        <v>1</v>
      </c>
    </row>
    <row r="93252" spans="1:6" x14ac:dyDescent="0.25">
      <c r="A93252" s="170">
        <v>2015</v>
      </c>
      <c r="B93252" s="170" t="s">
        <v>1503</v>
      </c>
      <c r="C93252" s="170" t="s">
        <v>5096</v>
      </c>
      <c r="D93252" s="170">
        <v>29</v>
      </c>
      <c r="E93252" s="170">
        <v>201510</v>
      </c>
      <c r="F93252" s="170">
        <v>3</v>
      </c>
    </row>
    <row r="93253" spans="1:6" x14ac:dyDescent="0.25">
      <c r="A93253" s="170">
        <v>2015</v>
      </c>
      <c r="B93253" s="170" t="s">
        <v>1504</v>
      </c>
      <c r="C93253" s="170" t="s">
        <v>5095</v>
      </c>
      <c r="D93253" s="170">
        <v>33</v>
      </c>
      <c r="E93253" s="170">
        <v>201509</v>
      </c>
      <c r="F93253" s="170">
        <v>2</v>
      </c>
    </row>
    <row r="93254" spans="1:6" x14ac:dyDescent="0.25">
      <c r="A93254" s="170">
        <v>2015</v>
      </c>
      <c r="B93254" s="170" t="s">
        <v>1505</v>
      </c>
      <c r="C93254" s="170" t="s">
        <v>5096</v>
      </c>
      <c r="D93254" s="170">
        <v>43</v>
      </c>
      <c r="E93254" s="170">
        <v>201508</v>
      </c>
      <c r="F93254" s="170">
        <v>2</v>
      </c>
    </row>
    <row r="93255" spans="1:6" x14ac:dyDescent="0.25">
      <c r="A93255" s="170">
        <v>2015</v>
      </c>
      <c r="B93255" s="170" t="s">
        <v>1506</v>
      </c>
      <c r="C93255" s="170" t="s">
        <v>5095</v>
      </c>
      <c r="D93255" s="170">
        <v>27</v>
      </c>
      <c r="E93255" s="170">
        <v>201512</v>
      </c>
      <c r="F93255" s="170">
        <v>1</v>
      </c>
    </row>
    <row r="93256" spans="1:6" x14ac:dyDescent="0.25">
      <c r="A93256" s="170">
        <v>2015</v>
      </c>
      <c r="B93256" s="170" t="s">
        <v>1508</v>
      </c>
      <c r="C93256" s="170" t="s">
        <v>5096</v>
      </c>
      <c r="D93256" s="170">
        <v>38</v>
      </c>
      <c r="E93256" s="170">
        <v>201509</v>
      </c>
      <c r="F93256" s="170">
        <v>2</v>
      </c>
    </row>
    <row r="93257" spans="1:6" x14ac:dyDescent="0.25">
      <c r="A93257" s="170">
        <v>2015</v>
      </c>
      <c r="B93257" s="170" t="s">
        <v>1509</v>
      </c>
      <c r="C93257" s="170" t="s">
        <v>5096</v>
      </c>
      <c r="D93257" s="170">
        <v>37</v>
      </c>
      <c r="E93257" s="170">
        <v>201512</v>
      </c>
      <c r="F93257" s="170">
        <v>1</v>
      </c>
    </row>
    <row r="93258" spans="1:6" x14ac:dyDescent="0.25">
      <c r="A93258" s="170">
        <v>2015</v>
      </c>
      <c r="B93258" s="170" t="s">
        <v>1510</v>
      </c>
      <c r="C93258" s="170" t="s">
        <v>5095</v>
      </c>
      <c r="D93258" s="170">
        <v>35</v>
      </c>
      <c r="E93258" s="170">
        <v>201512</v>
      </c>
      <c r="F93258" s="170">
        <v>1</v>
      </c>
    </row>
    <row r="93259" spans="1:6" x14ac:dyDescent="0.25">
      <c r="A93259" s="170">
        <v>2015</v>
      </c>
      <c r="B93259" s="170" t="s">
        <v>1511</v>
      </c>
      <c r="C93259" s="170" t="s">
        <v>5095</v>
      </c>
      <c r="D93259" s="170">
        <v>38</v>
      </c>
      <c r="E93259" s="170">
        <v>201510</v>
      </c>
      <c r="F93259" s="170">
        <v>2</v>
      </c>
    </row>
    <row r="93260" spans="1:6" x14ac:dyDescent="0.25">
      <c r="A93260" s="170">
        <v>2015</v>
      </c>
      <c r="B93260" s="170" t="s">
        <v>1512</v>
      </c>
      <c r="C93260" s="170" t="s">
        <v>5095</v>
      </c>
      <c r="D93260" s="170">
        <v>22</v>
      </c>
      <c r="E93260" s="170">
        <v>201509</v>
      </c>
      <c r="F93260" s="170">
        <v>3</v>
      </c>
    </row>
    <row r="93261" spans="1:6" x14ac:dyDescent="0.25">
      <c r="A93261" s="170">
        <v>2015</v>
      </c>
      <c r="B93261" s="170" t="s">
        <v>1513</v>
      </c>
      <c r="C93261" s="170" t="s">
        <v>5095</v>
      </c>
      <c r="D93261" s="170">
        <v>25</v>
      </c>
      <c r="E93261" s="170">
        <v>201509</v>
      </c>
      <c r="F93261" s="170">
        <v>2</v>
      </c>
    </row>
    <row r="93262" spans="1:6" x14ac:dyDescent="0.25">
      <c r="A93262" s="170">
        <v>2015</v>
      </c>
      <c r="B93262" s="170" t="s">
        <v>1514</v>
      </c>
      <c r="C93262" s="170" t="s">
        <v>5095</v>
      </c>
      <c r="D93262" s="170">
        <v>45</v>
      </c>
      <c r="E93262" s="170">
        <v>201510</v>
      </c>
      <c r="F93262" s="170">
        <v>3</v>
      </c>
    </row>
    <row r="93263" spans="1:6" x14ac:dyDescent="0.25">
      <c r="A93263" s="170">
        <v>2015</v>
      </c>
      <c r="B93263" s="170" t="s">
        <v>1515</v>
      </c>
      <c r="C93263" s="170" t="s">
        <v>5096</v>
      </c>
      <c r="D93263" s="170">
        <v>41</v>
      </c>
      <c r="E93263" s="170">
        <v>201510</v>
      </c>
      <c r="F93263" s="170">
        <v>3</v>
      </c>
    </row>
    <row r="93264" spans="1:6" x14ac:dyDescent="0.25">
      <c r="A93264" s="170">
        <v>2015</v>
      </c>
      <c r="B93264" s="170" t="s">
        <v>1516</v>
      </c>
      <c r="C93264" s="170" t="s">
        <v>5095</v>
      </c>
      <c r="D93264" s="170">
        <v>29</v>
      </c>
      <c r="E93264" s="170">
        <v>201510</v>
      </c>
      <c r="F93264" s="170">
        <v>1</v>
      </c>
    </row>
    <row r="93265" spans="1:6" x14ac:dyDescent="0.25">
      <c r="A93265" s="170">
        <v>2015</v>
      </c>
      <c r="B93265" s="170" t="s">
        <v>1517</v>
      </c>
      <c r="C93265" s="170" t="s">
        <v>5095</v>
      </c>
      <c r="D93265" s="170">
        <v>18</v>
      </c>
      <c r="E93265" s="170">
        <v>201511</v>
      </c>
      <c r="F93265" s="170">
        <v>1</v>
      </c>
    </row>
    <row r="93266" spans="1:6" x14ac:dyDescent="0.25">
      <c r="A93266" s="170">
        <v>2015</v>
      </c>
      <c r="B93266" s="170" t="s">
        <v>1519</v>
      </c>
      <c r="C93266" s="170" t="s">
        <v>5095</v>
      </c>
      <c r="D93266" s="170">
        <v>43</v>
      </c>
      <c r="E93266" s="170">
        <v>201510</v>
      </c>
      <c r="F93266" s="170">
        <v>2</v>
      </c>
    </row>
    <row r="93267" spans="1:6" x14ac:dyDescent="0.25">
      <c r="A93267" s="170">
        <v>2015</v>
      </c>
      <c r="B93267" s="170" t="s">
        <v>1520</v>
      </c>
      <c r="C93267" s="170" t="s">
        <v>5096</v>
      </c>
      <c r="D93267" s="170">
        <v>39</v>
      </c>
      <c r="E93267" s="170">
        <v>201509</v>
      </c>
      <c r="F93267" s="170">
        <v>1</v>
      </c>
    </row>
    <row r="93268" spans="1:6" x14ac:dyDescent="0.25">
      <c r="A93268" s="170">
        <v>2015</v>
      </c>
      <c r="B93268" s="170" t="s">
        <v>1521</v>
      </c>
      <c r="C93268" s="170" t="s">
        <v>5096</v>
      </c>
      <c r="D93268" s="170">
        <v>40</v>
      </c>
      <c r="E93268" s="170">
        <v>201507</v>
      </c>
      <c r="F93268" s="170">
        <v>3</v>
      </c>
    </row>
    <row r="93269" spans="1:6" x14ac:dyDescent="0.25">
      <c r="A93269" s="170">
        <v>2015</v>
      </c>
      <c r="B93269" s="170" t="s">
        <v>1522</v>
      </c>
      <c r="C93269" s="170" t="s">
        <v>5096</v>
      </c>
      <c r="D93269" s="170">
        <v>13</v>
      </c>
      <c r="E93269" s="170">
        <v>201508</v>
      </c>
      <c r="F93269" s="170">
        <v>3</v>
      </c>
    </row>
    <row r="93270" spans="1:6" x14ac:dyDescent="0.25">
      <c r="A93270" s="170">
        <v>2015</v>
      </c>
      <c r="B93270" s="170" t="s">
        <v>1523</v>
      </c>
      <c r="C93270" s="170" t="s">
        <v>5095</v>
      </c>
      <c r="D93270" s="170">
        <v>48</v>
      </c>
      <c r="E93270" s="170">
        <v>201509</v>
      </c>
      <c r="F93270" s="170">
        <v>2</v>
      </c>
    </row>
    <row r="93271" spans="1:6" x14ac:dyDescent="0.25">
      <c r="A93271" s="170">
        <v>2015</v>
      </c>
      <c r="B93271" s="170" t="s">
        <v>1524</v>
      </c>
      <c r="C93271" s="170" t="s">
        <v>5096</v>
      </c>
      <c r="D93271" s="170">
        <v>0</v>
      </c>
      <c r="E93271" s="170">
        <v>201512</v>
      </c>
      <c r="F93271" s="170">
        <v>2</v>
      </c>
    </row>
    <row r="93272" spans="1:6" x14ac:dyDescent="0.25">
      <c r="A93272" s="170">
        <v>2015</v>
      </c>
      <c r="B93272" s="170" t="s">
        <v>1525</v>
      </c>
      <c r="C93272" s="170" t="s">
        <v>5095</v>
      </c>
      <c r="D93272" s="170">
        <v>30</v>
      </c>
      <c r="E93272" s="170">
        <v>201508</v>
      </c>
      <c r="F93272" s="170">
        <v>2</v>
      </c>
    </row>
    <row r="93273" spans="1:6" x14ac:dyDescent="0.25">
      <c r="A93273" s="170">
        <v>2015</v>
      </c>
      <c r="B93273" s="170" t="s">
        <v>1527</v>
      </c>
      <c r="C93273" s="170" t="s">
        <v>5095</v>
      </c>
      <c r="D93273" s="170">
        <v>12</v>
      </c>
      <c r="E93273" s="170">
        <v>201510</v>
      </c>
      <c r="F93273" s="170">
        <v>1</v>
      </c>
    </row>
    <row r="93274" spans="1:6" x14ac:dyDescent="0.25">
      <c r="A93274" s="170">
        <v>2015</v>
      </c>
      <c r="B93274" s="170" t="s">
        <v>1528</v>
      </c>
      <c r="C93274" s="170" t="s">
        <v>5095</v>
      </c>
      <c r="D93274" s="170">
        <v>42</v>
      </c>
      <c r="E93274" s="170">
        <v>201510</v>
      </c>
      <c r="F93274" s="170">
        <v>1</v>
      </c>
    </row>
    <row r="93275" spans="1:6" x14ac:dyDescent="0.25">
      <c r="A93275" s="170">
        <v>2015</v>
      </c>
      <c r="B93275" s="170" t="s">
        <v>1529</v>
      </c>
      <c r="C93275" s="170" t="s">
        <v>5095</v>
      </c>
      <c r="D93275" s="170">
        <v>32</v>
      </c>
      <c r="E93275" s="170">
        <v>201510</v>
      </c>
      <c r="F93275" s="170">
        <v>2</v>
      </c>
    </row>
    <row r="93276" spans="1:6" x14ac:dyDescent="0.25">
      <c r="A93276" s="170">
        <v>2015</v>
      </c>
      <c r="B93276" s="170" t="s">
        <v>1530</v>
      </c>
      <c r="C93276" s="170" t="s">
        <v>5095</v>
      </c>
      <c r="D93276" s="170">
        <v>36</v>
      </c>
      <c r="E93276" s="170">
        <v>201510</v>
      </c>
      <c r="F93276" s="170">
        <v>3</v>
      </c>
    </row>
    <row r="93277" spans="1:6" x14ac:dyDescent="0.25">
      <c r="A93277" s="170">
        <v>2015</v>
      </c>
      <c r="B93277" s="170" t="s">
        <v>1531</v>
      </c>
      <c r="C93277" s="170" t="s">
        <v>5096</v>
      </c>
      <c r="D93277" s="170">
        <v>66</v>
      </c>
      <c r="E93277" s="170">
        <v>201507</v>
      </c>
      <c r="F93277" s="170">
        <v>1</v>
      </c>
    </row>
    <row r="93278" spans="1:6" x14ac:dyDescent="0.25">
      <c r="A93278" s="170">
        <v>2015</v>
      </c>
      <c r="B93278" s="170" t="s">
        <v>1532</v>
      </c>
      <c r="C93278" s="170" t="s">
        <v>5096</v>
      </c>
      <c r="D93278" s="170">
        <v>14</v>
      </c>
      <c r="E93278" s="170">
        <v>201509</v>
      </c>
      <c r="F93278" s="170">
        <v>2</v>
      </c>
    </row>
    <row r="93279" spans="1:6" x14ac:dyDescent="0.25">
      <c r="A93279" s="170">
        <v>2015</v>
      </c>
      <c r="B93279" s="170" t="s">
        <v>1533</v>
      </c>
      <c r="C93279" s="170" t="s">
        <v>5095</v>
      </c>
      <c r="D93279" s="170">
        <v>28</v>
      </c>
      <c r="E93279" s="170">
        <v>201507</v>
      </c>
      <c r="F93279" s="170">
        <v>1</v>
      </c>
    </row>
    <row r="93280" spans="1:6" x14ac:dyDescent="0.25">
      <c r="A93280" s="170">
        <v>2015</v>
      </c>
      <c r="B93280" s="170" t="s">
        <v>1534</v>
      </c>
      <c r="C93280" s="170" t="s">
        <v>5095</v>
      </c>
      <c r="D93280" s="170">
        <v>74</v>
      </c>
      <c r="E93280" s="170">
        <v>201509</v>
      </c>
      <c r="F93280" s="170">
        <v>1</v>
      </c>
    </row>
    <row r="93281" spans="1:6" x14ac:dyDescent="0.25">
      <c r="A93281" s="170">
        <v>2015</v>
      </c>
      <c r="B93281" s="170" t="s">
        <v>1535</v>
      </c>
      <c r="C93281" s="170" t="s">
        <v>5096</v>
      </c>
      <c r="D93281" s="170">
        <v>15</v>
      </c>
      <c r="E93281" s="170">
        <v>201511</v>
      </c>
      <c r="F93281" s="170">
        <v>2</v>
      </c>
    </row>
    <row r="93282" spans="1:6" x14ac:dyDescent="0.25">
      <c r="A93282" s="170">
        <v>2015</v>
      </c>
      <c r="B93282" s="170" t="s">
        <v>1536</v>
      </c>
      <c r="C93282" s="170" t="s">
        <v>5095</v>
      </c>
      <c r="D93282" s="170">
        <v>32</v>
      </c>
      <c r="E93282" s="170">
        <v>201510</v>
      </c>
      <c r="F93282" s="170">
        <v>1</v>
      </c>
    </row>
    <row r="93283" spans="1:6" x14ac:dyDescent="0.25">
      <c r="A93283" s="170">
        <v>2015</v>
      </c>
      <c r="B93283" s="170" t="s">
        <v>1537</v>
      </c>
      <c r="C93283" s="170" t="s">
        <v>5095</v>
      </c>
      <c r="D93283" s="170">
        <v>44</v>
      </c>
      <c r="E93283" s="170">
        <v>201508</v>
      </c>
      <c r="F93283" s="170">
        <v>2</v>
      </c>
    </row>
    <row r="93284" spans="1:6" x14ac:dyDescent="0.25">
      <c r="A93284" s="170">
        <v>2015</v>
      </c>
      <c r="B93284" s="170" t="s">
        <v>1538</v>
      </c>
      <c r="C93284" s="170" t="s">
        <v>5095</v>
      </c>
      <c r="D93284" s="170">
        <v>58</v>
      </c>
      <c r="E93284" s="170">
        <v>201508</v>
      </c>
      <c r="F93284" s="170">
        <v>3</v>
      </c>
    </row>
    <row r="93285" spans="1:6" x14ac:dyDescent="0.25">
      <c r="A93285" s="170">
        <v>2015</v>
      </c>
      <c r="B93285" s="170" t="s">
        <v>1539</v>
      </c>
      <c r="C93285" s="170" t="s">
        <v>5095</v>
      </c>
      <c r="D93285" s="170">
        <v>35</v>
      </c>
      <c r="E93285" s="170">
        <v>201511</v>
      </c>
      <c r="F93285" s="170">
        <v>2</v>
      </c>
    </row>
    <row r="93286" spans="1:6" x14ac:dyDescent="0.25">
      <c r="A93286" s="170">
        <v>2015</v>
      </c>
      <c r="B93286" s="170" t="s">
        <v>1540</v>
      </c>
      <c r="C93286" s="170" t="s">
        <v>5095</v>
      </c>
      <c r="D93286" s="170">
        <v>46</v>
      </c>
      <c r="E93286" s="170">
        <v>201511</v>
      </c>
      <c r="F93286" s="170">
        <v>3</v>
      </c>
    </row>
    <row r="93287" spans="1:6" x14ac:dyDescent="0.25">
      <c r="A93287" s="170">
        <v>2015</v>
      </c>
      <c r="B93287" s="170" t="s">
        <v>1541</v>
      </c>
      <c r="C93287" s="170" t="s">
        <v>5095</v>
      </c>
      <c r="D93287" s="170">
        <v>44</v>
      </c>
      <c r="E93287" s="170">
        <v>201511</v>
      </c>
      <c r="F93287" s="170">
        <v>2</v>
      </c>
    </row>
    <row r="93288" spans="1:6" x14ac:dyDescent="0.25">
      <c r="A93288" s="170">
        <v>2015</v>
      </c>
      <c r="B93288" s="170" t="s">
        <v>1542</v>
      </c>
      <c r="C93288" s="170" t="s">
        <v>5095</v>
      </c>
      <c r="D93288" s="170">
        <v>65</v>
      </c>
      <c r="E93288" s="170">
        <v>201510</v>
      </c>
      <c r="F93288" s="170">
        <v>3</v>
      </c>
    </row>
    <row r="93289" spans="1:6" x14ac:dyDescent="0.25">
      <c r="A93289" s="170">
        <v>2015</v>
      </c>
      <c r="B93289" s="170" t="s">
        <v>1543</v>
      </c>
      <c r="C93289" s="170" t="s">
        <v>5096</v>
      </c>
      <c r="D93289" s="170">
        <v>19</v>
      </c>
      <c r="E93289" s="170">
        <v>201511</v>
      </c>
      <c r="F93289" s="170">
        <v>1</v>
      </c>
    </row>
    <row r="93290" spans="1:6" x14ac:dyDescent="0.25">
      <c r="A93290" s="170">
        <v>2015</v>
      </c>
      <c r="B93290" s="170" t="s">
        <v>1544</v>
      </c>
      <c r="C93290" s="170" t="s">
        <v>5095</v>
      </c>
      <c r="D93290" s="170">
        <v>23</v>
      </c>
      <c r="E93290" s="170">
        <v>201510</v>
      </c>
      <c r="F93290" s="170">
        <v>2</v>
      </c>
    </row>
    <row r="93291" spans="1:6" x14ac:dyDescent="0.25">
      <c r="A93291" s="170">
        <v>2015</v>
      </c>
      <c r="B93291" s="170" t="s">
        <v>1545</v>
      </c>
      <c r="C93291" s="170" t="s">
        <v>5095</v>
      </c>
      <c r="D93291" s="170">
        <v>50</v>
      </c>
      <c r="E93291" s="170">
        <v>201509</v>
      </c>
      <c r="F93291" s="170">
        <v>2</v>
      </c>
    </row>
    <row r="93292" spans="1:6" x14ac:dyDescent="0.25">
      <c r="A93292" s="170">
        <v>2015</v>
      </c>
      <c r="B93292" s="170" t="s">
        <v>1546</v>
      </c>
      <c r="C93292" s="170" t="s">
        <v>5095</v>
      </c>
      <c r="D93292" s="170">
        <v>45</v>
      </c>
      <c r="E93292" s="170">
        <v>201509</v>
      </c>
      <c r="F93292" s="170">
        <v>2</v>
      </c>
    </row>
    <row r="93293" spans="1:6" x14ac:dyDescent="0.25">
      <c r="A93293" s="170">
        <v>2015</v>
      </c>
      <c r="B93293" s="170" t="s">
        <v>1547</v>
      </c>
      <c r="C93293" s="170" t="s">
        <v>5096</v>
      </c>
      <c r="D93293" s="170">
        <v>36</v>
      </c>
      <c r="E93293" s="170">
        <v>201510</v>
      </c>
      <c r="F93293" s="170">
        <v>3</v>
      </c>
    </row>
    <row r="93294" spans="1:6" x14ac:dyDescent="0.25">
      <c r="A93294" s="170">
        <v>2015</v>
      </c>
      <c r="B93294" s="170" t="s">
        <v>1548</v>
      </c>
      <c r="C93294" s="170" t="s">
        <v>5096</v>
      </c>
      <c r="D93294" s="170">
        <v>45</v>
      </c>
      <c r="E93294" s="170">
        <v>201511</v>
      </c>
      <c r="F93294" s="170">
        <v>2</v>
      </c>
    </row>
    <row r="93295" spans="1:6" x14ac:dyDescent="0.25">
      <c r="A93295" s="170">
        <v>2015</v>
      </c>
      <c r="B93295" s="170" t="s">
        <v>1550</v>
      </c>
      <c r="C93295" s="170" t="s">
        <v>5095</v>
      </c>
      <c r="D93295" s="170">
        <v>37</v>
      </c>
      <c r="E93295" s="170">
        <v>201512</v>
      </c>
      <c r="F93295" s="170">
        <v>1</v>
      </c>
    </row>
    <row r="93296" spans="1:6" x14ac:dyDescent="0.25">
      <c r="A93296" s="170">
        <v>2015</v>
      </c>
      <c r="B93296" s="170" t="s">
        <v>1551</v>
      </c>
      <c r="C93296" s="170" t="s">
        <v>5095</v>
      </c>
      <c r="D93296" s="170">
        <v>38</v>
      </c>
      <c r="E93296" s="170">
        <v>201509</v>
      </c>
      <c r="F93296" s="170">
        <v>1</v>
      </c>
    </row>
    <row r="93297" spans="1:6" x14ac:dyDescent="0.25">
      <c r="A93297" s="170">
        <v>2015</v>
      </c>
      <c r="B93297" s="170" t="s">
        <v>1552</v>
      </c>
      <c r="C93297" s="170" t="s">
        <v>5095</v>
      </c>
      <c r="D93297" s="170">
        <v>37</v>
      </c>
      <c r="E93297" s="170">
        <v>201508</v>
      </c>
      <c r="F93297" s="170">
        <v>1</v>
      </c>
    </row>
    <row r="93298" spans="1:6" x14ac:dyDescent="0.25">
      <c r="A93298" s="170">
        <v>2015</v>
      </c>
      <c r="B93298" s="170" t="s">
        <v>1554</v>
      </c>
      <c r="C93298" s="170" t="s">
        <v>5095</v>
      </c>
      <c r="D93298" s="170">
        <v>8</v>
      </c>
      <c r="E93298" s="170">
        <v>201511</v>
      </c>
      <c r="F93298" s="170">
        <v>2</v>
      </c>
    </row>
    <row r="93299" spans="1:6" x14ac:dyDescent="0.25">
      <c r="A93299" s="170">
        <v>2015</v>
      </c>
      <c r="B93299" s="170" t="s">
        <v>1555</v>
      </c>
      <c r="C93299" s="170" t="s">
        <v>5095</v>
      </c>
      <c r="D93299" s="170">
        <v>28</v>
      </c>
      <c r="E93299" s="170">
        <v>201509</v>
      </c>
      <c r="F93299" s="170">
        <v>3</v>
      </c>
    </row>
    <row r="93300" spans="1:6" x14ac:dyDescent="0.25">
      <c r="A93300" s="170">
        <v>2015</v>
      </c>
      <c r="B93300" s="170" t="s">
        <v>1556</v>
      </c>
      <c r="C93300" s="170" t="s">
        <v>5096</v>
      </c>
      <c r="D93300" s="170">
        <v>14</v>
      </c>
      <c r="E93300" s="170">
        <v>201510</v>
      </c>
      <c r="F93300" s="170">
        <v>2</v>
      </c>
    </row>
    <row r="93301" spans="1:6" x14ac:dyDescent="0.25">
      <c r="A93301" s="170">
        <v>2015</v>
      </c>
      <c r="B93301" s="170" t="s">
        <v>1557</v>
      </c>
      <c r="C93301" s="170" t="s">
        <v>5095</v>
      </c>
      <c r="D93301" s="170">
        <v>25</v>
      </c>
      <c r="E93301" s="170">
        <v>201511</v>
      </c>
      <c r="F93301" s="170">
        <v>1</v>
      </c>
    </row>
    <row r="93302" spans="1:6" x14ac:dyDescent="0.25">
      <c r="A93302" s="170">
        <v>2015</v>
      </c>
      <c r="B93302" s="170" t="s">
        <v>1558</v>
      </c>
      <c r="C93302" s="170" t="s">
        <v>5095</v>
      </c>
      <c r="D93302" s="170">
        <v>56</v>
      </c>
      <c r="E93302" s="170">
        <v>201507</v>
      </c>
      <c r="F93302" s="170">
        <v>1</v>
      </c>
    </row>
    <row r="93303" spans="1:6" x14ac:dyDescent="0.25">
      <c r="A93303" s="170">
        <v>2015</v>
      </c>
      <c r="B93303" s="170" t="s">
        <v>1559</v>
      </c>
      <c r="C93303" s="170" t="s">
        <v>5095</v>
      </c>
      <c r="D93303" s="170">
        <v>57</v>
      </c>
      <c r="E93303" s="170">
        <v>201512</v>
      </c>
      <c r="F93303" s="170">
        <v>2</v>
      </c>
    </row>
    <row r="93304" spans="1:6" x14ac:dyDescent="0.25">
      <c r="A93304" s="170">
        <v>2015</v>
      </c>
      <c r="B93304" s="170" t="s">
        <v>1560</v>
      </c>
      <c r="C93304" s="170" t="s">
        <v>5095</v>
      </c>
      <c r="D93304" s="170">
        <v>37</v>
      </c>
      <c r="E93304" s="170">
        <v>201508</v>
      </c>
      <c r="F93304" s="170">
        <v>1</v>
      </c>
    </row>
    <row r="93305" spans="1:6" x14ac:dyDescent="0.25">
      <c r="A93305" s="170">
        <v>2015</v>
      </c>
      <c r="B93305" s="170" t="s">
        <v>1561</v>
      </c>
      <c r="C93305" s="170" t="s">
        <v>5095</v>
      </c>
      <c r="D93305" s="170">
        <v>34</v>
      </c>
      <c r="E93305" s="170">
        <v>201510</v>
      </c>
      <c r="F93305" s="170">
        <v>2</v>
      </c>
    </row>
    <row r="93306" spans="1:6" x14ac:dyDescent="0.25">
      <c r="A93306" s="170">
        <v>2015</v>
      </c>
      <c r="B93306" s="170" t="s">
        <v>1562</v>
      </c>
      <c r="C93306" s="170" t="s">
        <v>5096</v>
      </c>
      <c r="D93306" s="170">
        <v>42</v>
      </c>
      <c r="E93306" s="170">
        <v>201509</v>
      </c>
      <c r="F93306" s="170">
        <v>2</v>
      </c>
    </row>
    <row r="93307" spans="1:6" x14ac:dyDescent="0.25">
      <c r="A93307" s="170">
        <v>2015</v>
      </c>
      <c r="B93307" s="170" t="s">
        <v>1563</v>
      </c>
      <c r="C93307" s="170" t="s">
        <v>5096</v>
      </c>
      <c r="D93307" s="170">
        <v>36</v>
      </c>
      <c r="E93307" s="170">
        <v>201510</v>
      </c>
      <c r="F93307" s="170">
        <v>2</v>
      </c>
    </row>
    <row r="93308" spans="1:6" x14ac:dyDescent="0.25">
      <c r="A93308" s="170">
        <v>2015</v>
      </c>
      <c r="B93308" s="170" t="s">
        <v>1564</v>
      </c>
      <c r="C93308" s="170" t="s">
        <v>5096</v>
      </c>
      <c r="D93308" s="170">
        <v>53</v>
      </c>
      <c r="E93308" s="170">
        <v>201512</v>
      </c>
      <c r="F93308" s="170">
        <v>1</v>
      </c>
    </row>
    <row r="93309" spans="1:6" x14ac:dyDescent="0.25">
      <c r="A93309" s="170">
        <v>2015</v>
      </c>
      <c r="B93309" s="170" t="s">
        <v>1565</v>
      </c>
      <c r="C93309" s="170" t="s">
        <v>5095</v>
      </c>
      <c r="D93309" s="170">
        <v>30</v>
      </c>
      <c r="E93309" s="170">
        <v>201511</v>
      </c>
      <c r="F93309" s="170">
        <v>3</v>
      </c>
    </row>
    <row r="93310" spans="1:6" x14ac:dyDescent="0.25">
      <c r="A93310" s="170">
        <v>2015</v>
      </c>
      <c r="B93310" s="170" t="s">
        <v>1568</v>
      </c>
      <c r="C93310" s="170" t="s">
        <v>5095</v>
      </c>
      <c r="D93310" s="170">
        <v>36</v>
      </c>
      <c r="E93310" s="170">
        <v>201509</v>
      </c>
      <c r="F93310" s="170">
        <v>2</v>
      </c>
    </row>
    <row r="93311" spans="1:6" x14ac:dyDescent="0.25">
      <c r="A93311" s="170">
        <v>2015</v>
      </c>
      <c r="B93311" s="170" t="s">
        <v>1569</v>
      </c>
      <c r="C93311" s="170" t="s">
        <v>5095</v>
      </c>
      <c r="D93311" s="170">
        <v>31</v>
      </c>
      <c r="E93311" s="170">
        <v>201508</v>
      </c>
      <c r="F93311" s="170">
        <v>1</v>
      </c>
    </row>
    <row r="93312" spans="1:6" x14ac:dyDescent="0.25">
      <c r="A93312" s="170">
        <v>2015</v>
      </c>
      <c r="B93312" s="170" t="s">
        <v>1570</v>
      </c>
      <c r="C93312" s="170" t="s">
        <v>5096</v>
      </c>
      <c r="D93312" s="170">
        <v>70</v>
      </c>
      <c r="E93312" s="170">
        <v>201511</v>
      </c>
      <c r="F93312" s="170">
        <v>1</v>
      </c>
    </row>
    <row r="93313" spans="1:6" x14ac:dyDescent="0.25">
      <c r="A93313" s="170">
        <v>2015</v>
      </c>
      <c r="B93313" s="170" t="s">
        <v>1571</v>
      </c>
      <c r="C93313" s="170" t="s">
        <v>5096</v>
      </c>
      <c r="D93313" s="170">
        <v>41</v>
      </c>
      <c r="E93313" s="170">
        <v>201509</v>
      </c>
      <c r="F93313" s="170">
        <v>1</v>
      </c>
    </row>
    <row r="93314" spans="1:6" x14ac:dyDescent="0.25">
      <c r="A93314" s="170">
        <v>2015</v>
      </c>
      <c r="B93314" s="170" t="s">
        <v>1572</v>
      </c>
      <c r="C93314" s="170" t="s">
        <v>5095</v>
      </c>
      <c r="D93314" s="170">
        <v>35</v>
      </c>
      <c r="E93314" s="170">
        <v>201509</v>
      </c>
      <c r="F93314" s="170">
        <v>3</v>
      </c>
    </row>
    <row r="93315" spans="1:6" x14ac:dyDescent="0.25">
      <c r="A93315" s="170">
        <v>2015</v>
      </c>
      <c r="B93315" s="170" t="s">
        <v>1573</v>
      </c>
      <c r="C93315" s="170" t="s">
        <v>5095</v>
      </c>
      <c r="D93315" s="170">
        <v>38</v>
      </c>
      <c r="E93315" s="170">
        <v>201508</v>
      </c>
      <c r="F93315" s="170">
        <v>1</v>
      </c>
    </row>
    <row r="93316" spans="1:6" x14ac:dyDescent="0.25">
      <c r="A93316" s="170">
        <v>2015</v>
      </c>
      <c r="B93316" s="170" t="s">
        <v>1574</v>
      </c>
      <c r="C93316" s="170" t="s">
        <v>5096</v>
      </c>
      <c r="D93316" s="170">
        <v>40</v>
      </c>
      <c r="E93316" s="170">
        <v>201512</v>
      </c>
      <c r="F93316" s="170">
        <v>1</v>
      </c>
    </row>
    <row r="93317" spans="1:6" x14ac:dyDescent="0.25">
      <c r="A93317" s="170">
        <v>2015</v>
      </c>
      <c r="B93317" s="170" t="s">
        <v>1575</v>
      </c>
      <c r="C93317" s="170" t="s">
        <v>5096</v>
      </c>
      <c r="D93317" s="170">
        <v>43</v>
      </c>
      <c r="E93317" s="170">
        <v>201509</v>
      </c>
      <c r="F93317" s="170">
        <v>1</v>
      </c>
    </row>
    <row r="93318" spans="1:6" x14ac:dyDescent="0.25">
      <c r="A93318" s="170">
        <v>2015</v>
      </c>
      <c r="B93318" s="170" t="s">
        <v>1576</v>
      </c>
      <c r="C93318" s="170" t="s">
        <v>5095</v>
      </c>
      <c r="D93318" s="170">
        <v>52</v>
      </c>
      <c r="E93318" s="170">
        <v>201509</v>
      </c>
      <c r="F93318" s="170">
        <v>2</v>
      </c>
    </row>
    <row r="93319" spans="1:6" x14ac:dyDescent="0.25">
      <c r="A93319" s="170">
        <v>2015</v>
      </c>
      <c r="B93319" s="170" t="s">
        <v>1577</v>
      </c>
      <c r="C93319" s="170" t="s">
        <v>5096</v>
      </c>
      <c r="D93319" s="170">
        <v>22</v>
      </c>
      <c r="E93319" s="170">
        <v>201508</v>
      </c>
      <c r="F93319" s="170">
        <v>2</v>
      </c>
    </row>
    <row r="93320" spans="1:6" x14ac:dyDescent="0.25">
      <c r="A93320" s="170">
        <v>2015</v>
      </c>
      <c r="B93320" s="170" t="s">
        <v>1579</v>
      </c>
      <c r="C93320" s="170" t="s">
        <v>5095</v>
      </c>
      <c r="D93320" s="170">
        <v>18</v>
      </c>
      <c r="E93320" s="170">
        <v>201511</v>
      </c>
      <c r="F93320" s="170">
        <v>1</v>
      </c>
    </row>
    <row r="93321" spans="1:6" x14ac:dyDescent="0.25">
      <c r="A93321" s="170">
        <v>2015</v>
      </c>
      <c r="B93321" s="170" t="s">
        <v>1580</v>
      </c>
      <c r="C93321" s="170" t="s">
        <v>5096</v>
      </c>
      <c r="D93321" s="170">
        <v>32</v>
      </c>
      <c r="E93321" s="170">
        <v>201510</v>
      </c>
      <c r="F93321" s="170">
        <v>1</v>
      </c>
    </row>
    <row r="93322" spans="1:6" x14ac:dyDescent="0.25">
      <c r="A93322" s="170">
        <v>2015</v>
      </c>
      <c r="B93322" s="170" t="s">
        <v>1581</v>
      </c>
      <c r="C93322" s="170" t="s">
        <v>5096</v>
      </c>
      <c r="D93322" s="170">
        <v>58</v>
      </c>
      <c r="E93322" s="170">
        <v>201509</v>
      </c>
      <c r="F93322" s="170">
        <v>2</v>
      </c>
    </row>
    <row r="93323" spans="1:6" x14ac:dyDescent="0.25">
      <c r="A93323" s="170">
        <v>2015</v>
      </c>
      <c r="B93323" s="170" t="s">
        <v>1582</v>
      </c>
      <c r="C93323" s="170" t="s">
        <v>5095</v>
      </c>
      <c r="D93323" s="170">
        <v>47</v>
      </c>
      <c r="E93323" s="170">
        <v>201509</v>
      </c>
      <c r="F93323" s="170">
        <v>2</v>
      </c>
    </row>
    <row r="93324" spans="1:6" x14ac:dyDescent="0.25">
      <c r="A93324" s="170">
        <v>2015</v>
      </c>
      <c r="B93324" s="170" t="s">
        <v>1583</v>
      </c>
      <c r="C93324" s="170" t="s">
        <v>5095</v>
      </c>
      <c r="D93324" s="170">
        <v>38</v>
      </c>
      <c r="E93324" s="170">
        <v>201511</v>
      </c>
      <c r="F93324" s="170">
        <v>3</v>
      </c>
    </row>
    <row r="93325" spans="1:6" x14ac:dyDescent="0.25">
      <c r="A93325" s="170">
        <v>2015</v>
      </c>
      <c r="B93325" s="170" t="s">
        <v>1584</v>
      </c>
      <c r="C93325" s="170" t="s">
        <v>5095</v>
      </c>
      <c r="D93325" s="170">
        <v>71</v>
      </c>
      <c r="E93325" s="170">
        <v>201511</v>
      </c>
      <c r="F93325" s="170">
        <v>1</v>
      </c>
    </row>
    <row r="93326" spans="1:6" x14ac:dyDescent="0.25">
      <c r="A93326" s="170">
        <v>2015</v>
      </c>
      <c r="B93326" s="170" t="s">
        <v>1586</v>
      </c>
      <c r="C93326" s="170" t="s">
        <v>5095</v>
      </c>
      <c r="D93326" s="170">
        <v>38</v>
      </c>
      <c r="E93326" s="170">
        <v>201511</v>
      </c>
      <c r="F93326" s="170">
        <v>2</v>
      </c>
    </row>
    <row r="93327" spans="1:6" x14ac:dyDescent="0.25">
      <c r="A93327" s="170">
        <v>2015</v>
      </c>
      <c r="B93327" s="170" t="s">
        <v>1587</v>
      </c>
      <c r="C93327" s="170" t="s">
        <v>5096</v>
      </c>
      <c r="D93327" s="170">
        <v>48</v>
      </c>
      <c r="E93327" s="170">
        <v>201509</v>
      </c>
      <c r="F93327" s="170">
        <v>2</v>
      </c>
    </row>
    <row r="93328" spans="1:6" x14ac:dyDescent="0.25">
      <c r="A93328" s="170">
        <v>2015</v>
      </c>
      <c r="B93328" s="170" t="s">
        <v>1588</v>
      </c>
      <c r="C93328" s="170" t="s">
        <v>5096</v>
      </c>
      <c r="D93328" s="170">
        <v>44</v>
      </c>
      <c r="E93328" s="170">
        <v>201510</v>
      </c>
      <c r="F93328" s="170">
        <v>1</v>
      </c>
    </row>
    <row r="93329" spans="1:6" x14ac:dyDescent="0.25">
      <c r="A93329" s="170">
        <v>2015</v>
      </c>
      <c r="B93329" s="170" t="s">
        <v>1589</v>
      </c>
      <c r="C93329" s="170" t="s">
        <v>5096</v>
      </c>
      <c r="D93329" s="170">
        <v>54</v>
      </c>
      <c r="E93329" s="170">
        <v>201509</v>
      </c>
      <c r="F93329" s="170">
        <v>1</v>
      </c>
    </row>
    <row r="93330" spans="1:6" x14ac:dyDescent="0.25">
      <c r="A93330" s="170">
        <v>2015</v>
      </c>
      <c r="B93330" s="170" t="s">
        <v>1591</v>
      </c>
      <c r="C93330" s="170" t="s">
        <v>5095</v>
      </c>
      <c r="D93330" s="170">
        <v>20</v>
      </c>
      <c r="E93330" s="170">
        <v>201511</v>
      </c>
      <c r="F93330" s="170">
        <v>1</v>
      </c>
    </row>
    <row r="93331" spans="1:6" x14ac:dyDescent="0.25">
      <c r="A93331" s="170">
        <v>2015</v>
      </c>
      <c r="B93331" s="170" t="s">
        <v>1593</v>
      </c>
      <c r="C93331" s="170" t="s">
        <v>5096</v>
      </c>
      <c r="D93331" s="170">
        <v>39</v>
      </c>
      <c r="E93331" s="170">
        <v>201508</v>
      </c>
      <c r="F93331" s="170">
        <v>2</v>
      </c>
    </row>
    <row r="93332" spans="1:6" x14ac:dyDescent="0.25">
      <c r="A93332" s="170">
        <v>2015</v>
      </c>
      <c r="B93332" s="170" t="s">
        <v>1595</v>
      </c>
      <c r="C93332" s="170" t="s">
        <v>5095</v>
      </c>
      <c r="D93332" s="170">
        <v>35</v>
      </c>
      <c r="E93332" s="170">
        <v>201512</v>
      </c>
      <c r="F93332" s="170">
        <v>2</v>
      </c>
    </row>
    <row r="93333" spans="1:6" x14ac:dyDescent="0.25">
      <c r="A93333" s="170">
        <v>2015</v>
      </c>
      <c r="B93333" s="170" t="s">
        <v>1596</v>
      </c>
      <c r="C93333" s="170" t="s">
        <v>5095</v>
      </c>
      <c r="D93333" s="170">
        <v>66</v>
      </c>
      <c r="E93333" s="170">
        <v>201512</v>
      </c>
      <c r="F93333" s="170">
        <v>1</v>
      </c>
    </row>
    <row r="93334" spans="1:6" x14ac:dyDescent="0.25">
      <c r="A93334" s="170">
        <v>2015</v>
      </c>
      <c r="B93334" s="170" t="s">
        <v>1597</v>
      </c>
      <c r="C93334" s="170" t="s">
        <v>5095</v>
      </c>
      <c r="D93334" s="170">
        <v>41</v>
      </c>
      <c r="E93334" s="170">
        <v>201510</v>
      </c>
      <c r="F93334" s="170">
        <v>3</v>
      </c>
    </row>
    <row r="93335" spans="1:6" x14ac:dyDescent="0.25">
      <c r="A93335" s="170">
        <v>2015</v>
      </c>
      <c r="B93335" s="170" t="s">
        <v>1599</v>
      </c>
      <c r="C93335" s="170" t="s">
        <v>5095</v>
      </c>
      <c r="D93335" s="170">
        <v>60</v>
      </c>
      <c r="E93335" s="170">
        <v>201509</v>
      </c>
      <c r="F93335" s="170">
        <v>3</v>
      </c>
    </row>
    <row r="93336" spans="1:6" x14ac:dyDescent="0.25">
      <c r="A93336" s="170">
        <v>2015</v>
      </c>
      <c r="B93336" s="170" t="s">
        <v>1600</v>
      </c>
      <c r="C93336" s="170" t="s">
        <v>5095</v>
      </c>
      <c r="D93336" s="170">
        <v>60</v>
      </c>
      <c r="E93336" s="170">
        <v>201510</v>
      </c>
      <c r="F93336" s="170">
        <v>2</v>
      </c>
    </row>
    <row r="93337" spans="1:6" x14ac:dyDescent="0.25">
      <c r="A93337" s="170">
        <v>2015</v>
      </c>
      <c r="B93337" s="170" t="s">
        <v>1601</v>
      </c>
      <c r="C93337" s="170" t="s">
        <v>5095</v>
      </c>
      <c r="D93337" s="170">
        <v>52</v>
      </c>
      <c r="E93337" s="170">
        <v>201508</v>
      </c>
      <c r="F93337" s="170">
        <v>1</v>
      </c>
    </row>
    <row r="93338" spans="1:6" x14ac:dyDescent="0.25">
      <c r="A93338" s="170">
        <v>2015</v>
      </c>
      <c r="B93338" s="170" t="s">
        <v>1602</v>
      </c>
      <c r="C93338" s="170" t="s">
        <v>5096</v>
      </c>
      <c r="D93338" s="170">
        <v>26</v>
      </c>
      <c r="E93338" s="170">
        <v>201509</v>
      </c>
      <c r="F93338" s="170">
        <v>1</v>
      </c>
    </row>
    <row r="93339" spans="1:6" x14ac:dyDescent="0.25">
      <c r="A93339" s="170">
        <v>2015</v>
      </c>
      <c r="B93339" s="170" t="s">
        <v>1603</v>
      </c>
      <c r="C93339" s="170" t="s">
        <v>5096</v>
      </c>
      <c r="D93339" s="170">
        <v>69</v>
      </c>
      <c r="E93339" s="170">
        <v>201509</v>
      </c>
      <c r="F93339" s="170">
        <v>1</v>
      </c>
    </row>
    <row r="93340" spans="1:6" x14ac:dyDescent="0.25">
      <c r="A93340" s="170">
        <v>2015</v>
      </c>
      <c r="B93340" s="170" t="s">
        <v>1604</v>
      </c>
      <c r="C93340" s="170" t="s">
        <v>5095</v>
      </c>
      <c r="D93340" s="170">
        <v>60</v>
      </c>
      <c r="E93340" s="170">
        <v>201510</v>
      </c>
      <c r="F93340" s="170">
        <v>2</v>
      </c>
    </row>
    <row r="93341" spans="1:6" x14ac:dyDescent="0.25">
      <c r="A93341" s="170">
        <v>2015</v>
      </c>
      <c r="B93341" s="170" t="s">
        <v>1605</v>
      </c>
      <c r="C93341" s="170" t="s">
        <v>5095</v>
      </c>
      <c r="D93341" s="170">
        <v>38</v>
      </c>
      <c r="E93341" s="170">
        <v>201510</v>
      </c>
      <c r="F93341" s="170">
        <v>1</v>
      </c>
    </row>
    <row r="93342" spans="1:6" x14ac:dyDescent="0.25">
      <c r="A93342" s="170">
        <v>2015</v>
      </c>
      <c r="B93342" s="170" t="s">
        <v>1606</v>
      </c>
      <c r="C93342" s="170" t="s">
        <v>5095</v>
      </c>
      <c r="D93342" s="170">
        <v>48</v>
      </c>
      <c r="E93342" s="170">
        <v>201509</v>
      </c>
      <c r="F93342" s="170">
        <v>1</v>
      </c>
    </row>
    <row r="93343" spans="1:6" x14ac:dyDescent="0.25">
      <c r="A93343" s="170">
        <v>2015</v>
      </c>
      <c r="B93343" s="170" t="s">
        <v>1607</v>
      </c>
      <c r="C93343" s="170" t="s">
        <v>5096</v>
      </c>
      <c r="D93343" s="170">
        <v>59</v>
      </c>
      <c r="E93343" s="170">
        <v>201511</v>
      </c>
      <c r="F93343" s="170">
        <v>1</v>
      </c>
    </row>
    <row r="93344" spans="1:6" x14ac:dyDescent="0.25">
      <c r="A93344" s="170">
        <v>2015</v>
      </c>
      <c r="B93344" s="170" t="s">
        <v>1608</v>
      </c>
      <c r="C93344" s="170" t="s">
        <v>5096</v>
      </c>
      <c r="D93344" s="170">
        <v>53</v>
      </c>
      <c r="E93344" s="170">
        <v>201510</v>
      </c>
      <c r="F93344" s="170">
        <v>3</v>
      </c>
    </row>
    <row r="93345" spans="1:6" x14ac:dyDescent="0.25">
      <c r="A93345" s="170">
        <v>2015</v>
      </c>
      <c r="B93345" s="170" t="s">
        <v>1609</v>
      </c>
      <c r="C93345" s="170" t="s">
        <v>5096</v>
      </c>
      <c r="D93345" s="170">
        <v>28</v>
      </c>
      <c r="E93345" s="170">
        <v>201511</v>
      </c>
      <c r="F93345" s="170">
        <v>1</v>
      </c>
    </row>
    <row r="93346" spans="1:6" x14ac:dyDescent="0.25">
      <c r="A93346" s="170">
        <v>2015</v>
      </c>
      <c r="B93346" s="170" t="s">
        <v>1610</v>
      </c>
      <c r="C93346" s="170" t="s">
        <v>5096</v>
      </c>
      <c r="D93346" s="170">
        <v>14</v>
      </c>
      <c r="E93346" s="170">
        <v>201509</v>
      </c>
      <c r="F93346" s="170">
        <v>3</v>
      </c>
    </row>
    <row r="93347" spans="1:6" x14ac:dyDescent="0.25">
      <c r="A93347" s="170">
        <v>2015</v>
      </c>
      <c r="B93347" s="170" t="s">
        <v>1611</v>
      </c>
      <c r="C93347" s="170" t="s">
        <v>5096</v>
      </c>
      <c r="D93347" s="170">
        <v>49</v>
      </c>
      <c r="E93347" s="170">
        <v>201512</v>
      </c>
      <c r="F93347" s="170">
        <v>1</v>
      </c>
    </row>
    <row r="93348" spans="1:6" x14ac:dyDescent="0.25">
      <c r="A93348" s="170">
        <v>2015</v>
      </c>
      <c r="B93348" s="170" t="s">
        <v>1612</v>
      </c>
      <c r="C93348" s="170" t="s">
        <v>5096</v>
      </c>
      <c r="D93348" s="170">
        <v>18</v>
      </c>
      <c r="E93348" s="170">
        <v>201511</v>
      </c>
      <c r="F93348" s="170">
        <v>2</v>
      </c>
    </row>
    <row r="93349" spans="1:6" x14ac:dyDescent="0.25">
      <c r="A93349" s="170">
        <v>2015</v>
      </c>
      <c r="B93349" s="170" t="s">
        <v>1613</v>
      </c>
      <c r="C93349" s="170" t="s">
        <v>5096</v>
      </c>
      <c r="D93349" s="170">
        <v>40</v>
      </c>
      <c r="E93349" s="170">
        <v>201509</v>
      </c>
      <c r="F93349" s="170">
        <v>1</v>
      </c>
    </row>
    <row r="93350" spans="1:6" x14ac:dyDescent="0.25">
      <c r="A93350" s="170">
        <v>2015</v>
      </c>
      <c r="B93350" s="170" t="s">
        <v>1614</v>
      </c>
      <c r="C93350" s="170" t="s">
        <v>5096</v>
      </c>
      <c r="D93350" s="170">
        <v>52</v>
      </c>
      <c r="E93350" s="170">
        <v>201509</v>
      </c>
      <c r="F93350" s="170">
        <v>3</v>
      </c>
    </row>
    <row r="93351" spans="1:6" x14ac:dyDescent="0.25">
      <c r="A93351" s="170">
        <v>2015</v>
      </c>
      <c r="B93351" s="170" t="s">
        <v>1615</v>
      </c>
      <c r="C93351" s="170" t="s">
        <v>5096</v>
      </c>
      <c r="D93351" s="170">
        <v>22</v>
      </c>
      <c r="E93351" s="170">
        <v>201510</v>
      </c>
      <c r="F93351" s="170">
        <v>1</v>
      </c>
    </row>
    <row r="93352" spans="1:6" x14ac:dyDescent="0.25">
      <c r="A93352" s="170">
        <v>2015</v>
      </c>
      <c r="B93352" s="170" t="s">
        <v>1616</v>
      </c>
      <c r="C93352" s="170" t="s">
        <v>5096</v>
      </c>
      <c r="D93352" s="170">
        <v>30</v>
      </c>
      <c r="E93352" s="170">
        <v>201510</v>
      </c>
      <c r="F93352" s="170">
        <v>1</v>
      </c>
    </row>
    <row r="93353" spans="1:6" x14ac:dyDescent="0.25">
      <c r="A93353" s="170">
        <v>2015</v>
      </c>
      <c r="B93353" s="170" t="s">
        <v>1617</v>
      </c>
      <c r="C93353" s="170" t="s">
        <v>5095</v>
      </c>
      <c r="D93353" s="170">
        <v>59</v>
      </c>
      <c r="E93353" s="170">
        <v>201511</v>
      </c>
      <c r="F93353" s="170">
        <v>2</v>
      </c>
    </row>
    <row r="93354" spans="1:6" x14ac:dyDescent="0.25">
      <c r="A93354" s="170">
        <v>2015</v>
      </c>
      <c r="B93354" s="170" t="s">
        <v>1618</v>
      </c>
      <c r="C93354" s="170" t="s">
        <v>5096</v>
      </c>
      <c r="D93354" s="170">
        <v>35</v>
      </c>
      <c r="E93354" s="170">
        <v>201511</v>
      </c>
      <c r="F93354" s="170">
        <v>1</v>
      </c>
    </row>
    <row r="93355" spans="1:6" x14ac:dyDescent="0.25">
      <c r="A93355" s="170">
        <v>2015</v>
      </c>
      <c r="B93355" s="170" t="s">
        <v>1619</v>
      </c>
      <c r="C93355" s="170" t="s">
        <v>5095</v>
      </c>
      <c r="D93355" s="170">
        <v>27</v>
      </c>
      <c r="E93355" s="170">
        <v>201511</v>
      </c>
      <c r="F93355" s="170">
        <v>1</v>
      </c>
    </row>
    <row r="93356" spans="1:6" x14ac:dyDescent="0.25">
      <c r="A93356" s="170">
        <v>2015</v>
      </c>
      <c r="B93356" s="170" t="s">
        <v>1620</v>
      </c>
      <c r="C93356" s="170" t="s">
        <v>5095</v>
      </c>
      <c r="D93356" s="170">
        <v>35</v>
      </c>
      <c r="E93356" s="170">
        <v>201510</v>
      </c>
      <c r="F93356" s="170">
        <v>1</v>
      </c>
    </row>
    <row r="93357" spans="1:6" x14ac:dyDescent="0.25">
      <c r="A93357" s="170">
        <v>2015</v>
      </c>
      <c r="B93357" s="170" t="s">
        <v>1621</v>
      </c>
      <c r="C93357" s="170" t="s">
        <v>5095</v>
      </c>
      <c r="D93357" s="170">
        <v>44</v>
      </c>
      <c r="E93357" s="170">
        <v>201509</v>
      </c>
      <c r="F93357" s="170">
        <v>2</v>
      </c>
    </row>
    <row r="93358" spans="1:6" x14ac:dyDescent="0.25">
      <c r="A93358" s="170">
        <v>2015</v>
      </c>
      <c r="B93358" s="170" t="s">
        <v>1622</v>
      </c>
      <c r="C93358" s="170" t="s">
        <v>5096</v>
      </c>
      <c r="D93358" s="170">
        <v>31</v>
      </c>
      <c r="E93358" s="170">
        <v>201510</v>
      </c>
      <c r="F93358" s="170">
        <v>2</v>
      </c>
    </row>
    <row r="93359" spans="1:6" x14ac:dyDescent="0.25">
      <c r="A93359" s="170">
        <v>2015</v>
      </c>
      <c r="B93359" s="170" t="s">
        <v>1623</v>
      </c>
      <c r="C93359" s="170" t="s">
        <v>5095</v>
      </c>
      <c r="D93359" s="170">
        <v>23</v>
      </c>
      <c r="E93359" s="170">
        <v>201510</v>
      </c>
      <c r="F93359" s="170">
        <v>2</v>
      </c>
    </row>
    <row r="93360" spans="1:6" x14ac:dyDescent="0.25">
      <c r="A93360" s="170">
        <v>2015</v>
      </c>
      <c r="B93360" s="170" t="s">
        <v>1624</v>
      </c>
      <c r="C93360" s="170" t="s">
        <v>5096</v>
      </c>
      <c r="D93360" s="170">
        <v>77</v>
      </c>
      <c r="E93360" s="170">
        <v>201509</v>
      </c>
      <c r="F93360" s="170">
        <v>2</v>
      </c>
    </row>
    <row r="93361" spans="1:6" x14ac:dyDescent="0.25">
      <c r="A93361" s="170">
        <v>2015</v>
      </c>
      <c r="B93361" s="170" t="s">
        <v>1625</v>
      </c>
      <c r="C93361" s="170" t="s">
        <v>5096</v>
      </c>
      <c r="D93361" s="170">
        <v>47</v>
      </c>
      <c r="E93361" s="170">
        <v>201511</v>
      </c>
      <c r="F93361" s="170">
        <v>2</v>
      </c>
    </row>
    <row r="93362" spans="1:6" x14ac:dyDescent="0.25">
      <c r="A93362" s="170">
        <v>2015</v>
      </c>
      <c r="B93362" s="170" t="s">
        <v>1626</v>
      </c>
      <c r="C93362" s="170" t="s">
        <v>5096</v>
      </c>
      <c r="D93362" s="170">
        <v>38</v>
      </c>
      <c r="E93362" s="170">
        <v>201509</v>
      </c>
      <c r="F93362" s="170">
        <v>1</v>
      </c>
    </row>
    <row r="93363" spans="1:6" x14ac:dyDescent="0.25">
      <c r="A93363" s="170">
        <v>2015</v>
      </c>
      <c r="B93363" s="170" t="s">
        <v>1627</v>
      </c>
      <c r="C93363" s="170" t="s">
        <v>5096</v>
      </c>
      <c r="D93363" s="170">
        <v>65</v>
      </c>
      <c r="E93363" s="170">
        <v>201509</v>
      </c>
      <c r="F93363" s="170">
        <v>2</v>
      </c>
    </row>
    <row r="93364" spans="1:6" x14ac:dyDescent="0.25">
      <c r="A93364" s="170">
        <v>2015</v>
      </c>
      <c r="B93364" s="170" t="s">
        <v>1628</v>
      </c>
      <c r="C93364" s="170" t="s">
        <v>5096</v>
      </c>
      <c r="D93364" s="170">
        <v>43</v>
      </c>
      <c r="E93364" s="170">
        <v>201509</v>
      </c>
      <c r="F93364" s="170">
        <v>1</v>
      </c>
    </row>
    <row r="93365" spans="1:6" x14ac:dyDescent="0.25">
      <c r="A93365" s="170">
        <v>2015</v>
      </c>
      <c r="B93365" s="170" t="s">
        <v>1630</v>
      </c>
      <c r="C93365" s="170" t="s">
        <v>5096</v>
      </c>
      <c r="D93365" s="170">
        <v>46</v>
      </c>
      <c r="E93365" s="170">
        <v>201511</v>
      </c>
      <c r="F93365" s="170">
        <v>1</v>
      </c>
    </row>
    <row r="93366" spans="1:6" x14ac:dyDescent="0.25">
      <c r="A93366" s="170">
        <v>2015</v>
      </c>
      <c r="B93366" s="170" t="s">
        <v>1631</v>
      </c>
      <c r="C93366" s="170" t="s">
        <v>5096</v>
      </c>
      <c r="D93366" s="170">
        <v>24</v>
      </c>
      <c r="E93366" s="170">
        <v>201509</v>
      </c>
      <c r="F93366" s="170">
        <v>3</v>
      </c>
    </row>
    <row r="93367" spans="1:6" x14ac:dyDescent="0.25">
      <c r="A93367" s="170">
        <v>2015</v>
      </c>
      <c r="B93367" s="170" t="s">
        <v>1632</v>
      </c>
      <c r="C93367" s="170" t="s">
        <v>5096</v>
      </c>
      <c r="D93367" s="170">
        <v>40</v>
      </c>
      <c r="E93367" s="170">
        <v>201509</v>
      </c>
      <c r="F93367" s="170">
        <v>3</v>
      </c>
    </row>
    <row r="93368" spans="1:6" x14ac:dyDescent="0.25">
      <c r="A93368" s="170">
        <v>2015</v>
      </c>
      <c r="B93368" s="170" t="s">
        <v>1634</v>
      </c>
      <c r="C93368" s="170" t="s">
        <v>5096</v>
      </c>
      <c r="D93368" s="170">
        <v>59</v>
      </c>
      <c r="E93368" s="170">
        <v>201512</v>
      </c>
      <c r="F93368" s="170">
        <v>1</v>
      </c>
    </row>
    <row r="93369" spans="1:6" x14ac:dyDescent="0.25">
      <c r="A93369" s="170">
        <v>2015</v>
      </c>
      <c r="B93369" s="170" t="s">
        <v>1635</v>
      </c>
      <c r="C93369" s="170" t="s">
        <v>5096</v>
      </c>
      <c r="D93369" s="170">
        <v>35</v>
      </c>
      <c r="E93369" s="170">
        <v>201512</v>
      </c>
      <c r="F93369" s="170">
        <v>1</v>
      </c>
    </row>
    <row r="93370" spans="1:6" x14ac:dyDescent="0.25">
      <c r="A93370" s="170">
        <v>2015</v>
      </c>
      <c r="B93370" s="170" t="s">
        <v>1636</v>
      </c>
      <c r="C93370" s="170" t="s">
        <v>5096</v>
      </c>
      <c r="D93370" s="170">
        <v>49</v>
      </c>
      <c r="E93370" s="170">
        <v>201511</v>
      </c>
      <c r="F93370" s="170">
        <v>3</v>
      </c>
    </row>
    <row r="93371" spans="1:6" x14ac:dyDescent="0.25">
      <c r="A93371" s="170">
        <v>2015</v>
      </c>
      <c r="B93371" s="170" t="s">
        <v>1637</v>
      </c>
      <c r="C93371" s="170" t="s">
        <v>5095</v>
      </c>
      <c r="D93371" s="170">
        <v>62</v>
      </c>
      <c r="E93371" s="170">
        <v>201510</v>
      </c>
      <c r="F93371" s="170">
        <v>1</v>
      </c>
    </row>
    <row r="93372" spans="1:6" x14ac:dyDescent="0.25">
      <c r="A93372" s="170">
        <v>2015</v>
      </c>
      <c r="B93372" s="170" t="s">
        <v>1638</v>
      </c>
      <c r="C93372" s="170" t="s">
        <v>5095</v>
      </c>
      <c r="D93372" s="170">
        <v>53</v>
      </c>
      <c r="E93372" s="170">
        <v>201508</v>
      </c>
      <c r="F93372" s="170">
        <v>3</v>
      </c>
    </row>
    <row r="93373" spans="1:6" x14ac:dyDescent="0.25">
      <c r="A93373" s="170">
        <v>2015</v>
      </c>
      <c r="B93373" s="170" t="s">
        <v>1639</v>
      </c>
      <c r="C93373" s="170" t="s">
        <v>5095</v>
      </c>
      <c r="D93373" s="170">
        <v>54</v>
      </c>
      <c r="E93373" s="170">
        <v>201510</v>
      </c>
      <c r="F93373" s="170">
        <v>3</v>
      </c>
    </row>
    <row r="93374" spans="1:6" x14ac:dyDescent="0.25">
      <c r="A93374" s="170">
        <v>2015</v>
      </c>
      <c r="B93374" s="170" t="s">
        <v>1640</v>
      </c>
      <c r="C93374" s="170" t="s">
        <v>5096</v>
      </c>
      <c r="D93374" s="170">
        <v>37</v>
      </c>
      <c r="E93374" s="170">
        <v>201511</v>
      </c>
      <c r="F93374" s="170">
        <v>1</v>
      </c>
    </row>
    <row r="93375" spans="1:6" x14ac:dyDescent="0.25">
      <c r="A93375" s="170">
        <v>2015</v>
      </c>
      <c r="B93375" s="170" t="s">
        <v>1642</v>
      </c>
      <c r="C93375" s="170" t="s">
        <v>5096</v>
      </c>
      <c r="D93375" s="170">
        <v>43</v>
      </c>
      <c r="E93375" s="170">
        <v>201511</v>
      </c>
      <c r="F93375" s="170">
        <v>1</v>
      </c>
    </row>
    <row r="93376" spans="1:6" x14ac:dyDescent="0.25">
      <c r="A93376" s="170">
        <v>2015</v>
      </c>
      <c r="B93376" s="170" t="s">
        <v>1643</v>
      </c>
      <c r="C93376" s="170" t="s">
        <v>5096</v>
      </c>
      <c r="D93376" s="170">
        <v>52</v>
      </c>
      <c r="E93376" s="170">
        <v>201511</v>
      </c>
      <c r="F93376" s="170">
        <v>3</v>
      </c>
    </row>
    <row r="93377" spans="1:6" x14ac:dyDescent="0.25">
      <c r="A93377" s="170">
        <v>2015</v>
      </c>
      <c r="B93377" s="170" t="s">
        <v>1645</v>
      </c>
      <c r="C93377" s="170" t="s">
        <v>5096</v>
      </c>
      <c r="D93377" s="170">
        <v>51</v>
      </c>
      <c r="E93377" s="170">
        <v>201511</v>
      </c>
      <c r="F93377" s="170">
        <v>2</v>
      </c>
    </row>
    <row r="93378" spans="1:6" x14ac:dyDescent="0.25">
      <c r="A93378" s="170">
        <v>2015</v>
      </c>
      <c r="B93378" s="170" t="s">
        <v>1646</v>
      </c>
      <c r="C93378" s="170" t="s">
        <v>5096</v>
      </c>
      <c r="D93378" s="170">
        <v>37</v>
      </c>
      <c r="E93378" s="170">
        <v>201510</v>
      </c>
      <c r="F93378" s="170">
        <v>1</v>
      </c>
    </row>
    <row r="93379" spans="1:6" x14ac:dyDescent="0.25">
      <c r="A93379" s="170">
        <v>2015</v>
      </c>
      <c r="B93379" s="170" t="s">
        <v>1647</v>
      </c>
      <c r="C93379" s="170" t="s">
        <v>5096</v>
      </c>
      <c r="D93379" s="170">
        <v>43</v>
      </c>
      <c r="E93379" s="170">
        <v>201508</v>
      </c>
      <c r="F93379" s="170">
        <v>1</v>
      </c>
    </row>
    <row r="93380" spans="1:6" x14ac:dyDescent="0.25">
      <c r="A93380" s="170">
        <v>2015</v>
      </c>
      <c r="B93380" s="170" t="s">
        <v>1648</v>
      </c>
      <c r="C93380" s="170" t="s">
        <v>5095</v>
      </c>
      <c r="D93380" s="170">
        <v>35</v>
      </c>
      <c r="E93380" s="170">
        <v>201508</v>
      </c>
      <c r="F93380" s="170">
        <v>2</v>
      </c>
    </row>
    <row r="93381" spans="1:6" x14ac:dyDescent="0.25">
      <c r="A93381" s="170">
        <v>2015</v>
      </c>
      <c r="B93381" s="170" t="s">
        <v>1651</v>
      </c>
      <c r="C93381" s="170" t="s">
        <v>5095</v>
      </c>
      <c r="D93381" s="170">
        <v>39</v>
      </c>
      <c r="E93381" s="170">
        <v>201510</v>
      </c>
      <c r="F93381" s="170">
        <v>1</v>
      </c>
    </row>
    <row r="93382" spans="1:6" x14ac:dyDescent="0.25">
      <c r="A93382" s="170">
        <v>2015</v>
      </c>
      <c r="B93382" s="170" t="s">
        <v>1652</v>
      </c>
      <c r="C93382" s="170" t="s">
        <v>5095</v>
      </c>
      <c r="D93382" s="170">
        <v>55</v>
      </c>
      <c r="E93382" s="170">
        <v>201509</v>
      </c>
      <c r="F93382" s="170">
        <v>2</v>
      </c>
    </row>
    <row r="93383" spans="1:6" x14ac:dyDescent="0.25">
      <c r="A93383" s="170">
        <v>2015</v>
      </c>
      <c r="B93383" s="170" t="s">
        <v>1653</v>
      </c>
      <c r="C93383" s="170" t="s">
        <v>5095</v>
      </c>
      <c r="D93383" s="170">
        <v>28</v>
      </c>
      <c r="E93383" s="170">
        <v>201509</v>
      </c>
      <c r="F93383" s="170">
        <v>3</v>
      </c>
    </row>
    <row r="93384" spans="1:6" x14ac:dyDescent="0.25">
      <c r="A93384" s="170">
        <v>2015</v>
      </c>
      <c r="B93384" s="170" t="s">
        <v>1654</v>
      </c>
      <c r="C93384" s="170" t="s">
        <v>5095</v>
      </c>
      <c r="D93384" s="170">
        <v>46</v>
      </c>
      <c r="E93384" s="170">
        <v>201509</v>
      </c>
      <c r="F93384" s="170">
        <v>3</v>
      </c>
    </row>
    <row r="93385" spans="1:6" x14ac:dyDescent="0.25">
      <c r="A93385" s="170">
        <v>2015</v>
      </c>
      <c r="B93385" s="170" t="s">
        <v>1655</v>
      </c>
      <c r="C93385" s="170" t="s">
        <v>5095</v>
      </c>
      <c r="D93385" s="170">
        <v>44</v>
      </c>
      <c r="E93385" s="170">
        <v>201509</v>
      </c>
      <c r="F93385" s="170">
        <v>1</v>
      </c>
    </row>
    <row r="93386" spans="1:6" x14ac:dyDescent="0.25">
      <c r="A93386" s="170">
        <v>2015</v>
      </c>
      <c r="B93386" s="170" t="s">
        <v>1656</v>
      </c>
      <c r="C93386" s="170" t="s">
        <v>5095</v>
      </c>
      <c r="D93386" s="170">
        <v>38</v>
      </c>
      <c r="E93386" s="170">
        <v>201508</v>
      </c>
      <c r="F93386" s="170">
        <v>1</v>
      </c>
    </row>
    <row r="93387" spans="1:6" x14ac:dyDescent="0.25">
      <c r="A93387" s="170">
        <v>2015</v>
      </c>
      <c r="B93387" s="170" t="s">
        <v>1657</v>
      </c>
      <c r="C93387" s="170" t="s">
        <v>5096</v>
      </c>
      <c r="D93387" s="170">
        <v>42</v>
      </c>
      <c r="E93387" s="170">
        <v>201511</v>
      </c>
      <c r="F93387" s="170">
        <v>2</v>
      </c>
    </row>
    <row r="93388" spans="1:6" x14ac:dyDescent="0.25">
      <c r="A93388" s="170">
        <v>2015</v>
      </c>
      <c r="B93388" s="170" t="s">
        <v>1658</v>
      </c>
      <c r="C93388" s="170" t="s">
        <v>5096</v>
      </c>
      <c r="D93388" s="170">
        <v>28</v>
      </c>
      <c r="E93388" s="170">
        <v>201511</v>
      </c>
      <c r="F93388" s="170">
        <v>2</v>
      </c>
    </row>
    <row r="93389" spans="1:6" x14ac:dyDescent="0.25">
      <c r="A93389" s="170">
        <v>2015</v>
      </c>
      <c r="B93389" s="170" t="s">
        <v>1660</v>
      </c>
      <c r="C93389" s="170" t="s">
        <v>5095</v>
      </c>
      <c r="D93389" s="170">
        <v>24</v>
      </c>
      <c r="E93389" s="170">
        <v>201512</v>
      </c>
      <c r="F93389" s="170">
        <v>1</v>
      </c>
    </row>
    <row r="93390" spans="1:6" x14ac:dyDescent="0.25">
      <c r="A93390" s="170">
        <v>2015</v>
      </c>
      <c r="B93390" s="170" t="s">
        <v>1661</v>
      </c>
      <c r="C93390" s="170" t="s">
        <v>5095</v>
      </c>
      <c r="D93390" s="170">
        <v>35</v>
      </c>
      <c r="E93390" s="170">
        <v>201508</v>
      </c>
      <c r="F93390" s="170">
        <v>2</v>
      </c>
    </row>
    <row r="93391" spans="1:6" x14ac:dyDescent="0.25">
      <c r="A93391" s="170">
        <v>2015</v>
      </c>
      <c r="B93391" s="170" t="s">
        <v>1662</v>
      </c>
      <c r="C93391" s="170" t="s">
        <v>5096</v>
      </c>
      <c r="D93391" s="170">
        <v>60</v>
      </c>
      <c r="E93391" s="170">
        <v>201510</v>
      </c>
      <c r="F93391" s="170">
        <v>1</v>
      </c>
    </row>
    <row r="93392" spans="1:6" x14ac:dyDescent="0.25">
      <c r="A93392" s="170">
        <v>2015</v>
      </c>
      <c r="B93392" s="170" t="s">
        <v>1663</v>
      </c>
      <c r="C93392" s="170" t="s">
        <v>5095</v>
      </c>
      <c r="D93392" s="170">
        <v>60</v>
      </c>
      <c r="E93392" s="170">
        <v>201506</v>
      </c>
      <c r="F93392" s="170">
        <v>3</v>
      </c>
    </row>
    <row r="93393" spans="1:6" x14ac:dyDescent="0.25">
      <c r="A93393" s="170">
        <v>2015</v>
      </c>
      <c r="B93393" s="170" t="s">
        <v>1664</v>
      </c>
      <c r="C93393" s="170" t="s">
        <v>5096</v>
      </c>
      <c r="D93393" s="170">
        <v>58</v>
      </c>
      <c r="E93393" s="170">
        <v>201512</v>
      </c>
      <c r="F93393" s="170">
        <v>2</v>
      </c>
    </row>
    <row r="93394" spans="1:6" x14ac:dyDescent="0.25">
      <c r="A93394" s="170">
        <v>2015</v>
      </c>
      <c r="B93394" s="170" t="s">
        <v>1665</v>
      </c>
      <c r="C93394" s="170" t="s">
        <v>5095</v>
      </c>
      <c r="D93394" s="170">
        <v>63</v>
      </c>
      <c r="E93394" s="170">
        <v>201509</v>
      </c>
      <c r="F93394" s="170">
        <v>1</v>
      </c>
    </row>
    <row r="93395" spans="1:6" x14ac:dyDescent="0.25">
      <c r="A93395" s="170">
        <v>2015</v>
      </c>
      <c r="B93395" s="170" t="s">
        <v>1666</v>
      </c>
      <c r="C93395" s="170" t="s">
        <v>5095</v>
      </c>
      <c r="D93395" s="170">
        <v>37</v>
      </c>
      <c r="E93395" s="170">
        <v>201510</v>
      </c>
      <c r="F93395" s="170">
        <v>2</v>
      </c>
    </row>
    <row r="93396" spans="1:6" x14ac:dyDescent="0.25">
      <c r="A93396" s="170">
        <v>2015</v>
      </c>
      <c r="B93396" s="170" t="s">
        <v>1667</v>
      </c>
      <c r="C93396" s="170" t="s">
        <v>5096</v>
      </c>
      <c r="D93396" s="170">
        <v>35</v>
      </c>
      <c r="E93396" s="170">
        <v>201508</v>
      </c>
      <c r="F93396" s="170">
        <v>1</v>
      </c>
    </row>
    <row r="93397" spans="1:6" x14ac:dyDescent="0.25">
      <c r="A93397" s="170">
        <v>2015</v>
      </c>
      <c r="B93397" s="170" t="s">
        <v>1669</v>
      </c>
      <c r="C93397" s="170" t="s">
        <v>5095</v>
      </c>
      <c r="D93397" s="170">
        <v>46</v>
      </c>
      <c r="E93397" s="170">
        <v>201511</v>
      </c>
      <c r="F93397" s="170">
        <v>1</v>
      </c>
    </row>
    <row r="93398" spans="1:6" x14ac:dyDescent="0.25">
      <c r="A93398" s="170">
        <v>2015</v>
      </c>
      <c r="B93398" s="170" t="s">
        <v>1670</v>
      </c>
      <c r="C93398" s="170" t="s">
        <v>5096</v>
      </c>
      <c r="D93398" s="170">
        <v>14</v>
      </c>
      <c r="E93398" s="170">
        <v>201512</v>
      </c>
      <c r="F93398" s="170">
        <v>1</v>
      </c>
    </row>
    <row r="93399" spans="1:6" x14ac:dyDescent="0.25">
      <c r="A93399" s="170">
        <v>2015</v>
      </c>
      <c r="B93399" s="170" t="s">
        <v>1672</v>
      </c>
      <c r="C93399" s="170" t="s">
        <v>5095</v>
      </c>
      <c r="D93399" s="170">
        <v>19</v>
      </c>
      <c r="E93399" s="170">
        <v>201511</v>
      </c>
      <c r="F93399" s="170">
        <v>2</v>
      </c>
    </row>
    <row r="93400" spans="1:6" x14ac:dyDescent="0.25">
      <c r="A93400" s="170">
        <v>2015</v>
      </c>
      <c r="B93400" s="170" t="s">
        <v>1673</v>
      </c>
      <c r="C93400" s="170" t="s">
        <v>5095</v>
      </c>
      <c r="D93400" s="170">
        <v>42</v>
      </c>
      <c r="E93400" s="170">
        <v>201511</v>
      </c>
      <c r="F93400" s="170">
        <v>2</v>
      </c>
    </row>
    <row r="93401" spans="1:6" x14ac:dyDescent="0.25">
      <c r="A93401" s="170">
        <v>2015</v>
      </c>
      <c r="B93401" s="170" t="s">
        <v>1674</v>
      </c>
      <c r="C93401" s="170" t="s">
        <v>5095</v>
      </c>
      <c r="D93401" s="170">
        <v>2</v>
      </c>
      <c r="E93401" s="170">
        <v>201511</v>
      </c>
      <c r="F93401" s="170">
        <v>1</v>
      </c>
    </row>
    <row r="93402" spans="1:6" x14ac:dyDescent="0.25">
      <c r="A93402" s="170">
        <v>2015</v>
      </c>
      <c r="B93402" s="170" t="s">
        <v>1675</v>
      </c>
      <c r="C93402" s="170" t="s">
        <v>5095</v>
      </c>
      <c r="D93402" s="170">
        <v>25</v>
      </c>
      <c r="E93402" s="170">
        <v>201509</v>
      </c>
      <c r="F93402" s="170">
        <v>2</v>
      </c>
    </row>
    <row r="93403" spans="1:6" x14ac:dyDescent="0.25">
      <c r="A93403" s="170">
        <v>2015</v>
      </c>
      <c r="B93403" s="170" t="s">
        <v>1676</v>
      </c>
      <c r="C93403" s="170" t="s">
        <v>5096</v>
      </c>
      <c r="D93403" s="170">
        <v>23</v>
      </c>
      <c r="E93403" s="170">
        <v>201510</v>
      </c>
      <c r="F93403" s="170">
        <v>2</v>
      </c>
    </row>
    <row r="93404" spans="1:6" x14ac:dyDescent="0.25">
      <c r="A93404" s="170">
        <v>2015</v>
      </c>
      <c r="B93404" s="170" t="s">
        <v>1677</v>
      </c>
      <c r="C93404" s="170" t="s">
        <v>5095</v>
      </c>
      <c r="D93404" s="170">
        <v>22</v>
      </c>
      <c r="E93404" s="170">
        <v>201511</v>
      </c>
      <c r="F93404" s="170">
        <v>2</v>
      </c>
    </row>
    <row r="93405" spans="1:6" x14ac:dyDescent="0.25">
      <c r="A93405" s="170">
        <v>2015</v>
      </c>
      <c r="B93405" s="170" t="s">
        <v>1679</v>
      </c>
      <c r="C93405" s="170" t="s">
        <v>5095</v>
      </c>
      <c r="D93405" s="170">
        <v>32</v>
      </c>
      <c r="E93405" s="170">
        <v>201510</v>
      </c>
      <c r="F93405" s="170">
        <v>2</v>
      </c>
    </row>
    <row r="93406" spans="1:6" x14ac:dyDescent="0.25">
      <c r="A93406" s="170">
        <v>2015</v>
      </c>
      <c r="B93406" s="170" t="s">
        <v>1680</v>
      </c>
      <c r="C93406" s="170" t="s">
        <v>5096</v>
      </c>
      <c r="D93406" s="170">
        <v>29</v>
      </c>
      <c r="E93406" s="170">
        <v>201508</v>
      </c>
      <c r="F93406" s="170">
        <v>2</v>
      </c>
    </row>
    <row r="93407" spans="1:6" x14ac:dyDescent="0.25">
      <c r="A93407" s="170">
        <v>2015</v>
      </c>
      <c r="B93407" s="170" t="s">
        <v>1681</v>
      </c>
      <c r="C93407" s="170" t="s">
        <v>5095</v>
      </c>
      <c r="D93407" s="170">
        <v>36</v>
      </c>
      <c r="E93407" s="170">
        <v>201511</v>
      </c>
      <c r="F93407" s="170">
        <v>2</v>
      </c>
    </row>
    <row r="93408" spans="1:6" x14ac:dyDescent="0.25">
      <c r="A93408" s="170">
        <v>2015</v>
      </c>
      <c r="B93408" s="170" t="s">
        <v>1682</v>
      </c>
      <c r="C93408" s="170" t="s">
        <v>5095</v>
      </c>
      <c r="D93408" s="170">
        <v>28</v>
      </c>
      <c r="E93408" s="170">
        <v>201510</v>
      </c>
      <c r="F93408" s="170">
        <v>1</v>
      </c>
    </row>
    <row r="93409" spans="1:6" x14ac:dyDescent="0.25">
      <c r="A93409" s="170">
        <v>2015</v>
      </c>
      <c r="B93409" s="170" t="s">
        <v>1683</v>
      </c>
      <c r="C93409" s="170" t="s">
        <v>5095</v>
      </c>
      <c r="D93409" s="170">
        <v>48</v>
      </c>
      <c r="E93409" s="170">
        <v>201509</v>
      </c>
      <c r="F93409" s="170">
        <v>1</v>
      </c>
    </row>
    <row r="93410" spans="1:6" x14ac:dyDescent="0.25">
      <c r="A93410" s="170">
        <v>2015</v>
      </c>
      <c r="B93410" s="170" t="s">
        <v>1685</v>
      </c>
      <c r="C93410" s="170" t="s">
        <v>5096</v>
      </c>
      <c r="D93410" s="170">
        <v>29</v>
      </c>
      <c r="E93410" s="170">
        <v>201512</v>
      </c>
      <c r="F93410" s="170">
        <v>1</v>
      </c>
    </row>
    <row r="93411" spans="1:6" x14ac:dyDescent="0.25">
      <c r="A93411" s="170">
        <v>2015</v>
      </c>
      <c r="B93411" s="170" t="s">
        <v>1686</v>
      </c>
      <c r="C93411" s="170" t="s">
        <v>5095</v>
      </c>
      <c r="D93411" s="170">
        <v>58</v>
      </c>
      <c r="E93411" s="170">
        <v>201511</v>
      </c>
      <c r="F93411" s="170">
        <v>1</v>
      </c>
    </row>
    <row r="93412" spans="1:6" x14ac:dyDescent="0.25">
      <c r="A93412" s="170">
        <v>2015</v>
      </c>
      <c r="B93412" s="170" t="s">
        <v>1687</v>
      </c>
      <c r="C93412" s="170" t="s">
        <v>5096</v>
      </c>
      <c r="D93412" s="170">
        <v>31</v>
      </c>
      <c r="E93412" s="170">
        <v>201508</v>
      </c>
      <c r="F93412" s="170">
        <v>3</v>
      </c>
    </row>
    <row r="93413" spans="1:6" x14ac:dyDescent="0.25">
      <c r="A93413" s="170">
        <v>2015</v>
      </c>
      <c r="B93413" s="170" t="s">
        <v>1689</v>
      </c>
      <c r="C93413" s="170" t="s">
        <v>5095</v>
      </c>
      <c r="D93413" s="170">
        <v>41</v>
      </c>
      <c r="E93413" s="170">
        <v>201512</v>
      </c>
      <c r="F93413" s="170">
        <v>3</v>
      </c>
    </row>
    <row r="93414" spans="1:6" x14ac:dyDescent="0.25">
      <c r="A93414" s="170">
        <v>2015</v>
      </c>
      <c r="B93414" s="170" t="s">
        <v>1690</v>
      </c>
      <c r="C93414" s="170" t="s">
        <v>5095</v>
      </c>
      <c r="D93414" s="170">
        <v>58</v>
      </c>
      <c r="E93414" s="170">
        <v>201509</v>
      </c>
      <c r="F93414" s="170">
        <v>2</v>
      </c>
    </row>
    <row r="93415" spans="1:6" x14ac:dyDescent="0.25">
      <c r="A93415" s="170">
        <v>2015</v>
      </c>
      <c r="B93415" s="170" t="s">
        <v>1693</v>
      </c>
      <c r="C93415" s="170" t="s">
        <v>5096</v>
      </c>
      <c r="D93415" s="170">
        <v>56</v>
      </c>
      <c r="E93415" s="170">
        <v>201510</v>
      </c>
      <c r="F93415" s="170">
        <v>2</v>
      </c>
    </row>
    <row r="93416" spans="1:6" x14ac:dyDescent="0.25">
      <c r="A93416" s="170">
        <v>2015</v>
      </c>
      <c r="B93416" s="170" t="s">
        <v>1694</v>
      </c>
      <c r="C93416" s="170" t="s">
        <v>5096</v>
      </c>
      <c r="D93416" s="170">
        <v>33</v>
      </c>
      <c r="E93416" s="170">
        <v>201508</v>
      </c>
      <c r="F93416" s="170">
        <v>2</v>
      </c>
    </row>
    <row r="93417" spans="1:6" x14ac:dyDescent="0.25">
      <c r="A93417" s="170">
        <v>2015</v>
      </c>
      <c r="B93417" s="170" t="s">
        <v>1695</v>
      </c>
      <c r="C93417" s="170" t="s">
        <v>5095</v>
      </c>
      <c r="D93417" s="170">
        <v>1</v>
      </c>
      <c r="E93417" s="170">
        <v>201511</v>
      </c>
      <c r="F93417" s="170">
        <v>3</v>
      </c>
    </row>
    <row r="93418" spans="1:6" x14ac:dyDescent="0.25">
      <c r="A93418" s="170">
        <v>2015</v>
      </c>
      <c r="B93418" s="170" t="s">
        <v>1697</v>
      </c>
      <c r="C93418" s="170" t="s">
        <v>5095</v>
      </c>
      <c r="D93418" s="170">
        <v>32</v>
      </c>
      <c r="E93418" s="170">
        <v>201511</v>
      </c>
      <c r="F93418" s="170">
        <v>1</v>
      </c>
    </row>
    <row r="93419" spans="1:6" x14ac:dyDescent="0.25">
      <c r="A93419" s="170">
        <v>2015</v>
      </c>
      <c r="B93419" s="170" t="s">
        <v>1698</v>
      </c>
      <c r="C93419" s="170" t="s">
        <v>5095</v>
      </c>
      <c r="D93419" s="170">
        <v>19</v>
      </c>
      <c r="E93419" s="170">
        <v>201508</v>
      </c>
      <c r="F93419" s="170">
        <v>1</v>
      </c>
    </row>
    <row r="93420" spans="1:6" x14ac:dyDescent="0.25">
      <c r="A93420" s="170">
        <v>2015</v>
      </c>
      <c r="B93420" s="170" t="s">
        <v>1699</v>
      </c>
      <c r="C93420" s="170" t="s">
        <v>5095</v>
      </c>
      <c r="D93420" s="170">
        <v>41</v>
      </c>
      <c r="E93420" s="170">
        <v>201509</v>
      </c>
      <c r="F93420" s="170">
        <v>2</v>
      </c>
    </row>
    <row r="93421" spans="1:6" x14ac:dyDescent="0.25">
      <c r="A93421" s="170">
        <v>2015</v>
      </c>
      <c r="B93421" s="170" t="s">
        <v>1700</v>
      </c>
      <c r="C93421" s="170" t="s">
        <v>5096</v>
      </c>
      <c r="D93421" s="170">
        <v>32</v>
      </c>
      <c r="E93421" s="170">
        <v>201508</v>
      </c>
      <c r="F93421" s="170">
        <v>2</v>
      </c>
    </row>
    <row r="93422" spans="1:6" x14ac:dyDescent="0.25">
      <c r="A93422" s="170">
        <v>2015</v>
      </c>
      <c r="B93422" s="170" t="s">
        <v>1701</v>
      </c>
      <c r="C93422" s="170" t="s">
        <v>5096</v>
      </c>
      <c r="D93422" s="170">
        <v>27</v>
      </c>
      <c r="E93422" s="170">
        <v>201510</v>
      </c>
      <c r="F93422" s="170">
        <v>2</v>
      </c>
    </row>
    <row r="93423" spans="1:6" x14ac:dyDescent="0.25">
      <c r="A93423" s="170">
        <v>2015</v>
      </c>
      <c r="B93423" s="170" t="s">
        <v>1702</v>
      </c>
      <c r="C93423" s="170" t="s">
        <v>5096</v>
      </c>
      <c r="D93423" s="170">
        <v>71</v>
      </c>
      <c r="E93423" s="170">
        <v>201512</v>
      </c>
      <c r="F93423" s="170">
        <v>1</v>
      </c>
    </row>
    <row r="93424" spans="1:6" x14ac:dyDescent="0.25">
      <c r="A93424" s="170">
        <v>2015</v>
      </c>
      <c r="B93424" s="170" t="s">
        <v>1703</v>
      </c>
      <c r="C93424" s="170" t="s">
        <v>5095</v>
      </c>
      <c r="D93424" s="170">
        <v>3</v>
      </c>
      <c r="E93424" s="170">
        <v>201510</v>
      </c>
      <c r="F93424" s="170">
        <v>1</v>
      </c>
    </row>
    <row r="93425" spans="1:6" x14ac:dyDescent="0.25">
      <c r="A93425" s="170">
        <v>2015</v>
      </c>
      <c r="B93425" s="170" t="s">
        <v>1704</v>
      </c>
      <c r="C93425" s="170" t="s">
        <v>5095</v>
      </c>
      <c r="D93425" s="170">
        <v>42</v>
      </c>
      <c r="E93425" s="170">
        <v>201510</v>
      </c>
      <c r="F93425" s="170">
        <v>2</v>
      </c>
    </row>
    <row r="93426" spans="1:6" x14ac:dyDescent="0.25">
      <c r="A93426" s="170">
        <v>2015</v>
      </c>
      <c r="B93426" s="170" t="s">
        <v>1705</v>
      </c>
      <c r="C93426" s="170" t="s">
        <v>5096</v>
      </c>
      <c r="D93426" s="170">
        <v>25</v>
      </c>
      <c r="E93426" s="170">
        <v>201511</v>
      </c>
      <c r="F93426" s="170">
        <v>1</v>
      </c>
    </row>
    <row r="93427" spans="1:6" x14ac:dyDescent="0.25">
      <c r="A93427" s="170">
        <v>2015</v>
      </c>
      <c r="B93427" s="170" t="s">
        <v>1706</v>
      </c>
      <c r="C93427" s="170" t="s">
        <v>5096</v>
      </c>
      <c r="D93427" s="170">
        <v>34</v>
      </c>
      <c r="E93427" s="170">
        <v>201512</v>
      </c>
      <c r="F93427" s="170">
        <v>3</v>
      </c>
    </row>
    <row r="93428" spans="1:6" x14ac:dyDescent="0.25">
      <c r="A93428" s="170">
        <v>2015</v>
      </c>
      <c r="B93428" s="170" t="s">
        <v>1707</v>
      </c>
      <c r="C93428" s="170" t="s">
        <v>5095</v>
      </c>
      <c r="D93428" s="170">
        <v>35</v>
      </c>
      <c r="E93428" s="170">
        <v>201510</v>
      </c>
      <c r="F93428" s="170">
        <v>1</v>
      </c>
    </row>
    <row r="93429" spans="1:6" x14ac:dyDescent="0.25">
      <c r="A93429" s="170">
        <v>2015</v>
      </c>
      <c r="B93429" s="170" t="s">
        <v>1708</v>
      </c>
      <c r="C93429" s="170" t="s">
        <v>5096</v>
      </c>
      <c r="D93429" s="170">
        <v>37</v>
      </c>
      <c r="E93429" s="170">
        <v>201511</v>
      </c>
      <c r="F93429" s="170">
        <v>1</v>
      </c>
    </row>
    <row r="93430" spans="1:6" x14ac:dyDescent="0.25">
      <c r="A93430" s="170">
        <v>2015</v>
      </c>
      <c r="B93430" s="170" t="s">
        <v>1709</v>
      </c>
      <c r="C93430" s="170" t="s">
        <v>5096</v>
      </c>
      <c r="D93430" s="170">
        <v>15</v>
      </c>
      <c r="E93430" s="170">
        <v>201510</v>
      </c>
      <c r="F93430" s="170">
        <v>3</v>
      </c>
    </row>
    <row r="93431" spans="1:6" x14ac:dyDescent="0.25">
      <c r="A93431" s="170">
        <v>2015</v>
      </c>
      <c r="B93431" s="170" t="s">
        <v>1710</v>
      </c>
      <c r="C93431" s="170" t="s">
        <v>5095</v>
      </c>
      <c r="D93431" s="170">
        <v>44</v>
      </c>
      <c r="E93431" s="170">
        <v>201510</v>
      </c>
      <c r="F93431" s="170">
        <v>2</v>
      </c>
    </row>
    <row r="93432" spans="1:6" x14ac:dyDescent="0.25">
      <c r="A93432" s="170">
        <v>2015</v>
      </c>
      <c r="B93432" s="170" t="s">
        <v>1711</v>
      </c>
      <c r="C93432" s="170" t="s">
        <v>5095</v>
      </c>
      <c r="D93432" s="170">
        <v>79</v>
      </c>
      <c r="E93432" s="170">
        <v>201508</v>
      </c>
      <c r="F93432" s="170">
        <v>2</v>
      </c>
    </row>
    <row r="93433" spans="1:6" x14ac:dyDescent="0.25">
      <c r="A93433" s="170">
        <v>2015</v>
      </c>
      <c r="B93433" s="170" t="s">
        <v>1712</v>
      </c>
      <c r="C93433" s="170" t="s">
        <v>5095</v>
      </c>
      <c r="D93433" s="170">
        <v>14</v>
      </c>
      <c r="E93433" s="170">
        <v>201512</v>
      </c>
      <c r="F93433" s="170">
        <v>1</v>
      </c>
    </row>
    <row r="93434" spans="1:6" x14ac:dyDescent="0.25">
      <c r="A93434" s="170">
        <v>2015</v>
      </c>
      <c r="B93434" s="170" t="s">
        <v>1713</v>
      </c>
      <c r="C93434" s="170" t="s">
        <v>5096</v>
      </c>
      <c r="D93434" s="170">
        <v>49</v>
      </c>
      <c r="E93434" s="170">
        <v>201509</v>
      </c>
      <c r="F93434" s="170">
        <v>1</v>
      </c>
    </row>
    <row r="93435" spans="1:6" x14ac:dyDescent="0.25">
      <c r="A93435" s="170">
        <v>2015</v>
      </c>
      <c r="B93435" s="170" t="s">
        <v>1714</v>
      </c>
      <c r="C93435" s="170" t="s">
        <v>5096</v>
      </c>
      <c r="D93435" s="170">
        <v>43</v>
      </c>
      <c r="E93435" s="170">
        <v>201511</v>
      </c>
      <c r="F93435" s="170">
        <v>1</v>
      </c>
    </row>
    <row r="93436" spans="1:6" x14ac:dyDescent="0.25">
      <c r="A93436" s="170">
        <v>2015</v>
      </c>
      <c r="B93436" s="170" t="s">
        <v>1715</v>
      </c>
      <c r="C93436" s="170" t="s">
        <v>5095</v>
      </c>
      <c r="D93436" s="170">
        <v>19</v>
      </c>
      <c r="E93436" s="170">
        <v>201510</v>
      </c>
      <c r="F93436" s="170">
        <v>2</v>
      </c>
    </row>
    <row r="93437" spans="1:6" x14ac:dyDescent="0.25">
      <c r="A93437" s="170">
        <v>2015</v>
      </c>
      <c r="B93437" s="170" t="s">
        <v>1716</v>
      </c>
      <c r="C93437" s="170" t="s">
        <v>5095</v>
      </c>
      <c r="D93437" s="170">
        <v>61</v>
      </c>
      <c r="E93437" s="170">
        <v>201510</v>
      </c>
      <c r="F93437" s="170">
        <v>3</v>
      </c>
    </row>
    <row r="93438" spans="1:6" x14ac:dyDescent="0.25">
      <c r="A93438" s="170">
        <v>2015</v>
      </c>
      <c r="B93438" s="170" t="s">
        <v>1717</v>
      </c>
      <c r="C93438" s="170" t="s">
        <v>5095</v>
      </c>
      <c r="D93438" s="170">
        <v>47</v>
      </c>
      <c r="E93438" s="170">
        <v>201511</v>
      </c>
      <c r="F93438" s="170">
        <v>3</v>
      </c>
    </row>
    <row r="93439" spans="1:6" x14ac:dyDescent="0.25">
      <c r="A93439" s="170">
        <v>2015</v>
      </c>
      <c r="B93439" s="170" t="s">
        <v>1718</v>
      </c>
      <c r="C93439" s="170" t="s">
        <v>5095</v>
      </c>
      <c r="D93439" s="170">
        <v>5</v>
      </c>
      <c r="E93439" s="170">
        <v>201511</v>
      </c>
      <c r="F93439" s="170">
        <v>2</v>
      </c>
    </row>
    <row r="93440" spans="1:6" x14ac:dyDescent="0.25">
      <c r="A93440" s="170">
        <v>2015</v>
      </c>
      <c r="B93440" s="170" t="s">
        <v>1719</v>
      </c>
      <c r="C93440" s="170" t="s">
        <v>5096</v>
      </c>
      <c r="D93440" s="170">
        <v>49</v>
      </c>
      <c r="E93440" s="170">
        <v>201510</v>
      </c>
      <c r="F93440" s="170">
        <v>1</v>
      </c>
    </row>
    <row r="93441" spans="1:6" x14ac:dyDescent="0.25">
      <c r="A93441" s="170">
        <v>2015</v>
      </c>
      <c r="B93441" s="170" t="s">
        <v>1720</v>
      </c>
      <c r="C93441" s="170" t="s">
        <v>5095</v>
      </c>
      <c r="D93441" s="170">
        <v>57</v>
      </c>
      <c r="E93441" s="170">
        <v>201507</v>
      </c>
      <c r="F93441" s="170">
        <v>2</v>
      </c>
    </row>
    <row r="93442" spans="1:6" x14ac:dyDescent="0.25">
      <c r="A93442" s="170">
        <v>2015</v>
      </c>
      <c r="B93442" s="170" t="s">
        <v>1721</v>
      </c>
      <c r="C93442" s="170" t="s">
        <v>5095</v>
      </c>
      <c r="D93442" s="170">
        <v>28</v>
      </c>
      <c r="E93442" s="170">
        <v>201511</v>
      </c>
      <c r="F93442" s="170">
        <v>1</v>
      </c>
    </row>
    <row r="93443" spans="1:6" x14ac:dyDescent="0.25">
      <c r="A93443" s="170">
        <v>2015</v>
      </c>
      <c r="B93443" s="170" t="s">
        <v>1722</v>
      </c>
      <c r="C93443" s="170" t="s">
        <v>5095</v>
      </c>
      <c r="D93443" s="170">
        <v>31</v>
      </c>
      <c r="E93443" s="170">
        <v>201510</v>
      </c>
      <c r="F93443" s="170">
        <v>1</v>
      </c>
    </row>
    <row r="93444" spans="1:6" x14ac:dyDescent="0.25">
      <c r="A93444" s="170">
        <v>2015</v>
      </c>
      <c r="B93444" s="170" t="s">
        <v>1723</v>
      </c>
      <c r="C93444" s="170" t="s">
        <v>5096</v>
      </c>
      <c r="D93444" s="170">
        <v>63</v>
      </c>
      <c r="E93444" s="170">
        <v>201511</v>
      </c>
      <c r="F93444" s="170">
        <v>1</v>
      </c>
    </row>
    <row r="93445" spans="1:6" x14ac:dyDescent="0.25">
      <c r="A93445" s="170">
        <v>2015</v>
      </c>
      <c r="B93445" s="170" t="s">
        <v>1724</v>
      </c>
      <c r="C93445" s="170" t="s">
        <v>5096</v>
      </c>
      <c r="D93445" s="170">
        <v>4</v>
      </c>
      <c r="E93445" s="170">
        <v>201508</v>
      </c>
      <c r="F93445" s="170">
        <v>2</v>
      </c>
    </row>
    <row r="93446" spans="1:6" x14ac:dyDescent="0.25">
      <c r="A93446" s="170">
        <v>2015</v>
      </c>
      <c r="B93446" s="170" t="s">
        <v>1725</v>
      </c>
      <c r="C93446" s="170" t="s">
        <v>5096</v>
      </c>
      <c r="D93446" s="170">
        <v>53</v>
      </c>
      <c r="E93446" s="170">
        <v>201509</v>
      </c>
      <c r="F93446" s="170">
        <v>1</v>
      </c>
    </row>
    <row r="93447" spans="1:6" x14ac:dyDescent="0.25">
      <c r="A93447" s="170">
        <v>2015</v>
      </c>
      <c r="B93447" s="170" t="s">
        <v>1726</v>
      </c>
      <c r="C93447" s="170" t="s">
        <v>5096</v>
      </c>
      <c r="D93447" s="170">
        <v>30</v>
      </c>
      <c r="E93447" s="170">
        <v>201510</v>
      </c>
      <c r="F93447" s="170">
        <v>2</v>
      </c>
    </row>
    <row r="93448" spans="1:6" x14ac:dyDescent="0.25">
      <c r="A93448" s="170">
        <v>2015</v>
      </c>
      <c r="B93448" s="170" t="s">
        <v>1727</v>
      </c>
      <c r="C93448" s="170" t="s">
        <v>5096</v>
      </c>
      <c r="D93448" s="170">
        <v>78</v>
      </c>
      <c r="E93448" s="170">
        <v>201506</v>
      </c>
      <c r="F93448" s="170">
        <v>2</v>
      </c>
    </row>
    <row r="93449" spans="1:6" x14ac:dyDescent="0.25">
      <c r="A93449" s="170">
        <v>2015</v>
      </c>
      <c r="B93449" s="170" t="s">
        <v>1728</v>
      </c>
      <c r="C93449" s="170" t="s">
        <v>5096</v>
      </c>
      <c r="D93449" s="170">
        <v>41</v>
      </c>
      <c r="E93449" s="170">
        <v>201509</v>
      </c>
      <c r="F93449" s="170">
        <v>1</v>
      </c>
    </row>
    <row r="93450" spans="1:6" x14ac:dyDescent="0.25">
      <c r="A93450" s="170">
        <v>2015</v>
      </c>
      <c r="B93450" s="170" t="s">
        <v>1729</v>
      </c>
      <c r="C93450" s="170" t="s">
        <v>5096</v>
      </c>
      <c r="D93450" s="170">
        <v>27</v>
      </c>
      <c r="E93450" s="170">
        <v>201511</v>
      </c>
      <c r="F93450" s="170">
        <v>1</v>
      </c>
    </row>
    <row r="93451" spans="1:6" x14ac:dyDescent="0.25">
      <c r="A93451" s="170">
        <v>2015</v>
      </c>
      <c r="B93451" s="170" t="s">
        <v>1730</v>
      </c>
      <c r="C93451" s="170" t="s">
        <v>5095</v>
      </c>
      <c r="D93451" s="170">
        <v>64</v>
      </c>
      <c r="E93451" s="170">
        <v>201511</v>
      </c>
      <c r="F93451" s="170">
        <v>1</v>
      </c>
    </row>
    <row r="93452" spans="1:6" x14ac:dyDescent="0.25">
      <c r="A93452" s="170">
        <v>2015</v>
      </c>
      <c r="B93452" s="170" t="s">
        <v>1732</v>
      </c>
      <c r="C93452" s="170" t="s">
        <v>5096</v>
      </c>
      <c r="D93452" s="170">
        <v>24</v>
      </c>
      <c r="E93452" s="170">
        <v>201512</v>
      </c>
      <c r="F93452" s="170">
        <v>1</v>
      </c>
    </row>
    <row r="93453" spans="1:6" x14ac:dyDescent="0.25">
      <c r="A93453" s="170">
        <v>2015</v>
      </c>
      <c r="B93453" s="170" t="s">
        <v>1734</v>
      </c>
      <c r="C93453" s="170" t="s">
        <v>5095</v>
      </c>
      <c r="D93453" s="170">
        <v>49</v>
      </c>
      <c r="E93453" s="170">
        <v>201509</v>
      </c>
      <c r="F93453" s="170">
        <v>1</v>
      </c>
    </row>
    <row r="93454" spans="1:6" x14ac:dyDescent="0.25">
      <c r="A93454" s="170">
        <v>2015</v>
      </c>
      <c r="B93454" s="170" t="s">
        <v>1735</v>
      </c>
      <c r="C93454" s="170" t="s">
        <v>5095</v>
      </c>
      <c r="D93454" s="170">
        <v>56</v>
      </c>
      <c r="E93454" s="170">
        <v>201508</v>
      </c>
      <c r="F93454" s="170">
        <v>1</v>
      </c>
    </row>
    <row r="93455" spans="1:6" x14ac:dyDescent="0.25">
      <c r="A93455" s="170">
        <v>2015</v>
      </c>
      <c r="B93455" s="170" t="s">
        <v>1736</v>
      </c>
      <c r="C93455" s="170" t="s">
        <v>5096</v>
      </c>
      <c r="D93455" s="170">
        <v>44</v>
      </c>
      <c r="E93455" s="170">
        <v>201510</v>
      </c>
      <c r="F93455" s="170">
        <v>3</v>
      </c>
    </row>
    <row r="93456" spans="1:6" x14ac:dyDescent="0.25">
      <c r="A93456" s="170">
        <v>2015</v>
      </c>
      <c r="B93456" s="170" t="s">
        <v>1737</v>
      </c>
      <c r="C93456" s="170" t="s">
        <v>5096</v>
      </c>
      <c r="D93456" s="170">
        <v>28</v>
      </c>
      <c r="E93456" s="170">
        <v>201509</v>
      </c>
      <c r="F93456" s="170">
        <v>2</v>
      </c>
    </row>
    <row r="93457" spans="1:6" x14ac:dyDescent="0.25">
      <c r="A93457" s="170">
        <v>2015</v>
      </c>
      <c r="B93457" s="170" t="s">
        <v>1738</v>
      </c>
      <c r="C93457" s="170" t="s">
        <v>5096</v>
      </c>
      <c r="D93457" s="170">
        <v>35</v>
      </c>
      <c r="E93457" s="170">
        <v>201512</v>
      </c>
      <c r="F93457" s="170">
        <v>1</v>
      </c>
    </row>
    <row r="93458" spans="1:6" x14ac:dyDescent="0.25">
      <c r="A93458" s="170">
        <v>2015</v>
      </c>
      <c r="B93458" s="170" t="s">
        <v>1739</v>
      </c>
      <c r="C93458" s="170" t="s">
        <v>5095</v>
      </c>
      <c r="D93458" s="170">
        <v>40</v>
      </c>
      <c r="E93458" s="170">
        <v>201509</v>
      </c>
      <c r="F93458" s="170">
        <v>1</v>
      </c>
    </row>
    <row r="93459" spans="1:6" x14ac:dyDescent="0.25">
      <c r="A93459" s="170">
        <v>2015</v>
      </c>
      <c r="B93459" s="170" t="s">
        <v>1740</v>
      </c>
      <c r="C93459" s="170" t="s">
        <v>5095</v>
      </c>
      <c r="D93459" s="170">
        <v>34</v>
      </c>
      <c r="E93459" s="170">
        <v>201508</v>
      </c>
      <c r="F93459" s="170">
        <v>1</v>
      </c>
    </row>
    <row r="93460" spans="1:6" x14ac:dyDescent="0.25">
      <c r="A93460" s="170">
        <v>2015</v>
      </c>
      <c r="B93460" s="170" t="s">
        <v>1742</v>
      </c>
      <c r="C93460" s="170" t="s">
        <v>5096</v>
      </c>
      <c r="D93460" s="170">
        <v>41</v>
      </c>
      <c r="E93460" s="170">
        <v>201510</v>
      </c>
      <c r="F93460" s="170">
        <v>1</v>
      </c>
    </row>
    <row r="93461" spans="1:6" x14ac:dyDescent="0.25">
      <c r="A93461" s="170">
        <v>2015</v>
      </c>
      <c r="B93461" s="170" t="s">
        <v>1743</v>
      </c>
      <c r="C93461" s="170" t="s">
        <v>5096</v>
      </c>
      <c r="D93461" s="170">
        <v>42</v>
      </c>
      <c r="E93461" s="170">
        <v>201512</v>
      </c>
      <c r="F93461" s="170">
        <v>1</v>
      </c>
    </row>
    <row r="93462" spans="1:6" x14ac:dyDescent="0.25">
      <c r="A93462" s="170">
        <v>2015</v>
      </c>
      <c r="B93462" s="170" t="s">
        <v>1745</v>
      </c>
      <c r="C93462" s="170" t="s">
        <v>5095</v>
      </c>
      <c r="D93462" s="170">
        <v>28</v>
      </c>
      <c r="E93462" s="170">
        <v>201509</v>
      </c>
      <c r="F93462" s="170">
        <v>1</v>
      </c>
    </row>
    <row r="93463" spans="1:6" x14ac:dyDescent="0.25">
      <c r="A93463" s="170">
        <v>2015</v>
      </c>
      <c r="B93463" s="170" t="s">
        <v>1746</v>
      </c>
      <c r="C93463" s="170" t="s">
        <v>5096</v>
      </c>
      <c r="D93463" s="170">
        <v>36</v>
      </c>
      <c r="E93463" s="170">
        <v>201509</v>
      </c>
      <c r="F93463" s="170">
        <v>3</v>
      </c>
    </row>
    <row r="93464" spans="1:6" x14ac:dyDescent="0.25">
      <c r="A93464" s="170">
        <v>2015</v>
      </c>
      <c r="B93464" s="170" t="s">
        <v>1747</v>
      </c>
      <c r="C93464" s="170" t="s">
        <v>5095</v>
      </c>
      <c r="D93464" s="170">
        <v>6</v>
      </c>
      <c r="E93464" s="170">
        <v>201509</v>
      </c>
      <c r="F93464" s="170">
        <v>2</v>
      </c>
    </row>
    <row r="93465" spans="1:6" x14ac:dyDescent="0.25">
      <c r="A93465" s="170">
        <v>2015</v>
      </c>
      <c r="B93465" s="170" t="s">
        <v>1748</v>
      </c>
      <c r="C93465" s="170" t="s">
        <v>5095</v>
      </c>
      <c r="D93465" s="170">
        <v>51</v>
      </c>
      <c r="E93465" s="170">
        <v>201510</v>
      </c>
      <c r="F93465" s="170">
        <v>1</v>
      </c>
    </row>
    <row r="93466" spans="1:6" x14ac:dyDescent="0.25">
      <c r="A93466" s="170">
        <v>2015</v>
      </c>
      <c r="B93466" s="170" t="s">
        <v>1749</v>
      </c>
      <c r="C93466" s="170" t="s">
        <v>5096</v>
      </c>
      <c r="D93466" s="170">
        <v>37</v>
      </c>
      <c r="E93466" s="170">
        <v>201509</v>
      </c>
      <c r="F93466" s="170">
        <v>1</v>
      </c>
    </row>
    <row r="93467" spans="1:6" x14ac:dyDescent="0.25">
      <c r="A93467" s="170">
        <v>2015</v>
      </c>
      <c r="B93467" s="170" t="s">
        <v>1750</v>
      </c>
      <c r="C93467" s="170" t="s">
        <v>5095</v>
      </c>
      <c r="D93467" s="170">
        <v>19</v>
      </c>
      <c r="E93467" s="170">
        <v>201508</v>
      </c>
      <c r="F93467" s="170">
        <v>3</v>
      </c>
    </row>
    <row r="93468" spans="1:6" x14ac:dyDescent="0.25">
      <c r="A93468" s="170">
        <v>2015</v>
      </c>
      <c r="B93468" s="170" t="s">
        <v>1751</v>
      </c>
      <c r="C93468" s="170" t="s">
        <v>5096</v>
      </c>
      <c r="D93468" s="170">
        <v>53</v>
      </c>
      <c r="E93468" s="170">
        <v>201508</v>
      </c>
      <c r="F93468" s="170">
        <v>3</v>
      </c>
    </row>
    <row r="93469" spans="1:6" x14ac:dyDescent="0.25">
      <c r="A93469" s="170">
        <v>2015</v>
      </c>
      <c r="B93469" s="170" t="s">
        <v>1752</v>
      </c>
      <c r="C93469" s="170" t="s">
        <v>5095</v>
      </c>
      <c r="D93469" s="170">
        <v>22</v>
      </c>
      <c r="E93469" s="170">
        <v>201510</v>
      </c>
      <c r="F93469" s="170">
        <v>1</v>
      </c>
    </row>
    <row r="93470" spans="1:6" x14ac:dyDescent="0.25">
      <c r="A93470" s="170">
        <v>2015</v>
      </c>
      <c r="B93470" s="170" t="s">
        <v>1753</v>
      </c>
      <c r="C93470" s="170" t="s">
        <v>5095</v>
      </c>
      <c r="D93470" s="170">
        <v>50</v>
      </c>
      <c r="E93470" s="170">
        <v>201510</v>
      </c>
      <c r="F93470" s="170">
        <v>2</v>
      </c>
    </row>
    <row r="93471" spans="1:6" x14ac:dyDescent="0.25">
      <c r="A93471" s="170">
        <v>2015</v>
      </c>
      <c r="B93471" s="170" t="s">
        <v>1754</v>
      </c>
      <c r="C93471" s="170" t="s">
        <v>5096</v>
      </c>
      <c r="D93471" s="170">
        <v>39</v>
      </c>
      <c r="E93471" s="170">
        <v>201510</v>
      </c>
      <c r="F93471" s="170">
        <v>2</v>
      </c>
    </row>
    <row r="93472" spans="1:6" x14ac:dyDescent="0.25">
      <c r="A93472" s="170">
        <v>2015</v>
      </c>
      <c r="B93472" s="170" t="s">
        <v>1755</v>
      </c>
      <c r="C93472" s="170" t="s">
        <v>5096</v>
      </c>
      <c r="D93472" s="170">
        <v>52</v>
      </c>
      <c r="E93472" s="170">
        <v>201511</v>
      </c>
      <c r="F93472" s="170">
        <v>1</v>
      </c>
    </row>
    <row r="93473" spans="1:6" x14ac:dyDescent="0.25">
      <c r="A93473" s="170">
        <v>2015</v>
      </c>
      <c r="B93473" s="170" t="s">
        <v>1756</v>
      </c>
      <c r="C93473" s="170" t="s">
        <v>5095</v>
      </c>
      <c r="D93473" s="170">
        <v>48</v>
      </c>
      <c r="E93473" s="170">
        <v>201510</v>
      </c>
      <c r="F93473" s="170">
        <v>1</v>
      </c>
    </row>
    <row r="93474" spans="1:6" x14ac:dyDescent="0.25">
      <c r="A93474" s="170">
        <v>2015</v>
      </c>
      <c r="B93474" s="170" t="s">
        <v>1757</v>
      </c>
      <c r="C93474" s="170" t="s">
        <v>5096</v>
      </c>
      <c r="D93474" s="170">
        <v>40</v>
      </c>
      <c r="E93474" s="170">
        <v>201510</v>
      </c>
      <c r="F93474" s="170">
        <v>1</v>
      </c>
    </row>
    <row r="93475" spans="1:6" x14ac:dyDescent="0.25">
      <c r="A93475" s="170">
        <v>2015</v>
      </c>
      <c r="B93475" s="170" t="s">
        <v>1758</v>
      </c>
      <c r="C93475" s="170" t="s">
        <v>5096</v>
      </c>
      <c r="D93475" s="170">
        <v>56</v>
      </c>
      <c r="E93475" s="170">
        <v>201510</v>
      </c>
      <c r="F93475" s="170">
        <v>1</v>
      </c>
    </row>
    <row r="93476" spans="1:6" x14ac:dyDescent="0.25">
      <c r="A93476" s="170">
        <v>2015</v>
      </c>
      <c r="B93476" s="170" t="s">
        <v>1760</v>
      </c>
      <c r="C93476" s="170" t="s">
        <v>5096</v>
      </c>
      <c r="D93476" s="170">
        <v>26</v>
      </c>
      <c r="E93476" s="170">
        <v>201510</v>
      </c>
      <c r="F93476" s="170">
        <v>3</v>
      </c>
    </row>
    <row r="93477" spans="1:6" x14ac:dyDescent="0.25">
      <c r="A93477" s="170">
        <v>2015</v>
      </c>
      <c r="B93477" s="170" t="s">
        <v>1761</v>
      </c>
      <c r="C93477" s="170" t="s">
        <v>5095</v>
      </c>
      <c r="D93477" s="170">
        <v>41</v>
      </c>
      <c r="E93477" s="170">
        <v>201512</v>
      </c>
      <c r="F93477" s="170">
        <v>1</v>
      </c>
    </row>
    <row r="93478" spans="1:6" x14ac:dyDescent="0.25">
      <c r="A93478" s="170">
        <v>2015</v>
      </c>
      <c r="B93478" s="170" t="s">
        <v>1762</v>
      </c>
      <c r="C93478" s="170" t="s">
        <v>5096</v>
      </c>
      <c r="D93478" s="170">
        <v>72</v>
      </c>
      <c r="E93478" s="170">
        <v>201512</v>
      </c>
      <c r="F93478" s="170">
        <v>2</v>
      </c>
    </row>
    <row r="93479" spans="1:6" x14ac:dyDescent="0.25">
      <c r="A93479" s="170">
        <v>2015</v>
      </c>
      <c r="B93479" s="170" t="s">
        <v>1763</v>
      </c>
      <c r="C93479" s="170" t="s">
        <v>5095</v>
      </c>
      <c r="D93479" s="170">
        <v>43</v>
      </c>
      <c r="E93479" s="170">
        <v>201511</v>
      </c>
      <c r="F93479" s="170">
        <v>2</v>
      </c>
    </row>
    <row r="93480" spans="1:6" x14ac:dyDescent="0.25">
      <c r="A93480" s="170">
        <v>2015</v>
      </c>
      <c r="B93480" s="170" t="s">
        <v>1764</v>
      </c>
      <c r="C93480" s="170" t="s">
        <v>5095</v>
      </c>
      <c r="D93480" s="170">
        <v>71</v>
      </c>
      <c r="E93480" s="170">
        <v>201510</v>
      </c>
      <c r="F93480" s="170">
        <v>3</v>
      </c>
    </row>
    <row r="93481" spans="1:6" x14ac:dyDescent="0.25">
      <c r="A93481" s="170">
        <v>2015</v>
      </c>
      <c r="B93481" s="170" t="s">
        <v>1765</v>
      </c>
      <c r="C93481" s="170" t="s">
        <v>5095</v>
      </c>
      <c r="D93481" s="170">
        <v>42</v>
      </c>
      <c r="E93481" s="170">
        <v>201509</v>
      </c>
      <c r="F93481" s="170">
        <v>1</v>
      </c>
    </row>
    <row r="93482" spans="1:6" x14ac:dyDescent="0.25">
      <c r="A93482" s="170">
        <v>2015</v>
      </c>
      <c r="B93482" s="170" t="s">
        <v>1766</v>
      </c>
      <c r="C93482" s="170" t="s">
        <v>5096</v>
      </c>
      <c r="D93482" s="170">
        <v>1</v>
      </c>
      <c r="E93482" s="170">
        <v>201510</v>
      </c>
      <c r="F93482" s="170">
        <v>3</v>
      </c>
    </row>
    <row r="93483" spans="1:6" x14ac:dyDescent="0.25">
      <c r="A93483" s="170">
        <v>2015</v>
      </c>
      <c r="B93483" s="170" t="s">
        <v>1767</v>
      </c>
      <c r="C93483" s="170" t="s">
        <v>5095</v>
      </c>
      <c r="D93483" s="170">
        <v>39</v>
      </c>
      <c r="E93483" s="170">
        <v>201510</v>
      </c>
      <c r="F93483" s="170">
        <v>1</v>
      </c>
    </row>
    <row r="93484" spans="1:6" x14ac:dyDescent="0.25">
      <c r="A93484" s="170">
        <v>2015</v>
      </c>
      <c r="B93484" s="170" t="s">
        <v>1768</v>
      </c>
      <c r="C93484" s="170" t="s">
        <v>5095</v>
      </c>
      <c r="D93484" s="170">
        <v>45</v>
      </c>
      <c r="E93484" s="170">
        <v>201508</v>
      </c>
      <c r="F93484" s="170">
        <v>1</v>
      </c>
    </row>
    <row r="93485" spans="1:6" x14ac:dyDescent="0.25">
      <c r="A93485" s="170">
        <v>2015</v>
      </c>
      <c r="B93485" s="170" t="s">
        <v>1770</v>
      </c>
      <c r="C93485" s="170" t="s">
        <v>5096</v>
      </c>
      <c r="D93485" s="170">
        <v>45</v>
      </c>
      <c r="E93485" s="170">
        <v>201510</v>
      </c>
      <c r="F93485" s="170">
        <v>3</v>
      </c>
    </row>
    <row r="93486" spans="1:6" x14ac:dyDescent="0.25">
      <c r="A93486" s="170">
        <v>2015</v>
      </c>
      <c r="B93486" s="170" t="s">
        <v>1774</v>
      </c>
      <c r="C93486" s="170" t="s">
        <v>5095</v>
      </c>
      <c r="D93486" s="170">
        <v>49</v>
      </c>
      <c r="E93486" s="170">
        <v>201511</v>
      </c>
      <c r="F93486" s="170">
        <v>1</v>
      </c>
    </row>
    <row r="93487" spans="1:6" x14ac:dyDescent="0.25">
      <c r="A93487" s="170">
        <v>2015</v>
      </c>
      <c r="B93487" s="170" t="s">
        <v>1775</v>
      </c>
      <c r="C93487" s="170" t="s">
        <v>5095</v>
      </c>
      <c r="D93487" s="170">
        <v>35</v>
      </c>
      <c r="E93487" s="170">
        <v>201510</v>
      </c>
      <c r="F93487" s="170">
        <v>2</v>
      </c>
    </row>
    <row r="93488" spans="1:6" x14ac:dyDescent="0.25">
      <c r="A93488" s="170">
        <v>2015</v>
      </c>
      <c r="B93488" s="170" t="s">
        <v>1776</v>
      </c>
      <c r="C93488" s="170" t="s">
        <v>5096</v>
      </c>
      <c r="D93488" s="170">
        <v>23</v>
      </c>
      <c r="E93488" s="170">
        <v>201510</v>
      </c>
      <c r="F93488" s="170">
        <v>2</v>
      </c>
    </row>
    <row r="93489" spans="1:6" x14ac:dyDescent="0.25">
      <c r="A93489" s="170">
        <v>2015</v>
      </c>
      <c r="B93489" s="170" t="s">
        <v>1777</v>
      </c>
      <c r="C93489" s="170" t="s">
        <v>5095</v>
      </c>
      <c r="D93489" s="170">
        <v>44</v>
      </c>
      <c r="E93489" s="170">
        <v>201510</v>
      </c>
      <c r="F93489" s="170">
        <v>2</v>
      </c>
    </row>
    <row r="93490" spans="1:6" x14ac:dyDescent="0.25">
      <c r="A93490" s="170">
        <v>2015</v>
      </c>
      <c r="B93490" s="170" t="s">
        <v>1778</v>
      </c>
      <c r="C93490" s="170" t="s">
        <v>5096</v>
      </c>
      <c r="D93490" s="170">
        <v>49</v>
      </c>
      <c r="E93490" s="170">
        <v>201511</v>
      </c>
      <c r="F93490" s="170">
        <v>1</v>
      </c>
    </row>
    <row r="93491" spans="1:6" x14ac:dyDescent="0.25">
      <c r="A93491" s="170">
        <v>2015</v>
      </c>
      <c r="B93491" s="170" t="s">
        <v>1779</v>
      </c>
      <c r="C93491" s="170" t="s">
        <v>5096</v>
      </c>
      <c r="D93491" s="170">
        <v>33</v>
      </c>
      <c r="E93491" s="170">
        <v>201511</v>
      </c>
      <c r="F93491" s="170">
        <v>2</v>
      </c>
    </row>
    <row r="93492" spans="1:6" x14ac:dyDescent="0.25">
      <c r="A93492" s="170">
        <v>2015</v>
      </c>
      <c r="B93492" s="170" t="s">
        <v>1780</v>
      </c>
      <c r="C93492" s="170" t="s">
        <v>5095</v>
      </c>
      <c r="D93492" s="170">
        <v>44</v>
      </c>
      <c r="E93492" s="170">
        <v>201509</v>
      </c>
      <c r="F93492" s="170">
        <v>2</v>
      </c>
    </row>
    <row r="93493" spans="1:6" x14ac:dyDescent="0.25">
      <c r="A93493" s="170">
        <v>2015</v>
      </c>
      <c r="B93493" s="170" t="s">
        <v>1781</v>
      </c>
      <c r="C93493" s="170" t="s">
        <v>5096</v>
      </c>
      <c r="D93493" s="170">
        <v>34</v>
      </c>
      <c r="E93493" s="170">
        <v>201510</v>
      </c>
      <c r="F93493" s="170">
        <v>3</v>
      </c>
    </row>
    <row r="93494" spans="1:6" x14ac:dyDescent="0.25">
      <c r="A93494" s="170">
        <v>2015</v>
      </c>
      <c r="B93494" s="170" t="s">
        <v>1782</v>
      </c>
      <c r="C93494" s="170" t="s">
        <v>5095</v>
      </c>
      <c r="D93494" s="170">
        <v>38</v>
      </c>
      <c r="E93494" s="170">
        <v>201511</v>
      </c>
      <c r="F93494" s="170">
        <v>2</v>
      </c>
    </row>
    <row r="93495" spans="1:6" x14ac:dyDescent="0.25">
      <c r="A93495" s="170">
        <v>2015</v>
      </c>
      <c r="B93495" s="170" t="s">
        <v>1783</v>
      </c>
      <c r="C93495" s="170" t="s">
        <v>5096</v>
      </c>
      <c r="D93495" s="170">
        <v>27</v>
      </c>
      <c r="E93495" s="170">
        <v>201511</v>
      </c>
      <c r="F93495" s="170">
        <v>1</v>
      </c>
    </row>
    <row r="93496" spans="1:6" x14ac:dyDescent="0.25">
      <c r="A93496" s="170">
        <v>2015</v>
      </c>
      <c r="B93496" s="170" t="s">
        <v>1784</v>
      </c>
      <c r="C93496" s="170" t="s">
        <v>5096</v>
      </c>
      <c r="D93496" s="170">
        <v>46</v>
      </c>
      <c r="E93496" s="170">
        <v>201509</v>
      </c>
      <c r="F93496" s="170">
        <v>2</v>
      </c>
    </row>
    <row r="93497" spans="1:6" x14ac:dyDescent="0.25">
      <c r="A93497" s="170">
        <v>2015</v>
      </c>
      <c r="B93497" s="170" t="s">
        <v>1785</v>
      </c>
      <c r="C93497" s="170" t="s">
        <v>5096</v>
      </c>
      <c r="D93497" s="170">
        <v>45</v>
      </c>
      <c r="E93497" s="170">
        <v>201509</v>
      </c>
      <c r="F93497" s="170">
        <v>2</v>
      </c>
    </row>
    <row r="93498" spans="1:6" x14ac:dyDescent="0.25">
      <c r="A93498" s="170">
        <v>2015</v>
      </c>
      <c r="B93498" s="170" t="s">
        <v>1786</v>
      </c>
      <c r="C93498" s="170" t="s">
        <v>5096</v>
      </c>
      <c r="D93498" s="170">
        <v>63</v>
      </c>
      <c r="E93498" s="170">
        <v>201508</v>
      </c>
      <c r="F93498" s="170">
        <v>2</v>
      </c>
    </row>
    <row r="93499" spans="1:6" x14ac:dyDescent="0.25">
      <c r="A93499" s="170">
        <v>2015</v>
      </c>
      <c r="B93499" s="170" t="s">
        <v>1787</v>
      </c>
      <c r="C93499" s="170" t="s">
        <v>5095</v>
      </c>
      <c r="D93499" s="170">
        <v>37</v>
      </c>
      <c r="E93499" s="170">
        <v>201509</v>
      </c>
      <c r="F93499" s="170">
        <v>1</v>
      </c>
    </row>
    <row r="93500" spans="1:6" x14ac:dyDescent="0.25">
      <c r="A93500" s="170">
        <v>2015</v>
      </c>
      <c r="B93500" s="170" t="s">
        <v>1788</v>
      </c>
      <c r="C93500" s="170" t="s">
        <v>5096</v>
      </c>
      <c r="D93500" s="170">
        <v>29</v>
      </c>
      <c r="E93500" s="170">
        <v>201510</v>
      </c>
      <c r="F93500" s="170">
        <v>2</v>
      </c>
    </row>
    <row r="93501" spans="1:6" x14ac:dyDescent="0.25">
      <c r="A93501" s="170">
        <v>2015</v>
      </c>
      <c r="B93501" s="170" t="s">
        <v>1789</v>
      </c>
      <c r="C93501" s="170" t="s">
        <v>5096</v>
      </c>
      <c r="D93501" s="170">
        <v>52</v>
      </c>
      <c r="E93501" s="170">
        <v>201508</v>
      </c>
      <c r="F93501" s="170">
        <v>3</v>
      </c>
    </row>
    <row r="93502" spans="1:6" x14ac:dyDescent="0.25">
      <c r="A93502" s="170">
        <v>2015</v>
      </c>
      <c r="B93502" s="170" t="s">
        <v>1791</v>
      </c>
      <c r="C93502" s="170" t="s">
        <v>5096</v>
      </c>
      <c r="D93502" s="170">
        <v>31</v>
      </c>
      <c r="E93502" s="170">
        <v>201512</v>
      </c>
      <c r="F93502" s="170">
        <v>1</v>
      </c>
    </row>
    <row r="93503" spans="1:6" x14ac:dyDescent="0.25">
      <c r="A93503" s="170">
        <v>2015</v>
      </c>
      <c r="B93503" s="170" t="s">
        <v>1792</v>
      </c>
      <c r="C93503" s="170" t="s">
        <v>5096</v>
      </c>
      <c r="D93503" s="170">
        <v>43</v>
      </c>
      <c r="E93503" s="170">
        <v>201507</v>
      </c>
      <c r="F93503" s="170">
        <v>1</v>
      </c>
    </row>
    <row r="93504" spans="1:6" x14ac:dyDescent="0.25">
      <c r="A93504" s="170">
        <v>2015</v>
      </c>
      <c r="B93504" s="170" t="s">
        <v>1793</v>
      </c>
      <c r="C93504" s="170" t="s">
        <v>5096</v>
      </c>
      <c r="D93504" s="170">
        <v>54</v>
      </c>
      <c r="E93504" s="170">
        <v>201509</v>
      </c>
      <c r="F93504" s="170">
        <v>2</v>
      </c>
    </row>
    <row r="93505" spans="1:6" x14ac:dyDescent="0.25">
      <c r="A93505" s="170">
        <v>2015</v>
      </c>
      <c r="B93505" s="170" t="s">
        <v>1794</v>
      </c>
      <c r="C93505" s="170" t="s">
        <v>5096</v>
      </c>
      <c r="D93505" s="170">
        <v>54</v>
      </c>
      <c r="E93505" s="170">
        <v>201511</v>
      </c>
      <c r="F93505" s="170">
        <v>1</v>
      </c>
    </row>
    <row r="93506" spans="1:6" x14ac:dyDescent="0.25">
      <c r="A93506" s="170">
        <v>2015</v>
      </c>
      <c r="B93506" s="170" t="s">
        <v>1795</v>
      </c>
      <c r="C93506" s="170" t="s">
        <v>5095</v>
      </c>
      <c r="D93506" s="170">
        <v>11</v>
      </c>
      <c r="E93506" s="170">
        <v>201510</v>
      </c>
      <c r="F93506" s="170">
        <v>2</v>
      </c>
    </row>
    <row r="93507" spans="1:6" x14ac:dyDescent="0.25">
      <c r="A93507" s="170">
        <v>2015</v>
      </c>
      <c r="B93507" s="170" t="s">
        <v>1796</v>
      </c>
      <c r="C93507" s="170" t="s">
        <v>5096</v>
      </c>
      <c r="D93507" s="170">
        <v>26</v>
      </c>
      <c r="E93507" s="170">
        <v>201508</v>
      </c>
      <c r="F93507" s="170">
        <v>1</v>
      </c>
    </row>
    <row r="93508" spans="1:6" x14ac:dyDescent="0.25">
      <c r="A93508" s="170">
        <v>2015</v>
      </c>
      <c r="B93508" s="170" t="s">
        <v>1797</v>
      </c>
      <c r="C93508" s="170" t="s">
        <v>5096</v>
      </c>
      <c r="D93508" s="170">
        <v>10</v>
      </c>
      <c r="E93508" s="170">
        <v>201509</v>
      </c>
      <c r="F93508" s="170">
        <v>1</v>
      </c>
    </row>
    <row r="93509" spans="1:6" x14ac:dyDescent="0.25">
      <c r="A93509" s="170">
        <v>2015</v>
      </c>
      <c r="B93509" s="170" t="s">
        <v>1798</v>
      </c>
      <c r="C93509" s="170" t="s">
        <v>5096</v>
      </c>
      <c r="D93509" s="170">
        <v>55</v>
      </c>
      <c r="E93509" s="170">
        <v>201507</v>
      </c>
      <c r="F93509" s="170">
        <v>2</v>
      </c>
    </row>
    <row r="93510" spans="1:6" x14ac:dyDescent="0.25">
      <c r="A93510" s="170">
        <v>2015</v>
      </c>
      <c r="B93510" s="170" t="s">
        <v>1799</v>
      </c>
      <c r="C93510" s="170" t="s">
        <v>5095</v>
      </c>
      <c r="D93510" s="170">
        <v>19</v>
      </c>
      <c r="E93510" s="170">
        <v>201511</v>
      </c>
      <c r="F93510" s="170">
        <v>2</v>
      </c>
    </row>
    <row r="93511" spans="1:6" x14ac:dyDescent="0.25">
      <c r="A93511" s="170">
        <v>2015</v>
      </c>
      <c r="B93511" s="170" t="s">
        <v>1800</v>
      </c>
      <c r="C93511" s="170" t="s">
        <v>5096</v>
      </c>
      <c r="D93511" s="170">
        <v>60</v>
      </c>
      <c r="E93511" s="170">
        <v>201510</v>
      </c>
      <c r="F93511" s="170">
        <v>2</v>
      </c>
    </row>
    <row r="93512" spans="1:6" x14ac:dyDescent="0.25">
      <c r="A93512" s="170">
        <v>2015</v>
      </c>
      <c r="B93512" s="170" t="s">
        <v>1801</v>
      </c>
      <c r="C93512" s="170" t="s">
        <v>5095</v>
      </c>
      <c r="D93512" s="170">
        <v>35</v>
      </c>
      <c r="E93512" s="170">
        <v>201509</v>
      </c>
      <c r="F93512" s="170">
        <v>1</v>
      </c>
    </row>
    <row r="93513" spans="1:6" x14ac:dyDescent="0.25">
      <c r="A93513" s="170">
        <v>2015</v>
      </c>
      <c r="B93513" s="170" t="s">
        <v>1802</v>
      </c>
      <c r="C93513" s="170" t="s">
        <v>5095</v>
      </c>
      <c r="D93513" s="170">
        <v>33</v>
      </c>
      <c r="E93513" s="170">
        <v>201511</v>
      </c>
      <c r="F93513" s="170">
        <v>2</v>
      </c>
    </row>
    <row r="93514" spans="1:6" x14ac:dyDescent="0.25">
      <c r="A93514" s="170">
        <v>2015</v>
      </c>
      <c r="B93514" s="170" t="s">
        <v>1803</v>
      </c>
      <c r="C93514" s="170" t="s">
        <v>5095</v>
      </c>
      <c r="D93514" s="170">
        <v>37</v>
      </c>
      <c r="E93514" s="170">
        <v>201509</v>
      </c>
      <c r="F93514" s="170">
        <v>1</v>
      </c>
    </row>
    <row r="93515" spans="1:6" x14ac:dyDescent="0.25">
      <c r="A93515" s="170">
        <v>2015</v>
      </c>
      <c r="B93515" s="170" t="s">
        <v>1804</v>
      </c>
      <c r="C93515" s="170" t="s">
        <v>5096</v>
      </c>
      <c r="D93515" s="170">
        <v>36</v>
      </c>
      <c r="E93515" s="170">
        <v>201508</v>
      </c>
      <c r="F93515" s="170">
        <v>1</v>
      </c>
    </row>
    <row r="93516" spans="1:6" x14ac:dyDescent="0.25">
      <c r="A93516" s="170">
        <v>2015</v>
      </c>
      <c r="B93516" s="170" t="s">
        <v>1805</v>
      </c>
      <c r="C93516" s="170" t="s">
        <v>5095</v>
      </c>
      <c r="D93516" s="170">
        <v>49</v>
      </c>
      <c r="E93516" s="170">
        <v>201508</v>
      </c>
      <c r="F93516" s="170">
        <v>2</v>
      </c>
    </row>
    <row r="93517" spans="1:6" x14ac:dyDescent="0.25">
      <c r="A93517" s="170">
        <v>2015</v>
      </c>
      <c r="B93517" s="170" t="s">
        <v>1806</v>
      </c>
      <c r="C93517" s="170" t="s">
        <v>5096</v>
      </c>
      <c r="D93517" s="170">
        <v>44</v>
      </c>
      <c r="E93517" s="170">
        <v>201510</v>
      </c>
      <c r="F93517" s="170">
        <v>2</v>
      </c>
    </row>
    <row r="93518" spans="1:6" x14ac:dyDescent="0.25">
      <c r="A93518" s="170">
        <v>2015</v>
      </c>
      <c r="B93518" s="170" t="s">
        <v>1807</v>
      </c>
      <c r="C93518" s="170" t="s">
        <v>5095</v>
      </c>
      <c r="D93518" s="170">
        <v>43</v>
      </c>
      <c r="E93518" s="170">
        <v>201508</v>
      </c>
      <c r="F93518" s="170">
        <v>2</v>
      </c>
    </row>
    <row r="93519" spans="1:6" x14ac:dyDescent="0.25">
      <c r="A93519" s="170">
        <v>2015</v>
      </c>
      <c r="B93519" s="170" t="s">
        <v>1808</v>
      </c>
      <c r="C93519" s="170" t="s">
        <v>5096</v>
      </c>
      <c r="D93519" s="170">
        <v>42</v>
      </c>
      <c r="E93519" s="170">
        <v>201508</v>
      </c>
      <c r="F93519" s="170">
        <v>3</v>
      </c>
    </row>
    <row r="93520" spans="1:6" x14ac:dyDescent="0.25">
      <c r="A93520" s="170">
        <v>2015</v>
      </c>
      <c r="B93520" s="170" t="s">
        <v>1809</v>
      </c>
      <c r="C93520" s="170" t="s">
        <v>5096</v>
      </c>
      <c r="D93520" s="170">
        <v>35</v>
      </c>
      <c r="E93520" s="170">
        <v>201511</v>
      </c>
      <c r="F93520" s="170">
        <v>1</v>
      </c>
    </row>
    <row r="93521" spans="1:6" x14ac:dyDescent="0.25">
      <c r="A93521" s="170">
        <v>2015</v>
      </c>
      <c r="B93521" s="170" t="s">
        <v>1810</v>
      </c>
      <c r="C93521" s="170" t="s">
        <v>5096</v>
      </c>
      <c r="D93521" s="170">
        <v>44</v>
      </c>
      <c r="E93521" s="170">
        <v>201511</v>
      </c>
      <c r="F93521" s="170">
        <v>1</v>
      </c>
    </row>
    <row r="93522" spans="1:6" x14ac:dyDescent="0.25">
      <c r="A93522" s="170">
        <v>2015</v>
      </c>
      <c r="B93522" s="170" t="s">
        <v>1811</v>
      </c>
      <c r="C93522" s="170" t="s">
        <v>5095</v>
      </c>
      <c r="D93522" s="170">
        <v>10</v>
      </c>
      <c r="E93522" s="170">
        <v>201508</v>
      </c>
      <c r="F93522" s="170">
        <v>2</v>
      </c>
    </row>
    <row r="93523" spans="1:6" x14ac:dyDescent="0.25">
      <c r="A93523" s="170">
        <v>2015</v>
      </c>
      <c r="B93523" s="170" t="s">
        <v>1812</v>
      </c>
      <c r="C93523" s="170" t="s">
        <v>5096</v>
      </c>
      <c r="D93523" s="170">
        <v>32</v>
      </c>
      <c r="E93523" s="170">
        <v>201511</v>
      </c>
      <c r="F93523" s="170">
        <v>1</v>
      </c>
    </row>
    <row r="93524" spans="1:6" x14ac:dyDescent="0.25">
      <c r="A93524" s="170">
        <v>2015</v>
      </c>
      <c r="B93524" s="170" t="s">
        <v>1813</v>
      </c>
      <c r="C93524" s="170" t="s">
        <v>5096</v>
      </c>
      <c r="D93524" s="170">
        <v>53</v>
      </c>
      <c r="E93524" s="170">
        <v>201510</v>
      </c>
      <c r="F93524" s="170">
        <v>1</v>
      </c>
    </row>
    <row r="93525" spans="1:6" x14ac:dyDescent="0.25">
      <c r="A93525" s="170">
        <v>2015</v>
      </c>
      <c r="B93525" s="170" t="s">
        <v>1814</v>
      </c>
      <c r="C93525" s="170" t="s">
        <v>5095</v>
      </c>
      <c r="D93525" s="170">
        <v>16</v>
      </c>
      <c r="E93525" s="170">
        <v>201509</v>
      </c>
      <c r="F93525" s="170">
        <v>1</v>
      </c>
    </row>
    <row r="93526" spans="1:6" x14ac:dyDescent="0.25">
      <c r="A93526" s="170">
        <v>2015</v>
      </c>
      <c r="B93526" s="170" t="s">
        <v>1815</v>
      </c>
      <c r="C93526" s="170" t="s">
        <v>5095</v>
      </c>
      <c r="D93526" s="170">
        <v>62</v>
      </c>
      <c r="E93526" s="170">
        <v>201507</v>
      </c>
      <c r="F93526" s="170">
        <v>2</v>
      </c>
    </row>
    <row r="93527" spans="1:6" x14ac:dyDescent="0.25">
      <c r="A93527" s="170">
        <v>2015</v>
      </c>
      <c r="B93527" s="170" t="s">
        <v>1816</v>
      </c>
      <c r="C93527" s="170" t="s">
        <v>5095</v>
      </c>
      <c r="D93527" s="170">
        <v>45</v>
      </c>
      <c r="E93527" s="170">
        <v>201509</v>
      </c>
      <c r="F93527" s="170">
        <v>1</v>
      </c>
    </row>
    <row r="93528" spans="1:6" x14ac:dyDescent="0.25">
      <c r="A93528" s="170">
        <v>2015</v>
      </c>
      <c r="B93528" s="170" t="s">
        <v>1818</v>
      </c>
      <c r="C93528" s="170" t="s">
        <v>5096</v>
      </c>
      <c r="D93528" s="170">
        <v>57</v>
      </c>
      <c r="E93528" s="170">
        <v>201509</v>
      </c>
      <c r="F93528" s="170">
        <v>1</v>
      </c>
    </row>
    <row r="93529" spans="1:6" x14ac:dyDescent="0.25">
      <c r="A93529" s="170">
        <v>2015</v>
      </c>
      <c r="B93529" s="170" t="s">
        <v>1819</v>
      </c>
      <c r="C93529" s="170" t="s">
        <v>5095</v>
      </c>
      <c r="D93529" s="170">
        <v>42</v>
      </c>
      <c r="E93529" s="170">
        <v>201510</v>
      </c>
      <c r="F93529" s="170">
        <v>2</v>
      </c>
    </row>
    <row r="93530" spans="1:6" x14ac:dyDescent="0.25">
      <c r="A93530" s="170">
        <v>2015</v>
      </c>
      <c r="B93530" s="170" t="s">
        <v>1820</v>
      </c>
      <c r="C93530" s="170" t="s">
        <v>5096</v>
      </c>
      <c r="D93530" s="170">
        <v>38</v>
      </c>
      <c r="E93530" s="170">
        <v>201511</v>
      </c>
      <c r="F93530" s="170">
        <v>1</v>
      </c>
    </row>
    <row r="93531" spans="1:6" x14ac:dyDescent="0.25">
      <c r="A93531" s="170">
        <v>2015</v>
      </c>
      <c r="B93531" s="170" t="s">
        <v>1822</v>
      </c>
      <c r="C93531" s="170" t="s">
        <v>5095</v>
      </c>
      <c r="D93531" s="170">
        <v>52</v>
      </c>
      <c r="E93531" s="170">
        <v>201511</v>
      </c>
      <c r="F93531" s="170">
        <v>2</v>
      </c>
    </row>
    <row r="93532" spans="1:6" x14ac:dyDescent="0.25">
      <c r="A93532" s="170">
        <v>2015</v>
      </c>
      <c r="B93532" s="170" t="s">
        <v>1823</v>
      </c>
      <c r="C93532" s="170" t="s">
        <v>5096</v>
      </c>
      <c r="D93532" s="170">
        <v>14</v>
      </c>
      <c r="E93532" s="170">
        <v>201510</v>
      </c>
      <c r="F93532" s="170">
        <v>1</v>
      </c>
    </row>
    <row r="93533" spans="1:6" x14ac:dyDescent="0.25">
      <c r="A93533" s="170">
        <v>2015</v>
      </c>
      <c r="B93533" s="170" t="s">
        <v>1825</v>
      </c>
      <c r="C93533" s="170" t="s">
        <v>5096</v>
      </c>
      <c r="D93533" s="170">
        <v>59</v>
      </c>
      <c r="E93533" s="170">
        <v>201508</v>
      </c>
      <c r="F93533" s="170">
        <v>1</v>
      </c>
    </row>
    <row r="93534" spans="1:6" x14ac:dyDescent="0.25">
      <c r="A93534" s="170">
        <v>2015</v>
      </c>
      <c r="B93534" s="170" t="s">
        <v>1826</v>
      </c>
      <c r="C93534" s="170" t="s">
        <v>5095</v>
      </c>
      <c r="D93534" s="170">
        <v>53</v>
      </c>
      <c r="E93534" s="170">
        <v>201512</v>
      </c>
      <c r="F93534" s="170">
        <v>3</v>
      </c>
    </row>
    <row r="93535" spans="1:6" x14ac:dyDescent="0.25">
      <c r="A93535" s="170">
        <v>2015</v>
      </c>
      <c r="B93535" s="170" t="s">
        <v>1827</v>
      </c>
      <c r="C93535" s="170" t="s">
        <v>5096</v>
      </c>
      <c r="D93535" s="170">
        <v>43</v>
      </c>
      <c r="E93535" s="170">
        <v>201509</v>
      </c>
      <c r="F93535" s="170">
        <v>1</v>
      </c>
    </row>
    <row r="93536" spans="1:6" x14ac:dyDescent="0.25">
      <c r="A93536" s="170">
        <v>2015</v>
      </c>
      <c r="B93536" s="170" t="s">
        <v>1829</v>
      </c>
      <c r="C93536" s="170" t="s">
        <v>5095</v>
      </c>
      <c r="D93536" s="170">
        <v>34</v>
      </c>
      <c r="E93536" s="170">
        <v>201510</v>
      </c>
      <c r="F93536" s="170">
        <v>2</v>
      </c>
    </row>
    <row r="93537" spans="1:6" x14ac:dyDescent="0.25">
      <c r="A93537" s="170">
        <v>2015</v>
      </c>
      <c r="B93537" s="170" t="s">
        <v>1830</v>
      </c>
      <c r="C93537" s="170" t="s">
        <v>5096</v>
      </c>
      <c r="D93537" s="170">
        <v>37</v>
      </c>
      <c r="E93537" s="170">
        <v>201512</v>
      </c>
      <c r="F93537" s="170">
        <v>1</v>
      </c>
    </row>
    <row r="93538" spans="1:6" x14ac:dyDescent="0.25">
      <c r="A93538" s="170">
        <v>2015</v>
      </c>
      <c r="B93538" s="170" t="s">
        <v>1831</v>
      </c>
      <c r="C93538" s="170" t="s">
        <v>5095</v>
      </c>
      <c r="D93538" s="170">
        <v>46</v>
      </c>
      <c r="E93538" s="170">
        <v>201511</v>
      </c>
      <c r="F93538" s="170">
        <v>1</v>
      </c>
    </row>
    <row r="93539" spans="1:6" x14ac:dyDescent="0.25">
      <c r="A93539" s="170">
        <v>2015</v>
      </c>
      <c r="B93539" s="170" t="s">
        <v>1832</v>
      </c>
      <c r="C93539" s="170" t="s">
        <v>5096</v>
      </c>
      <c r="D93539" s="170">
        <v>32</v>
      </c>
      <c r="E93539" s="170">
        <v>201511</v>
      </c>
      <c r="F93539" s="170">
        <v>2</v>
      </c>
    </row>
    <row r="93540" spans="1:6" x14ac:dyDescent="0.25">
      <c r="A93540" s="170">
        <v>2015</v>
      </c>
      <c r="B93540" s="170" t="s">
        <v>1833</v>
      </c>
      <c r="C93540" s="170" t="s">
        <v>5095</v>
      </c>
      <c r="D93540" s="170">
        <v>72</v>
      </c>
      <c r="E93540" s="170">
        <v>201512</v>
      </c>
      <c r="F93540" s="170">
        <v>1</v>
      </c>
    </row>
    <row r="93541" spans="1:6" x14ac:dyDescent="0.25">
      <c r="A93541" s="170">
        <v>2015</v>
      </c>
      <c r="B93541" s="170" t="s">
        <v>1834</v>
      </c>
      <c r="C93541" s="170" t="s">
        <v>5096</v>
      </c>
      <c r="D93541" s="170">
        <v>36</v>
      </c>
      <c r="E93541" s="170">
        <v>201508</v>
      </c>
      <c r="F93541" s="170">
        <v>3</v>
      </c>
    </row>
    <row r="93542" spans="1:6" x14ac:dyDescent="0.25">
      <c r="A93542" s="170">
        <v>2015</v>
      </c>
      <c r="B93542" s="170" t="s">
        <v>1835</v>
      </c>
      <c r="C93542" s="170" t="s">
        <v>5096</v>
      </c>
      <c r="D93542" s="170">
        <v>39</v>
      </c>
      <c r="E93542" s="170">
        <v>201509</v>
      </c>
      <c r="F93542" s="170">
        <v>1</v>
      </c>
    </row>
    <row r="93543" spans="1:6" x14ac:dyDescent="0.25">
      <c r="A93543" s="170">
        <v>2015</v>
      </c>
      <c r="B93543" s="170" t="s">
        <v>1836</v>
      </c>
      <c r="C93543" s="170" t="s">
        <v>5095</v>
      </c>
      <c r="D93543" s="170">
        <v>47</v>
      </c>
      <c r="E93543" s="170">
        <v>201510</v>
      </c>
      <c r="F93543" s="170">
        <v>1</v>
      </c>
    </row>
    <row r="93544" spans="1:6" x14ac:dyDescent="0.25">
      <c r="A93544" s="170">
        <v>2015</v>
      </c>
      <c r="B93544" s="170" t="s">
        <v>1837</v>
      </c>
      <c r="C93544" s="170" t="s">
        <v>5095</v>
      </c>
      <c r="D93544" s="170">
        <v>69</v>
      </c>
      <c r="E93544" s="170">
        <v>201511</v>
      </c>
      <c r="F93544" s="170">
        <v>2</v>
      </c>
    </row>
    <row r="93545" spans="1:6" x14ac:dyDescent="0.25">
      <c r="A93545" s="170">
        <v>2015</v>
      </c>
      <c r="B93545" s="170" t="s">
        <v>1838</v>
      </c>
      <c r="C93545" s="170" t="s">
        <v>5095</v>
      </c>
      <c r="D93545" s="170">
        <v>22</v>
      </c>
      <c r="E93545" s="170">
        <v>201510</v>
      </c>
      <c r="F93545" s="170">
        <v>3</v>
      </c>
    </row>
    <row r="93546" spans="1:6" x14ac:dyDescent="0.25">
      <c r="A93546" s="170">
        <v>2015</v>
      </c>
      <c r="B93546" s="170" t="s">
        <v>1839</v>
      </c>
      <c r="C93546" s="170" t="s">
        <v>5096</v>
      </c>
      <c r="D93546" s="170">
        <v>38</v>
      </c>
      <c r="E93546" s="170">
        <v>201511</v>
      </c>
      <c r="F93546" s="170">
        <v>2</v>
      </c>
    </row>
    <row r="93547" spans="1:6" x14ac:dyDescent="0.25">
      <c r="A93547" s="170">
        <v>2015</v>
      </c>
      <c r="B93547" s="170" t="s">
        <v>1841</v>
      </c>
      <c r="C93547" s="170" t="s">
        <v>5095</v>
      </c>
      <c r="D93547" s="170">
        <v>70</v>
      </c>
      <c r="E93547" s="170">
        <v>201512</v>
      </c>
      <c r="F93547" s="170">
        <v>1</v>
      </c>
    </row>
    <row r="93548" spans="1:6" x14ac:dyDescent="0.25">
      <c r="A93548" s="170">
        <v>2015</v>
      </c>
      <c r="B93548" s="170" t="s">
        <v>1842</v>
      </c>
      <c r="C93548" s="170" t="s">
        <v>5096</v>
      </c>
      <c r="D93548" s="170">
        <v>54</v>
      </c>
      <c r="E93548" s="170">
        <v>201509</v>
      </c>
      <c r="F93548" s="170">
        <v>1</v>
      </c>
    </row>
    <row r="93549" spans="1:6" x14ac:dyDescent="0.25">
      <c r="A93549" s="170">
        <v>2015</v>
      </c>
      <c r="B93549" s="170" t="s">
        <v>1843</v>
      </c>
      <c r="C93549" s="170" t="s">
        <v>5096</v>
      </c>
      <c r="D93549" s="170">
        <v>45</v>
      </c>
      <c r="E93549" s="170">
        <v>201510</v>
      </c>
      <c r="F93549" s="170">
        <v>1</v>
      </c>
    </row>
    <row r="93550" spans="1:6" x14ac:dyDescent="0.25">
      <c r="A93550" s="170">
        <v>2015</v>
      </c>
      <c r="B93550" s="170" t="s">
        <v>1844</v>
      </c>
      <c r="C93550" s="170" t="s">
        <v>5095</v>
      </c>
      <c r="D93550" s="170">
        <v>38</v>
      </c>
      <c r="E93550" s="170">
        <v>201512</v>
      </c>
      <c r="F93550" s="170">
        <v>3</v>
      </c>
    </row>
    <row r="93551" spans="1:6" x14ac:dyDescent="0.25">
      <c r="A93551" s="170">
        <v>2015</v>
      </c>
      <c r="B93551" s="170" t="s">
        <v>1845</v>
      </c>
      <c r="C93551" s="170" t="s">
        <v>5096</v>
      </c>
      <c r="D93551" s="170">
        <v>53</v>
      </c>
      <c r="E93551" s="170">
        <v>201511</v>
      </c>
      <c r="F93551" s="170">
        <v>1</v>
      </c>
    </row>
    <row r="93552" spans="1:6" x14ac:dyDescent="0.25">
      <c r="A93552" s="170">
        <v>2015</v>
      </c>
      <c r="B93552" s="170" t="s">
        <v>1846</v>
      </c>
      <c r="C93552" s="170" t="s">
        <v>5096</v>
      </c>
      <c r="D93552" s="170">
        <v>25</v>
      </c>
      <c r="E93552" s="170">
        <v>201512</v>
      </c>
      <c r="F93552" s="170">
        <v>2</v>
      </c>
    </row>
    <row r="93553" spans="1:6" x14ac:dyDescent="0.25">
      <c r="A93553" s="170">
        <v>2015</v>
      </c>
      <c r="B93553" s="170" t="s">
        <v>1847</v>
      </c>
      <c r="C93553" s="170" t="s">
        <v>5095</v>
      </c>
      <c r="D93553" s="170">
        <v>56</v>
      </c>
      <c r="E93553" s="170">
        <v>201510</v>
      </c>
      <c r="F93553" s="170">
        <v>1</v>
      </c>
    </row>
    <row r="93554" spans="1:6" x14ac:dyDescent="0.25">
      <c r="A93554" s="170">
        <v>2015</v>
      </c>
      <c r="B93554" s="170" t="s">
        <v>1848</v>
      </c>
      <c r="C93554" s="170" t="s">
        <v>5095</v>
      </c>
      <c r="D93554" s="170">
        <v>25</v>
      </c>
      <c r="E93554" s="170">
        <v>201511</v>
      </c>
      <c r="F93554" s="170">
        <v>1</v>
      </c>
    </row>
    <row r="93555" spans="1:6" x14ac:dyDescent="0.25">
      <c r="A93555" s="170">
        <v>2015</v>
      </c>
      <c r="B93555" s="170" t="s">
        <v>1849</v>
      </c>
      <c r="C93555" s="170" t="s">
        <v>5096</v>
      </c>
      <c r="D93555" s="170">
        <v>36</v>
      </c>
      <c r="E93555" s="170">
        <v>201509</v>
      </c>
      <c r="F93555" s="170">
        <v>1</v>
      </c>
    </row>
    <row r="93556" spans="1:6" x14ac:dyDescent="0.25">
      <c r="A93556" s="170">
        <v>2015</v>
      </c>
      <c r="B93556" s="170" t="s">
        <v>1850</v>
      </c>
      <c r="C93556" s="170" t="s">
        <v>5095</v>
      </c>
      <c r="D93556" s="170">
        <v>28</v>
      </c>
      <c r="E93556" s="170">
        <v>201512</v>
      </c>
      <c r="F93556" s="170">
        <v>2</v>
      </c>
    </row>
    <row r="93557" spans="1:6" x14ac:dyDescent="0.25">
      <c r="A93557" s="170">
        <v>2015</v>
      </c>
      <c r="B93557" s="170" t="s">
        <v>1851</v>
      </c>
      <c r="C93557" s="170" t="s">
        <v>5096</v>
      </c>
      <c r="D93557" s="170">
        <v>37</v>
      </c>
      <c r="E93557" s="170">
        <v>201509</v>
      </c>
      <c r="F93557" s="170">
        <v>1</v>
      </c>
    </row>
    <row r="93558" spans="1:6" x14ac:dyDescent="0.25">
      <c r="A93558" s="170">
        <v>2015</v>
      </c>
      <c r="B93558" s="170" t="s">
        <v>1852</v>
      </c>
      <c r="C93558" s="170" t="s">
        <v>5096</v>
      </c>
      <c r="D93558" s="170">
        <v>47</v>
      </c>
      <c r="E93558" s="170">
        <v>201508</v>
      </c>
      <c r="F93558" s="170">
        <v>3</v>
      </c>
    </row>
    <row r="93559" spans="1:6" x14ac:dyDescent="0.25">
      <c r="A93559" s="170">
        <v>2015</v>
      </c>
      <c r="B93559" s="170" t="s">
        <v>1853</v>
      </c>
      <c r="C93559" s="170" t="s">
        <v>5095</v>
      </c>
      <c r="D93559" s="170">
        <v>51</v>
      </c>
      <c r="E93559" s="170">
        <v>201509</v>
      </c>
      <c r="F93559" s="170">
        <v>2</v>
      </c>
    </row>
    <row r="93560" spans="1:6" x14ac:dyDescent="0.25">
      <c r="A93560" s="170">
        <v>2015</v>
      </c>
      <c r="B93560" s="170" t="s">
        <v>1854</v>
      </c>
      <c r="C93560" s="170" t="s">
        <v>5096</v>
      </c>
      <c r="D93560" s="170">
        <v>44</v>
      </c>
      <c r="E93560" s="170">
        <v>201512</v>
      </c>
      <c r="F93560" s="170">
        <v>2</v>
      </c>
    </row>
    <row r="93561" spans="1:6" x14ac:dyDescent="0.25">
      <c r="A93561" s="170">
        <v>2015</v>
      </c>
      <c r="B93561" s="170" t="s">
        <v>1855</v>
      </c>
      <c r="C93561" s="170" t="s">
        <v>5096</v>
      </c>
      <c r="D93561" s="170">
        <v>40</v>
      </c>
      <c r="E93561" s="170">
        <v>201509</v>
      </c>
      <c r="F93561" s="170">
        <v>1</v>
      </c>
    </row>
    <row r="93562" spans="1:6" x14ac:dyDescent="0.25">
      <c r="A93562" s="170">
        <v>2015</v>
      </c>
      <c r="B93562" s="170" t="s">
        <v>1856</v>
      </c>
      <c r="C93562" s="170" t="s">
        <v>5095</v>
      </c>
      <c r="D93562" s="170">
        <v>57</v>
      </c>
      <c r="E93562" s="170">
        <v>201508</v>
      </c>
      <c r="F93562" s="170">
        <v>1</v>
      </c>
    </row>
    <row r="93563" spans="1:6" x14ac:dyDescent="0.25">
      <c r="A93563" s="170">
        <v>2015</v>
      </c>
      <c r="B93563" s="170" t="s">
        <v>1857</v>
      </c>
      <c r="C93563" s="170" t="s">
        <v>5096</v>
      </c>
      <c r="D93563" s="170">
        <v>20</v>
      </c>
      <c r="E93563" s="170">
        <v>201511</v>
      </c>
      <c r="F93563" s="170">
        <v>2</v>
      </c>
    </row>
    <row r="93564" spans="1:6" x14ac:dyDescent="0.25">
      <c r="A93564" s="170">
        <v>2015</v>
      </c>
      <c r="B93564" s="170" t="s">
        <v>1858</v>
      </c>
      <c r="C93564" s="170" t="s">
        <v>5096</v>
      </c>
      <c r="D93564" s="170">
        <v>51</v>
      </c>
      <c r="E93564" s="170">
        <v>201510</v>
      </c>
      <c r="F93564" s="170">
        <v>1</v>
      </c>
    </row>
    <row r="93565" spans="1:6" x14ac:dyDescent="0.25">
      <c r="A93565" s="170">
        <v>2015</v>
      </c>
      <c r="B93565" s="170" t="s">
        <v>1859</v>
      </c>
      <c r="C93565" s="170" t="s">
        <v>5095</v>
      </c>
      <c r="D93565" s="170">
        <v>34</v>
      </c>
      <c r="E93565" s="170">
        <v>201509</v>
      </c>
      <c r="F93565" s="170">
        <v>1</v>
      </c>
    </row>
    <row r="93566" spans="1:6" x14ac:dyDescent="0.25">
      <c r="A93566" s="170">
        <v>2015</v>
      </c>
      <c r="B93566" s="170" t="s">
        <v>1860</v>
      </c>
      <c r="C93566" s="170" t="s">
        <v>5096</v>
      </c>
      <c r="D93566" s="170">
        <v>33</v>
      </c>
      <c r="E93566" s="170">
        <v>201510</v>
      </c>
      <c r="F93566" s="170">
        <v>1</v>
      </c>
    </row>
    <row r="93567" spans="1:6" x14ac:dyDescent="0.25">
      <c r="A93567" s="170">
        <v>2015</v>
      </c>
      <c r="B93567" s="170" t="s">
        <v>1861</v>
      </c>
      <c r="C93567" s="170" t="s">
        <v>5095</v>
      </c>
      <c r="D93567" s="170">
        <v>74</v>
      </c>
      <c r="E93567" s="170">
        <v>201510</v>
      </c>
      <c r="F93567" s="170">
        <v>2</v>
      </c>
    </row>
    <row r="93568" spans="1:6" x14ac:dyDescent="0.25">
      <c r="A93568" s="170">
        <v>2015</v>
      </c>
      <c r="B93568" s="170" t="s">
        <v>1862</v>
      </c>
      <c r="C93568" s="170" t="s">
        <v>5096</v>
      </c>
      <c r="D93568" s="170">
        <v>31</v>
      </c>
      <c r="E93568" s="170">
        <v>201509</v>
      </c>
      <c r="F93568" s="170">
        <v>2</v>
      </c>
    </row>
    <row r="93569" spans="1:6" x14ac:dyDescent="0.25">
      <c r="A93569" s="170">
        <v>2015</v>
      </c>
      <c r="B93569" s="170" t="s">
        <v>1863</v>
      </c>
      <c r="C93569" s="170" t="s">
        <v>5096</v>
      </c>
      <c r="D93569" s="170">
        <v>47</v>
      </c>
      <c r="E93569" s="170">
        <v>201509</v>
      </c>
      <c r="F93569" s="170">
        <v>2</v>
      </c>
    </row>
    <row r="93570" spans="1:6" x14ac:dyDescent="0.25">
      <c r="A93570" s="170">
        <v>2015</v>
      </c>
      <c r="B93570" s="170" t="s">
        <v>1864</v>
      </c>
      <c r="C93570" s="170" t="s">
        <v>5095</v>
      </c>
      <c r="D93570" s="170">
        <v>61</v>
      </c>
      <c r="E93570" s="170">
        <v>201511</v>
      </c>
      <c r="F93570" s="170">
        <v>2</v>
      </c>
    </row>
    <row r="93571" spans="1:6" x14ac:dyDescent="0.25">
      <c r="A93571" s="170">
        <v>2015</v>
      </c>
      <c r="B93571" s="170" t="s">
        <v>1866</v>
      </c>
      <c r="C93571" s="170" t="s">
        <v>5095</v>
      </c>
      <c r="D93571" s="170">
        <v>53</v>
      </c>
      <c r="E93571" s="170">
        <v>201509</v>
      </c>
      <c r="F93571" s="170">
        <v>2</v>
      </c>
    </row>
    <row r="93572" spans="1:6" x14ac:dyDescent="0.25">
      <c r="A93572" s="170">
        <v>2015</v>
      </c>
      <c r="B93572" s="170" t="s">
        <v>1867</v>
      </c>
      <c r="C93572" s="170" t="s">
        <v>5096</v>
      </c>
      <c r="D93572" s="170">
        <v>33</v>
      </c>
      <c r="E93572" s="170">
        <v>201511</v>
      </c>
      <c r="F93572" s="170">
        <v>1</v>
      </c>
    </row>
    <row r="93573" spans="1:6" x14ac:dyDescent="0.25">
      <c r="A93573" s="170">
        <v>2015</v>
      </c>
      <c r="B93573" s="170" t="s">
        <v>1868</v>
      </c>
      <c r="C93573" s="170" t="s">
        <v>5096</v>
      </c>
      <c r="D93573" s="170">
        <v>48</v>
      </c>
      <c r="E93573" s="170">
        <v>201510</v>
      </c>
      <c r="F93573" s="170">
        <v>2</v>
      </c>
    </row>
    <row r="93574" spans="1:6" x14ac:dyDescent="0.25">
      <c r="A93574" s="170">
        <v>2015</v>
      </c>
      <c r="B93574" s="170" t="s">
        <v>1869</v>
      </c>
      <c r="C93574" s="170" t="s">
        <v>5095</v>
      </c>
      <c r="D93574" s="170">
        <v>39</v>
      </c>
      <c r="E93574" s="170">
        <v>201511</v>
      </c>
      <c r="F93574" s="170">
        <v>3</v>
      </c>
    </row>
    <row r="93575" spans="1:6" x14ac:dyDescent="0.25">
      <c r="A93575" s="170">
        <v>2015</v>
      </c>
      <c r="B93575" s="170" t="s">
        <v>1870</v>
      </c>
      <c r="C93575" s="170" t="s">
        <v>5096</v>
      </c>
      <c r="D93575" s="170">
        <v>37</v>
      </c>
      <c r="E93575" s="170">
        <v>201509</v>
      </c>
      <c r="F93575" s="170">
        <v>1</v>
      </c>
    </row>
    <row r="93576" spans="1:6" x14ac:dyDescent="0.25">
      <c r="A93576" s="170">
        <v>2015</v>
      </c>
      <c r="B93576" s="170" t="s">
        <v>1871</v>
      </c>
      <c r="C93576" s="170" t="s">
        <v>5096</v>
      </c>
      <c r="D93576" s="170">
        <v>48</v>
      </c>
      <c r="E93576" s="170">
        <v>201508</v>
      </c>
      <c r="F93576" s="170">
        <v>3</v>
      </c>
    </row>
    <row r="93577" spans="1:6" x14ac:dyDescent="0.25">
      <c r="A93577" s="170">
        <v>2015</v>
      </c>
      <c r="B93577" s="170" t="s">
        <v>1872</v>
      </c>
      <c r="C93577" s="170" t="s">
        <v>5095</v>
      </c>
      <c r="D93577" s="170">
        <v>53</v>
      </c>
      <c r="E93577" s="170">
        <v>201508</v>
      </c>
      <c r="F93577" s="170">
        <v>1</v>
      </c>
    </row>
    <row r="93578" spans="1:6" x14ac:dyDescent="0.25">
      <c r="A93578" s="170">
        <v>2015</v>
      </c>
      <c r="B93578" s="170" t="s">
        <v>1873</v>
      </c>
      <c r="C93578" s="170" t="s">
        <v>5095</v>
      </c>
      <c r="D93578" s="170">
        <v>47</v>
      </c>
      <c r="E93578" s="170">
        <v>201512</v>
      </c>
      <c r="F93578" s="170">
        <v>2</v>
      </c>
    </row>
    <row r="93579" spans="1:6" x14ac:dyDescent="0.25">
      <c r="A93579" s="170">
        <v>2015</v>
      </c>
      <c r="B93579" s="170" t="s">
        <v>1874</v>
      </c>
      <c r="C93579" s="170" t="s">
        <v>5095</v>
      </c>
      <c r="D93579" s="170">
        <v>44</v>
      </c>
      <c r="E93579" s="170">
        <v>201510</v>
      </c>
      <c r="F93579" s="170">
        <v>3</v>
      </c>
    </row>
    <row r="93580" spans="1:6" x14ac:dyDescent="0.25">
      <c r="A93580" s="170">
        <v>2015</v>
      </c>
      <c r="B93580" s="170" t="s">
        <v>1875</v>
      </c>
      <c r="C93580" s="170" t="s">
        <v>5096</v>
      </c>
      <c r="D93580" s="170">
        <v>43</v>
      </c>
      <c r="E93580" s="170">
        <v>201507</v>
      </c>
      <c r="F93580" s="170">
        <v>3</v>
      </c>
    </row>
    <row r="93581" spans="1:6" x14ac:dyDescent="0.25">
      <c r="A93581" s="170">
        <v>2015</v>
      </c>
      <c r="B93581" s="170" t="s">
        <v>1876</v>
      </c>
      <c r="C93581" s="170" t="s">
        <v>5095</v>
      </c>
      <c r="D93581" s="170">
        <v>47</v>
      </c>
      <c r="E93581" s="170">
        <v>201510</v>
      </c>
      <c r="F93581" s="170">
        <v>3</v>
      </c>
    </row>
    <row r="93582" spans="1:6" x14ac:dyDescent="0.25">
      <c r="A93582" s="170">
        <v>2015</v>
      </c>
      <c r="B93582" s="170" t="s">
        <v>1877</v>
      </c>
      <c r="C93582" s="170" t="s">
        <v>5095</v>
      </c>
      <c r="D93582" s="170">
        <v>69</v>
      </c>
      <c r="E93582" s="170">
        <v>201511</v>
      </c>
      <c r="F93582" s="170">
        <v>3</v>
      </c>
    </row>
    <row r="93583" spans="1:6" x14ac:dyDescent="0.25">
      <c r="A93583" s="170">
        <v>2015</v>
      </c>
      <c r="B93583" s="170" t="s">
        <v>1878</v>
      </c>
      <c r="C93583" s="170" t="s">
        <v>5096</v>
      </c>
      <c r="D93583" s="170">
        <v>38</v>
      </c>
      <c r="E93583" s="170">
        <v>201511</v>
      </c>
      <c r="F93583" s="170">
        <v>1</v>
      </c>
    </row>
    <row r="93584" spans="1:6" x14ac:dyDescent="0.25">
      <c r="A93584" s="170">
        <v>2015</v>
      </c>
      <c r="B93584" s="170" t="s">
        <v>1881</v>
      </c>
      <c r="C93584" s="170" t="s">
        <v>5095</v>
      </c>
      <c r="D93584" s="170">
        <v>11</v>
      </c>
      <c r="E93584" s="170">
        <v>201510</v>
      </c>
      <c r="F93584" s="170">
        <v>3</v>
      </c>
    </row>
    <row r="93585" spans="1:6" x14ac:dyDescent="0.25">
      <c r="A93585" s="170">
        <v>2015</v>
      </c>
      <c r="B93585" s="170" t="s">
        <v>1882</v>
      </c>
      <c r="C93585" s="170" t="s">
        <v>5095</v>
      </c>
      <c r="D93585" s="170">
        <v>17</v>
      </c>
      <c r="E93585" s="170">
        <v>201511</v>
      </c>
      <c r="F93585" s="170">
        <v>1</v>
      </c>
    </row>
    <row r="93586" spans="1:6" x14ac:dyDescent="0.25">
      <c r="A93586" s="170">
        <v>2015</v>
      </c>
      <c r="B93586" s="170" t="s">
        <v>1883</v>
      </c>
      <c r="C93586" s="170" t="s">
        <v>5096</v>
      </c>
      <c r="D93586" s="170">
        <v>34</v>
      </c>
      <c r="E93586" s="170">
        <v>201512</v>
      </c>
      <c r="F93586" s="170">
        <v>1</v>
      </c>
    </row>
    <row r="93587" spans="1:6" x14ac:dyDescent="0.25">
      <c r="A93587" s="170">
        <v>2015</v>
      </c>
      <c r="B93587" s="170" t="s">
        <v>1885</v>
      </c>
      <c r="C93587" s="170" t="s">
        <v>5095</v>
      </c>
      <c r="D93587" s="170">
        <v>17</v>
      </c>
      <c r="E93587" s="170">
        <v>201510</v>
      </c>
      <c r="F93587" s="170">
        <v>1</v>
      </c>
    </row>
    <row r="93588" spans="1:6" x14ac:dyDescent="0.25">
      <c r="A93588" s="170">
        <v>2015</v>
      </c>
      <c r="B93588" s="170" t="s">
        <v>1886</v>
      </c>
      <c r="C93588" s="170" t="s">
        <v>5095</v>
      </c>
      <c r="D93588" s="170">
        <v>54</v>
      </c>
      <c r="E93588" s="170">
        <v>201507</v>
      </c>
      <c r="F93588" s="170">
        <v>1</v>
      </c>
    </row>
    <row r="93589" spans="1:6" x14ac:dyDescent="0.25">
      <c r="A93589" s="170">
        <v>2015</v>
      </c>
      <c r="B93589" s="170" t="s">
        <v>1887</v>
      </c>
      <c r="C93589" s="170" t="s">
        <v>5096</v>
      </c>
      <c r="D93589" s="170">
        <v>71</v>
      </c>
      <c r="E93589" s="170">
        <v>201510</v>
      </c>
      <c r="F93589" s="170">
        <v>3</v>
      </c>
    </row>
    <row r="93590" spans="1:6" x14ac:dyDescent="0.25">
      <c r="A93590" s="170">
        <v>2015</v>
      </c>
      <c r="B93590" s="170" t="s">
        <v>1890</v>
      </c>
      <c r="C93590" s="170" t="s">
        <v>5096</v>
      </c>
      <c r="D93590" s="170">
        <v>45</v>
      </c>
      <c r="E93590" s="170">
        <v>201510</v>
      </c>
      <c r="F93590" s="170">
        <v>3</v>
      </c>
    </row>
    <row r="93591" spans="1:6" x14ac:dyDescent="0.25">
      <c r="A93591" s="170">
        <v>2015</v>
      </c>
      <c r="B93591" s="170" t="s">
        <v>1891</v>
      </c>
      <c r="C93591" s="170" t="s">
        <v>5095</v>
      </c>
      <c r="D93591" s="170">
        <v>47</v>
      </c>
      <c r="E93591" s="170">
        <v>201511</v>
      </c>
      <c r="F93591" s="170">
        <v>3</v>
      </c>
    </row>
    <row r="93592" spans="1:6" x14ac:dyDescent="0.25">
      <c r="A93592" s="170">
        <v>2015</v>
      </c>
      <c r="B93592" s="170" t="s">
        <v>1892</v>
      </c>
      <c r="C93592" s="170" t="s">
        <v>5096</v>
      </c>
      <c r="D93592" s="170">
        <v>40</v>
      </c>
      <c r="E93592" s="170">
        <v>201511</v>
      </c>
      <c r="F93592" s="170">
        <v>2</v>
      </c>
    </row>
    <row r="93593" spans="1:6" x14ac:dyDescent="0.25">
      <c r="A93593" s="170">
        <v>2015</v>
      </c>
      <c r="B93593" s="170" t="s">
        <v>1893</v>
      </c>
      <c r="C93593" s="170" t="s">
        <v>5095</v>
      </c>
      <c r="D93593" s="170">
        <v>29</v>
      </c>
      <c r="E93593" s="170">
        <v>201510</v>
      </c>
      <c r="F93593" s="170">
        <v>1</v>
      </c>
    </row>
    <row r="93594" spans="1:6" x14ac:dyDescent="0.25">
      <c r="A93594" s="170">
        <v>2015</v>
      </c>
      <c r="B93594" s="170" t="s">
        <v>1894</v>
      </c>
      <c r="C93594" s="170" t="s">
        <v>5095</v>
      </c>
      <c r="D93594" s="170">
        <v>63</v>
      </c>
      <c r="E93594" s="170">
        <v>201511</v>
      </c>
      <c r="F93594" s="170">
        <v>2</v>
      </c>
    </row>
    <row r="93595" spans="1:6" x14ac:dyDescent="0.25">
      <c r="A93595" s="170">
        <v>2015</v>
      </c>
      <c r="B93595" s="170" t="s">
        <v>1895</v>
      </c>
      <c r="C93595" s="170" t="s">
        <v>5096</v>
      </c>
      <c r="D93595" s="170">
        <v>54</v>
      </c>
      <c r="E93595" s="170">
        <v>201510</v>
      </c>
      <c r="F93595" s="170">
        <v>1</v>
      </c>
    </row>
    <row r="93596" spans="1:6" x14ac:dyDescent="0.25">
      <c r="A93596" s="170">
        <v>2015</v>
      </c>
      <c r="B93596" s="170" t="s">
        <v>1896</v>
      </c>
      <c r="C93596" s="170" t="s">
        <v>5096</v>
      </c>
      <c r="D93596" s="170">
        <v>68</v>
      </c>
      <c r="E93596" s="170">
        <v>201508</v>
      </c>
      <c r="F93596" s="170">
        <v>2</v>
      </c>
    </row>
    <row r="93597" spans="1:6" x14ac:dyDescent="0.25">
      <c r="A93597" s="170">
        <v>2015</v>
      </c>
      <c r="B93597" s="170" t="s">
        <v>1897</v>
      </c>
      <c r="C93597" s="170" t="s">
        <v>5095</v>
      </c>
      <c r="D93597" s="170">
        <v>76</v>
      </c>
      <c r="E93597" s="170">
        <v>201511</v>
      </c>
      <c r="F93597" s="170">
        <v>2</v>
      </c>
    </row>
    <row r="93598" spans="1:6" x14ac:dyDescent="0.25">
      <c r="A93598" s="170">
        <v>2015</v>
      </c>
      <c r="B93598" s="170" t="s">
        <v>1898</v>
      </c>
      <c r="C93598" s="170" t="s">
        <v>5096</v>
      </c>
      <c r="D93598" s="170">
        <v>36</v>
      </c>
      <c r="E93598" s="170">
        <v>201512</v>
      </c>
      <c r="F93598" s="170">
        <v>1</v>
      </c>
    </row>
    <row r="93599" spans="1:6" x14ac:dyDescent="0.25">
      <c r="A93599" s="170">
        <v>2015</v>
      </c>
      <c r="B93599" s="170" t="s">
        <v>1899</v>
      </c>
      <c r="C93599" s="170" t="s">
        <v>5096</v>
      </c>
      <c r="D93599" s="170">
        <v>39</v>
      </c>
      <c r="E93599" s="170">
        <v>201511</v>
      </c>
      <c r="F93599" s="170">
        <v>3</v>
      </c>
    </row>
    <row r="93600" spans="1:6" x14ac:dyDescent="0.25">
      <c r="A93600" s="170">
        <v>2015</v>
      </c>
      <c r="B93600" s="170" t="s">
        <v>1900</v>
      </c>
      <c r="C93600" s="170" t="s">
        <v>5096</v>
      </c>
      <c r="D93600" s="170">
        <v>37</v>
      </c>
      <c r="E93600" s="170">
        <v>201512</v>
      </c>
      <c r="F93600" s="170">
        <v>2</v>
      </c>
    </row>
    <row r="93601" spans="1:6" x14ac:dyDescent="0.25">
      <c r="A93601" s="170">
        <v>2015</v>
      </c>
      <c r="B93601" s="170" t="s">
        <v>1901</v>
      </c>
      <c r="C93601" s="170" t="s">
        <v>5095</v>
      </c>
      <c r="D93601" s="170">
        <v>42</v>
      </c>
      <c r="E93601" s="170">
        <v>201511</v>
      </c>
      <c r="F93601" s="170">
        <v>2</v>
      </c>
    </row>
    <row r="93602" spans="1:6" x14ac:dyDescent="0.25">
      <c r="A93602" s="170">
        <v>2015</v>
      </c>
      <c r="B93602" s="170" t="s">
        <v>1903</v>
      </c>
      <c r="C93602" s="170" t="s">
        <v>5095</v>
      </c>
      <c r="D93602" s="170">
        <v>65</v>
      </c>
      <c r="E93602" s="170">
        <v>201511</v>
      </c>
      <c r="F93602" s="170">
        <v>1</v>
      </c>
    </row>
    <row r="93603" spans="1:6" x14ac:dyDescent="0.25">
      <c r="A93603" s="170">
        <v>2015</v>
      </c>
      <c r="B93603" s="170" t="s">
        <v>1904</v>
      </c>
      <c r="C93603" s="170" t="s">
        <v>5095</v>
      </c>
      <c r="D93603" s="170">
        <v>35</v>
      </c>
      <c r="E93603" s="170">
        <v>201510</v>
      </c>
      <c r="F93603" s="170">
        <v>2</v>
      </c>
    </row>
    <row r="93604" spans="1:6" x14ac:dyDescent="0.25">
      <c r="A93604" s="170">
        <v>2015</v>
      </c>
      <c r="B93604" s="170" t="s">
        <v>1905</v>
      </c>
      <c r="C93604" s="170" t="s">
        <v>5095</v>
      </c>
      <c r="D93604" s="170">
        <v>40</v>
      </c>
      <c r="E93604" s="170">
        <v>201509</v>
      </c>
      <c r="F93604" s="170">
        <v>1</v>
      </c>
    </row>
    <row r="93605" spans="1:6" x14ac:dyDescent="0.25">
      <c r="A93605" s="170">
        <v>2015</v>
      </c>
      <c r="B93605" s="170" t="s">
        <v>1906</v>
      </c>
      <c r="C93605" s="170" t="s">
        <v>5095</v>
      </c>
      <c r="D93605" s="170">
        <v>31</v>
      </c>
      <c r="E93605" s="170">
        <v>201511</v>
      </c>
      <c r="F93605" s="170">
        <v>3</v>
      </c>
    </row>
    <row r="93606" spans="1:6" x14ac:dyDescent="0.25">
      <c r="A93606" s="170">
        <v>2015</v>
      </c>
      <c r="B93606" s="170" t="s">
        <v>1907</v>
      </c>
      <c r="C93606" s="170" t="s">
        <v>5096</v>
      </c>
      <c r="D93606" s="170">
        <v>58</v>
      </c>
      <c r="E93606" s="170">
        <v>201510</v>
      </c>
      <c r="F93606" s="170">
        <v>1</v>
      </c>
    </row>
    <row r="93607" spans="1:6" x14ac:dyDescent="0.25">
      <c r="A93607" s="170">
        <v>2015</v>
      </c>
      <c r="B93607" s="170" t="s">
        <v>1908</v>
      </c>
      <c r="C93607" s="170" t="s">
        <v>5096</v>
      </c>
      <c r="D93607" s="170">
        <v>12</v>
      </c>
      <c r="E93607" s="170">
        <v>201511</v>
      </c>
      <c r="F93607" s="170">
        <v>2</v>
      </c>
    </row>
    <row r="93608" spans="1:6" x14ac:dyDescent="0.25">
      <c r="A93608" s="170">
        <v>2015</v>
      </c>
      <c r="B93608" s="170" t="s">
        <v>1909</v>
      </c>
      <c r="C93608" s="170" t="s">
        <v>5095</v>
      </c>
      <c r="D93608" s="170">
        <v>63</v>
      </c>
      <c r="E93608" s="170">
        <v>201511</v>
      </c>
      <c r="F93608" s="170">
        <v>2</v>
      </c>
    </row>
    <row r="93609" spans="1:6" x14ac:dyDescent="0.25">
      <c r="A93609" s="170">
        <v>2015</v>
      </c>
      <c r="B93609" s="170" t="s">
        <v>1910</v>
      </c>
      <c r="C93609" s="170" t="s">
        <v>5096</v>
      </c>
      <c r="D93609" s="170">
        <v>33</v>
      </c>
      <c r="E93609" s="170">
        <v>201511</v>
      </c>
      <c r="F93609" s="170">
        <v>2</v>
      </c>
    </row>
    <row r="93610" spans="1:6" x14ac:dyDescent="0.25">
      <c r="A93610" s="170">
        <v>2015</v>
      </c>
      <c r="B93610" s="170" t="s">
        <v>1911</v>
      </c>
      <c r="C93610" s="170" t="s">
        <v>5096</v>
      </c>
      <c r="D93610" s="170">
        <v>29</v>
      </c>
      <c r="E93610" s="170">
        <v>201509</v>
      </c>
      <c r="F93610" s="170">
        <v>2</v>
      </c>
    </row>
    <row r="93611" spans="1:6" x14ac:dyDescent="0.25">
      <c r="A93611" s="170">
        <v>2015</v>
      </c>
      <c r="B93611" s="170" t="s">
        <v>1912</v>
      </c>
      <c r="C93611" s="170" t="s">
        <v>5095</v>
      </c>
      <c r="D93611" s="170">
        <v>32</v>
      </c>
      <c r="E93611" s="170">
        <v>201510</v>
      </c>
      <c r="F93611" s="170">
        <v>2</v>
      </c>
    </row>
    <row r="93612" spans="1:6" x14ac:dyDescent="0.25">
      <c r="A93612" s="170">
        <v>2015</v>
      </c>
      <c r="B93612" s="170" t="s">
        <v>1913</v>
      </c>
      <c r="C93612" s="170" t="s">
        <v>5095</v>
      </c>
      <c r="D93612" s="170">
        <v>25</v>
      </c>
      <c r="E93612" s="170">
        <v>201512</v>
      </c>
      <c r="F93612" s="170">
        <v>2</v>
      </c>
    </row>
    <row r="93613" spans="1:6" x14ac:dyDescent="0.25">
      <c r="A93613" s="170">
        <v>2015</v>
      </c>
      <c r="B93613" s="170" t="s">
        <v>1914</v>
      </c>
      <c r="C93613" s="170" t="s">
        <v>5095</v>
      </c>
      <c r="D93613" s="170">
        <v>56</v>
      </c>
      <c r="E93613" s="170">
        <v>201512</v>
      </c>
      <c r="F93613" s="170">
        <v>1</v>
      </c>
    </row>
    <row r="93614" spans="1:6" x14ac:dyDescent="0.25">
      <c r="A93614" s="170">
        <v>2015</v>
      </c>
      <c r="B93614" s="170" t="s">
        <v>1915</v>
      </c>
      <c r="C93614" s="170" t="s">
        <v>5095</v>
      </c>
      <c r="D93614" s="170">
        <v>42</v>
      </c>
      <c r="E93614" s="170">
        <v>201510</v>
      </c>
      <c r="F93614" s="170">
        <v>2</v>
      </c>
    </row>
    <row r="93615" spans="1:6" x14ac:dyDescent="0.25">
      <c r="A93615" s="170">
        <v>2015</v>
      </c>
      <c r="B93615" s="170" t="s">
        <v>1917</v>
      </c>
      <c r="C93615" s="170" t="s">
        <v>5095</v>
      </c>
      <c r="D93615" s="170">
        <v>28</v>
      </c>
      <c r="E93615" s="170">
        <v>201511</v>
      </c>
      <c r="F93615" s="170">
        <v>2</v>
      </c>
    </row>
    <row r="93616" spans="1:6" x14ac:dyDescent="0.25">
      <c r="A93616" s="170">
        <v>2015</v>
      </c>
      <c r="B93616" s="170" t="s">
        <v>1918</v>
      </c>
      <c r="C93616" s="170" t="s">
        <v>5096</v>
      </c>
      <c r="D93616" s="170">
        <v>58</v>
      </c>
      <c r="E93616" s="170">
        <v>201509</v>
      </c>
      <c r="F93616" s="170">
        <v>1</v>
      </c>
    </row>
    <row r="93617" spans="1:6" x14ac:dyDescent="0.25">
      <c r="A93617" s="170">
        <v>2015</v>
      </c>
      <c r="B93617" s="170" t="s">
        <v>1919</v>
      </c>
      <c r="C93617" s="170" t="s">
        <v>5095</v>
      </c>
      <c r="D93617" s="170">
        <v>35</v>
      </c>
      <c r="E93617" s="170">
        <v>201510</v>
      </c>
      <c r="F93617" s="170">
        <v>3</v>
      </c>
    </row>
    <row r="93618" spans="1:6" x14ac:dyDescent="0.25">
      <c r="A93618" s="170">
        <v>2015</v>
      </c>
      <c r="B93618" s="170" t="s">
        <v>1920</v>
      </c>
      <c r="C93618" s="170" t="s">
        <v>5095</v>
      </c>
      <c r="D93618" s="170">
        <v>36</v>
      </c>
      <c r="E93618" s="170">
        <v>201509</v>
      </c>
      <c r="F93618" s="170">
        <v>3</v>
      </c>
    </row>
    <row r="93619" spans="1:6" x14ac:dyDescent="0.25">
      <c r="A93619" s="170">
        <v>2015</v>
      </c>
      <c r="B93619" s="170" t="s">
        <v>1921</v>
      </c>
      <c r="C93619" s="170" t="s">
        <v>5096</v>
      </c>
      <c r="D93619" s="170">
        <v>37</v>
      </c>
      <c r="E93619" s="170">
        <v>201510</v>
      </c>
      <c r="F93619" s="170">
        <v>3</v>
      </c>
    </row>
    <row r="93620" spans="1:6" x14ac:dyDescent="0.25">
      <c r="A93620" s="170">
        <v>2015</v>
      </c>
      <c r="B93620" s="170" t="s">
        <v>1922</v>
      </c>
      <c r="C93620" s="170" t="s">
        <v>5096</v>
      </c>
      <c r="D93620" s="170">
        <v>55</v>
      </c>
      <c r="E93620" s="170">
        <v>201508</v>
      </c>
      <c r="F93620" s="170">
        <v>3</v>
      </c>
    </row>
    <row r="93621" spans="1:6" x14ac:dyDescent="0.25">
      <c r="A93621" s="170">
        <v>2015</v>
      </c>
      <c r="B93621" s="170" t="s">
        <v>1923</v>
      </c>
      <c r="C93621" s="170" t="s">
        <v>5096</v>
      </c>
      <c r="D93621" s="170">
        <v>30</v>
      </c>
      <c r="E93621" s="170">
        <v>201510</v>
      </c>
      <c r="F93621" s="170">
        <v>1</v>
      </c>
    </row>
    <row r="93622" spans="1:6" x14ac:dyDescent="0.25">
      <c r="A93622" s="170">
        <v>2015</v>
      </c>
      <c r="B93622" s="170" t="s">
        <v>1924</v>
      </c>
      <c r="C93622" s="170" t="s">
        <v>5095</v>
      </c>
      <c r="D93622" s="170">
        <v>23</v>
      </c>
      <c r="E93622" s="170">
        <v>201510</v>
      </c>
      <c r="F93622" s="170">
        <v>3</v>
      </c>
    </row>
    <row r="93623" spans="1:6" x14ac:dyDescent="0.25">
      <c r="A93623" s="170">
        <v>2015</v>
      </c>
      <c r="B93623" s="170" t="s">
        <v>1926</v>
      </c>
      <c r="C93623" s="170" t="s">
        <v>5096</v>
      </c>
      <c r="D93623" s="170">
        <v>62</v>
      </c>
      <c r="E93623" s="170">
        <v>201510</v>
      </c>
      <c r="F93623" s="170">
        <v>1</v>
      </c>
    </row>
    <row r="93624" spans="1:6" x14ac:dyDescent="0.25">
      <c r="A93624" s="170">
        <v>2015</v>
      </c>
      <c r="B93624" s="170" t="s">
        <v>1927</v>
      </c>
      <c r="C93624" s="170" t="s">
        <v>5095</v>
      </c>
      <c r="D93624" s="170">
        <v>42</v>
      </c>
      <c r="E93624" s="170">
        <v>201509</v>
      </c>
      <c r="F93624" s="170">
        <v>1</v>
      </c>
    </row>
    <row r="93625" spans="1:6" x14ac:dyDescent="0.25">
      <c r="A93625" s="170">
        <v>2015</v>
      </c>
      <c r="B93625" s="170" t="s">
        <v>1928</v>
      </c>
      <c r="C93625" s="170" t="s">
        <v>5096</v>
      </c>
      <c r="D93625" s="170">
        <v>43</v>
      </c>
      <c r="E93625" s="170">
        <v>201511</v>
      </c>
      <c r="F93625" s="170">
        <v>1</v>
      </c>
    </row>
    <row r="93626" spans="1:6" x14ac:dyDescent="0.25">
      <c r="A93626" s="170">
        <v>2015</v>
      </c>
      <c r="B93626" s="170" t="s">
        <v>1929</v>
      </c>
      <c r="C93626" s="170" t="s">
        <v>5096</v>
      </c>
      <c r="D93626" s="170">
        <v>9</v>
      </c>
      <c r="E93626" s="170">
        <v>201510</v>
      </c>
      <c r="F93626" s="170">
        <v>3</v>
      </c>
    </row>
    <row r="93627" spans="1:6" x14ac:dyDescent="0.25">
      <c r="A93627" s="170">
        <v>2015</v>
      </c>
      <c r="B93627" s="170" t="s">
        <v>1930</v>
      </c>
      <c r="C93627" s="170" t="s">
        <v>5095</v>
      </c>
      <c r="D93627" s="170">
        <v>39</v>
      </c>
      <c r="E93627" s="170">
        <v>201511</v>
      </c>
      <c r="F93627" s="170">
        <v>2</v>
      </c>
    </row>
    <row r="93628" spans="1:6" x14ac:dyDescent="0.25">
      <c r="A93628" s="170">
        <v>2015</v>
      </c>
      <c r="B93628" s="170" t="s">
        <v>1931</v>
      </c>
      <c r="C93628" s="170" t="s">
        <v>5095</v>
      </c>
      <c r="D93628" s="170">
        <v>60</v>
      </c>
      <c r="E93628" s="170">
        <v>201509</v>
      </c>
      <c r="F93628" s="170">
        <v>1</v>
      </c>
    </row>
    <row r="93629" spans="1:6" x14ac:dyDescent="0.25">
      <c r="A93629" s="170">
        <v>2015</v>
      </c>
      <c r="B93629" s="170" t="s">
        <v>1932</v>
      </c>
      <c r="C93629" s="170" t="s">
        <v>5096</v>
      </c>
      <c r="D93629" s="170">
        <v>47</v>
      </c>
      <c r="E93629" s="170">
        <v>201511</v>
      </c>
      <c r="F93629" s="170">
        <v>2</v>
      </c>
    </row>
    <row r="93630" spans="1:6" x14ac:dyDescent="0.25">
      <c r="A93630" s="170">
        <v>2015</v>
      </c>
      <c r="B93630" s="170" t="s">
        <v>1933</v>
      </c>
      <c r="C93630" s="170" t="s">
        <v>5095</v>
      </c>
      <c r="D93630" s="170">
        <v>34</v>
      </c>
      <c r="E93630" s="170">
        <v>201511</v>
      </c>
      <c r="F93630" s="170">
        <v>3</v>
      </c>
    </row>
    <row r="93631" spans="1:6" x14ac:dyDescent="0.25">
      <c r="A93631" s="170">
        <v>2015</v>
      </c>
      <c r="B93631" s="170" t="s">
        <v>1934</v>
      </c>
      <c r="C93631" s="170" t="s">
        <v>5096</v>
      </c>
      <c r="D93631" s="170">
        <v>25</v>
      </c>
      <c r="E93631" s="170">
        <v>201509</v>
      </c>
      <c r="F93631" s="170">
        <v>2</v>
      </c>
    </row>
    <row r="93632" spans="1:6" x14ac:dyDescent="0.25">
      <c r="A93632" s="170">
        <v>2015</v>
      </c>
      <c r="B93632" s="170" t="s">
        <v>1935</v>
      </c>
      <c r="C93632" s="170" t="s">
        <v>5095</v>
      </c>
      <c r="D93632" s="170">
        <v>46</v>
      </c>
      <c r="E93632" s="170">
        <v>201512</v>
      </c>
      <c r="F93632" s="170">
        <v>2</v>
      </c>
    </row>
    <row r="93633" spans="1:6" x14ac:dyDescent="0.25">
      <c r="A93633" s="170">
        <v>2015</v>
      </c>
      <c r="B93633" s="170" t="s">
        <v>1936</v>
      </c>
      <c r="C93633" s="170" t="s">
        <v>5095</v>
      </c>
      <c r="D93633" s="170">
        <v>39</v>
      </c>
      <c r="E93633" s="170">
        <v>201510</v>
      </c>
      <c r="F93633" s="170">
        <v>1</v>
      </c>
    </row>
    <row r="93634" spans="1:6" x14ac:dyDescent="0.25">
      <c r="A93634" s="170">
        <v>2015</v>
      </c>
      <c r="B93634" s="170" t="s">
        <v>1937</v>
      </c>
      <c r="C93634" s="170" t="s">
        <v>5096</v>
      </c>
      <c r="D93634" s="170">
        <v>34</v>
      </c>
      <c r="E93634" s="170">
        <v>201512</v>
      </c>
      <c r="F93634" s="170">
        <v>1</v>
      </c>
    </row>
    <row r="93635" spans="1:6" x14ac:dyDescent="0.25">
      <c r="A93635" s="170">
        <v>2015</v>
      </c>
      <c r="B93635" s="170" t="s">
        <v>1938</v>
      </c>
      <c r="C93635" s="170" t="s">
        <v>5095</v>
      </c>
      <c r="D93635" s="170">
        <v>31</v>
      </c>
      <c r="E93635" s="170">
        <v>201510</v>
      </c>
      <c r="F93635" s="170">
        <v>2</v>
      </c>
    </row>
    <row r="93636" spans="1:6" x14ac:dyDescent="0.25">
      <c r="A93636" s="170">
        <v>2015</v>
      </c>
      <c r="B93636" s="170" t="s">
        <v>1939</v>
      </c>
      <c r="C93636" s="170" t="s">
        <v>5096</v>
      </c>
      <c r="D93636" s="170">
        <v>44</v>
      </c>
      <c r="E93636" s="170">
        <v>201509</v>
      </c>
      <c r="F93636" s="170">
        <v>1</v>
      </c>
    </row>
    <row r="93637" spans="1:6" x14ac:dyDescent="0.25">
      <c r="A93637" s="170">
        <v>2015</v>
      </c>
      <c r="B93637" s="170" t="s">
        <v>1940</v>
      </c>
      <c r="C93637" s="170" t="s">
        <v>5095</v>
      </c>
      <c r="D93637" s="170">
        <v>7</v>
      </c>
      <c r="E93637" s="170">
        <v>201511</v>
      </c>
      <c r="F93637" s="170">
        <v>2</v>
      </c>
    </row>
    <row r="93638" spans="1:6" x14ac:dyDescent="0.25">
      <c r="A93638" s="170">
        <v>2015</v>
      </c>
      <c r="B93638" s="170" t="s">
        <v>1941</v>
      </c>
      <c r="C93638" s="170" t="s">
        <v>5096</v>
      </c>
      <c r="D93638" s="170">
        <v>69</v>
      </c>
      <c r="E93638" s="170">
        <v>201510</v>
      </c>
      <c r="F93638" s="170">
        <v>1</v>
      </c>
    </row>
    <row r="93639" spans="1:6" x14ac:dyDescent="0.25">
      <c r="A93639" s="170">
        <v>2015</v>
      </c>
      <c r="B93639" s="170" t="s">
        <v>1942</v>
      </c>
      <c r="C93639" s="170" t="s">
        <v>5095</v>
      </c>
      <c r="D93639" s="170">
        <v>64</v>
      </c>
      <c r="E93639" s="170">
        <v>201510</v>
      </c>
      <c r="F93639" s="170">
        <v>1</v>
      </c>
    </row>
    <row r="93640" spans="1:6" x14ac:dyDescent="0.25">
      <c r="A93640" s="170">
        <v>2015</v>
      </c>
      <c r="B93640" s="170" t="s">
        <v>1943</v>
      </c>
      <c r="C93640" s="170" t="s">
        <v>5096</v>
      </c>
      <c r="D93640" s="170">
        <v>23</v>
      </c>
      <c r="E93640" s="170">
        <v>201510</v>
      </c>
      <c r="F93640" s="170">
        <v>1</v>
      </c>
    </row>
    <row r="93641" spans="1:6" x14ac:dyDescent="0.25">
      <c r="A93641" s="170">
        <v>2015</v>
      </c>
      <c r="B93641" s="170" t="s">
        <v>1944</v>
      </c>
      <c r="C93641" s="170" t="s">
        <v>5096</v>
      </c>
      <c r="D93641" s="170">
        <v>39</v>
      </c>
      <c r="E93641" s="170">
        <v>201509</v>
      </c>
      <c r="F93641" s="170">
        <v>1</v>
      </c>
    </row>
    <row r="93642" spans="1:6" x14ac:dyDescent="0.25">
      <c r="A93642" s="170">
        <v>2015</v>
      </c>
      <c r="B93642" s="170" t="s">
        <v>1945</v>
      </c>
      <c r="C93642" s="170" t="s">
        <v>5095</v>
      </c>
      <c r="D93642" s="170">
        <v>48</v>
      </c>
      <c r="E93642" s="170">
        <v>201512</v>
      </c>
      <c r="F93642" s="170">
        <v>2</v>
      </c>
    </row>
    <row r="93643" spans="1:6" x14ac:dyDescent="0.25">
      <c r="A93643" s="170">
        <v>2015</v>
      </c>
      <c r="B93643" s="170" t="s">
        <v>1946</v>
      </c>
      <c r="C93643" s="170" t="s">
        <v>5096</v>
      </c>
      <c r="D93643" s="170">
        <v>30</v>
      </c>
      <c r="E93643" s="170">
        <v>201511</v>
      </c>
      <c r="F93643" s="170">
        <v>1</v>
      </c>
    </row>
    <row r="93644" spans="1:6" x14ac:dyDescent="0.25">
      <c r="A93644" s="170">
        <v>2015</v>
      </c>
      <c r="B93644" s="170" t="s">
        <v>1947</v>
      </c>
      <c r="C93644" s="170" t="s">
        <v>5095</v>
      </c>
      <c r="D93644" s="170">
        <v>21</v>
      </c>
      <c r="E93644" s="170">
        <v>201511</v>
      </c>
      <c r="F93644" s="170">
        <v>2</v>
      </c>
    </row>
    <row r="93645" spans="1:6" x14ac:dyDescent="0.25">
      <c r="A93645" s="170">
        <v>2015</v>
      </c>
      <c r="B93645" s="170" t="s">
        <v>1948</v>
      </c>
      <c r="C93645" s="170" t="s">
        <v>5095</v>
      </c>
      <c r="D93645" s="170">
        <v>36</v>
      </c>
      <c r="E93645" s="170">
        <v>201509</v>
      </c>
      <c r="F93645" s="170">
        <v>2</v>
      </c>
    </row>
    <row r="93646" spans="1:6" x14ac:dyDescent="0.25">
      <c r="A93646" s="170">
        <v>2015</v>
      </c>
      <c r="B93646" s="170" t="s">
        <v>1949</v>
      </c>
      <c r="C93646" s="170" t="s">
        <v>5096</v>
      </c>
      <c r="D93646" s="170">
        <v>18</v>
      </c>
      <c r="E93646" s="170">
        <v>201509</v>
      </c>
      <c r="F93646" s="170">
        <v>2</v>
      </c>
    </row>
    <row r="93647" spans="1:6" x14ac:dyDescent="0.25">
      <c r="A93647" s="170">
        <v>2015</v>
      </c>
      <c r="B93647" s="170" t="s">
        <v>1950</v>
      </c>
      <c r="C93647" s="170" t="s">
        <v>5096</v>
      </c>
      <c r="D93647" s="170">
        <v>29</v>
      </c>
      <c r="E93647" s="170">
        <v>201509</v>
      </c>
      <c r="F93647" s="170">
        <v>1</v>
      </c>
    </row>
    <row r="93648" spans="1:6" x14ac:dyDescent="0.25">
      <c r="A93648" s="170">
        <v>2015</v>
      </c>
      <c r="B93648" s="170" t="s">
        <v>1951</v>
      </c>
      <c r="C93648" s="170" t="s">
        <v>5095</v>
      </c>
      <c r="D93648" s="170">
        <v>48</v>
      </c>
      <c r="E93648" s="170">
        <v>201510</v>
      </c>
      <c r="F93648" s="170">
        <v>2</v>
      </c>
    </row>
    <row r="93649" spans="1:6" x14ac:dyDescent="0.25">
      <c r="A93649" s="170">
        <v>2015</v>
      </c>
      <c r="B93649" s="170" t="s">
        <v>1952</v>
      </c>
      <c r="C93649" s="170" t="s">
        <v>5096</v>
      </c>
      <c r="D93649" s="170">
        <v>33</v>
      </c>
      <c r="E93649" s="170">
        <v>201507</v>
      </c>
      <c r="F93649" s="170">
        <v>1</v>
      </c>
    </row>
    <row r="93650" spans="1:6" x14ac:dyDescent="0.25">
      <c r="A93650" s="170">
        <v>2015</v>
      </c>
      <c r="B93650" s="170" t="s">
        <v>1953</v>
      </c>
      <c r="C93650" s="170" t="s">
        <v>5095</v>
      </c>
      <c r="D93650" s="170">
        <v>43</v>
      </c>
      <c r="E93650" s="170">
        <v>201506</v>
      </c>
      <c r="F93650" s="170">
        <v>2</v>
      </c>
    </row>
    <row r="93651" spans="1:6" x14ac:dyDescent="0.25">
      <c r="A93651" s="170">
        <v>2015</v>
      </c>
      <c r="B93651" s="170" t="s">
        <v>1954</v>
      </c>
      <c r="C93651" s="170" t="s">
        <v>5095</v>
      </c>
      <c r="D93651" s="170">
        <v>28</v>
      </c>
      <c r="E93651" s="170">
        <v>201509</v>
      </c>
      <c r="F93651" s="170">
        <v>1</v>
      </c>
    </row>
    <row r="93652" spans="1:6" x14ac:dyDescent="0.25">
      <c r="A93652" s="170">
        <v>2015</v>
      </c>
      <c r="B93652" s="170" t="s">
        <v>1955</v>
      </c>
      <c r="C93652" s="170" t="s">
        <v>5095</v>
      </c>
      <c r="D93652" s="170">
        <v>32</v>
      </c>
      <c r="E93652" s="170">
        <v>201511</v>
      </c>
      <c r="F93652" s="170">
        <v>3</v>
      </c>
    </row>
    <row r="93653" spans="1:6" x14ac:dyDescent="0.25">
      <c r="A93653" s="170">
        <v>2015</v>
      </c>
      <c r="B93653" s="170" t="s">
        <v>1956</v>
      </c>
      <c r="C93653" s="170" t="s">
        <v>5096</v>
      </c>
      <c r="D93653" s="170">
        <v>34</v>
      </c>
      <c r="E93653" s="170">
        <v>201510</v>
      </c>
      <c r="F93653" s="170">
        <v>1</v>
      </c>
    </row>
    <row r="93654" spans="1:6" x14ac:dyDescent="0.25">
      <c r="A93654" s="170">
        <v>2015</v>
      </c>
      <c r="B93654" s="170" t="s">
        <v>1957</v>
      </c>
      <c r="C93654" s="170" t="s">
        <v>5095</v>
      </c>
      <c r="D93654" s="170">
        <v>29</v>
      </c>
      <c r="E93654" s="170">
        <v>201510</v>
      </c>
      <c r="F93654" s="170">
        <v>1</v>
      </c>
    </row>
    <row r="93655" spans="1:6" x14ac:dyDescent="0.25">
      <c r="A93655" s="170">
        <v>2015</v>
      </c>
      <c r="B93655" s="170" t="s">
        <v>1958</v>
      </c>
      <c r="C93655" s="170" t="s">
        <v>5095</v>
      </c>
      <c r="D93655" s="170">
        <v>37</v>
      </c>
      <c r="E93655" s="170">
        <v>201511</v>
      </c>
      <c r="F93655" s="170">
        <v>1</v>
      </c>
    </row>
    <row r="93656" spans="1:6" x14ac:dyDescent="0.25">
      <c r="A93656" s="170">
        <v>2015</v>
      </c>
      <c r="B93656" s="170" t="s">
        <v>1959</v>
      </c>
      <c r="C93656" s="170" t="s">
        <v>5095</v>
      </c>
      <c r="D93656" s="170">
        <v>27</v>
      </c>
      <c r="E93656" s="170">
        <v>201508</v>
      </c>
      <c r="F93656" s="170">
        <v>1</v>
      </c>
    </row>
    <row r="93657" spans="1:6" x14ac:dyDescent="0.25">
      <c r="A93657" s="170">
        <v>2015</v>
      </c>
      <c r="B93657" s="170" t="s">
        <v>1960</v>
      </c>
      <c r="C93657" s="170" t="s">
        <v>5096</v>
      </c>
      <c r="D93657" s="170">
        <v>36</v>
      </c>
      <c r="E93657" s="170">
        <v>201509</v>
      </c>
      <c r="F93657" s="170">
        <v>2</v>
      </c>
    </row>
    <row r="93658" spans="1:6" x14ac:dyDescent="0.25">
      <c r="A93658" s="170">
        <v>2015</v>
      </c>
      <c r="B93658" s="170" t="s">
        <v>1962</v>
      </c>
      <c r="C93658" s="170" t="s">
        <v>5095</v>
      </c>
      <c r="D93658" s="170">
        <v>45</v>
      </c>
      <c r="E93658" s="170">
        <v>201512</v>
      </c>
      <c r="F93658" s="170">
        <v>1</v>
      </c>
    </row>
    <row r="93659" spans="1:6" x14ac:dyDescent="0.25">
      <c r="A93659" s="170">
        <v>2015</v>
      </c>
      <c r="B93659" s="170" t="s">
        <v>1964</v>
      </c>
      <c r="C93659" s="170" t="s">
        <v>5096</v>
      </c>
      <c r="D93659" s="170">
        <v>48</v>
      </c>
      <c r="E93659" s="170">
        <v>201508</v>
      </c>
      <c r="F93659" s="170">
        <v>1</v>
      </c>
    </row>
    <row r="93660" spans="1:6" x14ac:dyDescent="0.25">
      <c r="A93660" s="170">
        <v>2015</v>
      </c>
      <c r="B93660" s="170" t="s">
        <v>1965</v>
      </c>
      <c r="C93660" s="170" t="s">
        <v>5095</v>
      </c>
      <c r="D93660" s="170">
        <v>54</v>
      </c>
      <c r="E93660" s="170">
        <v>201511</v>
      </c>
      <c r="F93660" s="170">
        <v>2</v>
      </c>
    </row>
    <row r="93661" spans="1:6" x14ac:dyDescent="0.25">
      <c r="A93661" s="170">
        <v>2015</v>
      </c>
      <c r="B93661" s="170" t="s">
        <v>1966</v>
      </c>
      <c r="C93661" s="170" t="s">
        <v>5096</v>
      </c>
      <c r="D93661" s="170">
        <v>35</v>
      </c>
      <c r="E93661" s="170">
        <v>201509</v>
      </c>
      <c r="F93661" s="170">
        <v>1</v>
      </c>
    </row>
    <row r="93662" spans="1:6" x14ac:dyDescent="0.25">
      <c r="A93662" s="170">
        <v>2015</v>
      </c>
      <c r="B93662" s="170" t="s">
        <v>1968</v>
      </c>
      <c r="C93662" s="170" t="s">
        <v>5096</v>
      </c>
      <c r="D93662" s="170">
        <v>52</v>
      </c>
      <c r="E93662" s="170">
        <v>201511</v>
      </c>
      <c r="F93662" s="170">
        <v>2</v>
      </c>
    </row>
    <row r="93663" spans="1:6" x14ac:dyDescent="0.25">
      <c r="A93663" s="170">
        <v>2015</v>
      </c>
      <c r="B93663" s="170" t="s">
        <v>1969</v>
      </c>
      <c r="C93663" s="170" t="s">
        <v>5096</v>
      </c>
      <c r="D93663" s="170">
        <v>33</v>
      </c>
      <c r="E93663" s="170">
        <v>201510</v>
      </c>
      <c r="F93663" s="170">
        <v>1</v>
      </c>
    </row>
    <row r="93664" spans="1:6" x14ac:dyDescent="0.25">
      <c r="A93664" s="170">
        <v>2015</v>
      </c>
      <c r="B93664" s="170" t="s">
        <v>1970</v>
      </c>
      <c r="C93664" s="170" t="s">
        <v>5096</v>
      </c>
      <c r="D93664" s="170">
        <v>50</v>
      </c>
      <c r="E93664" s="170">
        <v>201510</v>
      </c>
      <c r="F93664" s="170">
        <v>3</v>
      </c>
    </row>
    <row r="93665" spans="1:6" x14ac:dyDescent="0.25">
      <c r="A93665" s="170">
        <v>2015</v>
      </c>
      <c r="B93665" s="170" t="s">
        <v>1971</v>
      </c>
      <c r="C93665" s="170" t="s">
        <v>5095</v>
      </c>
      <c r="D93665" s="170">
        <v>47</v>
      </c>
      <c r="E93665" s="170">
        <v>201510</v>
      </c>
      <c r="F93665" s="170">
        <v>2</v>
      </c>
    </row>
    <row r="93666" spans="1:6" x14ac:dyDescent="0.25">
      <c r="A93666" s="170">
        <v>2015</v>
      </c>
      <c r="B93666" s="170" t="s">
        <v>1972</v>
      </c>
      <c r="C93666" s="170" t="s">
        <v>5096</v>
      </c>
      <c r="D93666" s="170">
        <v>54</v>
      </c>
      <c r="E93666" s="170">
        <v>201511</v>
      </c>
      <c r="F93666" s="170">
        <v>1</v>
      </c>
    </row>
    <row r="93667" spans="1:6" x14ac:dyDescent="0.25">
      <c r="A93667" s="170">
        <v>2015</v>
      </c>
      <c r="B93667" s="170" t="s">
        <v>1973</v>
      </c>
      <c r="C93667" s="170" t="s">
        <v>5095</v>
      </c>
      <c r="D93667" s="170">
        <v>30</v>
      </c>
      <c r="E93667" s="170">
        <v>201509</v>
      </c>
      <c r="F93667" s="170">
        <v>1</v>
      </c>
    </row>
    <row r="93668" spans="1:6" x14ac:dyDescent="0.25">
      <c r="A93668" s="170">
        <v>2015</v>
      </c>
      <c r="B93668" s="170" t="s">
        <v>1974</v>
      </c>
      <c r="C93668" s="170" t="s">
        <v>5096</v>
      </c>
      <c r="D93668" s="170">
        <v>44</v>
      </c>
      <c r="E93668" s="170">
        <v>201511</v>
      </c>
      <c r="F93668" s="170">
        <v>3</v>
      </c>
    </row>
    <row r="93669" spans="1:6" x14ac:dyDescent="0.25">
      <c r="A93669" s="170">
        <v>2015</v>
      </c>
      <c r="B93669" s="170" t="s">
        <v>1975</v>
      </c>
      <c r="C93669" s="170" t="s">
        <v>5095</v>
      </c>
      <c r="D93669" s="170">
        <v>55</v>
      </c>
      <c r="E93669" s="170">
        <v>201512</v>
      </c>
      <c r="F93669" s="170">
        <v>2</v>
      </c>
    </row>
    <row r="93670" spans="1:6" x14ac:dyDescent="0.25">
      <c r="A93670" s="170">
        <v>2015</v>
      </c>
      <c r="B93670" s="170" t="s">
        <v>1976</v>
      </c>
      <c r="C93670" s="170" t="s">
        <v>5096</v>
      </c>
      <c r="D93670" s="170">
        <v>20</v>
      </c>
      <c r="E93670" s="170">
        <v>201510</v>
      </c>
      <c r="F93670" s="170">
        <v>1</v>
      </c>
    </row>
    <row r="93671" spans="1:6" x14ac:dyDescent="0.25">
      <c r="A93671" s="170">
        <v>2015</v>
      </c>
      <c r="B93671" s="170" t="s">
        <v>1977</v>
      </c>
      <c r="C93671" s="170" t="s">
        <v>5095</v>
      </c>
      <c r="D93671" s="170">
        <v>40</v>
      </c>
      <c r="E93671" s="170">
        <v>201511</v>
      </c>
      <c r="F93671" s="170">
        <v>1</v>
      </c>
    </row>
    <row r="93672" spans="1:6" x14ac:dyDescent="0.25">
      <c r="A93672" s="170">
        <v>2015</v>
      </c>
      <c r="B93672" s="170" t="s">
        <v>1978</v>
      </c>
      <c r="C93672" s="170" t="s">
        <v>5096</v>
      </c>
      <c r="D93672" s="170">
        <v>45</v>
      </c>
      <c r="E93672" s="170">
        <v>201511</v>
      </c>
      <c r="F93672" s="170">
        <v>3</v>
      </c>
    </row>
    <row r="93673" spans="1:6" x14ac:dyDescent="0.25">
      <c r="A93673" s="170">
        <v>2015</v>
      </c>
      <c r="B93673" s="170" t="s">
        <v>1979</v>
      </c>
      <c r="C93673" s="170" t="s">
        <v>5096</v>
      </c>
      <c r="D93673" s="170">
        <v>57</v>
      </c>
      <c r="E93673" s="170">
        <v>201510</v>
      </c>
      <c r="F93673" s="170">
        <v>3</v>
      </c>
    </row>
    <row r="93674" spans="1:6" x14ac:dyDescent="0.25">
      <c r="A93674" s="170">
        <v>2015</v>
      </c>
      <c r="B93674" s="170" t="s">
        <v>1980</v>
      </c>
      <c r="C93674" s="170" t="s">
        <v>5095</v>
      </c>
      <c r="D93674" s="170">
        <v>25</v>
      </c>
      <c r="E93674" s="170">
        <v>201511</v>
      </c>
      <c r="F93674" s="170">
        <v>1</v>
      </c>
    </row>
    <row r="93675" spans="1:6" x14ac:dyDescent="0.25">
      <c r="A93675" s="170">
        <v>2015</v>
      </c>
      <c r="B93675" s="170" t="s">
        <v>1981</v>
      </c>
      <c r="C93675" s="170" t="s">
        <v>5096</v>
      </c>
      <c r="D93675" s="170">
        <v>42</v>
      </c>
      <c r="E93675" s="170">
        <v>201512</v>
      </c>
      <c r="F93675" s="170">
        <v>1</v>
      </c>
    </row>
    <row r="93676" spans="1:6" x14ac:dyDescent="0.25">
      <c r="A93676" s="170">
        <v>2015</v>
      </c>
      <c r="B93676" s="170" t="s">
        <v>1982</v>
      </c>
      <c r="C93676" s="170" t="s">
        <v>5096</v>
      </c>
      <c r="D93676" s="170">
        <v>8</v>
      </c>
      <c r="E93676" s="170">
        <v>201508</v>
      </c>
      <c r="F93676" s="170">
        <v>1</v>
      </c>
    </row>
    <row r="93677" spans="1:6" x14ac:dyDescent="0.25">
      <c r="A93677" s="170">
        <v>2015</v>
      </c>
      <c r="B93677" s="170" t="s">
        <v>1983</v>
      </c>
      <c r="C93677" s="170" t="s">
        <v>5095</v>
      </c>
      <c r="D93677" s="170">
        <v>56</v>
      </c>
      <c r="E93677" s="170">
        <v>201509</v>
      </c>
      <c r="F93677" s="170">
        <v>2</v>
      </c>
    </row>
    <row r="93678" spans="1:6" x14ac:dyDescent="0.25">
      <c r="A93678" s="170">
        <v>2015</v>
      </c>
      <c r="B93678" s="170" t="s">
        <v>1984</v>
      </c>
      <c r="C93678" s="170" t="s">
        <v>5095</v>
      </c>
      <c r="D93678" s="170">
        <v>48</v>
      </c>
      <c r="E93678" s="170">
        <v>201512</v>
      </c>
      <c r="F93678" s="170">
        <v>1</v>
      </c>
    </row>
    <row r="93679" spans="1:6" x14ac:dyDescent="0.25">
      <c r="A93679" s="170">
        <v>2015</v>
      </c>
      <c r="B93679" s="170" t="s">
        <v>1985</v>
      </c>
      <c r="C93679" s="170" t="s">
        <v>5096</v>
      </c>
      <c r="D93679" s="170">
        <v>66</v>
      </c>
      <c r="E93679" s="170">
        <v>201510</v>
      </c>
      <c r="F93679" s="170">
        <v>2</v>
      </c>
    </row>
    <row r="93680" spans="1:6" x14ac:dyDescent="0.25">
      <c r="A93680" s="170">
        <v>2015</v>
      </c>
      <c r="B93680" s="170" t="s">
        <v>1986</v>
      </c>
      <c r="C93680" s="170" t="s">
        <v>5095</v>
      </c>
      <c r="D93680" s="170">
        <v>39</v>
      </c>
      <c r="E93680" s="170">
        <v>201509</v>
      </c>
      <c r="F93680" s="170">
        <v>2</v>
      </c>
    </row>
    <row r="93681" spans="1:6" x14ac:dyDescent="0.25">
      <c r="A93681" s="170">
        <v>2015</v>
      </c>
      <c r="B93681" s="170" t="s">
        <v>1987</v>
      </c>
      <c r="C93681" s="170" t="s">
        <v>5096</v>
      </c>
      <c r="D93681" s="170">
        <v>45</v>
      </c>
      <c r="E93681" s="170">
        <v>201512</v>
      </c>
      <c r="F93681" s="170">
        <v>1</v>
      </c>
    </row>
    <row r="93682" spans="1:6" x14ac:dyDescent="0.25">
      <c r="A93682" s="170">
        <v>2015</v>
      </c>
      <c r="B93682" s="170" t="s">
        <v>1988</v>
      </c>
      <c r="C93682" s="170" t="s">
        <v>5095</v>
      </c>
      <c r="D93682" s="170">
        <v>60</v>
      </c>
      <c r="E93682" s="170">
        <v>201508</v>
      </c>
      <c r="F93682" s="170">
        <v>2</v>
      </c>
    </row>
    <row r="93683" spans="1:6" x14ac:dyDescent="0.25">
      <c r="A93683" s="170">
        <v>2015</v>
      </c>
      <c r="B93683" s="170" t="s">
        <v>1989</v>
      </c>
      <c r="C93683" s="170" t="s">
        <v>5096</v>
      </c>
      <c r="D93683" s="170">
        <v>26</v>
      </c>
      <c r="E93683" s="170">
        <v>201512</v>
      </c>
      <c r="F93683" s="170">
        <v>1</v>
      </c>
    </row>
    <row r="93684" spans="1:6" x14ac:dyDescent="0.25">
      <c r="A93684" s="170">
        <v>2015</v>
      </c>
      <c r="B93684" s="170" t="s">
        <v>1990</v>
      </c>
      <c r="C93684" s="170" t="s">
        <v>5095</v>
      </c>
      <c r="D93684" s="170">
        <v>44</v>
      </c>
      <c r="E93684" s="170">
        <v>201509</v>
      </c>
      <c r="F93684" s="170">
        <v>1</v>
      </c>
    </row>
    <row r="93685" spans="1:6" x14ac:dyDescent="0.25">
      <c r="A93685" s="170">
        <v>2015</v>
      </c>
      <c r="B93685" s="170" t="s">
        <v>1991</v>
      </c>
      <c r="C93685" s="170" t="s">
        <v>5095</v>
      </c>
      <c r="D93685" s="170">
        <v>40</v>
      </c>
      <c r="E93685" s="170">
        <v>201511</v>
      </c>
      <c r="F93685" s="170">
        <v>1</v>
      </c>
    </row>
    <row r="93686" spans="1:6" x14ac:dyDescent="0.25">
      <c r="A93686" s="170">
        <v>2015</v>
      </c>
      <c r="B93686" s="170" t="s">
        <v>1992</v>
      </c>
      <c r="C93686" s="170" t="s">
        <v>5095</v>
      </c>
      <c r="D93686" s="170">
        <v>55</v>
      </c>
      <c r="E93686" s="170">
        <v>201510</v>
      </c>
      <c r="F93686" s="170">
        <v>1</v>
      </c>
    </row>
    <row r="93687" spans="1:6" x14ac:dyDescent="0.25">
      <c r="A93687" s="170">
        <v>2015</v>
      </c>
      <c r="B93687" s="170" t="s">
        <v>1994</v>
      </c>
      <c r="C93687" s="170" t="s">
        <v>5096</v>
      </c>
      <c r="D93687" s="170">
        <v>35</v>
      </c>
      <c r="E93687" s="170">
        <v>201512</v>
      </c>
      <c r="F93687" s="170">
        <v>1</v>
      </c>
    </row>
    <row r="93688" spans="1:6" x14ac:dyDescent="0.25">
      <c r="A93688" s="170">
        <v>2015</v>
      </c>
      <c r="B93688" s="170" t="s">
        <v>1995</v>
      </c>
      <c r="C93688" s="170" t="s">
        <v>5095</v>
      </c>
      <c r="D93688" s="170">
        <v>44</v>
      </c>
      <c r="E93688" s="170">
        <v>201510</v>
      </c>
      <c r="F93688" s="170">
        <v>2</v>
      </c>
    </row>
    <row r="93689" spans="1:6" x14ac:dyDescent="0.25">
      <c r="A93689" s="170">
        <v>2015</v>
      </c>
      <c r="B93689" s="170" t="s">
        <v>1996</v>
      </c>
      <c r="C93689" s="170" t="s">
        <v>5095</v>
      </c>
      <c r="D93689" s="170">
        <v>42</v>
      </c>
      <c r="E93689" s="170">
        <v>201510</v>
      </c>
      <c r="F93689" s="170">
        <v>2</v>
      </c>
    </row>
    <row r="93690" spans="1:6" x14ac:dyDescent="0.25">
      <c r="A93690" s="170">
        <v>2015</v>
      </c>
      <c r="B93690" s="170" t="s">
        <v>1998</v>
      </c>
      <c r="C93690" s="170" t="s">
        <v>5095</v>
      </c>
      <c r="D93690" s="170">
        <v>41</v>
      </c>
      <c r="E93690" s="170">
        <v>201509</v>
      </c>
      <c r="F93690" s="170">
        <v>2</v>
      </c>
    </row>
    <row r="93691" spans="1:6" x14ac:dyDescent="0.25">
      <c r="A93691" s="170">
        <v>2015</v>
      </c>
      <c r="B93691" s="170" t="s">
        <v>1999</v>
      </c>
      <c r="C93691" s="170" t="s">
        <v>5095</v>
      </c>
      <c r="D93691" s="170">
        <v>49</v>
      </c>
      <c r="E93691" s="170">
        <v>201510</v>
      </c>
      <c r="F93691" s="170">
        <v>2</v>
      </c>
    </row>
    <row r="93692" spans="1:6" x14ac:dyDescent="0.25">
      <c r="A93692" s="170">
        <v>2015</v>
      </c>
      <c r="B93692" s="170" t="s">
        <v>2000</v>
      </c>
      <c r="C93692" s="170" t="s">
        <v>5095</v>
      </c>
      <c r="D93692" s="170">
        <v>53</v>
      </c>
      <c r="E93692" s="170">
        <v>201512</v>
      </c>
      <c r="F93692" s="170">
        <v>3</v>
      </c>
    </row>
    <row r="93693" spans="1:6" x14ac:dyDescent="0.25">
      <c r="A93693" s="170">
        <v>2015</v>
      </c>
      <c r="B93693" s="170" t="s">
        <v>2001</v>
      </c>
      <c r="C93693" s="170" t="s">
        <v>5095</v>
      </c>
      <c r="D93693" s="170">
        <v>54</v>
      </c>
      <c r="E93693" s="170">
        <v>201509</v>
      </c>
      <c r="F93693" s="170">
        <v>2</v>
      </c>
    </row>
    <row r="93694" spans="1:6" x14ac:dyDescent="0.25">
      <c r="A93694" s="170">
        <v>2015</v>
      </c>
      <c r="B93694" s="170" t="s">
        <v>2002</v>
      </c>
      <c r="C93694" s="170" t="s">
        <v>5096</v>
      </c>
      <c r="D93694" s="170">
        <v>43</v>
      </c>
      <c r="E93694" s="170">
        <v>201510</v>
      </c>
      <c r="F93694" s="170">
        <v>1</v>
      </c>
    </row>
    <row r="93695" spans="1:6" x14ac:dyDescent="0.25">
      <c r="A93695" s="170">
        <v>2015</v>
      </c>
      <c r="B93695" s="170" t="s">
        <v>2003</v>
      </c>
      <c r="C93695" s="170" t="s">
        <v>5095</v>
      </c>
      <c r="D93695" s="170">
        <v>52</v>
      </c>
      <c r="E93695" s="170">
        <v>201511</v>
      </c>
      <c r="F93695" s="170">
        <v>3</v>
      </c>
    </row>
    <row r="93696" spans="1:6" x14ac:dyDescent="0.25">
      <c r="A93696" s="170">
        <v>2015</v>
      </c>
      <c r="B93696" s="170" t="s">
        <v>2004</v>
      </c>
      <c r="C93696" s="170" t="s">
        <v>5095</v>
      </c>
      <c r="D93696" s="170">
        <v>30</v>
      </c>
      <c r="E93696" s="170">
        <v>201512</v>
      </c>
      <c r="F93696" s="170">
        <v>1</v>
      </c>
    </row>
    <row r="93697" spans="1:6" x14ac:dyDescent="0.25">
      <c r="A93697" s="170">
        <v>2015</v>
      </c>
      <c r="B93697" s="170" t="s">
        <v>2005</v>
      </c>
      <c r="C93697" s="170" t="s">
        <v>5096</v>
      </c>
      <c r="D93697" s="170">
        <v>14</v>
      </c>
      <c r="E93697" s="170">
        <v>201512</v>
      </c>
      <c r="F93697" s="170">
        <v>1</v>
      </c>
    </row>
    <row r="93698" spans="1:6" x14ac:dyDescent="0.25">
      <c r="A93698" s="170">
        <v>2015</v>
      </c>
      <c r="B93698" s="170" t="s">
        <v>2006</v>
      </c>
      <c r="C93698" s="170" t="s">
        <v>5096</v>
      </c>
      <c r="D93698" s="170">
        <v>54</v>
      </c>
      <c r="E93698" s="170">
        <v>201507</v>
      </c>
      <c r="F93698" s="170">
        <v>1</v>
      </c>
    </row>
    <row r="93699" spans="1:6" x14ac:dyDescent="0.25">
      <c r="A93699" s="170">
        <v>2015</v>
      </c>
      <c r="B93699" s="170" t="s">
        <v>2008</v>
      </c>
      <c r="C93699" s="170" t="s">
        <v>5096</v>
      </c>
      <c r="D93699" s="170">
        <v>40</v>
      </c>
      <c r="E93699" s="170">
        <v>201512</v>
      </c>
      <c r="F93699" s="170">
        <v>1</v>
      </c>
    </row>
    <row r="93700" spans="1:6" x14ac:dyDescent="0.25">
      <c r="A93700" s="170">
        <v>2015</v>
      </c>
      <c r="B93700" s="170" t="s">
        <v>2009</v>
      </c>
      <c r="C93700" s="170" t="s">
        <v>5096</v>
      </c>
      <c r="D93700" s="170">
        <v>22</v>
      </c>
      <c r="E93700" s="170">
        <v>201509</v>
      </c>
      <c r="F93700" s="170">
        <v>1</v>
      </c>
    </row>
    <row r="93701" spans="1:6" x14ac:dyDescent="0.25">
      <c r="A93701" s="170">
        <v>2015</v>
      </c>
      <c r="B93701" s="170" t="s">
        <v>2010</v>
      </c>
      <c r="C93701" s="170" t="s">
        <v>5096</v>
      </c>
      <c r="D93701" s="170">
        <v>37</v>
      </c>
      <c r="E93701" s="170">
        <v>201509</v>
      </c>
      <c r="F93701" s="170">
        <v>2</v>
      </c>
    </row>
    <row r="93702" spans="1:6" x14ac:dyDescent="0.25">
      <c r="A93702" s="170">
        <v>2015</v>
      </c>
      <c r="B93702" s="170" t="s">
        <v>2011</v>
      </c>
      <c r="C93702" s="170" t="s">
        <v>5096</v>
      </c>
      <c r="D93702" s="170">
        <v>49</v>
      </c>
      <c r="E93702" s="170">
        <v>201510</v>
      </c>
      <c r="F93702" s="170">
        <v>3</v>
      </c>
    </row>
    <row r="93703" spans="1:6" x14ac:dyDescent="0.25">
      <c r="A93703" s="170">
        <v>2015</v>
      </c>
      <c r="B93703" s="170" t="s">
        <v>2012</v>
      </c>
      <c r="C93703" s="170" t="s">
        <v>5096</v>
      </c>
      <c r="D93703" s="170">
        <v>16</v>
      </c>
      <c r="E93703" s="170">
        <v>201509</v>
      </c>
      <c r="F93703" s="170">
        <v>1</v>
      </c>
    </row>
    <row r="93704" spans="1:6" x14ac:dyDescent="0.25">
      <c r="A93704" s="170">
        <v>2015</v>
      </c>
      <c r="B93704" s="170" t="s">
        <v>2013</v>
      </c>
      <c r="C93704" s="170" t="s">
        <v>5096</v>
      </c>
      <c r="D93704" s="170">
        <v>13</v>
      </c>
      <c r="E93704" s="170">
        <v>201510</v>
      </c>
      <c r="F93704" s="170">
        <v>1</v>
      </c>
    </row>
    <row r="93705" spans="1:6" x14ac:dyDescent="0.25">
      <c r="A93705" s="170">
        <v>2015</v>
      </c>
      <c r="B93705" s="170" t="s">
        <v>2014</v>
      </c>
      <c r="C93705" s="170" t="s">
        <v>5096</v>
      </c>
      <c r="D93705" s="170">
        <v>34</v>
      </c>
      <c r="E93705" s="170">
        <v>201511</v>
      </c>
      <c r="F93705" s="170">
        <v>1</v>
      </c>
    </row>
    <row r="93706" spans="1:6" x14ac:dyDescent="0.25">
      <c r="A93706" s="170">
        <v>2015</v>
      </c>
      <c r="B93706" s="170" t="s">
        <v>2015</v>
      </c>
      <c r="C93706" s="170" t="s">
        <v>5096</v>
      </c>
      <c r="D93706" s="170">
        <v>36</v>
      </c>
      <c r="E93706" s="170">
        <v>201510</v>
      </c>
      <c r="F93706" s="170">
        <v>2</v>
      </c>
    </row>
    <row r="93707" spans="1:6" x14ac:dyDescent="0.25">
      <c r="A93707" s="170">
        <v>2015</v>
      </c>
      <c r="B93707" s="170" t="s">
        <v>2016</v>
      </c>
      <c r="C93707" s="170" t="s">
        <v>5096</v>
      </c>
      <c r="D93707" s="170">
        <v>39</v>
      </c>
      <c r="E93707" s="170">
        <v>201511</v>
      </c>
      <c r="F93707" s="170">
        <v>1</v>
      </c>
    </row>
    <row r="93708" spans="1:6" x14ac:dyDescent="0.25">
      <c r="A93708" s="170">
        <v>2015</v>
      </c>
      <c r="B93708" s="170" t="s">
        <v>2017</v>
      </c>
      <c r="C93708" s="170" t="s">
        <v>5096</v>
      </c>
      <c r="D93708" s="170">
        <v>11</v>
      </c>
      <c r="E93708" s="170">
        <v>201507</v>
      </c>
      <c r="F93708" s="170">
        <v>1</v>
      </c>
    </row>
    <row r="93709" spans="1:6" x14ac:dyDescent="0.25">
      <c r="A93709" s="170">
        <v>2015</v>
      </c>
      <c r="B93709" s="170" t="s">
        <v>2018</v>
      </c>
      <c r="C93709" s="170" t="s">
        <v>5095</v>
      </c>
      <c r="D93709" s="170">
        <v>27</v>
      </c>
      <c r="E93709" s="170">
        <v>201510</v>
      </c>
      <c r="F93709" s="170">
        <v>3</v>
      </c>
    </row>
    <row r="93710" spans="1:6" x14ac:dyDescent="0.25">
      <c r="A93710" s="170">
        <v>2015</v>
      </c>
      <c r="B93710" s="170" t="s">
        <v>2019</v>
      </c>
      <c r="C93710" s="170" t="s">
        <v>5096</v>
      </c>
      <c r="D93710" s="170">
        <v>65</v>
      </c>
      <c r="E93710" s="170">
        <v>201510</v>
      </c>
      <c r="F93710" s="170">
        <v>3</v>
      </c>
    </row>
    <row r="93711" spans="1:6" x14ac:dyDescent="0.25">
      <c r="A93711" s="170">
        <v>2015</v>
      </c>
      <c r="B93711" s="170" t="s">
        <v>2020</v>
      </c>
      <c r="C93711" s="170" t="s">
        <v>5096</v>
      </c>
      <c r="D93711" s="170">
        <v>31</v>
      </c>
      <c r="E93711" s="170">
        <v>201510</v>
      </c>
      <c r="F93711" s="170">
        <v>1</v>
      </c>
    </row>
    <row r="93712" spans="1:6" x14ac:dyDescent="0.25">
      <c r="A93712" s="170">
        <v>2015</v>
      </c>
      <c r="B93712" s="170" t="s">
        <v>2021</v>
      </c>
      <c r="C93712" s="170" t="s">
        <v>5096</v>
      </c>
      <c r="D93712" s="170">
        <v>46</v>
      </c>
      <c r="E93712" s="170">
        <v>201511</v>
      </c>
      <c r="F93712" s="170">
        <v>1</v>
      </c>
    </row>
    <row r="93713" spans="1:6" x14ac:dyDescent="0.25">
      <c r="A93713" s="170">
        <v>2015</v>
      </c>
      <c r="B93713" s="170" t="s">
        <v>2022</v>
      </c>
      <c r="C93713" s="170" t="s">
        <v>5096</v>
      </c>
      <c r="D93713" s="170">
        <v>46</v>
      </c>
      <c r="E93713" s="170">
        <v>201510</v>
      </c>
      <c r="F93713" s="170">
        <v>1</v>
      </c>
    </row>
    <row r="93714" spans="1:6" x14ac:dyDescent="0.25">
      <c r="A93714" s="170">
        <v>2015</v>
      </c>
      <c r="B93714" s="170" t="s">
        <v>2023</v>
      </c>
      <c r="C93714" s="170" t="s">
        <v>5096</v>
      </c>
      <c r="D93714" s="170">
        <v>28</v>
      </c>
      <c r="E93714" s="170">
        <v>201512</v>
      </c>
      <c r="F93714" s="170">
        <v>2</v>
      </c>
    </row>
    <row r="93715" spans="1:6" x14ac:dyDescent="0.25">
      <c r="A93715" s="170">
        <v>2015</v>
      </c>
      <c r="B93715" s="170" t="s">
        <v>2024</v>
      </c>
      <c r="C93715" s="170" t="s">
        <v>5096</v>
      </c>
      <c r="D93715" s="170">
        <v>57</v>
      </c>
      <c r="E93715" s="170">
        <v>201509</v>
      </c>
      <c r="F93715" s="170">
        <v>2</v>
      </c>
    </row>
    <row r="93716" spans="1:6" x14ac:dyDescent="0.25">
      <c r="A93716" s="170">
        <v>2015</v>
      </c>
      <c r="B93716" s="170" t="s">
        <v>2025</v>
      </c>
      <c r="C93716" s="170" t="s">
        <v>5096</v>
      </c>
      <c r="D93716" s="170">
        <v>38</v>
      </c>
      <c r="E93716" s="170">
        <v>201509</v>
      </c>
      <c r="F93716" s="170">
        <v>1</v>
      </c>
    </row>
    <row r="93717" spans="1:6" x14ac:dyDescent="0.25">
      <c r="A93717" s="170">
        <v>2015</v>
      </c>
      <c r="B93717" s="170" t="s">
        <v>2026</v>
      </c>
      <c r="C93717" s="170" t="s">
        <v>5096</v>
      </c>
      <c r="D93717" s="170">
        <v>52</v>
      </c>
      <c r="E93717" s="170">
        <v>201510</v>
      </c>
      <c r="F93717" s="170">
        <v>1</v>
      </c>
    </row>
    <row r="93718" spans="1:6" x14ac:dyDescent="0.25">
      <c r="A93718" s="170">
        <v>2015</v>
      </c>
      <c r="B93718" s="170" t="s">
        <v>2027</v>
      </c>
      <c r="C93718" s="170" t="s">
        <v>5095</v>
      </c>
      <c r="D93718" s="170">
        <v>45</v>
      </c>
      <c r="E93718" s="170">
        <v>201510</v>
      </c>
      <c r="F93718" s="170">
        <v>1</v>
      </c>
    </row>
    <row r="93719" spans="1:6" x14ac:dyDescent="0.25">
      <c r="A93719" s="170">
        <v>2015</v>
      </c>
      <c r="B93719" s="170" t="s">
        <v>2028</v>
      </c>
      <c r="C93719" s="170" t="s">
        <v>5095</v>
      </c>
      <c r="D93719" s="170">
        <v>40</v>
      </c>
      <c r="E93719" s="170">
        <v>201509</v>
      </c>
      <c r="F93719" s="170">
        <v>1</v>
      </c>
    </row>
    <row r="93720" spans="1:6" x14ac:dyDescent="0.25">
      <c r="A93720" s="170">
        <v>2015</v>
      </c>
      <c r="B93720" s="170" t="s">
        <v>2029</v>
      </c>
      <c r="C93720" s="170" t="s">
        <v>5096</v>
      </c>
      <c r="D93720" s="170">
        <v>36</v>
      </c>
      <c r="E93720" s="170">
        <v>201510</v>
      </c>
      <c r="F93720" s="170">
        <v>2</v>
      </c>
    </row>
    <row r="93721" spans="1:6" x14ac:dyDescent="0.25">
      <c r="A93721" s="170">
        <v>2015</v>
      </c>
      <c r="B93721" s="170" t="s">
        <v>2030</v>
      </c>
      <c r="C93721" s="170" t="s">
        <v>5095</v>
      </c>
      <c r="D93721" s="170">
        <v>56</v>
      </c>
      <c r="E93721" s="170">
        <v>201509</v>
      </c>
      <c r="F93721" s="170">
        <v>2</v>
      </c>
    </row>
    <row r="93722" spans="1:6" x14ac:dyDescent="0.25">
      <c r="A93722" s="170">
        <v>2015</v>
      </c>
      <c r="B93722" s="170" t="s">
        <v>2032</v>
      </c>
      <c r="C93722" s="170" t="s">
        <v>5095</v>
      </c>
      <c r="D93722" s="170">
        <v>30</v>
      </c>
      <c r="E93722" s="170">
        <v>201508</v>
      </c>
      <c r="F93722" s="170">
        <v>2</v>
      </c>
    </row>
    <row r="93723" spans="1:6" x14ac:dyDescent="0.25">
      <c r="A93723" s="170">
        <v>2015</v>
      </c>
      <c r="B93723" s="170" t="s">
        <v>2033</v>
      </c>
      <c r="C93723" s="170" t="s">
        <v>5095</v>
      </c>
      <c r="D93723" s="170">
        <v>35</v>
      </c>
      <c r="E93723" s="170">
        <v>201511</v>
      </c>
      <c r="F93723" s="170">
        <v>1</v>
      </c>
    </row>
    <row r="93724" spans="1:6" x14ac:dyDescent="0.25">
      <c r="A93724" s="170">
        <v>2015</v>
      </c>
      <c r="B93724" s="170" t="s">
        <v>2034</v>
      </c>
      <c r="C93724" s="170" t="s">
        <v>5096</v>
      </c>
      <c r="D93724" s="170">
        <v>36</v>
      </c>
      <c r="E93724" s="170">
        <v>201508</v>
      </c>
      <c r="F93724" s="170">
        <v>1</v>
      </c>
    </row>
    <row r="93725" spans="1:6" x14ac:dyDescent="0.25">
      <c r="A93725" s="170">
        <v>2015</v>
      </c>
      <c r="B93725" s="170" t="s">
        <v>2035</v>
      </c>
      <c r="C93725" s="170" t="s">
        <v>5096</v>
      </c>
      <c r="D93725" s="170">
        <v>23</v>
      </c>
      <c r="E93725" s="170">
        <v>201507</v>
      </c>
      <c r="F93725" s="170">
        <v>1</v>
      </c>
    </row>
    <row r="93726" spans="1:6" x14ac:dyDescent="0.25">
      <c r="A93726" s="170">
        <v>2015</v>
      </c>
      <c r="B93726" s="170" t="s">
        <v>2036</v>
      </c>
      <c r="C93726" s="170" t="s">
        <v>5095</v>
      </c>
      <c r="D93726" s="170">
        <v>34</v>
      </c>
      <c r="E93726" s="170">
        <v>201507</v>
      </c>
      <c r="F93726" s="170">
        <v>2</v>
      </c>
    </row>
    <row r="93727" spans="1:6" x14ac:dyDescent="0.25">
      <c r="A93727" s="170">
        <v>2015</v>
      </c>
      <c r="B93727" s="170" t="s">
        <v>2037</v>
      </c>
      <c r="C93727" s="170" t="s">
        <v>5096</v>
      </c>
      <c r="D93727" s="170">
        <v>55</v>
      </c>
      <c r="E93727" s="170">
        <v>201510</v>
      </c>
      <c r="F93727" s="170">
        <v>2</v>
      </c>
    </row>
    <row r="93728" spans="1:6" x14ac:dyDescent="0.25">
      <c r="A93728" s="170">
        <v>2015</v>
      </c>
      <c r="B93728" s="170" t="s">
        <v>2038</v>
      </c>
      <c r="C93728" s="170" t="s">
        <v>5095</v>
      </c>
      <c r="D93728" s="170">
        <v>26</v>
      </c>
      <c r="E93728" s="170">
        <v>201509</v>
      </c>
      <c r="F93728" s="170">
        <v>1</v>
      </c>
    </row>
    <row r="93729" spans="1:6" x14ac:dyDescent="0.25">
      <c r="A93729" s="170">
        <v>2015</v>
      </c>
      <c r="B93729" s="170" t="s">
        <v>2039</v>
      </c>
      <c r="C93729" s="170" t="s">
        <v>5096</v>
      </c>
      <c r="D93729" s="170">
        <v>51</v>
      </c>
      <c r="E93729" s="170">
        <v>201511</v>
      </c>
      <c r="F93729" s="170">
        <v>2</v>
      </c>
    </row>
    <row r="93730" spans="1:6" x14ac:dyDescent="0.25">
      <c r="A93730" s="170">
        <v>2015</v>
      </c>
      <c r="B93730" s="170" t="s">
        <v>2040</v>
      </c>
      <c r="C93730" s="170" t="s">
        <v>5095</v>
      </c>
      <c r="D93730" s="170">
        <v>48</v>
      </c>
      <c r="E93730" s="170">
        <v>201512</v>
      </c>
      <c r="F93730" s="170">
        <v>1</v>
      </c>
    </row>
    <row r="93731" spans="1:6" x14ac:dyDescent="0.25">
      <c r="A93731" s="170">
        <v>2015</v>
      </c>
      <c r="B93731" s="170" t="s">
        <v>2041</v>
      </c>
      <c r="C93731" s="170" t="s">
        <v>5096</v>
      </c>
      <c r="D93731" s="170">
        <v>16</v>
      </c>
      <c r="E93731" s="170">
        <v>201509</v>
      </c>
      <c r="F93731" s="170">
        <v>1</v>
      </c>
    </row>
    <row r="93732" spans="1:6" x14ac:dyDescent="0.25">
      <c r="A93732" s="170">
        <v>2015</v>
      </c>
      <c r="B93732" s="170" t="s">
        <v>2042</v>
      </c>
      <c r="C93732" s="170" t="s">
        <v>5096</v>
      </c>
      <c r="D93732" s="170">
        <v>42</v>
      </c>
      <c r="E93732" s="170">
        <v>201511</v>
      </c>
      <c r="F93732" s="170">
        <v>2</v>
      </c>
    </row>
    <row r="93733" spans="1:6" x14ac:dyDescent="0.25">
      <c r="A93733" s="170">
        <v>2015</v>
      </c>
      <c r="B93733" s="170" t="s">
        <v>2043</v>
      </c>
      <c r="C93733" s="170" t="s">
        <v>5095</v>
      </c>
      <c r="D93733" s="170">
        <v>48</v>
      </c>
      <c r="E93733" s="170">
        <v>201511</v>
      </c>
      <c r="F93733" s="170">
        <v>1</v>
      </c>
    </row>
    <row r="93734" spans="1:6" x14ac:dyDescent="0.25">
      <c r="A93734" s="170">
        <v>2015</v>
      </c>
      <c r="B93734" s="170" t="s">
        <v>2044</v>
      </c>
      <c r="C93734" s="170" t="s">
        <v>5096</v>
      </c>
      <c r="D93734" s="170">
        <v>36</v>
      </c>
      <c r="E93734" s="170">
        <v>201510</v>
      </c>
      <c r="F93734" s="170">
        <v>2</v>
      </c>
    </row>
    <row r="93735" spans="1:6" x14ac:dyDescent="0.25">
      <c r="A93735" s="170">
        <v>2015</v>
      </c>
      <c r="B93735" s="170" t="s">
        <v>2045</v>
      </c>
      <c r="C93735" s="170" t="s">
        <v>5095</v>
      </c>
      <c r="D93735" s="170">
        <v>23</v>
      </c>
      <c r="E93735" s="170">
        <v>201510</v>
      </c>
      <c r="F93735" s="170">
        <v>1</v>
      </c>
    </row>
    <row r="93736" spans="1:6" x14ac:dyDescent="0.25">
      <c r="A93736" s="170">
        <v>2015</v>
      </c>
      <c r="B93736" s="170" t="s">
        <v>2046</v>
      </c>
      <c r="C93736" s="170" t="s">
        <v>5096</v>
      </c>
      <c r="D93736" s="170">
        <v>33</v>
      </c>
      <c r="E93736" s="170">
        <v>201509</v>
      </c>
      <c r="F93736" s="170">
        <v>2</v>
      </c>
    </row>
    <row r="93737" spans="1:6" x14ac:dyDescent="0.25">
      <c r="A93737" s="170">
        <v>2015</v>
      </c>
      <c r="B93737" s="170" t="s">
        <v>2047</v>
      </c>
      <c r="C93737" s="170" t="s">
        <v>5096</v>
      </c>
      <c r="D93737" s="170">
        <v>3</v>
      </c>
      <c r="E93737" s="170">
        <v>201508</v>
      </c>
      <c r="F93737" s="170">
        <v>1</v>
      </c>
    </row>
    <row r="93738" spans="1:6" x14ac:dyDescent="0.25">
      <c r="A93738" s="170">
        <v>2015</v>
      </c>
      <c r="B93738" s="170" t="s">
        <v>2048</v>
      </c>
      <c r="C93738" s="170" t="s">
        <v>5096</v>
      </c>
      <c r="D93738" s="170">
        <v>33</v>
      </c>
      <c r="E93738" s="170">
        <v>201510</v>
      </c>
      <c r="F93738" s="170">
        <v>2</v>
      </c>
    </row>
    <row r="93739" spans="1:6" x14ac:dyDescent="0.25">
      <c r="A93739" s="170">
        <v>2015</v>
      </c>
      <c r="B93739" s="170" t="s">
        <v>2049</v>
      </c>
      <c r="C93739" s="170" t="s">
        <v>5096</v>
      </c>
      <c r="D93739" s="170">
        <v>43</v>
      </c>
      <c r="E93739" s="170">
        <v>201511</v>
      </c>
      <c r="F93739" s="170">
        <v>2</v>
      </c>
    </row>
    <row r="93740" spans="1:6" x14ac:dyDescent="0.25">
      <c r="A93740" s="170">
        <v>2015</v>
      </c>
      <c r="B93740" s="170" t="s">
        <v>2051</v>
      </c>
      <c r="C93740" s="170" t="s">
        <v>5095</v>
      </c>
      <c r="D93740" s="170">
        <v>40</v>
      </c>
      <c r="E93740" s="170">
        <v>201512</v>
      </c>
      <c r="F93740" s="170">
        <v>2</v>
      </c>
    </row>
    <row r="93741" spans="1:6" x14ac:dyDescent="0.25">
      <c r="A93741" s="170">
        <v>2015</v>
      </c>
      <c r="B93741" s="170" t="s">
        <v>2052</v>
      </c>
      <c r="C93741" s="170" t="s">
        <v>5095</v>
      </c>
      <c r="D93741" s="170">
        <v>29</v>
      </c>
      <c r="E93741" s="170">
        <v>201509</v>
      </c>
      <c r="F93741" s="170">
        <v>1</v>
      </c>
    </row>
    <row r="93742" spans="1:6" x14ac:dyDescent="0.25">
      <c r="A93742" s="170">
        <v>2015</v>
      </c>
      <c r="B93742" s="170" t="s">
        <v>2053</v>
      </c>
      <c r="C93742" s="170" t="s">
        <v>5095</v>
      </c>
      <c r="D93742" s="170">
        <v>30</v>
      </c>
      <c r="E93742" s="170">
        <v>201509</v>
      </c>
      <c r="F93742" s="170">
        <v>1</v>
      </c>
    </row>
    <row r="93743" spans="1:6" x14ac:dyDescent="0.25">
      <c r="A93743" s="170">
        <v>2015</v>
      </c>
      <c r="B93743" s="170" t="s">
        <v>2055</v>
      </c>
      <c r="C93743" s="170" t="s">
        <v>5096</v>
      </c>
      <c r="D93743" s="170">
        <v>50</v>
      </c>
      <c r="E93743" s="170">
        <v>201511</v>
      </c>
      <c r="F93743" s="170">
        <v>3</v>
      </c>
    </row>
    <row r="93744" spans="1:6" x14ac:dyDescent="0.25">
      <c r="A93744" s="170">
        <v>2015</v>
      </c>
      <c r="B93744" s="170" t="s">
        <v>2056</v>
      </c>
      <c r="C93744" s="170" t="s">
        <v>5096</v>
      </c>
      <c r="D93744" s="170">
        <v>20</v>
      </c>
      <c r="E93744" s="170">
        <v>201511</v>
      </c>
      <c r="F93744" s="170">
        <v>1</v>
      </c>
    </row>
    <row r="93745" spans="1:6" x14ac:dyDescent="0.25">
      <c r="A93745" s="170">
        <v>2015</v>
      </c>
      <c r="B93745" s="170" t="s">
        <v>2057</v>
      </c>
      <c r="C93745" s="170" t="s">
        <v>5096</v>
      </c>
      <c r="D93745" s="170">
        <v>25</v>
      </c>
      <c r="E93745" s="170">
        <v>201511</v>
      </c>
      <c r="F93745" s="170">
        <v>1</v>
      </c>
    </row>
    <row r="93746" spans="1:6" x14ac:dyDescent="0.25">
      <c r="A93746" s="170">
        <v>2015</v>
      </c>
      <c r="B93746" s="170" t="s">
        <v>2058</v>
      </c>
      <c r="C93746" s="170" t="s">
        <v>5095</v>
      </c>
      <c r="D93746" s="170">
        <v>48</v>
      </c>
      <c r="E93746" s="170">
        <v>201508</v>
      </c>
      <c r="F93746" s="170">
        <v>3</v>
      </c>
    </row>
    <row r="93747" spans="1:6" x14ac:dyDescent="0.25">
      <c r="A93747" s="170">
        <v>2015</v>
      </c>
      <c r="B93747" s="170" t="s">
        <v>2059</v>
      </c>
      <c r="C93747" s="170" t="s">
        <v>5095</v>
      </c>
      <c r="D93747" s="170">
        <v>34</v>
      </c>
      <c r="E93747" s="170">
        <v>201511</v>
      </c>
      <c r="F93747" s="170">
        <v>1</v>
      </c>
    </row>
    <row r="93748" spans="1:6" x14ac:dyDescent="0.25">
      <c r="A93748" s="170">
        <v>2015</v>
      </c>
      <c r="B93748" s="170" t="s">
        <v>2061</v>
      </c>
      <c r="C93748" s="170" t="s">
        <v>5095</v>
      </c>
      <c r="D93748" s="170">
        <v>69</v>
      </c>
      <c r="E93748" s="170">
        <v>201511</v>
      </c>
      <c r="F93748" s="170">
        <v>3</v>
      </c>
    </row>
    <row r="93749" spans="1:6" x14ac:dyDescent="0.25">
      <c r="A93749" s="170">
        <v>2015</v>
      </c>
      <c r="B93749" s="170" t="s">
        <v>2063</v>
      </c>
      <c r="C93749" s="170" t="s">
        <v>5096</v>
      </c>
      <c r="D93749" s="170">
        <v>25</v>
      </c>
      <c r="E93749" s="170">
        <v>201511</v>
      </c>
      <c r="F93749" s="170">
        <v>2</v>
      </c>
    </row>
    <row r="93750" spans="1:6" x14ac:dyDescent="0.25">
      <c r="A93750" s="170">
        <v>2015</v>
      </c>
      <c r="B93750" s="170" t="s">
        <v>2064</v>
      </c>
      <c r="C93750" s="170" t="s">
        <v>5095</v>
      </c>
      <c r="D93750" s="170">
        <v>60</v>
      </c>
      <c r="E93750" s="170">
        <v>201509</v>
      </c>
      <c r="F93750" s="170">
        <v>2</v>
      </c>
    </row>
    <row r="93751" spans="1:6" x14ac:dyDescent="0.25">
      <c r="A93751" s="170">
        <v>2015</v>
      </c>
      <c r="B93751" s="170" t="s">
        <v>2065</v>
      </c>
      <c r="C93751" s="170" t="s">
        <v>5095</v>
      </c>
      <c r="D93751" s="170">
        <v>37</v>
      </c>
      <c r="E93751" s="170">
        <v>201511</v>
      </c>
      <c r="F93751" s="170">
        <v>2</v>
      </c>
    </row>
    <row r="93752" spans="1:6" x14ac:dyDescent="0.25">
      <c r="A93752" s="170">
        <v>2015</v>
      </c>
      <c r="B93752" s="170" t="s">
        <v>2066</v>
      </c>
      <c r="C93752" s="170" t="s">
        <v>5096</v>
      </c>
      <c r="D93752" s="170">
        <v>58</v>
      </c>
      <c r="E93752" s="170">
        <v>201508</v>
      </c>
      <c r="F93752" s="170">
        <v>2</v>
      </c>
    </row>
    <row r="93753" spans="1:6" x14ac:dyDescent="0.25">
      <c r="A93753" s="170">
        <v>2015</v>
      </c>
      <c r="B93753" s="170" t="s">
        <v>2069</v>
      </c>
      <c r="C93753" s="170" t="s">
        <v>5095</v>
      </c>
      <c r="D93753" s="170">
        <v>41</v>
      </c>
      <c r="E93753" s="170">
        <v>201510</v>
      </c>
      <c r="F93753" s="170">
        <v>2</v>
      </c>
    </row>
    <row r="93754" spans="1:6" x14ac:dyDescent="0.25">
      <c r="A93754" s="170">
        <v>2015</v>
      </c>
      <c r="B93754" s="170" t="s">
        <v>2070</v>
      </c>
      <c r="C93754" s="170" t="s">
        <v>5095</v>
      </c>
      <c r="D93754" s="170">
        <v>50</v>
      </c>
      <c r="E93754" s="170">
        <v>201509</v>
      </c>
      <c r="F93754" s="170">
        <v>2</v>
      </c>
    </row>
    <row r="93755" spans="1:6" x14ac:dyDescent="0.25">
      <c r="A93755" s="170">
        <v>2015</v>
      </c>
      <c r="B93755" s="170" t="s">
        <v>2071</v>
      </c>
      <c r="C93755" s="170" t="s">
        <v>5096</v>
      </c>
      <c r="D93755" s="170">
        <v>34</v>
      </c>
      <c r="E93755" s="170">
        <v>201510</v>
      </c>
      <c r="F93755" s="170">
        <v>2</v>
      </c>
    </row>
    <row r="93756" spans="1:6" x14ac:dyDescent="0.25">
      <c r="A93756" s="170">
        <v>2015</v>
      </c>
      <c r="B93756" s="170" t="s">
        <v>2072</v>
      </c>
      <c r="C93756" s="170" t="s">
        <v>5095</v>
      </c>
      <c r="D93756" s="170">
        <v>48</v>
      </c>
      <c r="E93756" s="170">
        <v>201511</v>
      </c>
      <c r="F93756" s="170">
        <v>2</v>
      </c>
    </row>
    <row r="93757" spans="1:6" x14ac:dyDescent="0.25">
      <c r="A93757" s="170">
        <v>2015</v>
      </c>
      <c r="B93757" s="170" t="s">
        <v>2073</v>
      </c>
      <c r="C93757" s="170" t="s">
        <v>5095</v>
      </c>
      <c r="D93757" s="170">
        <v>42</v>
      </c>
      <c r="E93757" s="170">
        <v>201511</v>
      </c>
      <c r="F93757" s="170">
        <v>1</v>
      </c>
    </row>
    <row r="93758" spans="1:6" x14ac:dyDescent="0.25">
      <c r="A93758" s="170">
        <v>2015</v>
      </c>
      <c r="B93758" s="170" t="s">
        <v>2074</v>
      </c>
      <c r="C93758" s="170" t="s">
        <v>5096</v>
      </c>
      <c r="D93758" s="170">
        <v>47</v>
      </c>
      <c r="E93758" s="170">
        <v>201507</v>
      </c>
      <c r="F93758" s="170">
        <v>1</v>
      </c>
    </row>
    <row r="93759" spans="1:6" x14ac:dyDescent="0.25">
      <c r="A93759" s="170">
        <v>2015</v>
      </c>
      <c r="B93759" s="170" t="s">
        <v>2075</v>
      </c>
      <c r="C93759" s="170" t="s">
        <v>5096</v>
      </c>
      <c r="D93759" s="170">
        <v>26</v>
      </c>
      <c r="E93759" s="170">
        <v>201510</v>
      </c>
      <c r="F93759" s="170">
        <v>2</v>
      </c>
    </row>
    <row r="93760" spans="1:6" x14ac:dyDescent="0.25">
      <c r="A93760" s="170">
        <v>2015</v>
      </c>
      <c r="B93760" s="170" t="s">
        <v>2076</v>
      </c>
      <c r="C93760" s="170" t="s">
        <v>5096</v>
      </c>
      <c r="D93760" s="170">
        <v>35</v>
      </c>
      <c r="E93760" s="170">
        <v>201509</v>
      </c>
      <c r="F93760" s="170">
        <v>2</v>
      </c>
    </row>
    <row r="93761" spans="1:6" x14ac:dyDescent="0.25">
      <c r="A93761" s="170">
        <v>2015</v>
      </c>
      <c r="B93761" s="170" t="s">
        <v>2077</v>
      </c>
      <c r="C93761" s="170" t="s">
        <v>5096</v>
      </c>
      <c r="D93761" s="170">
        <v>40</v>
      </c>
      <c r="E93761" s="170">
        <v>201512</v>
      </c>
      <c r="F93761" s="170">
        <v>1</v>
      </c>
    </row>
    <row r="93762" spans="1:6" x14ac:dyDescent="0.25">
      <c r="A93762" s="170">
        <v>2015</v>
      </c>
      <c r="B93762" s="170" t="s">
        <v>2078</v>
      </c>
      <c r="C93762" s="170" t="s">
        <v>5095</v>
      </c>
      <c r="D93762" s="170">
        <v>19</v>
      </c>
      <c r="E93762" s="170">
        <v>201512</v>
      </c>
      <c r="F93762" s="170">
        <v>2</v>
      </c>
    </row>
    <row r="93763" spans="1:6" x14ac:dyDescent="0.25">
      <c r="A93763" s="170">
        <v>2015</v>
      </c>
      <c r="B93763" s="170" t="s">
        <v>2079</v>
      </c>
      <c r="C93763" s="170" t="s">
        <v>5095</v>
      </c>
      <c r="D93763" s="170">
        <v>58</v>
      </c>
      <c r="E93763" s="170">
        <v>201506</v>
      </c>
      <c r="F93763" s="170">
        <v>2</v>
      </c>
    </row>
    <row r="93764" spans="1:6" x14ac:dyDescent="0.25">
      <c r="A93764" s="170">
        <v>2015</v>
      </c>
      <c r="B93764" s="170" t="s">
        <v>2080</v>
      </c>
      <c r="C93764" s="170" t="s">
        <v>5095</v>
      </c>
      <c r="D93764" s="170">
        <v>31</v>
      </c>
      <c r="E93764" s="170">
        <v>201508</v>
      </c>
      <c r="F93764" s="170">
        <v>1</v>
      </c>
    </row>
    <row r="93765" spans="1:6" x14ac:dyDescent="0.25">
      <c r="A93765" s="170">
        <v>2015</v>
      </c>
      <c r="B93765" s="170" t="s">
        <v>2081</v>
      </c>
      <c r="C93765" s="170" t="s">
        <v>5095</v>
      </c>
      <c r="D93765" s="170">
        <v>31</v>
      </c>
      <c r="E93765" s="170">
        <v>201510</v>
      </c>
      <c r="F93765" s="170">
        <v>2</v>
      </c>
    </row>
    <row r="93766" spans="1:6" x14ac:dyDescent="0.25">
      <c r="A93766" s="170">
        <v>2015</v>
      </c>
      <c r="B93766" s="170" t="s">
        <v>2082</v>
      </c>
      <c r="C93766" s="170" t="s">
        <v>5095</v>
      </c>
      <c r="D93766" s="170">
        <v>49</v>
      </c>
      <c r="E93766" s="170">
        <v>201510</v>
      </c>
      <c r="F93766" s="170">
        <v>2</v>
      </c>
    </row>
    <row r="93767" spans="1:6" x14ac:dyDescent="0.25">
      <c r="A93767" s="170">
        <v>2015</v>
      </c>
      <c r="B93767" s="170" t="s">
        <v>2083</v>
      </c>
      <c r="C93767" s="170" t="s">
        <v>5095</v>
      </c>
      <c r="D93767" s="170">
        <v>55</v>
      </c>
      <c r="E93767" s="170">
        <v>201509</v>
      </c>
      <c r="F93767" s="170">
        <v>3</v>
      </c>
    </row>
    <row r="93768" spans="1:6" x14ac:dyDescent="0.25">
      <c r="A93768" s="170">
        <v>2015</v>
      </c>
      <c r="B93768" s="170" t="s">
        <v>2084</v>
      </c>
      <c r="C93768" s="170" t="s">
        <v>5095</v>
      </c>
      <c r="D93768" s="170">
        <v>26</v>
      </c>
      <c r="E93768" s="170">
        <v>201510</v>
      </c>
      <c r="F93768" s="170">
        <v>1</v>
      </c>
    </row>
    <row r="93769" spans="1:6" x14ac:dyDescent="0.25">
      <c r="A93769" s="170">
        <v>2015</v>
      </c>
      <c r="B93769" s="170" t="s">
        <v>2085</v>
      </c>
      <c r="C93769" s="170" t="s">
        <v>5095</v>
      </c>
      <c r="D93769" s="170">
        <v>57</v>
      </c>
      <c r="E93769" s="170">
        <v>201512</v>
      </c>
      <c r="F93769" s="170">
        <v>2</v>
      </c>
    </row>
    <row r="93770" spans="1:6" x14ac:dyDescent="0.25">
      <c r="A93770" s="170">
        <v>2015</v>
      </c>
      <c r="B93770" s="170" t="s">
        <v>2086</v>
      </c>
      <c r="C93770" s="170" t="s">
        <v>5095</v>
      </c>
      <c r="D93770" s="170">
        <v>25</v>
      </c>
      <c r="E93770" s="170">
        <v>201511</v>
      </c>
      <c r="F93770" s="170">
        <v>2</v>
      </c>
    </row>
    <row r="93771" spans="1:6" x14ac:dyDescent="0.25">
      <c r="A93771" s="170">
        <v>2015</v>
      </c>
      <c r="B93771" s="170" t="s">
        <v>2087</v>
      </c>
      <c r="C93771" s="170" t="s">
        <v>5095</v>
      </c>
      <c r="D93771" s="170">
        <v>44</v>
      </c>
      <c r="E93771" s="170">
        <v>201510</v>
      </c>
      <c r="F93771" s="170">
        <v>1</v>
      </c>
    </row>
    <row r="93772" spans="1:6" x14ac:dyDescent="0.25">
      <c r="A93772" s="170">
        <v>2015</v>
      </c>
      <c r="B93772" s="170" t="s">
        <v>2088</v>
      </c>
      <c r="C93772" s="170" t="s">
        <v>5096</v>
      </c>
      <c r="D93772" s="170">
        <v>43</v>
      </c>
      <c r="E93772" s="170">
        <v>201509</v>
      </c>
      <c r="F93772" s="170">
        <v>1</v>
      </c>
    </row>
    <row r="93773" spans="1:6" x14ac:dyDescent="0.25">
      <c r="A93773" s="170">
        <v>2015</v>
      </c>
      <c r="B93773" s="170" t="s">
        <v>2089</v>
      </c>
      <c r="C93773" s="170" t="s">
        <v>5095</v>
      </c>
      <c r="D93773" s="170">
        <v>36</v>
      </c>
      <c r="E93773" s="170">
        <v>201509</v>
      </c>
      <c r="F93773" s="170">
        <v>1</v>
      </c>
    </row>
    <row r="93774" spans="1:6" x14ac:dyDescent="0.25">
      <c r="A93774" s="170">
        <v>2015</v>
      </c>
      <c r="B93774" s="170" t="s">
        <v>2090</v>
      </c>
      <c r="C93774" s="170" t="s">
        <v>5096</v>
      </c>
      <c r="D93774" s="170">
        <v>41</v>
      </c>
      <c r="E93774" s="170">
        <v>201508</v>
      </c>
      <c r="F93774" s="170">
        <v>1</v>
      </c>
    </row>
    <row r="93775" spans="1:6" x14ac:dyDescent="0.25">
      <c r="A93775" s="170">
        <v>2015</v>
      </c>
      <c r="B93775" s="170" t="s">
        <v>2091</v>
      </c>
      <c r="C93775" s="170" t="s">
        <v>5095</v>
      </c>
      <c r="D93775" s="170">
        <v>51</v>
      </c>
      <c r="E93775" s="170">
        <v>201510</v>
      </c>
      <c r="F93775" s="170">
        <v>3</v>
      </c>
    </row>
    <row r="93776" spans="1:6" x14ac:dyDescent="0.25">
      <c r="A93776" s="170">
        <v>2015</v>
      </c>
      <c r="B93776" s="170" t="s">
        <v>2092</v>
      </c>
      <c r="C93776" s="170" t="s">
        <v>5096</v>
      </c>
      <c r="D93776" s="170">
        <v>63</v>
      </c>
      <c r="E93776" s="170">
        <v>201512</v>
      </c>
      <c r="F93776" s="170">
        <v>2</v>
      </c>
    </row>
    <row r="93777" spans="1:6" x14ac:dyDescent="0.25">
      <c r="A93777" s="170">
        <v>2015</v>
      </c>
      <c r="B93777" s="170" t="s">
        <v>2093</v>
      </c>
      <c r="C93777" s="170" t="s">
        <v>5096</v>
      </c>
      <c r="D93777" s="170">
        <v>22</v>
      </c>
      <c r="E93777" s="170">
        <v>201511</v>
      </c>
      <c r="F93777" s="170">
        <v>1</v>
      </c>
    </row>
    <row r="93778" spans="1:6" x14ac:dyDescent="0.25">
      <c r="A93778" s="170">
        <v>2015</v>
      </c>
      <c r="B93778" s="170" t="s">
        <v>2094</v>
      </c>
      <c r="C93778" s="170" t="s">
        <v>5095</v>
      </c>
      <c r="D93778" s="170">
        <v>46</v>
      </c>
      <c r="E93778" s="170">
        <v>201510</v>
      </c>
      <c r="F93778" s="170">
        <v>1</v>
      </c>
    </row>
    <row r="93779" spans="1:6" x14ac:dyDescent="0.25">
      <c r="A93779" s="170">
        <v>2015</v>
      </c>
      <c r="B93779" s="170" t="s">
        <v>2096</v>
      </c>
      <c r="C93779" s="170" t="s">
        <v>5096</v>
      </c>
      <c r="D93779" s="170">
        <v>90</v>
      </c>
      <c r="E93779" s="170">
        <v>201509</v>
      </c>
      <c r="F93779" s="170">
        <v>2</v>
      </c>
    </row>
    <row r="93780" spans="1:6" x14ac:dyDescent="0.25">
      <c r="A93780" s="170">
        <v>2015</v>
      </c>
      <c r="B93780" s="170" t="s">
        <v>2097</v>
      </c>
      <c r="C93780" s="170" t="s">
        <v>5096</v>
      </c>
      <c r="D93780" s="170">
        <v>45</v>
      </c>
      <c r="E93780" s="170">
        <v>201512</v>
      </c>
      <c r="F93780" s="170">
        <v>3</v>
      </c>
    </row>
    <row r="93781" spans="1:6" x14ac:dyDescent="0.25">
      <c r="A93781" s="170">
        <v>2015</v>
      </c>
      <c r="B93781" s="170" t="s">
        <v>2098</v>
      </c>
      <c r="C93781" s="170" t="s">
        <v>5095</v>
      </c>
      <c r="D93781" s="170">
        <v>48</v>
      </c>
      <c r="E93781" s="170">
        <v>201509</v>
      </c>
      <c r="F93781" s="170">
        <v>2</v>
      </c>
    </row>
    <row r="93782" spans="1:6" x14ac:dyDescent="0.25">
      <c r="A93782" s="170">
        <v>2015</v>
      </c>
      <c r="B93782" s="170" t="s">
        <v>2099</v>
      </c>
      <c r="C93782" s="170" t="s">
        <v>5096</v>
      </c>
      <c r="D93782" s="170">
        <v>28</v>
      </c>
      <c r="E93782" s="170">
        <v>201511</v>
      </c>
      <c r="F93782" s="170">
        <v>2</v>
      </c>
    </row>
    <row r="93783" spans="1:6" x14ac:dyDescent="0.25">
      <c r="A93783" s="170">
        <v>2015</v>
      </c>
      <c r="B93783" s="170" t="s">
        <v>2100</v>
      </c>
      <c r="C93783" s="170" t="s">
        <v>5095</v>
      </c>
      <c r="D93783" s="170">
        <v>30</v>
      </c>
      <c r="E93783" s="170">
        <v>201507</v>
      </c>
      <c r="F93783" s="170">
        <v>1</v>
      </c>
    </row>
    <row r="93784" spans="1:6" x14ac:dyDescent="0.25">
      <c r="A93784" s="170">
        <v>2015</v>
      </c>
      <c r="B93784" s="170" t="s">
        <v>2101</v>
      </c>
      <c r="C93784" s="170" t="s">
        <v>5095</v>
      </c>
      <c r="D93784" s="170">
        <v>39</v>
      </c>
      <c r="E93784" s="170">
        <v>201511</v>
      </c>
      <c r="F93784" s="170">
        <v>2</v>
      </c>
    </row>
    <row r="93785" spans="1:6" x14ac:dyDescent="0.25">
      <c r="A93785" s="170">
        <v>2015</v>
      </c>
      <c r="B93785" s="170" t="s">
        <v>2102</v>
      </c>
      <c r="C93785" s="170" t="s">
        <v>5095</v>
      </c>
      <c r="D93785" s="170">
        <v>63</v>
      </c>
      <c r="E93785" s="170">
        <v>201512</v>
      </c>
      <c r="F93785" s="170">
        <v>1</v>
      </c>
    </row>
    <row r="93786" spans="1:6" x14ac:dyDescent="0.25">
      <c r="A93786" s="170">
        <v>2015</v>
      </c>
      <c r="B93786" s="170" t="s">
        <v>2103</v>
      </c>
      <c r="C93786" s="170" t="s">
        <v>5095</v>
      </c>
      <c r="D93786" s="170">
        <v>49</v>
      </c>
      <c r="E93786" s="170">
        <v>201510</v>
      </c>
      <c r="F93786" s="170">
        <v>3</v>
      </c>
    </row>
    <row r="93787" spans="1:6" x14ac:dyDescent="0.25">
      <c r="A93787" s="170">
        <v>2015</v>
      </c>
      <c r="B93787" s="170" t="s">
        <v>2104</v>
      </c>
      <c r="C93787" s="170" t="s">
        <v>5096</v>
      </c>
      <c r="D93787" s="170">
        <v>28</v>
      </c>
      <c r="E93787" s="170">
        <v>201507</v>
      </c>
      <c r="F93787" s="170">
        <v>1</v>
      </c>
    </row>
    <row r="93788" spans="1:6" x14ac:dyDescent="0.25">
      <c r="A93788" s="170">
        <v>2015</v>
      </c>
      <c r="B93788" s="170" t="s">
        <v>2105</v>
      </c>
      <c r="C93788" s="170" t="s">
        <v>5096</v>
      </c>
      <c r="D93788" s="170">
        <v>34</v>
      </c>
      <c r="E93788" s="170">
        <v>201509</v>
      </c>
      <c r="F93788" s="170">
        <v>1</v>
      </c>
    </row>
    <row r="93789" spans="1:6" x14ac:dyDescent="0.25">
      <c r="A93789" s="170">
        <v>2015</v>
      </c>
      <c r="B93789" s="170" t="s">
        <v>2106</v>
      </c>
      <c r="C93789" s="170" t="s">
        <v>5095</v>
      </c>
      <c r="D93789" s="170">
        <v>25</v>
      </c>
      <c r="E93789" s="170">
        <v>201508</v>
      </c>
      <c r="F93789" s="170">
        <v>3</v>
      </c>
    </row>
    <row r="93790" spans="1:6" x14ac:dyDescent="0.25">
      <c r="A93790" s="170">
        <v>2015</v>
      </c>
      <c r="B93790" s="170" t="s">
        <v>2107</v>
      </c>
      <c r="C93790" s="170" t="s">
        <v>5096</v>
      </c>
      <c r="D93790" s="170">
        <v>52</v>
      </c>
      <c r="E93790" s="170">
        <v>201510</v>
      </c>
      <c r="F93790" s="170">
        <v>1</v>
      </c>
    </row>
    <row r="93791" spans="1:6" x14ac:dyDescent="0.25">
      <c r="A93791" s="170">
        <v>2015</v>
      </c>
      <c r="B93791" s="170" t="s">
        <v>2108</v>
      </c>
      <c r="C93791" s="170" t="s">
        <v>5095</v>
      </c>
      <c r="D93791" s="170">
        <v>51</v>
      </c>
      <c r="E93791" s="170">
        <v>201509</v>
      </c>
      <c r="F93791" s="170">
        <v>1</v>
      </c>
    </row>
    <row r="93792" spans="1:6" x14ac:dyDescent="0.25">
      <c r="A93792" s="170">
        <v>2015</v>
      </c>
      <c r="B93792" s="170" t="s">
        <v>2109</v>
      </c>
      <c r="C93792" s="170" t="s">
        <v>5096</v>
      </c>
      <c r="D93792" s="170">
        <v>29</v>
      </c>
      <c r="E93792" s="170">
        <v>201509</v>
      </c>
      <c r="F93792" s="170">
        <v>1</v>
      </c>
    </row>
    <row r="93793" spans="1:6" x14ac:dyDescent="0.25">
      <c r="A93793" s="170">
        <v>2015</v>
      </c>
      <c r="B93793" s="170" t="s">
        <v>2110</v>
      </c>
      <c r="C93793" s="170" t="s">
        <v>5095</v>
      </c>
      <c r="D93793" s="170">
        <v>48</v>
      </c>
      <c r="E93793" s="170">
        <v>201511</v>
      </c>
      <c r="F93793" s="170">
        <v>1</v>
      </c>
    </row>
    <row r="93794" spans="1:6" x14ac:dyDescent="0.25">
      <c r="A93794" s="170">
        <v>2015</v>
      </c>
      <c r="B93794" s="170" t="s">
        <v>2111</v>
      </c>
      <c r="C93794" s="170" t="s">
        <v>5096</v>
      </c>
      <c r="D93794" s="170">
        <v>36</v>
      </c>
      <c r="E93794" s="170">
        <v>201512</v>
      </c>
      <c r="F93794" s="170">
        <v>1</v>
      </c>
    </row>
    <row r="93795" spans="1:6" x14ac:dyDescent="0.25">
      <c r="A93795" s="170">
        <v>2015</v>
      </c>
      <c r="B93795" s="170" t="s">
        <v>2112</v>
      </c>
      <c r="C93795" s="170" t="s">
        <v>5096</v>
      </c>
      <c r="D93795" s="170">
        <v>38</v>
      </c>
      <c r="E93795" s="170">
        <v>201510</v>
      </c>
      <c r="F93795" s="170">
        <v>1</v>
      </c>
    </row>
    <row r="93796" spans="1:6" x14ac:dyDescent="0.25">
      <c r="A93796" s="170">
        <v>2015</v>
      </c>
      <c r="B93796" s="170" t="s">
        <v>2113</v>
      </c>
      <c r="C93796" s="170" t="s">
        <v>5096</v>
      </c>
      <c r="D93796" s="170">
        <v>38</v>
      </c>
      <c r="E93796" s="170">
        <v>201509</v>
      </c>
      <c r="F93796" s="170">
        <v>2</v>
      </c>
    </row>
    <row r="93797" spans="1:6" x14ac:dyDescent="0.25">
      <c r="A93797" s="170">
        <v>2015</v>
      </c>
      <c r="B93797" s="170" t="s">
        <v>2114</v>
      </c>
      <c r="C93797" s="170" t="s">
        <v>5096</v>
      </c>
      <c r="D93797" s="170">
        <v>60</v>
      </c>
      <c r="E93797" s="170">
        <v>201511</v>
      </c>
      <c r="F93797" s="170">
        <v>1</v>
      </c>
    </row>
    <row r="93798" spans="1:6" x14ac:dyDescent="0.25">
      <c r="A93798" s="170">
        <v>2015</v>
      </c>
      <c r="B93798" s="170" t="s">
        <v>2117</v>
      </c>
      <c r="C93798" s="170" t="s">
        <v>5096</v>
      </c>
      <c r="D93798" s="170">
        <v>44</v>
      </c>
      <c r="E93798" s="170">
        <v>201509</v>
      </c>
      <c r="F93798" s="170">
        <v>3</v>
      </c>
    </row>
    <row r="93799" spans="1:6" x14ac:dyDescent="0.25">
      <c r="A93799" s="170">
        <v>2015</v>
      </c>
      <c r="B93799" s="170" t="s">
        <v>2118</v>
      </c>
      <c r="C93799" s="170" t="s">
        <v>5095</v>
      </c>
      <c r="D93799" s="170">
        <v>62</v>
      </c>
      <c r="E93799" s="170">
        <v>201510</v>
      </c>
      <c r="F93799" s="170">
        <v>2</v>
      </c>
    </row>
    <row r="93800" spans="1:6" x14ac:dyDescent="0.25">
      <c r="A93800" s="170">
        <v>2015</v>
      </c>
      <c r="B93800" s="170" t="s">
        <v>2119</v>
      </c>
      <c r="C93800" s="170" t="s">
        <v>5095</v>
      </c>
      <c r="D93800" s="170">
        <v>24</v>
      </c>
      <c r="E93800" s="170">
        <v>201511</v>
      </c>
      <c r="F93800" s="170">
        <v>1</v>
      </c>
    </row>
    <row r="93801" spans="1:6" x14ac:dyDescent="0.25">
      <c r="A93801" s="170">
        <v>2015</v>
      </c>
      <c r="B93801" s="170" t="s">
        <v>2120</v>
      </c>
      <c r="C93801" s="170" t="s">
        <v>5096</v>
      </c>
      <c r="D93801" s="170">
        <v>25</v>
      </c>
      <c r="E93801" s="170">
        <v>201510</v>
      </c>
      <c r="F93801" s="170">
        <v>1</v>
      </c>
    </row>
    <row r="93802" spans="1:6" x14ac:dyDescent="0.25">
      <c r="A93802" s="170">
        <v>2015</v>
      </c>
      <c r="B93802" s="170" t="s">
        <v>2121</v>
      </c>
      <c r="C93802" s="170" t="s">
        <v>5096</v>
      </c>
      <c r="D93802" s="170">
        <v>62</v>
      </c>
      <c r="E93802" s="170">
        <v>201511</v>
      </c>
      <c r="F93802" s="170">
        <v>1</v>
      </c>
    </row>
    <row r="93803" spans="1:6" x14ac:dyDescent="0.25">
      <c r="A93803" s="170">
        <v>2015</v>
      </c>
      <c r="B93803" s="170" t="s">
        <v>2122</v>
      </c>
      <c r="C93803" s="170" t="s">
        <v>5096</v>
      </c>
      <c r="D93803" s="170">
        <v>33</v>
      </c>
      <c r="E93803" s="170">
        <v>201509</v>
      </c>
      <c r="F93803" s="170">
        <v>1</v>
      </c>
    </row>
    <row r="93804" spans="1:6" x14ac:dyDescent="0.25">
      <c r="A93804" s="170">
        <v>2015</v>
      </c>
      <c r="B93804" s="170" t="s">
        <v>2123</v>
      </c>
      <c r="C93804" s="170" t="s">
        <v>5096</v>
      </c>
      <c r="D93804" s="170">
        <v>29</v>
      </c>
      <c r="E93804" s="170">
        <v>201509</v>
      </c>
      <c r="F93804" s="170">
        <v>2</v>
      </c>
    </row>
    <row r="93805" spans="1:6" x14ac:dyDescent="0.25">
      <c r="A93805" s="170">
        <v>2015</v>
      </c>
      <c r="B93805" s="170" t="s">
        <v>2124</v>
      </c>
      <c r="C93805" s="170" t="s">
        <v>5096</v>
      </c>
      <c r="D93805" s="170">
        <v>31</v>
      </c>
      <c r="E93805" s="170">
        <v>201508</v>
      </c>
      <c r="F93805" s="170">
        <v>3</v>
      </c>
    </row>
    <row r="93806" spans="1:6" x14ac:dyDescent="0.25">
      <c r="A93806" s="170">
        <v>2015</v>
      </c>
      <c r="B93806" s="170" t="s">
        <v>2125</v>
      </c>
      <c r="C93806" s="170" t="s">
        <v>5095</v>
      </c>
      <c r="D93806" s="170">
        <v>60</v>
      </c>
      <c r="E93806" s="170">
        <v>201509</v>
      </c>
      <c r="F93806" s="170">
        <v>1</v>
      </c>
    </row>
    <row r="93807" spans="1:6" x14ac:dyDescent="0.25">
      <c r="A93807" s="170">
        <v>2015</v>
      </c>
      <c r="B93807" s="170" t="s">
        <v>2126</v>
      </c>
      <c r="C93807" s="170" t="s">
        <v>5096</v>
      </c>
      <c r="D93807" s="170">
        <v>47</v>
      </c>
      <c r="E93807" s="170">
        <v>201510</v>
      </c>
      <c r="F93807" s="170">
        <v>2</v>
      </c>
    </row>
    <row r="93808" spans="1:6" x14ac:dyDescent="0.25">
      <c r="A93808" s="170">
        <v>2015</v>
      </c>
      <c r="B93808" s="170" t="s">
        <v>2127</v>
      </c>
      <c r="C93808" s="170" t="s">
        <v>5096</v>
      </c>
      <c r="D93808" s="170">
        <v>42</v>
      </c>
      <c r="E93808" s="170">
        <v>201510</v>
      </c>
      <c r="F93808" s="170">
        <v>3</v>
      </c>
    </row>
    <row r="93809" spans="1:6" x14ac:dyDescent="0.25">
      <c r="A93809" s="170">
        <v>2015</v>
      </c>
      <c r="B93809" s="170" t="s">
        <v>2128</v>
      </c>
      <c r="C93809" s="170" t="s">
        <v>5095</v>
      </c>
      <c r="D93809" s="170">
        <v>42</v>
      </c>
      <c r="E93809" s="170">
        <v>201512</v>
      </c>
      <c r="F93809" s="170">
        <v>2</v>
      </c>
    </row>
    <row r="93810" spans="1:6" x14ac:dyDescent="0.25">
      <c r="A93810" s="170">
        <v>2015</v>
      </c>
      <c r="B93810" s="170" t="s">
        <v>2129</v>
      </c>
      <c r="C93810" s="170" t="s">
        <v>5096</v>
      </c>
      <c r="D93810" s="170">
        <v>22</v>
      </c>
      <c r="E93810" s="170">
        <v>201510</v>
      </c>
      <c r="F93810" s="170">
        <v>2</v>
      </c>
    </row>
    <row r="93811" spans="1:6" x14ac:dyDescent="0.25">
      <c r="A93811" s="170">
        <v>2015</v>
      </c>
      <c r="B93811" s="170" t="s">
        <v>2130</v>
      </c>
      <c r="C93811" s="170" t="s">
        <v>5095</v>
      </c>
      <c r="D93811" s="170">
        <v>31</v>
      </c>
      <c r="E93811" s="170">
        <v>201512</v>
      </c>
      <c r="F93811" s="170">
        <v>2</v>
      </c>
    </row>
    <row r="93812" spans="1:6" x14ac:dyDescent="0.25">
      <c r="A93812" s="170">
        <v>2015</v>
      </c>
      <c r="B93812" s="170" t="s">
        <v>2131</v>
      </c>
      <c r="C93812" s="170" t="s">
        <v>5095</v>
      </c>
      <c r="D93812" s="170">
        <v>49</v>
      </c>
      <c r="E93812" s="170">
        <v>201510</v>
      </c>
      <c r="F93812" s="170">
        <v>1</v>
      </c>
    </row>
    <row r="93813" spans="1:6" x14ac:dyDescent="0.25">
      <c r="A93813" s="170">
        <v>2015</v>
      </c>
      <c r="B93813" s="170" t="s">
        <v>2132</v>
      </c>
      <c r="C93813" s="170" t="s">
        <v>5095</v>
      </c>
      <c r="D93813" s="170">
        <v>62</v>
      </c>
      <c r="E93813" s="170">
        <v>201511</v>
      </c>
      <c r="F93813" s="170">
        <v>2</v>
      </c>
    </row>
    <row r="93814" spans="1:6" x14ac:dyDescent="0.25">
      <c r="A93814" s="170">
        <v>2015</v>
      </c>
      <c r="B93814" s="170" t="s">
        <v>2134</v>
      </c>
      <c r="C93814" s="170" t="s">
        <v>5096</v>
      </c>
      <c r="D93814" s="170">
        <v>37</v>
      </c>
      <c r="E93814" s="170">
        <v>201508</v>
      </c>
      <c r="F93814" s="170">
        <v>1</v>
      </c>
    </row>
    <row r="93815" spans="1:6" x14ac:dyDescent="0.25">
      <c r="A93815" s="170">
        <v>2015</v>
      </c>
      <c r="B93815" s="170" t="s">
        <v>2135</v>
      </c>
      <c r="C93815" s="170" t="s">
        <v>5096</v>
      </c>
      <c r="D93815" s="170">
        <v>18</v>
      </c>
      <c r="E93815" s="170">
        <v>201512</v>
      </c>
      <c r="F93815" s="170">
        <v>1</v>
      </c>
    </row>
    <row r="93816" spans="1:6" x14ac:dyDescent="0.25">
      <c r="A93816" s="170">
        <v>2015</v>
      </c>
      <c r="B93816" s="170" t="s">
        <v>2136</v>
      </c>
      <c r="C93816" s="170" t="s">
        <v>5096</v>
      </c>
      <c r="D93816" s="170">
        <v>31</v>
      </c>
      <c r="E93816" s="170">
        <v>201507</v>
      </c>
      <c r="F93816" s="170">
        <v>1</v>
      </c>
    </row>
    <row r="93817" spans="1:6" x14ac:dyDescent="0.25">
      <c r="A93817" s="170">
        <v>2015</v>
      </c>
      <c r="B93817" s="170" t="s">
        <v>2137</v>
      </c>
      <c r="C93817" s="170" t="s">
        <v>5095</v>
      </c>
      <c r="D93817" s="170">
        <v>37</v>
      </c>
      <c r="E93817" s="170">
        <v>201511</v>
      </c>
      <c r="F93817" s="170">
        <v>1</v>
      </c>
    </row>
    <row r="93818" spans="1:6" x14ac:dyDescent="0.25">
      <c r="A93818" s="170">
        <v>2015</v>
      </c>
      <c r="B93818" s="170" t="s">
        <v>2138</v>
      </c>
      <c r="C93818" s="170" t="s">
        <v>5095</v>
      </c>
      <c r="D93818" s="170">
        <v>55</v>
      </c>
      <c r="E93818" s="170">
        <v>201508</v>
      </c>
      <c r="F93818" s="170">
        <v>2</v>
      </c>
    </row>
    <row r="93819" spans="1:6" x14ac:dyDescent="0.25">
      <c r="A93819" s="170">
        <v>2015</v>
      </c>
      <c r="B93819" s="170" t="s">
        <v>2139</v>
      </c>
      <c r="C93819" s="170" t="s">
        <v>5095</v>
      </c>
      <c r="D93819" s="170">
        <v>77</v>
      </c>
      <c r="E93819" s="170">
        <v>201510</v>
      </c>
      <c r="F93819" s="170">
        <v>1</v>
      </c>
    </row>
    <row r="93820" spans="1:6" x14ac:dyDescent="0.25">
      <c r="A93820" s="170">
        <v>2015</v>
      </c>
      <c r="B93820" s="170" t="s">
        <v>2140</v>
      </c>
      <c r="C93820" s="170" t="s">
        <v>5096</v>
      </c>
      <c r="D93820" s="170">
        <v>24</v>
      </c>
      <c r="E93820" s="170">
        <v>201509</v>
      </c>
      <c r="F93820" s="170">
        <v>1</v>
      </c>
    </row>
    <row r="93821" spans="1:6" x14ac:dyDescent="0.25">
      <c r="A93821" s="170">
        <v>2015</v>
      </c>
      <c r="B93821" s="170" t="s">
        <v>2141</v>
      </c>
      <c r="C93821" s="170" t="s">
        <v>5095</v>
      </c>
      <c r="D93821" s="170">
        <v>34</v>
      </c>
      <c r="E93821" s="170">
        <v>201512</v>
      </c>
      <c r="F93821" s="170">
        <v>2</v>
      </c>
    </row>
    <row r="93822" spans="1:6" x14ac:dyDescent="0.25">
      <c r="A93822" s="170">
        <v>2015</v>
      </c>
      <c r="B93822" s="170" t="s">
        <v>2143</v>
      </c>
      <c r="C93822" s="170" t="s">
        <v>5096</v>
      </c>
      <c r="D93822" s="170">
        <v>21</v>
      </c>
      <c r="E93822" s="170">
        <v>201507</v>
      </c>
      <c r="F93822" s="170">
        <v>2</v>
      </c>
    </row>
    <row r="93823" spans="1:6" x14ac:dyDescent="0.25">
      <c r="A93823" s="170">
        <v>2015</v>
      </c>
      <c r="B93823" s="170" t="s">
        <v>2144</v>
      </c>
      <c r="C93823" s="170" t="s">
        <v>5095</v>
      </c>
      <c r="D93823" s="170">
        <v>44</v>
      </c>
      <c r="E93823" s="170">
        <v>201508</v>
      </c>
      <c r="F93823" s="170">
        <v>2</v>
      </c>
    </row>
    <row r="93824" spans="1:6" x14ac:dyDescent="0.25">
      <c r="A93824" s="170">
        <v>2015</v>
      </c>
      <c r="B93824" s="170" t="s">
        <v>2145</v>
      </c>
      <c r="C93824" s="170" t="s">
        <v>5096</v>
      </c>
      <c r="D93824" s="170">
        <v>35</v>
      </c>
      <c r="E93824" s="170">
        <v>201510</v>
      </c>
      <c r="F93824" s="170">
        <v>1</v>
      </c>
    </row>
    <row r="93825" spans="1:6" x14ac:dyDescent="0.25">
      <c r="A93825" s="170">
        <v>2015</v>
      </c>
      <c r="B93825" s="170" t="s">
        <v>2146</v>
      </c>
      <c r="C93825" s="170" t="s">
        <v>5096</v>
      </c>
      <c r="D93825" s="170">
        <v>34</v>
      </c>
      <c r="E93825" s="170">
        <v>201511</v>
      </c>
      <c r="F93825" s="170">
        <v>1</v>
      </c>
    </row>
    <row r="93826" spans="1:6" x14ac:dyDescent="0.25">
      <c r="A93826" s="170">
        <v>2015</v>
      </c>
      <c r="B93826" s="170" t="s">
        <v>2147</v>
      </c>
      <c r="C93826" s="170" t="s">
        <v>5096</v>
      </c>
      <c r="D93826" s="170">
        <v>16</v>
      </c>
      <c r="E93826" s="170">
        <v>201509</v>
      </c>
      <c r="F93826" s="170">
        <v>3</v>
      </c>
    </row>
    <row r="93827" spans="1:6" x14ac:dyDescent="0.25">
      <c r="A93827" s="170">
        <v>2015</v>
      </c>
      <c r="B93827" s="170" t="s">
        <v>2148</v>
      </c>
      <c r="C93827" s="170" t="s">
        <v>5095</v>
      </c>
      <c r="D93827" s="170">
        <v>50</v>
      </c>
      <c r="E93827" s="170">
        <v>201511</v>
      </c>
      <c r="F93827" s="170">
        <v>1</v>
      </c>
    </row>
    <row r="93828" spans="1:6" x14ac:dyDescent="0.25">
      <c r="A93828" s="170">
        <v>2015</v>
      </c>
      <c r="B93828" s="170" t="s">
        <v>2149</v>
      </c>
      <c r="C93828" s="170" t="s">
        <v>5095</v>
      </c>
      <c r="D93828" s="170">
        <v>23</v>
      </c>
      <c r="E93828" s="170">
        <v>201511</v>
      </c>
      <c r="F93828" s="170">
        <v>3</v>
      </c>
    </row>
    <row r="93829" spans="1:6" x14ac:dyDescent="0.25">
      <c r="A93829" s="170">
        <v>2015</v>
      </c>
      <c r="B93829" s="170" t="s">
        <v>2150</v>
      </c>
      <c r="C93829" s="170" t="s">
        <v>5096</v>
      </c>
      <c r="D93829" s="170">
        <v>69</v>
      </c>
      <c r="E93829" s="170">
        <v>201510</v>
      </c>
      <c r="F93829" s="170">
        <v>3</v>
      </c>
    </row>
    <row r="93830" spans="1:6" x14ac:dyDescent="0.25">
      <c r="A93830" s="170">
        <v>2015</v>
      </c>
      <c r="B93830" s="170" t="s">
        <v>2151</v>
      </c>
      <c r="C93830" s="170" t="s">
        <v>5095</v>
      </c>
      <c r="D93830" s="170">
        <v>45</v>
      </c>
      <c r="E93830" s="170">
        <v>201511</v>
      </c>
      <c r="F93830" s="170">
        <v>2</v>
      </c>
    </row>
    <row r="93831" spans="1:6" x14ac:dyDescent="0.25">
      <c r="A93831" s="170">
        <v>2015</v>
      </c>
      <c r="B93831" s="170" t="s">
        <v>2152</v>
      </c>
      <c r="C93831" s="170" t="s">
        <v>5096</v>
      </c>
      <c r="D93831" s="170">
        <v>41</v>
      </c>
      <c r="E93831" s="170">
        <v>201509</v>
      </c>
      <c r="F93831" s="170">
        <v>1</v>
      </c>
    </row>
    <row r="93832" spans="1:6" x14ac:dyDescent="0.25">
      <c r="A93832" s="170">
        <v>2015</v>
      </c>
      <c r="B93832" s="170" t="s">
        <v>2153</v>
      </c>
      <c r="C93832" s="170" t="s">
        <v>5096</v>
      </c>
      <c r="D93832" s="170">
        <v>48</v>
      </c>
      <c r="E93832" s="170">
        <v>201511</v>
      </c>
      <c r="F93832" s="170">
        <v>1</v>
      </c>
    </row>
    <row r="93833" spans="1:6" x14ac:dyDescent="0.25">
      <c r="A93833" s="170">
        <v>2015</v>
      </c>
      <c r="B93833" s="170" t="s">
        <v>2154</v>
      </c>
      <c r="C93833" s="170" t="s">
        <v>5096</v>
      </c>
      <c r="D93833" s="170">
        <v>29</v>
      </c>
      <c r="E93833" s="170">
        <v>201510</v>
      </c>
      <c r="F93833" s="170">
        <v>1</v>
      </c>
    </row>
    <row r="93834" spans="1:6" x14ac:dyDescent="0.25">
      <c r="A93834" s="170">
        <v>2015</v>
      </c>
      <c r="B93834" s="170" t="s">
        <v>2155</v>
      </c>
      <c r="C93834" s="170" t="s">
        <v>5096</v>
      </c>
      <c r="D93834" s="170">
        <v>14</v>
      </c>
      <c r="E93834" s="170">
        <v>201509</v>
      </c>
      <c r="F93834" s="170">
        <v>3</v>
      </c>
    </row>
    <row r="93835" spans="1:6" x14ac:dyDescent="0.25">
      <c r="A93835" s="170">
        <v>2015</v>
      </c>
      <c r="B93835" s="170" t="s">
        <v>2156</v>
      </c>
      <c r="C93835" s="170" t="s">
        <v>5095</v>
      </c>
      <c r="D93835" s="170">
        <v>61</v>
      </c>
      <c r="E93835" s="170">
        <v>201509</v>
      </c>
      <c r="F93835" s="170">
        <v>3</v>
      </c>
    </row>
    <row r="93836" spans="1:6" x14ac:dyDescent="0.25">
      <c r="A93836" s="170">
        <v>2015</v>
      </c>
      <c r="B93836" s="170" t="s">
        <v>2157</v>
      </c>
      <c r="C93836" s="170" t="s">
        <v>5096</v>
      </c>
      <c r="D93836" s="170">
        <v>67</v>
      </c>
      <c r="E93836" s="170">
        <v>201510</v>
      </c>
      <c r="F93836" s="170">
        <v>1</v>
      </c>
    </row>
    <row r="93837" spans="1:6" x14ac:dyDescent="0.25">
      <c r="A93837" s="170">
        <v>2015</v>
      </c>
      <c r="B93837" s="170" t="s">
        <v>2158</v>
      </c>
      <c r="C93837" s="170" t="s">
        <v>5096</v>
      </c>
      <c r="D93837" s="170">
        <v>79</v>
      </c>
      <c r="E93837" s="170">
        <v>201509</v>
      </c>
      <c r="F93837" s="170">
        <v>2</v>
      </c>
    </row>
    <row r="93838" spans="1:6" x14ac:dyDescent="0.25">
      <c r="A93838" s="170">
        <v>2015</v>
      </c>
      <c r="B93838" s="170" t="s">
        <v>2159</v>
      </c>
      <c r="C93838" s="170" t="s">
        <v>5096</v>
      </c>
      <c r="D93838" s="170">
        <v>26</v>
      </c>
      <c r="E93838" s="170">
        <v>201510</v>
      </c>
      <c r="F93838" s="170">
        <v>2</v>
      </c>
    </row>
    <row r="93839" spans="1:6" x14ac:dyDescent="0.25">
      <c r="A93839" s="170">
        <v>2015</v>
      </c>
      <c r="B93839" s="170" t="s">
        <v>2160</v>
      </c>
      <c r="C93839" s="170" t="s">
        <v>5096</v>
      </c>
      <c r="D93839" s="170">
        <v>29</v>
      </c>
      <c r="E93839" s="170">
        <v>201508</v>
      </c>
      <c r="F93839" s="170">
        <v>2</v>
      </c>
    </row>
    <row r="93840" spans="1:6" x14ac:dyDescent="0.25">
      <c r="A93840" s="170">
        <v>2015</v>
      </c>
      <c r="B93840" s="170" t="s">
        <v>2161</v>
      </c>
      <c r="C93840" s="170" t="s">
        <v>5096</v>
      </c>
      <c r="D93840" s="170">
        <v>46</v>
      </c>
      <c r="E93840" s="170">
        <v>201510</v>
      </c>
      <c r="F93840" s="170">
        <v>1</v>
      </c>
    </row>
    <row r="93841" spans="1:6" x14ac:dyDescent="0.25">
      <c r="A93841" s="170">
        <v>2015</v>
      </c>
      <c r="B93841" s="170" t="s">
        <v>2162</v>
      </c>
      <c r="C93841" s="170" t="s">
        <v>5095</v>
      </c>
      <c r="D93841" s="170">
        <v>42</v>
      </c>
      <c r="E93841" s="170">
        <v>201509</v>
      </c>
      <c r="F93841" s="170">
        <v>1</v>
      </c>
    </row>
    <row r="93842" spans="1:6" x14ac:dyDescent="0.25">
      <c r="A93842" s="170">
        <v>2015</v>
      </c>
      <c r="B93842" s="170" t="s">
        <v>2163</v>
      </c>
      <c r="C93842" s="170" t="s">
        <v>5096</v>
      </c>
      <c r="D93842" s="170">
        <v>43</v>
      </c>
      <c r="E93842" s="170">
        <v>201511</v>
      </c>
      <c r="F93842" s="170">
        <v>1</v>
      </c>
    </row>
    <row r="93843" spans="1:6" x14ac:dyDescent="0.25">
      <c r="A93843" s="170">
        <v>2015</v>
      </c>
      <c r="B93843" s="170" t="s">
        <v>2164</v>
      </c>
      <c r="C93843" s="170" t="s">
        <v>5096</v>
      </c>
      <c r="D93843" s="170">
        <v>33</v>
      </c>
      <c r="E93843" s="170">
        <v>201509</v>
      </c>
      <c r="F93843" s="170">
        <v>2</v>
      </c>
    </row>
    <row r="93844" spans="1:6" x14ac:dyDescent="0.25">
      <c r="A93844" s="170">
        <v>2015</v>
      </c>
      <c r="B93844" s="170" t="s">
        <v>2165</v>
      </c>
      <c r="C93844" s="170" t="s">
        <v>5095</v>
      </c>
      <c r="D93844" s="170">
        <v>22</v>
      </c>
      <c r="E93844" s="170">
        <v>201509</v>
      </c>
      <c r="F93844" s="170">
        <v>2</v>
      </c>
    </row>
    <row r="93845" spans="1:6" x14ac:dyDescent="0.25">
      <c r="A93845" s="170">
        <v>2015</v>
      </c>
      <c r="B93845" s="170" t="s">
        <v>2166</v>
      </c>
      <c r="C93845" s="170" t="s">
        <v>5096</v>
      </c>
      <c r="D93845" s="170">
        <v>27</v>
      </c>
      <c r="E93845" s="170">
        <v>201511</v>
      </c>
      <c r="F93845" s="170">
        <v>2</v>
      </c>
    </row>
    <row r="93846" spans="1:6" x14ac:dyDescent="0.25">
      <c r="A93846" s="170">
        <v>2015</v>
      </c>
      <c r="B93846" s="170" t="s">
        <v>2167</v>
      </c>
      <c r="C93846" s="170" t="s">
        <v>5095</v>
      </c>
      <c r="D93846" s="170">
        <v>37</v>
      </c>
      <c r="E93846" s="170">
        <v>201510</v>
      </c>
      <c r="F93846" s="170">
        <v>1</v>
      </c>
    </row>
    <row r="93847" spans="1:6" x14ac:dyDescent="0.25">
      <c r="A93847" s="170">
        <v>2015</v>
      </c>
      <c r="B93847" s="170" t="s">
        <v>2168</v>
      </c>
      <c r="C93847" s="170" t="s">
        <v>5096</v>
      </c>
      <c r="D93847" s="170">
        <v>23</v>
      </c>
      <c r="E93847" s="170">
        <v>201509</v>
      </c>
      <c r="F93847" s="170">
        <v>1</v>
      </c>
    </row>
    <row r="93848" spans="1:6" x14ac:dyDescent="0.25">
      <c r="A93848" s="170">
        <v>2015</v>
      </c>
      <c r="B93848" s="170" t="s">
        <v>2169</v>
      </c>
      <c r="C93848" s="170" t="s">
        <v>5096</v>
      </c>
      <c r="D93848" s="170">
        <v>59</v>
      </c>
      <c r="E93848" s="170">
        <v>201509</v>
      </c>
      <c r="F93848" s="170">
        <v>1</v>
      </c>
    </row>
    <row r="93849" spans="1:6" x14ac:dyDescent="0.25">
      <c r="A93849" s="170">
        <v>2015</v>
      </c>
      <c r="B93849" s="170" t="s">
        <v>2170</v>
      </c>
      <c r="C93849" s="170" t="s">
        <v>5096</v>
      </c>
      <c r="D93849" s="170">
        <v>27</v>
      </c>
      <c r="E93849" s="170">
        <v>201507</v>
      </c>
      <c r="F93849" s="170">
        <v>3</v>
      </c>
    </row>
    <row r="93850" spans="1:6" x14ac:dyDescent="0.25">
      <c r="A93850" s="170">
        <v>2015</v>
      </c>
      <c r="B93850" s="170" t="s">
        <v>2171</v>
      </c>
      <c r="C93850" s="170" t="s">
        <v>5095</v>
      </c>
      <c r="D93850" s="170">
        <v>26</v>
      </c>
      <c r="E93850" s="170">
        <v>201509</v>
      </c>
      <c r="F93850" s="170">
        <v>1</v>
      </c>
    </row>
    <row r="93851" spans="1:6" x14ac:dyDescent="0.25">
      <c r="A93851" s="170">
        <v>2015</v>
      </c>
      <c r="B93851" s="170" t="s">
        <v>2172</v>
      </c>
      <c r="C93851" s="170" t="s">
        <v>5095</v>
      </c>
      <c r="D93851" s="170">
        <v>30</v>
      </c>
      <c r="E93851" s="170">
        <v>201511</v>
      </c>
      <c r="F93851" s="170">
        <v>1</v>
      </c>
    </row>
    <row r="93852" spans="1:6" x14ac:dyDescent="0.25">
      <c r="A93852" s="170">
        <v>2015</v>
      </c>
      <c r="B93852" s="170" t="s">
        <v>2173</v>
      </c>
      <c r="C93852" s="170" t="s">
        <v>5095</v>
      </c>
      <c r="D93852" s="170">
        <v>37</v>
      </c>
      <c r="E93852" s="170">
        <v>201510</v>
      </c>
      <c r="F93852" s="170">
        <v>2</v>
      </c>
    </row>
    <row r="93853" spans="1:6" x14ac:dyDescent="0.25">
      <c r="A93853" s="170">
        <v>2015</v>
      </c>
      <c r="B93853" s="170" t="s">
        <v>2174</v>
      </c>
      <c r="C93853" s="170" t="s">
        <v>5095</v>
      </c>
      <c r="D93853" s="170">
        <v>45</v>
      </c>
      <c r="E93853" s="170">
        <v>201509</v>
      </c>
      <c r="F93853" s="170">
        <v>1</v>
      </c>
    </row>
    <row r="93854" spans="1:6" x14ac:dyDescent="0.25">
      <c r="A93854" s="170">
        <v>2015</v>
      </c>
      <c r="B93854" s="170" t="s">
        <v>2176</v>
      </c>
      <c r="C93854" s="170" t="s">
        <v>5096</v>
      </c>
      <c r="D93854" s="170">
        <v>55</v>
      </c>
      <c r="E93854" s="170">
        <v>201510</v>
      </c>
      <c r="F93854" s="170">
        <v>2</v>
      </c>
    </row>
    <row r="93855" spans="1:6" x14ac:dyDescent="0.25">
      <c r="A93855" s="170">
        <v>2015</v>
      </c>
      <c r="B93855" s="170" t="s">
        <v>2177</v>
      </c>
      <c r="C93855" s="170" t="s">
        <v>5096</v>
      </c>
      <c r="D93855" s="170">
        <v>58</v>
      </c>
      <c r="E93855" s="170">
        <v>201510</v>
      </c>
      <c r="F93855" s="170">
        <v>2</v>
      </c>
    </row>
    <row r="93856" spans="1:6" x14ac:dyDescent="0.25">
      <c r="A93856" s="170">
        <v>2015</v>
      </c>
      <c r="B93856" s="170" t="s">
        <v>2178</v>
      </c>
      <c r="C93856" s="170" t="s">
        <v>5096</v>
      </c>
      <c r="D93856" s="170">
        <v>74</v>
      </c>
      <c r="E93856" s="170">
        <v>201509</v>
      </c>
      <c r="F93856" s="170">
        <v>1</v>
      </c>
    </row>
    <row r="93857" spans="1:6" x14ac:dyDescent="0.25">
      <c r="A93857" s="170">
        <v>2015</v>
      </c>
      <c r="B93857" s="170" t="s">
        <v>2181</v>
      </c>
      <c r="C93857" s="170" t="s">
        <v>5096</v>
      </c>
      <c r="D93857" s="170">
        <v>40</v>
      </c>
      <c r="E93857" s="170">
        <v>201512</v>
      </c>
      <c r="F93857" s="170">
        <v>2</v>
      </c>
    </row>
    <row r="93858" spans="1:6" x14ac:dyDescent="0.25">
      <c r="A93858" s="170">
        <v>2015</v>
      </c>
      <c r="B93858" s="170" t="s">
        <v>2182</v>
      </c>
      <c r="C93858" s="170" t="s">
        <v>5095</v>
      </c>
      <c r="D93858" s="170">
        <v>15</v>
      </c>
      <c r="E93858" s="170">
        <v>201511</v>
      </c>
      <c r="F93858" s="170">
        <v>1</v>
      </c>
    </row>
    <row r="93859" spans="1:6" x14ac:dyDescent="0.25">
      <c r="A93859" s="170">
        <v>2015</v>
      </c>
      <c r="B93859" s="170" t="s">
        <v>2184</v>
      </c>
      <c r="C93859" s="170" t="s">
        <v>5095</v>
      </c>
      <c r="D93859" s="170">
        <v>29</v>
      </c>
      <c r="E93859" s="170">
        <v>201512</v>
      </c>
      <c r="F93859" s="170">
        <v>1</v>
      </c>
    </row>
    <row r="93860" spans="1:6" x14ac:dyDescent="0.25">
      <c r="A93860" s="170">
        <v>2015</v>
      </c>
      <c r="B93860" s="170" t="s">
        <v>2185</v>
      </c>
      <c r="C93860" s="170" t="s">
        <v>5095</v>
      </c>
      <c r="D93860" s="170">
        <v>35</v>
      </c>
      <c r="E93860" s="170">
        <v>201510</v>
      </c>
      <c r="F93860" s="170">
        <v>1</v>
      </c>
    </row>
    <row r="93861" spans="1:6" x14ac:dyDescent="0.25">
      <c r="A93861" s="170">
        <v>2015</v>
      </c>
      <c r="B93861" s="170" t="s">
        <v>2186</v>
      </c>
      <c r="C93861" s="170" t="s">
        <v>5096</v>
      </c>
      <c r="D93861" s="170">
        <v>25</v>
      </c>
      <c r="E93861" s="170">
        <v>201508</v>
      </c>
      <c r="F93861" s="170">
        <v>2</v>
      </c>
    </row>
    <row r="93862" spans="1:6" x14ac:dyDescent="0.25">
      <c r="A93862" s="170">
        <v>2015</v>
      </c>
      <c r="B93862" s="170" t="s">
        <v>2187</v>
      </c>
      <c r="C93862" s="170" t="s">
        <v>5095</v>
      </c>
      <c r="D93862" s="170">
        <v>71</v>
      </c>
      <c r="E93862" s="170">
        <v>201509</v>
      </c>
      <c r="F93862" s="170">
        <v>3</v>
      </c>
    </row>
    <row r="93863" spans="1:6" x14ac:dyDescent="0.25">
      <c r="A93863" s="170">
        <v>2015</v>
      </c>
      <c r="B93863" s="170" t="s">
        <v>2188</v>
      </c>
      <c r="C93863" s="170" t="s">
        <v>5095</v>
      </c>
      <c r="D93863" s="170">
        <v>54</v>
      </c>
      <c r="E93863" s="170">
        <v>201512</v>
      </c>
      <c r="F93863" s="170">
        <v>1</v>
      </c>
    </row>
    <row r="93864" spans="1:6" x14ac:dyDescent="0.25">
      <c r="A93864" s="170">
        <v>2015</v>
      </c>
      <c r="B93864" s="170" t="s">
        <v>2189</v>
      </c>
      <c r="C93864" s="170" t="s">
        <v>5096</v>
      </c>
      <c r="D93864" s="170">
        <v>51</v>
      </c>
      <c r="E93864" s="170">
        <v>201511</v>
      </c>
      <c r="F93864" s="170">
        <v>1</v>
      </c>
    </row>
    <row r="93865" spans="1:6" x14ac:dyDescent="0.25">
      <c r="A93865" s="170">
        <v>2015</v>
      </c>
      <c r="B93865" s="170" t="s">
        <v>2190</v>
      </c>
      <c r="C93865" s="170" t="s">
        <v>5095</v>
      </c>
      <c r="D93865" s="170">
        <v>64</v>
      </c>
      <c r="E93865" s="170">
        <v>201507</v>
      </c>
      <c r="F93865" s="170">
        <v>1</v>
      </c>
    </row>
    <row r="93866" spans="1:6" x14ac:dyDescent="0.25">
      <c r="A93866" s="170">
        <v>2015</v>
      </c>
      <c r="B93866" s="170" t="s">
        <v>2191</v>
      </c>
      <c r="C93866" s="170" t="s">
        <v>5095</v>
      </c>
      <c r="D93866" s="170">
        <v>48</v>
      </c>
      <c r="E93866" s="170">
        <v>201510</v>
      </c>
      <c r="F93866" s="170">
        <v>2</v>
      </c>
    </row>
    <row r="93867" spans="1:6" x14ac:dyDescent="0.25">
      <c r="A93867" s="170">
        <v>2015</v>
      </c>
      <c r="B93867" s="170" t="s">
        <v>2192</v>
      </c>
      <c r="C93867" s="170" t="s">
        <v>5095</v>
      </c>
      <c r="D93867" s="170">
        <v>25</v>
      </c>
      <c r="E93867" s="170">
        <v>201508</v>
      </c>
      <c r="F93867" s="170">
        <v>1</v>
      </c>
    </row>
    <row r="93868" spans="1:6" x14ac:dyDescent="0.25">
      <c r="A93868" s="170">
        <v>2015</v>
      </c>
      <c r="B93868" s="170" t="s">
        <v>2193</v>
      </c>
      <c r="C93868" s="170" t="s">
        <v>5096</v>
      </c>
      <c r="D93868" s="170">
        <v>33</v>
      </c>
      <c r="E93868" s="170">
        <v>201507</v>
      </c>
      <c r="F93868" s="170">
        <v>1</v>
      </c>
    </row>
    <row r="93869" spans="1:6" x14ac:dyDescent="0.25">
      <c r="A93869" s="170">
        <v>2015</v>
      </c>
      <c r="B93869" s="170" t="s">
        <v>2194</v>
      </c>
      <c r="C93869" s="170" t="s">
        <v>5096</v>
      </c>
      <c r="D93869" s="170">
        <v>1</v>
      </c>
      <c r="E93869" s="170">
        <v>201509</v>
      </c>
      <c r="F93869" s="170">
        <v>2</v>
      </c>
    </row>
    <row r="93870" spans="1:6" x14ac:dyDescent="0.25">
      <c r="A93870" s="170">
        <v>2015</v>
      </c>
      <c r="B93870" s="170" t="s">
        <v>2196</v>
      </c>
      <c r="C93870" s="170" t="s">
        <v>5095</v>
      </c>
      <c r="D93870" s="170">
        <v>59</v>
      </c>
      <c r="E93870" s="170">
        <v>201512</v>
      </c>
      <c r="F93870" s="170">
        <v>1</v>
      </c>
    </row>
    <row r="93871" spans="1:6" x14ac:dyDescent="0.25">
      <c r="A93871" s="170">
        <v>2015</v>
      </c>
      <c r="B93871" s="170" t="s">
        <v>2197</v>
      </c>
      <c r="C93871" s="170" t="s">
        <v>5095</v>
      </c>
      <c r="D93871" s="170">
        <v>58</v>
      </c>
      <c r="E93871" s="170">
        <v>201511</v>
      </c>
      <c r="F93871" s="170">
        <v>2</v>
      </c>
    </row>
    <row r="93872" spans="1:6" x14ac:dyDescent="0.25">
      <c r="A93872" s="170">
        <v>2015</v>
      </c>
      <c r="B93872" s="170" t="s">
        <v>2198</v>
      </c>
      <c r="C93872" s="170" t="s">
        <v>5095</v>
      </c>
      <c r="D93872" s="170">
        <v>27</v>
      </c>
      <c r="E93872" s="170">
        <v>201510</v>
      </c>
      <c r="F93872" s="170">
        <v>2</v>
      </c>
    </row>
    <row r="93873" spans="1:6" x14ac:dyDescent="0.25">
      <c r="A93873" s="170">
        <v>2015</v>
      </c>
      <c r="B93873" s="170" t="s">
        <v>2199</v>
      </c>
      <c r="C93873" s="170" t="s">
        <v>5095</v>
      </c>
      <c r="D93873" s="170">
        <v>39</v>
      </c>
      <c r="E93873" s="170">
        <v>201510</v>
      </c>
      <c r="F93873" s="170">
        <v>2</v>
      </c>
    </row>
    <row r="93874" spans="1:6" x14ac:dyDescent="0.25">
      <c r="A93874" s="170">
        <v>2015</v>
      </c>
      <c r="B93874" s="170" t="s">
        <v>2201</v>
      </c>
      <c r="C93874" s="170" t="s">
        <v>5095</v>
      </c>
      <c r="D93874" s="170">
        <v>35</v>
      </c>
      <c r="E93874" s="170">
        <v>201512</v>
      </c>
      <c r="F93874" s="170">
        <v>2</v>
      </c>
    </row>
    <row r="93875" spans="1:6" x14ac:dyDescent="0.25">
      <c r="A93875" s="170">
        <v>2015</v>
      </c>
      <c r="B93875" s="170" t="s">
        <v>2202</v>
      </c>
      <c r="C93875" s="170" t="s">
        <v>5095</v>
      </c>
      <c r="D93875" s="170">
        <v>48</v>
      </c>
      <c r="E93875" s="170">
        <v>201508</v>
      </c>
      <c r="F93875" s="170">
        <v>3</v>
      </c>
    </row>
    <row r="93876" spans="1:6" x14ac:dyDescent="0.25">
      <c r="A93876" s="170">
        <v>2015</v>
      </c>
      <c r="B93876" s="170" t="s">
        <v>2203</v>
      </c>
      <c r="C93876" s="170" t="s">
        <v>5095</v>
      </c>
      <c r="D93876" s="170">
        <v>45</v>
      </c>
      <c r="E93876" s="170">
        <v>201512</v>
      </c>
      <c r="F93876" s="170">
        <v>2</v>
      </c>
    </row>
    <row r="93877" spans="1:6" x14ac:dyDescent="0.25">
      <c r="A93877" s="170">
        <v>2015</v>
      </c>
      <c r="B93877" s="170" t="s">
        <v>2204</v>
      </c>
      <c r="C93877" s="170" t="s">
        <v>5095</v>
      </c>
      <c r="D93877" s="170">
        <v>42</v>
      </c>
      <c r="E93877" s="170">
        <v>201508</v>
      </c>
      <c r="F93877" s="170">
        <v>1</v>
      </c>
    </row>
    <row r="93878" spans="1:6" x14ac:dyDescent="0.25">
      <c r="A93878" s="170">
        <v>2015</v>
      </c>
      <c r="B93878" s="170" t="s">
        <v>2205</v>
      </c>
      <c r="C93878" s="170" t="s">
        <v>5096</v>
      </c>
      <c r="D93878" s="170">
        <v>30</v>
      </c>
      <c r="E93878" s="170">
        <v>201507</v>
      </c>
      <c r="F93878" s="170">
        <v>1</v>
      </c>
    </row>
    <row r="93879" spans="1:6" x14ac:dyDescent="0.25">
      <c r="A93879" s="170">
        <v>2015</v>
      </c>
      <c r="B93879" s="170" t="s">
        <v>2206</v>
      </c>
      <c r="C93879" s="170" t="s">
        <v>5095</v>
      </c>
      <c r="D93879" s="170">
        <v>8</v>
      </c>
      <c r="E93879" s="170">
        <v>201508</v>
      </c>
      <c r="F93879" s="170">
        <v>1</v>
      </c>
    </row>
    <row r="93880" spans="1:6" x14ac:dyDescent="0.25">
      <c r="A93880" s="170">
        <v>2015</v>
      </c>
      <c r="B93880" s="170" t="s">
        <v>2207</v>
      </c>
      <c r="C93880" s="170" t="s">
        <v>5095</v>
      </c>
      <c r="D93880" s="170">
        <v>18</v>
      </c>
      <c r="E93880" s="170">
        <v>201510</v>
      </c>
      <c r="F93880" s="170">
        <v>1</v>
      </c>
    </row>
    <row r="93881" spans="1:6" x14ac:dyDescent="0.25">
      <c r="A93881" s="170">
        <v>2015</v>
      </c>
      <c r="B93881" s="170" t="s">
        <v>2208</v>
      </c>
      <c r="C93881" s="170" t="s">
        <v>5095</v>
      </c>
      <c r="D93881" s="170">
        <v>23</v>
      </c>
      <c r="E93881" s="170">
        <v>201509</v>
      </c>
      <c r="F93881" s="170">
        <v>1</v>
      </c>
    </row>
    <row r="93882" spans="1:6" x14ac:dyDescent="0.25">
      <c r="A93882" s="170">
        <v>2015</v>
      </c>
      <c r="B93882" s="170" t="s">
        <v>2209</v>
      </c>
      <c r="C93882" s="170" t="s">
        <v>5095</v>
      </c>
      <c r="D93882" s="170">
        <v>13</v>
      </c>
      <c r="E93882" s="170">
        <v>201512</v>
      </c>
      <c r="F93882" s="170">
        <v>2</v>
      </c>
    </row>
    <row r="93883" spans="1:6" x14ac:dyDescent="0.25">
      <c r="A93883" s="170">
        <v>2015</v>
      </c>
      <c r="B93883" s="170" t="s">
        <v>2210</v>
      </c>
      <c r="C93883" s="170" t="s">
        <v>5096</v>
      </c>
      <c r="D93883" s="170">
        <v>20</v>
      </c>
      <c r="E93883" s="170">
        <v>201512</v>
      </c>
      <c r="F93883" s="170">
        <v>2</v>
      </c>
    </row>
    <row r="93884" spans="1:6" x14ac:dyDescent="0.25">
      <c r="A93884" s="170">
        <v>2015</v>
      </c>
      <c r="B93884" s="170" t="s">
        <v>2211</v>
      </c>
      <c r="C93884" s="170" t="s">
        <v>5096</v>
      </c>
      <c r="D93884" s="170">
        <v>55</v>
      </c>
      <c r="E93884" s="170">
        <v>201509</v>
      </c>
      <c r="F93884" s="170">
        <v>2</v>
      </c>
    </row>
    <row r="93885" spans="1:6" x14ac:dyDescent="0.25">
      <c r="A93885" s="170">
        <v>2015</v>
      </c>
      <c r="B93885" s="170" t="s">
        <v>2212</v>
      </c>
      <c r="C93885" s="170" t="s">
        <v>5095</v>
      </c>
      <c r="D93885" s="170">
        <v>37</v>
      </c>
      <c r="E93885" s="170">
        <v>201508</v>
      </c>
      <c r="F93885" s="170">
        <v>1</v>
      </c>
    </row>
    <row r="93886" spans="1:6" x14ac:dyDescent="0.25">
      <c r="A93886" s="170">
        <v>2015</v>
      </c>
      <c r="B93886" s="170" t="s">
        <v>2213</v>
      </c>
      <c r="C93886" s="170" t="s">
        <v>5095</v>
      </c>
      <c r="D93886" s="170">
        <v>45</v>
      </c>
      <c r="E93886" s="170">
        <v>201509</v>
      </c>
      <c r="F93886" s="170">
        <v>2</v>
      </c>
    </row>
    <row r="93887" spans="1:6" x14ac:dyDescent="0.25">
      <c r="A93887" s="170">
        <v>2015</v>
      </c>
      <c r="B93887" s="170" t="s">
        <v>2214</v>
      </c>
      <c r="C93887" s="170" t="s">
        <v>5096</v>
      </c>
      <c r="D93887" s="170">
        <v>8</v>
      </c>
      <c r="E93887" s="170">
        <v>201510</v>
      </c>
      <c r="F93887" s="170">
        <v>1</v>
      </c>
    </row>
    <row r="93888" spans="1:6" x14ac:dyDescent="0.25">
      <c r="A93888" s="170">
        <v>2015</v>
      </c>
      <c r="B93888" s="170" t="s">
        <v>2215</v>
      </c>
      <c r="C93888" s="170" t="s">
        <v>5096</v>
      </c>
      <c r="D93888" s="170">
        <v>16</v>
      </c>
      <c r="E93888" s="170">
        <v>201510</v>
      </c>
      <c r="F93888" s="170">
        <v>2</v>
      </c>
    </row>
    <row r="93889" spans="1:6" x14ac:dyDescent="0.25">
      <c r="A93889" s="170">
        <v>2015</v>
      </c>
      <c r="B93889" s="170" t="s">
        <v>2217</v>
      </c>
      <c r="C93889" s="170" t="s">
        <v>5095</v>
      </c>
      <c r="D93889" s="170">
        <v>47</v>
      </c>
      <c r="E93889" s="170">
        <v>201512</v>
      </c>
      <c r="F93889" s="170">
        <v>2</v>
      </c>
    </row>
    <row r="93890" spans="1:6" x14ac:dyDescent="0.25">
      <c r="A93890" s="170">
        <v>2015</v>
      </c>
      <c r="B93890" s="170" t="s">
        <v>2218</v>
      </c>
      <c r="C93890" s="170" t="s">
        <v>5096</v>
      </c>
      <c r="D93890" s="170">
        <v>32</v>
      </c>
      <c r="E93890" s="170">
        <v>201510</v>
      </c>
      <c r="F93890" s="170">
        <v>2</v>
      </c>
    </row>
    <row r="93891" spans="1:6" x14ac:dyDescent="0.25">
      <c r="A93891" s="170">
        <v>2015</v>
      </c>
      <c r="B93891" s="170" t="s">
        <v>2219</v>
      </c>
      <c r="C93891" s="170" t="s">
        <v>5096</v>
      </c>
      <c r="D93891" s="170">
        <v>16</v>
      </c>
      <c r="E93891" s="170">
        <v>201506</v>
      </c>
      <c r="F93891" s="170">
        <v>3</v>
      </c>
    </row>
    <row r="93892" spans="1:6" x14ac:dyDescent="0.25">
      <c r="A93892" s="170">
        <v>2015</v>
      </c>
      <c r="B93892" s="170" t="s">
        <v>2220</v>
      </c>
      <c r="C93892" s="170" t="s">
        <v>5095</v>
      </c>
      <c r="D93892" s="170">
        <v>38</v>
      </c>
      <c r="E93892" s="170">
        <v>201511</v>
      </c>
      <c r="F93892" s="170">
        <v>1</v>
      </c>
    </row>
    <row r="93893" spans="1:6" x14ac:dyDescent="0.25">
      <c r="A93893" s="170">
        <v>2015</v>
      </c>
      <c r="B93893" s="170" t="s">
        <v>2221</v>
      </c>
      <c r="C93893" s="170" t="s">
        <v>5096</v>
      </c>
      <c r="D93893" s="170">
        <v>47</v>
      </c>
      <c r="E93893" s="170">
        <v>201508</v>
      </c>
      <c r="F93893" s="170">
        <v>2</v>
      </c>
    </row>
    <row r="93894" spans="1:6" x14ac:dyDescent="0.25">
      <c r="A93894" s="170">
        <v>2015</v>
      </c>
      <c r="B93894" s="170" t="s">
        <v>2222</v>
      </c>
      <c r="C93894" s="170" t="s">
        <v>5096</v>
      </c>
      <c r="D93894" s="170">
        <v>57</v>
      </c>
      <c r="E93894" s="170">
        <v>201508</v>
      </c>
      <c r="F93894" s="170">
        <v>1</v>
      </c>
    </row>
    <row r="93895" spans="1:6" x14ac:dyDescent="0.25">
      <c r="A93895" s="170">
        <v>2015</v>
      </c>
      <c r="B93895" s="170" t="s">
        <v>2223</v>
      </c>
      <c r="C93895" s="170" t="s">
        <v>5095</v>
      </c>
      <c r="D93895" s="170">
        <v>35</v>
      </c>
      <c r="E93895" s="170">
        <v>201510</v>
      </c>
      <c r="F93895" s="170">
        <v>2</v>
      </c>
    </row>
    <row r="93896" spans="1:6" x14ac:dyDescent="0.25">
      <c r="A93896" s="170">
        <v>2015</v>
      </c>
      <c r="B93896" s="170" t="s">
        <v>2224</v>
      </c>
      <c r="C93896" s="170" t="s">
        <v>5095</v>
      </c>
      <c r="D93896" s="170">
        <v>17</v>
      </c>
      <c r="E93896" s="170">
        <v>201508</v>
      </c>
      <c r="F93896" s="170">
        <v>3</v>
      </c>
    </row>
    <row r="93897" spans="1:6" x14ac:dyDescent="0.25">
      <c r="A93897" s="170">
        <v>2015</v>
      </c>
      <c r="B93897" s="170" t="s">
        <v>2225</v>
      </c>
      <c r="C93897" s="170" t="s">
        <v>5096</v>
      </c>
      <c r="D93897" s="170">
        <v>41</v>
      </c>
      <c r="E93897" s="170">
        <v>201511</v>
      </c>
      <c r="F93897" s="170">
        <v>1</v>
      </c>
    </row>
    <row r="93898" spans="1:6" x14ac:dyDescent="0.25">
      <c r="A93898" s="170">
        <v>2015</v>
      </c>
      <c r="B93898" s="170" t="s">
        <v>2226</v>
      </c>
      <c r="C93898" s="170" t="s">
        <v>5095</v>
      </c>
      <c r="D93898" s="170">
        <v>59</v>
      </c>
      <c r="E93898" s="170">
        <v>201511</v>
      </c>
      <c r="F93898" s="170">
        <v>2</v>
      </c>
    </row>
    <row r="93899" spans="1:6" x14ac:dyDescent="0.25">
      <c r="A93899" s="170">
        <v>2015</v>
      </c>
      <c r="B93899" s="170" t="s">
        <v>2228</v>
      </c>
      <c r="C93899" s="170" t="s">
        <v>5096</v>
      </c>
      <c r="D93899" s="170">
        <v>12</v>
      </c>
      <c r="E93899" s="170">
        <v>201509</v>
      </c>
      <c r="F93899" s="170">
        <v>3</v>
      </c>
    </row>
    <row r="93900" spans="1:6" x14ac:dyDescent="0.25">
      <c r="A93900" s="170">
        <v>2015</v>
      </c>
      <c r="B93900" s="170" t="s">
        <v>2229</v>
      </c>
      <c r="C93900" s="170" t="s">
        <v>5095</v>
      </c>
      <c r="D93900" s="170">
        <v>44</v>
      </c>
      <c r="E93900" s="170">
        <v>201509</v>
      </c>
      <c r="F93900" s="170">
        <v>2</v>
      </c>
    </row>
    <row r="93901" spans="1:6" x14ac:dyDescent="0.25">
      <c r="A93901" s="170">
        <v>2015</v>
      </c>
      <c r="B93901" s="170" t="s">
        <v>2230</v>
      </c>
      <c r="C93901" s="170" t="s">
        <v>5096</v>
      </c>
      <c r="D93901" s="170">
        <v>23</v>
      </c>
      <c r="E93901" s="170">
        <v>201510</v>
      </c>
      <c r="F93901" s="170">
        <v>1</v>
      </c>
    </row>
    <row r="93902" spans="1:6" x14ac:dyDescent="0.25">
      <c r="A93902" s="170">
        <v>2015</v>
      </c>
      <c r="B93902" s="170" t="s">
        <v>2231</v>
      </c>
      <c r="C93902" s="170" t="s">
        <v>5096</v>
      </c>
      <c r="D93902" s="170">
        <v>57</v>
      </c>
      <c r="E93902" s="170">
        <v>201511</v>
      </c>
      <c r="F93902" s="170">
        <v>2</v>
      </c>
    </row>
    <row r="93903" spans="1:6" x14ac:dyDescent="0.25">
      <c r="A93903" s="170">
        <v>2015</v>
      </c>
      <c r="B93903" s="170" t="s">
        <v>2232</v>
      </c>
      <c r="C93903" s="170" t="s">
        <v>5096</v>
      </c>
      <c r="D93903" s="170">
        <v>41</v>
      </c>
      <c r="E93903" s="170">
        <v>201508</v>
      </c>
      <c r="F93903" s="170">
        <v>2</v>
      </c>
    </row>
    <row r="93904" spans="1:6" x14ac:dyDescent="0.25">
      <c r="A93904" s="170">
        <v>2015</v>
      </c>
      <c r="B93904" s="170" t="s">
        <v>2233</v>
      </c>
      <c r="C93904" s="170" t="s">
        <v>5096</v>
      </c>
      <c r="D93904" s="170">
        <v>53</v>
      </c>
      <c r="E93904" s="170">
        <v>201511</v>
      </c>
      <c r="F93904" s="170">
        <v>1</v>
      </c>
    </row>
    <row r="93905" spans="1:6" x14ac:dyDescent="0.25">
      <c r="A93905" s="170">
        <v>2015</v>
      </c>
      <c r="B93905" s="170" t="s">
        <v>2234</v>
      </c>
      <c r="C93905" s="170" t="s">
        <v>5095</v>
      </c>
      <c r="D93905" s="170">
        <v>31</v>
      </c>
      <c r="E93905" s="170">
        <v>201511</v>
      </c>
      <c r="F93905" s="170">
        <v>1</v>
      </c>
    </row>
    <row r="93906" spans="1:6" x14ac:dyDescent="0.25">
      <c r="A93906" s="170">
        <v>2015</v>
      </c>
      <c r="B93906" s="170" t="s">
        <v>2235</v>
      </c>
      <c r="C93906" s="170" t="s">
        <v>5095</v>
      </c>
      <c r="D93906" s="170">
        <v>46</v>
      </c>
      <c r="E93906" s="170">
        <v>201508</v>
      </c>
      <c r="F93906" s="170">
        <v>2</v>
      </c>
    </row>
    <row r="93907" spans="1:6" x14ac:dyDescent="0.25">
      <c r="A93907" s="170">
        <v>2015</v>
      </c>
      <c r="B93907" s="170" t="s">
        <v>2236</v>
      </c>
      <c r="C93907" s="170" t="s">
        <v>5095</v>
      </c>
      <c r="D93907" s="170">
        <v>72</v>
      </c>
      <c r="E93907" s="170">
        <v>201511</v>
      </c>
      <c r="F93907" s="170">
        <v>2</v>
      </c>
    </row>
    <row r="93908" spans="1:6" x14ac:dyDescent="0.25">
      <c r="A93908" s="170">
        <v>2015</v>
      </c>
      <c r="B93908" s="170" t="s">
        <v>2238</v>
      </c>
      <c r="C93908" s="170" t="s">
        <v>5096</v>
      </c>
      <c r="D93908" s="170">
        <v>36</v>
      </c>
      <c r="E93908" s="170">
        <v>201510</v>
      </c>
      <c r="F93908" s="170">
        <v>3</v>
      </c>
    </row>
    <row r="93909" spans="1:6" x14ac:dyDescent="0.25">
      <c r="A93909" s="170">
        <v>2015</v>
      </c>
      <c r="B93909" s="170" t="s">
        <v>2240</v>
      </c>
      <c r="C93909" s="170" t="s">
        <v>5095</v>
      </c>
      <c r="D93909" s="170">
        <v>46</v>
      </c>
      <c r="E93909" s="170">
        <v>201510</v>
      </c>
      <c r="F93909" s="170">
        <v>1</v>
      </c>
    </row>
    <row r="93910" spans="1:6" x14ac:dyDescent="0.25">
      <c r="A93910" s="170">
        <v>2015</v>
      </c>
      <c r="B93910" s="170" t="s">
        <v>2241</v>
      </c>
      <c r="C93910" s="170" t="s">
        <v>5096</v>
      </c>
      <c r="D93910" s="170">
        <v>18</v>
      </c>
      <c r="E93910" s="170">
        <v>201511</v>
      </c>
      <c r="F93910" s="170">
        <v>2</v>
      </c>
    </row>
    <row r="93911" spans="1:6" x14ac:dyDescent="0.25">
      <c r="A93911" s="170">
        <v>2015</v>
      </c>
      <c r="B93911" s="170" t="s">
        <v>2242</v>
      </c>
      <c r="C93911" s="170" t="s">
        <v>5095</v>
      </c>
      <c r="D93911" s="170">
        <v>55</v>
      </c>
      <c r="E93911" s="170">
        <v>201511</v>
      </c>
      <c r="F93911" s="170">
        <v>3</v>
      </c>
    </row>
    <row r="93912" spans="1:6" x14ac:dyDescent="0.25">
      <c r="A93912" s="170">
        <v>2015</v>
      </c>
      <c r="B93912" s="170" t="s">
        <v>2243</v>
      </c>
      <c r="C93912" s="170" t="s">
        <v>5096</v>
      </c>
      <c r="D93912" s="170">
        <v>39</v>
      </c>
      <c r="E93912" s="170">
        <v>201508</v>
      </c>
      <c r="F93912" s="170">
        <v>2</v>
      </c>
    </row>
    <row r="93913" spans="1:6" x14ac:dyDescent="0.25">
      <c r="A93913" s="170">
        <v>2015</v>
      </c>
      <c r="B93913" s="170" t="s">
        <v>2244</v>
      </c>
      <c r="C93913" s="170" t="s">
        <v>5096</v>
      </c>
      <c r="D93913" s="170">
        <v>40</v>
      </c>
      <c r="E93913" s="170">
        <v>201512</v>
      </c>
      <c r="F93913" s="170">
        <v>2</v>
      </c>
    </row>
    <row r="93914" spans="1:6" x14ac:dyDescent="0.25">
      <c r="A93914" s="170">
        <v>2015</v>
      </c>
      <c r="B93914" s="170" t="s">
        <v>2245</v>
      </c>
      <c r="C93914" s="170" t="s">
        <v>5095</v>
      </c>
      <c r="D93914" s="170">
        <v>59</v>
      </c>
      <c r="E93914" s="170">
        <v>201509</v>
      </c>
      <c r="F93914" s="170">
        <v>1</v>
      </c>
    </row>
    <row r="93915" spans="1:6" x14ac:dyDescent="0.25">
      <c r="A93915" s="170">
        <v>2015</v>
      </c>
      <c r="B93915" s="170" t="s">
        <v>2246</v>
      </c>
      <c r="C93915" s="170" t="s">
        <v>5095</v>
      </c>
      <c r="D93915" s="170">
        <v>32</v>
      </c>
      <c r="E93915" s="170">
        <v>201509</v>
      </c>
      <c r="F93915" s="170">
        <v>3</v>
      </c>
    </row>
    <row r="93916" spans="1:6" x14ac:dyDescent="0.25">
      <c r="A93916" s="170">
        <v>2015</v>
      </c>
      <c r="B93916" s="170" t="s">
        <v>2247</v>
      </c>
      <c r="C93916" s="170" t="s">
        <v>5096</v>
      </c>
      <c r="D93916" s="170">
        <v>54</v>
      </c>
      <c r="E93916" s="170">
        <v>201511</v>
      </c>
      <c r="F93916" s="170">
        <v>1</v>
      </c>
    </row>
    <row r="93917" spans="1:6" x14ac:dyDescent="0.25">
      <c r="A93917" s="170">
        <v>2015</v>
      </c>
      <c r="B93917" s="170" t="s">
        <v>2248</v>
      </c>
      <c r="C93917" s="170" t="s">
        <v>5095</v>
      </c>
      <c r="D93917" s="170">
        <v>15</v>
      </c>
      <c r="E93917" s="170">
        <v>201511</v>
      </c>
      <c r="F93917" s="170">
        <v>1</v>
      </c>
    </row>
    <row r="93918" spans="1:6" x14ac:dyDescent="0.25">
      <c r="A93918" s="170">
        <v>2015</v>
      </c>
      <c r="B93918" s="170" t="s">
        <v>2249</v>
      </c>
      <c r="C93918" s="170" t="s">
        <v>5095</v>
      </c>
      <c r="D93918" s="170">
        <v>56</v>
      </c>
      <c r="E93918" s="170">
        <v>201509</v>
      </c>
      <c r="F93918" s="170">
        <v>1</v>
      </c>
    </row>
    <row r="93919" spans="1:6" x14ac:dyDescent="0.25">
      <c r="A93919" s="170">
        <v>2015</v>
      </c>
      <c r="B93919" s="170" t="s">
        <v>2251</v>
      </c>
      <c r="C93919" s="170" t="s">
        <v>5096</v>
      </c>
      <c r="D93919" s="170">
        <v>34</v>
      </c>
      <c r="E93919" s="170">
        <v>201509</v>
      </c>
      <c r="F93919" s="170">
        <v>1</v>
      </c>
    </row>
    <row r="93920" spans="1:6" x14ac:dyDescent="0.25">
      <c r="A93920" s="170">
        <v>2015</v>
      </c>
      <c r="B93920" s="170" t="s">
        <v>2252</v>
      </c>
      <c r="C93920" s="170" t="s">
        <v>5096</v>
      </c>
      <c r="D93920" s="170">
        <v>42</v>
      </c>
      <c r="E93920" s="170">
        <v>201511</v>
      </c>
      <c r="F93920" s="170">
        <v>2</v>
      </c>
    </row>
    <row r="93921" spans="1:6" x14ac:dyDescent="0.25">
      <c r="A93921" s="170">
        <v>2015</v>
      </c>
      <c r="B93921" s="170" t="s">
        <v>2253</v>
      </c>
      <c r="C93921" s="170" t="s">
        <v>5096</v>
      </c>
      <c r="D93921" s="170">
        <v>49</v>
      </c>
      <c r="E93921" s="170">
        <v>201510</v>
      </c>
      <c r="F93921" s="170">
        <v>1</v>
      </c>
    </row>
    <row r="93922" spans="1:6" x14ac:dyDescent="0.25">
      <c r="A93922" s="170">
        <v>2015</v>
      </c>
      <c r="B93922" s="170" t="s">
        <v>2254</v>
      </c>
      <c r="C93922" s="170" t="s">
        <v>5096</v>
      </c>
      <c r="D93922" s="170">
        <v>44</v>
      </c>
      <c r="E93922" s="170">
        <v>201510</v>
      </c>
      <c r="F93922" s="170">
        <v>2</v>
      </c>
    </row>
    <row r="93923" spans="1:6" x14ac:dyDescent="0.25">
      <c r="A93923" s="170">
        <v>2015</v>
      </c>
      <c r="B93923" s="170" t="s">
        <v>2255</v>
      </c>
      <c r="C93923" s="170" t="s">
        <v>5095</v>
      </c>
      <c r="D93923" s="170">
        <v>36</v>
      </c>
      <c r="E93923" s="170">
        <v>201511</v>
      </c>
      <c r="F93923" s="170">
        <v>2</v>
      </c>
    </row>
    <row r="93924" spans="1:6" x14ac:dyDescent="0.25">
      <c r="A93924" s="170">
        <v>2015</v>
      </c>
      <c r="B93924" s="170" t="s">
        <v>2256</v>
      </c>
      <c r="C93924" s="170" t="s">
        <v>5096</v>
      </c>
      <c r="D93924" s="170">
        <v>38</v>
      </c>
      <c r="E93924" s="170">
        <v>201512</v>
      </c>
      <c r="F93924" s="170">
        <v>3</v>
      </c>
    </row>
    <row r="93925" spans="1:6" x14ac:dyDescent="0.25">
      <c r="A93925" s="170">
        <v>2015</v>
      </c>
      <c r="B93925" s="170" t="s">
        <v>2257</v>
      </c>
      <c r="C93925" s="170" t="s">
        <v>5095</v>
      </c>
      <c r="D93925" s="170">
        <v>58</v>
      </c>
      <c r="E93925" s="170">
        <v>201511</v>
      </c>
      <c r="F93925" s="170">
        <v>1</v>
      </c>
    </row>
    <row r="93926" spans="1:6" x14ac:dyDescent="0.25">
      <c r="A93926" s="170">
        <v>2015</v>
      </c>
      <c r="B93926" s="170" t="s">
        <v>2258</v>
      </c>
      <c r="C93926" s="170" t="s">
        <v>5096</v>
      </c>
      <c r="D93926" s="170">
        <v>41</v>
      </c>
      <c r="E93926" s="170">
        <v>201510</v>
      </c>
      <c r="F93926" s="170">
        <v>1</v>
      </c>
    </row>
    <row r="93927" spans="1:6" x14ac:dyDescent="0.25">
      <c r="A93927" s="170">
        <v>2015</v>
      </c>
      <c r="B93927" s="170" t="s">
        <v>2259</v>
      </c>
      <c r="C93927" s="170" t="s">
        <v>5096</v>
      </c>
      <c r="D93927" s="170">
        <v>17</v>
      </c>
      <c r="E93927" s="170">
        <v>201511</v>
      </c>
      <c r="F93927" s="170">
        <v>1</v>
      </c>
    </row>
    <row r="93928" spans="1:6" x14ac:dyDescent="0.25">
      <c r="A93928" s="170">
        <v>2015</v>
      </c>
      <c r="B93928" s="170" t="s">
        <v>2260</v>
      </c>
      <c r="C93928" s="170" t="s">
        <v>5095</v>
      </c>
      <c r="D93928" s="170">
        <v>34</v>
      </c>
      <c r="E93928" s="170">
        <v>201510</v>
      </c>
      <c r="F93928" s="170">
        <v>2</v>
      </c>
    </row>
    <row r="93929" spans="1:6" x14ac:dyDescent="0.25">
      <c r="A93929" s="170">
        <v>2015</v>
      </c>
      <c r="B93929" s="170" t="s">
        <v>2261</v>
      </c>
      <c r="C93929" s="170" t="s">
        <v>5095</v>
      </c>
      <c r="D93929" s="170">
        <v>51</v>
      </c>
      <c r="E93929" s="170">
        <v>201510</v>
      </c>
      <c r="F93929" s="170">
        <v>2</v>
      </c>
    </row>
    <row r="93930" spans="1:6" x14ac:dyDescent="0.25">
      <c r="A93930" s="170">
        <v>2015</v>
      </c>
      <c r="B93930" s="170" t="s">
        <v>2262</v>
      </c>
      <c r="C93930" s="170" t="s">
        <v>5095</v>
      </c>
      <c r="D93930" s="170">
        <v>32</v>
      </c>
      <c r="E93930" s="170">
        <v>201510</v>
      </c>
      <c r="F93930" s="170">
        <v>1</v>
      </c>
    </row>
    <row r="93931" spans="1:6" x14ac:dyDescent="0.25">
      <c r="A93931" s="170">
        <v>2015</v>
      </c>
      <c r="B93931" s="170" t="s">
        <v>2263</v>
      </c>
      <c r="C93931" s="170" t="s">
        <v>5096</v>
      </c>
      <c r="D93931" s="170">
        <v>45</v>
      </c>
      <c r="E93931" s="170">
        <v>201510</v>
      </c>
      <c r="F93931" s="170">
        <v>1</v>
      </c>
    </row>
    <row r="93932" spans="1:6" x14ac:dyDescent="0.25">
      <c r="A93932" s="170">
        <v>2015</v>
      </c>
      <c r="B93932" s="170" t="s">
        <v>2264</v>
      </c>
      <c r="C93932" s="170" t="s">
        <v>5095</v>
      </c>
      <c r="D93932" s="170">
        <v>72</v>
      </c>
      <c r="E93932" s="170">
        <v>201510</v>
      </c>
      <c r="F93932" s="170">
        <v>3</v>
      </c>
    </row>
    <row r="93933" spans="1:6" x14ac:dyDescent="0.25">
      <c r="A93933" s="170">
        <v>2015</v>
      </c>
      <c r="B93933" s="170" t="s">
        <v>2265</v>
      </c>
      <c r="C93933" s="170" t="s">
        <v>5096</v>
      </c>
      <c r="D93933" s="170">
        <v>49</v>
      </c>
      <c r="E93933" s="170">
        <v>201512</v>
      </c>
      <c r="F93933" s="170">
        <v>2</v>
      </c>
    </row>
    <row r="93934" spans="1:6" x14ac:dyDescent="0.25">
      <c r="A93934" s="170">
        <v>2015</v>
      </c>
      <c r="B93934" s="170" t="s">
        <v>2266</v>
      </c>
      <c r="C93934" s="170" t="s">
        <v>5095</v>
      </c>
      <c r="D93934" s="170">
        <v>29</v>
      </c>
      <c r="E93934" s="170">
        <v>201512</v>
      </c>
      <c r="F93934" s="170">
        <v>3</v>
      </c>
    </row>
    <row r="93935" spans="1:6" x14ac:dyDescent="0.25">
      <c r="A93935" s="170">
        <v>2015</v>
      </c>
      <c r="B93935" s="170" t="s">
        <v>2267</v>
      </c>
      <c r="C93935" s="170" t="s">
        <v>5096</v>
      </c>
      <c r="D93935" s="170">
        <v>43</v>
      </c>
      <c r="E93935" s="170">
        <v>201510</v>
      </c>
      <c r="F93935" s="170">
        <v>2</v>
      </c>
    </row>
    <row r="93936" spans="1:6" x14ac:dyDescent="0.25">
      <c r="A93936" s="170">
        <v>2015</v>
      </c>
      <c r="B93936" s="170" t="s">
        <v>2268</v>
      </c>
      <c r="C93936" s="170" t="s">
        <v>5095</v>
      </c>
      <c r="D93936" s="170">
        <v>21</v>
      </c>
      <c r="E93936" s="170">
        <v>201509</v>
      </c>
      <c r="F93936" s="170">
        <v>2</v>
      </c>
    </row>
    <row r="93937" spans="1:6" x14ac:dyDescent="0.25">
      <c r="A93937" s="170">
        <v>2015</v>
      </c>
      <c r="B93937" s="170" t="s">
        <v>2269</v>
      </c>
      <c r="C93937" s="170" t="s">
        <v>5096</v>
      </c>
      <c r="D93937" s="170">
        <v>59</v>
      </c>
      <c r="E93937" s="170">
        <v>201510</v>
      </c>
      <c r="F93937" s="170">
        <v>1</v>
      </c>
    </row>
    <row r="93938" spans="1:6" x14ac:dyDescent="0.25">
      <c r="A93938" s="170">
        <v>2015</v>
      </c>
      <c r="B93938" s="170" t="s">
        <v>2270</v>
      </c>
      <c r="C93938" s="170" t="s">
        <v>5096</v>
      </c>
      <c r="D93938" s="170">
        <v>64</v>
      </c>
      <c r="E93938" s="170">
        <v>201510</v>
      </c>
      <c r="F93938" s="170">
        <v>1</v>
      </c>
    </row>
    <row r="93939" spans="1:6" x14ac:dyDescent="0.25">
      <c r="A93939" s="170">
        <v>2015</v>
      </c>
      <c r="B93939" s="170" t="s">
        <v>2271</v>
      </c>
      <c r="C93939" s="170" t="s">
        <v>5095</v>
      </c>
      <c r="D93939" s="170">
        <v>63</v>
      </c>
      <c r="E93939" s="170">
        <v>201510</v>
      </c>
      <c r="F93939" s="170">
        <v>1</v>
      </c>
    </row>
    <row r="93940" spans="1:6" x14ac:dyDescent="0.25">
      <c r="A93940" s="170">
        <v>2015</v>
      </c>
      <c r="B93940" s="170" t="s">
        <v>2272</v>
      </c>
      <c r="C93940" s="170" t="s">
        <v>5095</v>
      </c>
      <c r="D93940" s="170">
        <v>52</v>
      </c>
      <c r="E93940" s="170">
        <v>201509</v>
      </c>
      <c r="F93940" s="170">
        <v>2</v>
      </c>
    </row>
    <row r="93941" spans="1:6" x14ac:dyDescent="0.25">
      <c r="A93941" s="170">
        <v>2015</v>
      </c>
      <c r="B93941" s="170" t="s">
        <v>2273</v>
      </c>
      <c r="C93941" s="170" t="s">
        <v>5095</v>
      </c>
      <c r="D93941" s="170">
        <v>51</v>
      </c>
      <c r="E93941" s="170">
        <v>201512</v>
      </c>
      <c r="F93941" s="170">
        <v>3</v>
      </c>
    </row>
    <row r="93942" spans="1:6" x14ac:dyDescent="0.25">
      <c r="A93942" s="170">
        <v>2015</v>
      </c>
      <c r="B93942" s="170" t="s">
        <v>2275</v>
      </c>
      <c r="C93942" s="170" t="s">
        <v>5096</v>
      </c>
      <c r="D93942" s="170">
        <v>31</v>
      </c>
      <c r="E93942" s="170">
        <v>201511</v>
      </c>
      <c r="F93942" s="170">
        <v>2</v>
      </c>
    </row>
    <row r="93943" spans="1:6" x14ac:dyDescent="0.25">
      <c r="A93943" s="170">
        <v>2015</v>
      </c>
      <c r="B93943" s="170" t="s">
        <v>2276</v>
      </c>
      <c r="C93943" s="170" t="s">
        <v>5095</v>
      </c>
      <c r="D93943" s="170">
        <v>57</v>
      </c>
      <c r="E93943" s="170">
        <v>201511</v>
      </c>
      <c r="F93943" s="170">
        <v>2</v>
      </c>
    </row>
    <row r="93944" spans="1:6" x14ac:dyDescent="0.25">
      <c r="A93944" s="170">
        <v>2015</v>
      </c>
      <c r="B93944" s="170" t="s">
        <v>2277</v>
      </c>
      <c r="C93944" s="170" t="s">
        <v>5096</v>
      </c>
      <c r="D93944" s="170">
        <v>34</v>
      </c>
      <c r="E93944" s="170">
        <v>201509</v>
      </c>
      <c r="F93944" s="170">
        <v>2</v>
      </c>
    </row>
    <row r="93945" spans="1:6" x14ac:dyDescent="0.25">
      <c r="A93945" s="170">
        <v>2015</v>
      </c>
      <c r="B93945" s="170" t="s">
        <v>2278</v>
      </c>
      <c r="C93945" s="170" t="s">
        <v>5096</v>
      </c>
      <c r="D93945" s="170">
        <v>24</v>
      </c>
      <c r="E93945" s="170">
        <v>201510</v>
      </c>
      <c r="F93945" s="170">
        <v>2</v>
      </c>
    </row>
    <row r="93946" spans="1:6" x14ac:dyDescent="0.25">
      <c r="A93946" s="170">
        <v>2015</v>
      </c>
      <c r="B93946" s="170" t="s">
        <v>2280</v>
      </c>
      <c r="C93946" s="170" t="s">
        <v>5096</v>
      </c>
      <c r="D93946" s="170">
        <v>46</v>
      </c>
      <c r="E93946" s="170">
        <v>201510</v>
      </c>
      <c r="F93946" s="170">
        <v>2</v>
      </c>
    </row>
    <row r="93947" spans="1:6" x14ac:dyDescent="0.25">
      <c r="A93947" s="170">
        <v>2015</v>
      </c>
      <c r="B93947" s="170" t="s">
        <v>2282</v>
      </c>
      <c r="C93947" s="170" t="s">
        <v>5095</v>
      </c>
      <c r="D93947" s="170">
        <v>23</v>
      </c>
      <c r="E93947" s="170">
        <v>201510</v>
      </c>
      <c r="F93947" s="170">
        <v>1</v>
      </c>
    </row>
    <row r="93948" spans="1:6" x14ac:dyDescent="0.25">
      <c r="A93948" s="170">
        <v>2015</v>
      </c>
      <c r="B93948" s="170" t="s">
        <v>2283</v>
      </c>
      <c r="C93948" s="170" t="s">
        <v>5095</v>
      </c>
      <c r="D93948" s="170">
        <v>22</v>
      </c>
      <c r="E93948" s="170">
        <v>201510</v>
      </c>
      <c r="F93948" s="170">
        <v>2</v>
      </c>
    </row>
    <row r="93949" spans="1:6" x14ac:dyDescent="0.25">
      <c r="A93949" s="170">
        <v>2015</v>
      </c>
      <c r="B93949" s="170" t="s">
        <v>2284</v>
      </c>
      <c r="C93949" s="170" t="s">
        <v>5095</v>
      </c>
      <c r="D93949" s="170">
        <v>30</v>
      </c>
      <c r="E93949" s="170">
        <v>201509</v>
      </c>
      <c r="F93949" s="170">
        <v>1</v>
      </c>
    </row>
    <row r="93950" spans="1:6" x14ac:dyDescent="0.25">
      <c r="A93950" s="170">
        <v>2015</v>
      </c>
      <c r="B93950" s="170" t="s">
        <v>2285</v>
      </c>
      <c r="C93950" s="170" t="s">
        <v>5095</v>
      </c>
      <c r="D93950" s="170">
        <v>36</v>
      </c>
      <c r="E93950" s="170">
        <v>201506</v>
      </c>
      <c r="F93950" s="170">
        <v>1</v>
      </c>
    </row>
    <row r="93951" spans="1:6" x14ac:dyDescent="0.25">
      <c r="A93951" s="170">
        <v>2015</v>
      </c>
      <c r="B93951" s="170" t="s">
        <v>2286</v>
      </c>
      <c r="C93951" s="170" t="s">
        <v>5096</v>
      </c>
      <c r="D93951" s="170">
        <v>37</v>
      </c>
      <c r="E93951" s="170">
        <v>201510</v>
      </c>
      <c r="F93951" s="170">
        <v>1</v>
      </c>
    </row>
    <row r="93952" spans="1:6" x14ac:dyDescent="0.25">
      <c r="A93952" s="170">
        <v>2015</v>
      </c>
      <c r="B93952" s="170" t="s">
        <v>2287</v>
      </c>
      <c r="C93952" s="170" t="s">
        <v>5095</v>
      </c>
      <c r="D93952" s="170">
        <v>20</v>
      </c>
      <c r="E93952" s="170">
        <v>201512</v>
      </c>
      <c r="F93952" s="170">
        <v>1</v>
      </c>
    </row>
    <row r="93953" spans="1:6" x14ac:dyDescent="0.25">
      <c r="A93953" s="170">
        <v>2015</v>
      </c>
      <c r="B93953" s="170" t="s">
        <v>2288</v>
      </c>
      <c r="C93953" s="170" t="s">
        <v>5095</v>
      </c>
      <c r="D93953" s="170">
        <v>28</v>
      </c>
      <c r="E93953" s="170">
        <v>201510</v>
      </c>
      <c r="F93953" s="170">
        <v>1</v>
      </c>
    </row>
    <row r="93954" spans="1:6" x14ac:dyDescent="0.25">
      <c r="A93954" s="170">
        <v>2015</v>
      </c>
      <c r="B93954" s="170" t="s">
        <v>2289</v>
      </c>
      <c r="C93954" s="170" t="s">
        <v>5096</v>
      </c>
      <c r="D93954" s="170">
        <v>39</v>
      </c>
      <c r="E93954" s="170">
        <v>201510</v>
      </c>
      <c r="F93954" s="170">
        <v>2</v>
      </c>
    </row>
    <row r="93955" spans="1:6" x14ac:dyDescent="0.25">
      <c r="A93955" s="170">
        <v>2015</v>
      </c>
      <c r="B93955" s="170" t="s">
        <v>2291</v>
      </c>
      <c r="C93955" s="170" t="s">
        <v>5095</v>
      </c>
      <c r="D93955" s="170">
        <v>40</v>
      </c>
      <c r="E93955" s="170">
        <v>201510</v>
      </c>
      <c r="F93955" s="170">
        <v>3</v>
      </c>
    </row>
    <row r="93956" spans="1:6" x14ac:dyDescent="0.25">
      <c r="A93956" s="170">
        <v>2015</v>
      </c>
      <c r="B93956" s="170" t="s">
        <v>2292</v>
      </c>
      <c r="C93956" s="170" t="s">
        <v>5095</v>
      </c>
      <c r="D93956" s="170">
        <v>33</v>
      </c>
      <c r="E93956" s="170">
        <v>201509</v>
      </c>
      <c r="F93956" s="170">
        <v>1</v>
      </c>
    </row>
    <row r="93957" spans="1:6" x14ac:dyDescent="0.25">
      <c r="A93957" s="170">
        <v>2015</v>
      </c>
      <c r="B93957" s="170" t="s">
        <v>2293</v>
      </c>
      <c r="C93957" s="170" t="s">
        <v>5096</v>
      </c>
      <c r="D93957" s="170">
        <v>49</v>
      </c>
      <c r="E93957" s="170">
        <v>201511</v>
      </c>
      <c r="F93957" s="170">
        <v>1</v>
      </c>
    </row>
    <row r="93958" spans="1:6" x14ac:dyDescent="0.25">
      <c r="A93958" s="170">
        <v>2015</v>
      </c>
      <c r="B93958" s="170" t="s">
        <v>2294</v>
      </c>
      <c r="C93958" s="170" t="s">
        <v>5096</v>
      </c>
      <c r="D93958" s="170">
        <v>43</v>
      </c>
      <c r="E93958" s="170">
        <v>201508</v>
      </c>
      <c r="F93958" s="170">
        <v>1</v>
      </c>
    </row>
    <row r="93959" spans="1:6" x14ac:dyDescent="0.25">
      <c r="A93959" s="170">
        <v>2015</v>
      </c>
      <c r="B93959" s="170" t="s">
        <v>2295</v>
      </c>
      <c r="C93959" s="170" t="s">
        <v>5095</v>
      </c>
      <c r="D93959" s="170">
        <v>50</v>
      </c>
      <c r="E93959" s="170">
        <v>201507</v>
      </c>
      <c r="F93959" s="170">
        <v>1</v>
      </c>
    </row>
    <row r="93960" spans="1:6" x14ac:dyDescent="0.25">
      <c r="A93960" s="170">
        <v>2015</v>
      </c>
      <c r="B93960" s="170" t="s">
        <v>2296</v>
      </c>
      <c r="C93960" s="170" t="s">
        <v>5095</v>
      </c>
      <c r="D93960" s="170">
        <v>2</v>
      </c>
      <c r="E93960" s="170">
        <v>201510</v>
      </c>
      <c r="F93960" s="170">
        <v>1</v>
      </c>
    </row>
    <row r="93961" spans="1:6" x14ac:dyDescent="0.25">
      <c r="A93961" s="170">
        <v>2015</v>
      </c>
      <c r="B93961" s="170" t="s">
        <v>2297</v>
      </c>
      <c r="C93961" s="170" t="s">
        <v>5096</v>
      </c>
      <c r="D93961" s="170">
        <v>38</v>
      </c>
      <c r="E93961" s="170">
        <v>201509</v>
      </c>
      <c r="F93961" s="170">
        <v>1</v>
      </c>
    </row>
    <row r="93962" spans="1:6" x14ac:dyDescent="0.25">
      <c r="A93962" s="170">
        <v>2015</v>
      </c>
      <c r="B93962" s="170" t="s">
        <v>2298</v>
      </c>
      <c r="C93962" s="170" t="s">
        <v>5096</v>
      </c>
      <c r="D93962" s="170">
        <v>18</v>
      </c>
      <c r="E93962" s="170">
        <v>201510</v>
      </c>
      <c r="F93962" s="170">
        <v>3</v>
      </c>
    </row>
    <row r="93963" spans="1:6" x14ac:dyDescent="0.25">
      <c r="A93963" s="170">
        <v>2015</v>
      </c>
      <c r="B93963" s="170" t="s">
        <v>2299</v>
      </c>
      <c r="C93963" s="170" t="s">
        <v>5096</v>
      </c>
      <c r="D93963" s="170">
        <v>39</v>
      </c>
      <c r="E93963" s="170">
        <v>201509</v>
      </c>
      <c r="F93963" s="170">
        <v>1</v>
      </c>
    </row>
    <row r="93964" spans="1:6" x14ac:dyDescent="0.25">
      <c r="A93964" s="170">
        <v>2015</v>
      </c>
      <c r="B93964" s="170" t="s">
        <v>2300</v>
      </c>
      <c r="C93964" s="170" t="s">
        <v>5096</v>
      </c>
      <c r="D93964" s="170">
        <v>70</v>
      </c>
      <c r="E93964" s="170">
        <v>201510</v>
      </c>
      <c r="F93964" s="170">
        <v>2</v>
      </c>
    </row>
    <row r="93965" spans="1:6" x14ac:dyDescent="0.25">
      <c r="A93965" s="170">
        <v>2015</v>
      </c>
      <c r="B93965" s="170" t="s">
        <v>2301</v>
      </c>
      <c r="C93965" s="170" t="s">
        <v>5095</v>
      </c>
      <c r="D93965" s="170">
        <v>51</v>
      </c>
      <c r="E93965" s="170">
        <v>201508</v>
      </c>
      <c r="F93965" s="170">
        <v>3</v>
      </c>
    </row>
    <row r="93966" spans="1:6" x14ac:dyDescent="0.25">
      <c r="A93966" s="170">
        <v>2015</v>
      </c>
      <c r="B93966" s="170" t="s">
        <v>2304</v>
      </c>
      <c r="C93966" s="170" t="s">
        <v>5096</v>
      </c>
      <c r="D93966" s="170">
        <v>54</v>
      </c>
      <c r="E93966" s="170">
        <v>201508</v>
      </c>
      <c r="F93966" s="170">
        <v>1</v>
      </c>
    </row>
    <row r="93967" spans="1:6" x14ac:dyDescent="0.25">
      <c r="A93967" s="170">
        <v>2015</v>
      </c>
      <c r="B93967" s="170" t="s">
        <v>2305</v>
      </c>
      <c r="C93967" s="170" t="s">
        <v>5096</v>
      </c>
      <c r="D93967" s="170">
        <v>39</v>
      </c>
      <c r="E93967" s="170">
        <v>201508</v>
      </c>
      <c r="F93967" s="170">
        <v>2</v>
      </c>
    </row>
    <row r="93968" spans="1:6" x14ac:dyDescent="0.25">
      <c r="A93968" s="170">
        <v>2015</v>
      </c>
      <c r="B93968" s="170" t="s">
        <v>2306</v>
      </c>
      <c r="C93968" s="170" t="s">
        <v>5095</v>
      </c>
      <c r="D93968" s="170">
        <v>33</v>
      </c>
      <c r="E93968" s="170">
        <v>201511</v>
      </c>
      <c r="F93968" s="170">
        <v>1</v>
      </c>
    </row>
    <row r="93969" spans="1:6" x14ac:dyDescent="0.25">
      <c r="A93969" s="170">
        <v>2015</v>
      </c>
      <c r="B93969" s="170" t="s">
        <v>2308</v>
      </c>
      <c r="C93969" s="170" t="s">
        <v>5096</v>
      </c>
      <c r="D93969" s="170">
        <v>38</v>
      </c>
      <c r="E93969" s="170">
        <v>201511</v>
      </c>
      <c r="F93969" s="170">
        <v>1</v>
      </c>
    </row>
    <row r="93970" spans="1:6" x14ac:dyDescent="0.25">
      <c r="A93970" s="170">
        <v>2015</v>
      </c>
      <c r="B93970" s="170" t="s">
        <v>2310</v>
      </c>
      <c r="C93970" s="170" t="s">
        <v>5095</v>
      </c>
      <c r="D93970" s="170">
        <v>33</v>
      </c>
      <c r="E93970" s="170">
        <v>201512</v>
      </c>
      <c r="F93970" s="170">
        <v>2</v>
      </c>
    </row>
    <row r="93971" spans="1:6" x14ac:dyDescent="0.25">
      <c r="A93971" s="170">
        <v>2015</v>
      </c>
      <c r="B93971" s="170" t="s">
        <v>2311</v>
      </c>
      <c r="C93971" s="170" t="s">
        <v>5095</v>
      </c>
      <c r="D93971" s="170">
        <v>32</v>
      </c>
      <c r="E93971" s="170">
        <v>201512</v>
      </c>
      <c r="F93971" s="170">
        <v>2</v>
      </c>
    </row>
    <row r="93972" spans="1:6" x14ac:dyDescent="0.25">
      <c r="A93972" s="170">
        <v>2015</v>
      </c>
      <c r="B93972" s="170" t="s">
        <v>2312</v>
      </c>
      <c r="C93972" s="170" t="s">
        <v>5096</v>
      </c>
      <c r="D93972" s="170">
        <v>70</v>
      </c>
      <c r="E93972" s="170">
        <v>201508</v>
      </c>
      <c r="F93972" s="170">
        <v>2</v>
      </c>
    </row>
    <row r="93973" spans="1:6" x14ac:dyDescent="0.25">
      <c r="A93973" s="170">
        <v>2015</v>
      </c>
      <c r="B93973" s="170" t="s">
        <v>2313</v>
      </c>
      <c r="C93973" s="170" t="s">
        <v>5095</v>
      </c>
      <c r="D93973" s="170">
        <v>47</v>
      </c>
      <c r="E93973" s="170">
        <v>201507</v>
      </c>
      <c r="F93973" s="170">
        <v>1</v>
      </c>
    </row>
    <row r="93974" spans="1:6" x14ac:dyDescent="0.25">
      <c r="A93974" s="170">
        <v>2015</v>
      </c>
      <c r="B93974" s="170" t="s">
        <v>2315</v>
      </c>
      <c r="C93974" s="170" t="s">
        <v>5095</v>
      </c>
      <c r="D93974" s="170">
        <v>23</v>
      </c>
      <c r="E93974" s="170">
        <v>201511</v>
      </c>
      <c r="F93974" s="170">
        <v>2</v>
      </c>
    </row>
    <row r="93975" spans="1:6" x14ac:dyDescent="0.25">
      <c r="A93975" s="170">
        <v>2015</v>
      </c>
      <c r="B93975" s="170" t="s">
        <v>2316</v>
      </c>
      <c r="C93975" s="170" t="s">
        <v>5096</v>
      </c>
      <c r="D93975" s="170">
        <v>41</v>
      </c>
      <c r="E93975" s="170">
        <v>201510</v>
      </c>
      <c r="F93975" s="170">
        <v>1</v>
      </c>
    </row>
    <row r="93976" spans="1:6" x14ac:dyDescent="0.25">
      <c r="A93976" s="170">
        <v>2015</v>
      </c>
      <c r="B93976" s="170" t="s">
        <v>2317</v>
      </c>
      <c r="C93976" s="170" t="s">
        <v>5096</v>
      </c>
      <c r="D93976" s="170">
        <v>48</v>
      </c>
      <c r="E93976" s="170">
        <v>201511</v>
      </c>
      <c r="F93976" s="170">
        <v>1</v>
      </c>
    </row>
    <row r="93977" spans="1:6" x14ac:dyDescent="0.25">
      <c r="A93977" s="170">
        <v>2015</v>
      </c>
      <c r="B93977" s="170" t="s">
        <v>2318</v>
      </c>
      <c r="C93977" s="170" t="s">
        <v>5095</v>
      </c>
      <c r="D93977" s="170">
        <v>28</v>
      </c>
      <c r="E93977" s="170">
        <v>201512</v>
      </c>
      <c r="F93977" s="170">
        <v>2</v>
      </c>
    </row>
    <row r="93978" spans="1:6" x14ac:dyDescent="0.25">
      <c r="A93978" s="170">
        <v>2015</v>
      </c>
      <c r="B93978" s="170" t="s">
        <v>2321</v>
      </c>
      <c r="C93978" s="170" t="s">
        <v>5095</v>
      </c>
      <c r="D93978" s="170">
        <v>52</v>
      </c>
      <c r="E93978" s="170">
        <v>201511</v>
      </c>
      <c r="F93978" s="170">
        <v>1</v>
      </c>
    </row>
    <row r="93979" spans="1:6" x14ac:dyDescent="0.25">
      <c r="A93979" s="170">
        <v>2015</v>
      </c>
      <c r="B93979" s="170" t="s">
        <v>2322</v>
      </c>
      <c r="C93979" s="170" t="s">
        <v>5095</v>
      </c>
      <c r="D93979" s="170">
        <v>16</v>
      </c>
      <c r="E93979" s="170">
        <v>201512</v>
      </c>
      <c r="F93979" s="170">
        <v>1</v>
      </c>
    </row>
    <row r="93980" spans="1:6" x14ac:dyDescent="0.25">
      <c r="A93980" s="170">
        <v>2015</v>
      </c>
      <c r="B93980" s="170" t="s">
        <v>2323</v>
      </c>
      <c r="C93980" s="170" t="s">
        <v>5096</v>
      </c>
      <c r="D93980" s="170">
        <v>52</v>
      </c>
      <c r="E93980" s="170">
        <v>201511</v>
      </c>
      <c r="F93980" s="170">
        <v>1</v>
      </c>
    </row>
    <row r="93981" spans="1:6" x14ac:dyDescent="0.25">
      <c r="A93981" s="170">
        <v>2015</v>
      </c>
      <c r="B93981" s="170" t="s">
        <v>2325</v>
      </c>
      <c r="C93981" s="170" t="s">
        <v>5095</v>
      </c>
      <c r="D93981" s="170">
        <v>59</v>
      </c>
      <c r="E93981" s="170">
        <v>201510</v>
      </c>
      <c r="F93981" s="170">
        <v>2</v>
      </c>
    </row>
    <row r="93982" spans="1:6" x14ac:dyDescent="0.25">
      <c r="A93982" s="170">
        <v>2015</v>
      </c>
      <c r="B93982" s="170" t="s">
        <v>2326</v>
      </c>
      <c r="C93982" s="170" t="s">
        <v>5095</v>
      </c>
      <c r="D93982" s="170">
        <v>39</v>
      </c>
      <c r="E93982" s="170">
        <v>201510</v>
      </c>
      <c r="F93982" s="170">
        <v>3</v>
      </c>
    </row>
    <row r="93983" spans="1:6" x14ac:dyDescent="0.25">
      <c r="A93983" s="170">
        <v>2015</v>
      </c>
      <c r="B93983" s="170" t="s">
        <v>2327</v>
      </c>
      <c r="C93983" s="170" t="s">
        <v>5096</v>
      </c>
      <c r="D93983" s="170">
        <v>46</v>
      </c>
      <c r="E93983" s="170">
        <v>201507</v>
      </c>
      <c r="F93983" s="170">
        <v>1</v>
      </c>
    </row>
    <row r="93984" spans="1:6" x14ac:dyDescent="0.25">
      <c r="A93984" s="170">
        <v>2015</v>
      </c>
      <c r="B93984" s="170" t="s">
        <v>2328</v>
      </c>
      <c r="C93984" s="170" t="s">
        <v>5095</v>
      </c>
      <c r="D93984" s="170">
        <v>39</v>
      </c>
      <c r="E93984" s="170">
        <v>201510</v>
      </c>
      <c r="F93984" s="170">
        <v>1</v>
      </c>
    </row>
    <row r="93985" spans="1:6" x14ac:dyDescent="0.25">
      <c r="A93985" s="170">
        <v>2015</v>
      </c>
      <c r="B93985" s="170" t="s">
        <v>2329</v>
      </c>
      <c r="C93985" s="170" t="s">
        <v>5095</v>
      </c>
      <c r="D93985" s="170">
        <v>59</v>
      </c>
      <c r="E93985" s="170">
        <v>201511</v>
      </c>
      <c r="F93985" s="170">
        <v>2</v>
      </c>
    </row>
    <row r="93986" spans="1:6" x14ac:dyDescent="0.25">
      <c r="A93986" s="170">
        <v>2015</v>
      </c>
      <c r="B93986" s="170" t="s">
        <v>2330</v>
      </c>
      <c r="C93986" s="170" t="s">
        <v>5095</v>
      </c>
      <c r="D93986" s="170">
        <v>17</v>
      </c>
      <c r="E93986" s="170">
        <v>201507</v>
      </c>
      <c r="F93986" s="170">
        <v>1</v>
      </c>
    </row>
    <row r="93987" spans="1:6" x14ac:dyDescent="0.25">
      <c r="A93987" s="170">
        <v>2015</v>
      </c>
      <c r="B93987" s="170" t="s">
        <v>2331</v>
      </c>
      <c r="C93987" s="170" t="s">
        <v>5096</v>
      </c>
      <c r="D93987" s="170">
        <v>46</v>
      </c>
      <c r="E93987" s="170">
        <v>201512</v>
      </c>
      <c r="F93987" s="170">
        <v>2</v>
      </c>
    </row>
    <row r="93988" spans="1:6" x14ac:dyDescent="0.25">
      <c r="A93988" s="170">
        <v>2015</v>
      </c>
      <c r="B93988" s="170" t="s">
        <v>2333</v>
      </c>
      <c r="C93988" s="170" t="s">
        <v>5096</v>
      </c>
      <c r="D93988" s="170">
        <v>52</v>
      </c>
      <c r="E93988" s="170">
        <v>201511</v>
      </c>
      <c r="F93988" s="170">
        <v>2</v>
      </c>
    </row>
    <row r="93989" spans="1:6" x14ac:dyDescent="0.25">
      <c r="A93989" s="170">
        <v>2015</v>
      </c>
      <c r="B93989" s="170" t="s">
        <v>2334</v>
      </c>
      <c r="C93989" s="170" t="s">
        <v>5095</v>
      </c>
      <c r="D93989" s="170">
        <v>45</v>
      </c>
      <c r="E93989" s="170">
        <v>201511</v>
      </c>
      <c r="F93989" s="170">
        <v>2</v>
      </c>
    </row>
    <row r="93990" spans="1:6" x14ac:dyDescent="0.25">
      <c r="A93990" s="170">
        <v>2015</v>
      </c>
      <c r="B93990" s="170" t="s">
        <v>2335</v>
      </c>
      <c r="C93990" s="170" t="s">
        <v>5095</v>
      </c>
      <c r="D93990" s="170">
        <v>55</v>
      </c>
      <c r="E93990" s="170">
        <v>201512</v>
      </c>
      <c r="F93990" s="170">
        <v>1</v>
      </c>
    </row>
    <row r="93991" spans="1:6" x14ac:dyDescent="0.25">
      <c r="A93991" s="170">
        <v>2015</v>
      </c>
      <c r="B93991" s="170" t="s">
        <v>2336</v>
      </c>
      <c r="C93991" s="170" t="s">
        <v>5095</v>
      </c>
      <c r="D93991" s="170">
        <v>44</v>
      </c>
      <c r="E93991" s="170">
        <v>201511</v>
      </c>
      <c r="F93991" s="170">
        <v>1</v>
      </c>
    </row>
    <row r="93992" spans="1:6" x14ac:dyDescent="0.25">
      <c r="A93992" s="170">
        <v>2015</v>
      </c>
      <c r="B93992" s="170" t="s">
        <v>2337</v>
      </c>
      <c r="C93992" s="170" t="s">
        <v>5095</v>
      </c>
      <c r="D93992" s="170">
        <v>52</v>
      </c>
      <c r="E93992" s="170">
        <v>201510</v>
      </c>
      <c r="F93992" s="170">
        <v>2</v>
      </c>
    </row>
    <row r="93993" spans="1:6" x14ac:dyDescent="0.25">
      <c r="A93993" s="170">
        <v>2015</v>
      </c>
      <c r="B93993" s="170" t="s">
        <v>2338</v>
      </c>
      <c r="C93993" s="170" t="s">
        <v>5096</v>
      </c>
      <c r="D93993" s="170">
        <v>44</v>
      </c>
      <c r="E93993" s="170">
        <v>201510</v>
      </c>
      <c r="F93993" s="170">
        <v>1</v>
      </c>
    </row>
    <row r="93994" spans="1:6" x14ac:dyDescent="0.25">
      <c r="A93994" s="170">
        <v>2015</v>
      </c>
      <c r="B93994" s="170" t="s">
        <v>2340</v>
      </c>
      <c r="C93994" s="170" t="s">
        <v>5095</v>
      </c>
      <c r="D93994" s="170">
        <v>33</v>
      </c>
      <c r="E93994" s="170">
        <v>201510</v>
      </c>
      <c r="F93994" s="170">
        <v>3</v>
      </c>
    </row>
    <row r="93995" spans="1:6" x14ac:dyDescent="0.25">
      <c r="A93995" s="170">
        <v>2015</v>
      </c>
      <c r="B93995" s="170" t="s">
        <v>2341</v>
      </c>
      <c r="C93995" s="170" t="s">
        <v>5096</v>
      </c>
      <c r="D93995" s="170">
        <v>6</v>
      </c>
      <c r="E93995" s="170">
        <v>201510</v>
      </c>
      <c r="F93995" s="170">
        <v>2</v>
      </c>
    </row>
    <row r="93996" spans="1:6" x14ac:dyDescent="0.25">
      <c r="A93996" s="170">
        <v>2015</v>
      </c>
      <c r="B93996" s="170" t="s">
        <v>2342</v>
      </c>
      <c r="C93996" s="170" t="s">
        <v>5096</v>
      </c>
      <c r="D93996" s="170">
        <v>43</v>
      </c>
      <c r="E93996" s="170">
        <v>201511</v>
      </c>
      <c r="F93996" s="170">
        <v>2</v>
      </c>
    </row>
    <row r="93997" spans="1:6" x14ac:dyDescent="0.25">
      <c r="A93997" s="170">
        <v>2015</v>
      </c>
      <c r="B93997" s="170" t="s">
        <v>2343</v>
      </c>
      <c r="C93997" s="170" t="s">
        <v>5096</v>
      </c>
      <c r="D93997" s="170">
        <v>41</v>
      </c>
      <c r="E93997" s="170">
        <v>201512</v>
      </c>
      <c r="F93997" s="170">
        <v>1</v>
      </c>
    </row>
    <row r="93998" spans="1:6" x14ac:dyDescent="0.25">
      <c r="A93998" s="170">
        <v>2015</v>
      </c>
      <c r="B93998" s="170" t="s">
        <v>2344</v>
      </c>
      <c r="C93998" s="170" t="s">
        <v>5095</v>
      </c>
      <c r="D93998" s="170">
        <v>36</v>
      </c>
      <c r="E93998" s="170">
        <v>201508</v>
      </c>
      <c r="F93998" s="170">
        <v>2</v>
      </c>
    </row>
    <row r="93999" spans="1:6" x14ac:dyDescent="0.25">
      <c r="A93999" s="170">
        <v>2015</v>
      </c>
      <c r="B93999" s="170" t="s">
        <v>2345</v>
      </c>
      <c r="C93999" s="170" t="s">
        <v>5095</v>
      </c>
      <c r="D93999" s="170">
        <v>27</v>
      </c>
      <c r="E93999" s="170">
        <v>201511</v>
      </c>
      <c r="F93999" s="170">
        <v>2</v>
      </c>
    </row>
    <row r="94000" spans="1:6" x14ac:dyDescent="0.25">
      <c r="A94000" s="170">
        <v>2015</v>
      </c>
      <c r="B94000" s="170" t="s">
        <v>2346</v>
      </c>
      <c r="C94000" s="170" t="s">
        <v>5095</v>
      </c>
      <c r="D94000" s="170">
        <v>46</v>
      </c>
      <c r="E94000" s="170">
        <v>201509</v>
      </c>
      <c r="F94000" s="170">
        <v>1</v>
      </c>
    </row>
    <row r="94001" spans="1:6" x14ac:dyDescent="0.25">
      <c r="A94001" s="170">
        <v>2015</v>
      </c>
      <c r="B94001" s="170" t="s">
        <v>2347</v>
      </c>
      <c r="C94001" s="170" t="s">
        <v>5096</v>
      </c>
      <c r="D94001" s="170">
        <v>54</v>
      </c>
      <c r="E94001" s="170">
        <v>201511</v>
      </c>
      <c r="F94001" s="170">
        <v>3</v>
      </c>
    </row>
    <row r="94002" spans="1:6" x14ac:dyDescent="0.25">
      <c r="A94002" s="170">
        <v>2015</v>
      </c>
      <c r="B94002" s="170" t="s">
        <v>2348</v>
      </c>
      <c r="C94002" s="170" t="s">
        <v>5095</v>
      </c>
      <c r="D94002" s="170">
        <v>54</v>
      </c>
      <c r="E94002" s="170">
        <v>201510</v>
      </c>
      <c r="F94002" s="170">
        <v>2</v>
      </c>
    </row>
    <row r="94003" spans="1:6" x14ac:dyDescent="0.25">
      <c r="A94003" s="170">
        <v>2015</v>
      </c>
      <c r="B94003" s="170" t="s">
        <v>2349</v>
      </c>
      <c r="C94003" s="170" t="s">
        <v>5096</v>
      </c>
      <c r="D94003" s="170">
        <v>49</v>
      </c>
      <c r="E94003" s="170">
        <v>201511</v>
      </c>
      <c r="F94003" s="170">
        <v>2</v>
      </c>
    </row>
    <row r="94004" spans="1:6" x14ac:dyDescent="0.25">
      <c r="A94004" s="170">
        <v>2015</v>
      </c>
      <c r="B94004" s="170" t="s">
        <v>2350</v>
      </c>
      <c r="C94004" s="170" t="s">
        <v>5096</v>
      </c>
      <c r="D94004" s="170">
        <v>45</v>
      </c>
      <c r="E94004" s="170">
        <v>201509</v>
      </c>
      <c r="F94004" s="170">
        <v>1</v>
      </c>
    </row>
    <row r="94005" spans="1:6" x14ac:dyDescent="0.25">
      <c r="A94005" s="170">
        <v>2015</v>
      </c>
      <c r="B94005" s="170" t="s">
        <v>2351</v>
      </c>
      <c r="C94005" s="170" t="s">
        <v>5095</v>
      </c>
      <c r="D94005" s="170">
        <v>16</v>
      </c>
      <c r="E94005" s="170">
        <v>201510</v>
      </c>
      <c r="F94005" s="170">
        <v>1</v>
      </c>
    </row>
    <row r="94006" spans="1:6" x14ac:dyDescent="0.25">
      <c r="A94006" s="170">
        <v>2015</v>
      </c>
      <c r="B94006" s="170" t="s">
        <v>2352</v>
      </c>
      <c r="C94006" s="170" t="s">
        <v>5095</v>
      </c>
      <c r="D94006" s="170">
        <v>13</v>
      </c>
      <c r="E94006" s="170">
        <v>201511</v>
      </c>
      <c r="F94006" s="170">
        <v>2</v>
      </c>
    </row>
    <row r="94007" spans="1:6" x14ac:dyDescent="0.25">
      <c r="A94007" s="170">
        <v>2015</v>
      </c>
      <c r="B94007" s="170" t="s">
        <v>2353</v>
      </c>
      <c r="C94007" s="170" t="s">
        <v>5096</v>
      </c>
      <c r="D94007" s="170">
        <v>53</v>
      </c>
      <c r="E94007" s="170">
        <v>201507</v>
      </c>
      <c r="F94007" s="170">
        <v>1</v>
      </c>
    </row>
    <row r="94008" spans="1:6" x14ac:dyDescent="0.25">
      <c r="A94008" s="170">
        <v>2015</v>
      </c>
      <c r="B94008" s="170" t="s">
        <v>2354</v>
      </c>
      <c r="C94008" s="170" t="s">
        <v>5096</v>
      </c>
      <c r="D94008" s="170">
        <v>46</v>
      </c>
      <c r="E94008" s="170">
        <v>201509</v>
      </c>
      <c r="F94008" s="170">
        <v>1</v>
      </c>
    </row>
    <row r="94009" spans="1:6" x14ac:dyDescent="0.25">
      <c r="A94009" s="170">
        <v>2015</v>
      </c>
      <c r="B94009" s="170" t="s">
        <v>2355</v>
      </c>
      <c r="C94009" s="170" t="s">
        <v>5095</v>
      </c>
      <c r="D94009" s="170">
        <v>9</v>
      </c>
      <c r="E94009" s="170">
        <v>201509</v>
      </c>
      <c r="F94009" s="170">
        <v>1</v>
      </c>
    </row>
    <row r="94010" spans="1:6" x14ac:dyDescent="0.25">
      <c r="A94010" s="170">
        <v>2015</v>
      </c>
      <c r="B94010" s="170" t="s">
        <v>2356</v>
      </c>
      <c r="C94010" s="170" t="s">
        <v>5095</v>
      </c>
      <c r="D94010" s="170">
        <v>20</v>
      </c>
      <c r="E94010" s="170">
        <v>201512</v>
      </c>
      <c r="F94010" s="170">
        <v>1</v>
      </c>
    </row>
    <row r="94011" spans="1:6" x14ac:dyDescent="0.25">
      <c r="A94011" s="170">
        <v>2015</v>
      </c>
      <c r="B94011" s="170" t="s">
        <v>2357</v>
      </c>
      <c r="C94011" s="170" t="s">
        <v>5095</v>
      </c>
      <c r="D94011" s="170">
        <v>62</v>
      </c>
      <c r="E94011" s="170">
        <v>201512</v>
      </c>
      <c r="F94011" s="170">
        <v>1</v>
      </c>
    </row>
    <row r="94012" spans="1:6" x14ac:dyDescent="0.25">
      <c r="A94012" s="170">
        <v>2015</v>
      </c>
      <c r="B94012" s="170" t="s">
        <v>2358</v>
      </c>
      <c r="C94012" s="170" t="s">
        <v>5095</v>
      </c>
      <c r="D94012" s="170">
        <v>46</v>
      </c>
      <c r="E94012" s="170">
        <v>201510</v>
      </c>
      <c r="F94012" s="170">
        <v>2</v>
      </c>
    </row>
    <row r="94013" spans="1:6" x14ac:dyDescent="0.25">
      <c r="A94013" s="170">
        <v>2015</v>
      </c>
      <c r="B94013" s="170" t="s">
        <v>2359</v>
      </c>
      <c r="C94013" s="170" t="s">
        <v>5096</v>
      </c>
      <c r="D94013" s="170">
        <v>49</v>
      </c>
      <c r="E94013" s="170">
        <v>201511</v>
      </c>
      <c r="F94013" s="170">
        <v>3</v>
      </c>
    </row>
    <row r="94014" spans="1:6" x14ac:dyDescent="0.25">
      <c r="A94014" s="170">
        <v>2015</v>
      </c>
      <c r="B94014" s="170" t="s">
        <v>2360</v>
      </c>
      <c r="C94014" s="170" t="s">
        <v>5096</v>
      </c>
      <c r="D94014" s="170">
        <v>31</v>
      </c>
      <c r="E94014" s="170">
        <v>201509</v>
      </c>
      <c r="F94014" s="170">
        <v>2</v>
      </c>
    </row>
    <row r="94015" spans="1:6" x14ac:dyDescent="0.25">
      <c r="A94015" s="170">
        <v>2015</v>
      </c>
      <c r="B94015" s="170" t="s">
        <v>2361</v>
      </c>
      <c r="C94015" s="170" t="s">
        <v>5095</v>
      </c>
      <c r="D94015" s="170">
        <v>69</v>
      </c>
      <c r="E94015" s="170">
        <v>201510</v>
      </c>
      <c r="F94015" s="170">
        <v>2</v>
      </c>
    </row>
    <row r="94016" spans="1:6" x14ac:dyDescent="0.25">
      <c r="A94016" s="170">
        <v>2015</v>
      </c>
      <c r="B94016" s="170" t="s">
        <v>2362</v>
      </c>
      <c r="C94016" s="170" t="s">
        <v>5096</v>
      </c>
      <c r="D94016" s="170">
        <v>60</v>
      </c>
      <c r="E94016" s="170">
        <v>201511</v>
      </c>
      <c r="F94016" s="170">
        <v>2</v>
      </c>
    </row>
    <row r="94017" spans="1:6" x14ac:dyDescent="0.25">
      <c r="A94017" s="170">
        <v>2015</v>
      </c>
      <c r="B94017" s="170" t="s">
        <v>2363</v>
      </c>
      <c r="C94017" s="170" t="s">
        <v>5096</v>
      </c>
      <c r="D94017" s="170">
        <v>19</v>
      </c>
      <c r="E94017" s="170">
        <v>201511</v>
      </c>
      <c r="F94017" s="170">
        <v>1</v>
      </c>
    </row>
    <row r="94018" spans="1:6" x14ac:dyDescent="0.25">
      <c r="A94018" s="170">
        <v>2015</v>
      </c>
      <c r="B94018" s="170" t="s">
        <v>2365</v>
      </c>
      <c r="C94018" s="170" t="s">
        <v>5095</v>
      </c>
      <c r="D94018" s="170">
        <v>37</v>
      </c>
      <c r="E94018" s="170">
        <v>201512</v>
      </c>
      <c r="F94018" s="170">
        <v>1</v>
      </c>
    </row>
    <row r="94019" spans="1:6" x14ac:dyDescent="0.25">
      <c r="A94019" s="170">
        <v>2015</v>
      </c>
      <c r="B94019" s="170" t="s">
        <v>2366</v>
      </c>
      <c r="C94019" s="170" t="s">
        <v>5095</v>
      </c>
      <c r="D94019" s="170">
        <v>52</v>
      </c>
      <c r="E94019" s="170">
        <v>201509</v>
      </c>
      <c r="F94019" s="170">
        <v>1</v>
      </c>
    </row>
    <row r="94020" spans="1:6" x14ac:dyDescent="0.25">
      <c r="A94020" s="170">
        <v>2015</v>
      </c>
      <c r="B94020" s="170" t="s">
        <v>2367</v>
      </c>
      <c r="C94020" s="170" t="s">
        <v>5096</v>
      </c>
      <c r="D94020" s="170">
        <v>32</v>
      </c>
      <c r="E94020" s="170">
        <v>201509</v>
      </c>
      <c r="F94020" s="170">
        <v>1</v>
      </c>
    </row>
    <row r="94021" spans="1:6" x14ac:dyDescent="0.25">
      <c r="A94021" s="170">
        <v>2015</v>
      </c>
      <c r="B94021" s="170" t="s">
        <v>2368</v>
      </c>
      <c r="C94021" s="170" t="s">
        <v>5095</v>
      </c>
      <c r="D94021" s="170">
        <v>77</v>
      </c>
      <c r="E94021" s="170">
        <v>201510</v>
      </c>
      <c r="F94021" s="170">
        <v>1</v>
      </c>
    </row>
    <row r="94022" spans="1:6" x14ac:dyDescent="0.25">
      <c r="A94022" s="170">
        <v>2015</v>
      </c>
      <c r="B94022" s="170" t="s">
        <v>2369</v>
      </c>
      <c r="C94022" s="170" t="s">
        <v>5096</v>
      </c>
      <c r="D94022" s="170">
        <v>52</v>
      </c>
      <c r="E94022" s="170">
        <v>201512</v>
      </c>
      <c r="F94022" s="170">
        <v>1</v>
      </c>
    </row>
    <row r="94023" spans="1:6" x14ac:dyDescent="0.25">
      <c r="A94023" s="170">
        <v>2015</v>
      </c>
      <c r="B94023" s="170" t="s">
        <v>2370</v>
      </c>
      <c r="C94023" s="170" t="s">
        <v>5095</v>
      </c>
      <c r="D94023" s="170">
        <v>33</v>
      </c>
      <c r="E94023" s="170">
        <v>201512</v>
      </c>
      <c r="F94023" s="170">
        <v>2</v>
      </c>
    </row>
    <row r="94024" spans="1:6" x14ac:dyDescent="0.25">
      <c r="A94024" s="170">
        <v>2015</v>
      </c>
      <c r="B94024" s="170" t="s">
        <v>2371</v>
      </c>
      <c r="C94024" s="170" t="s">
        <v>5096</v>
      </c>
      <c r="D94024" s="170">
        <v>24</v>
      </c>
      <c r="E94024" s="170">
        <v>201512</v>
      </c>
      <c r="F94024" s="170">
        <v>2</v>
      </c>
    </row>
    <row r="94025" spans="1:6" x14ac:dyDescent="0.25">
      <c r="A94025" s="170">
        <v>2015</v>
      </c>
      <c r="B94025" s="170" t="s">
        <v>2372</v>
      </c>
      <c r="C94025" s="170" t="s">
        <v>5095</v>
      </c>
      <c r="D94025" s="170">
        <v>40</v>
      </c>
      <c r="E94025" s="170">
        <v>201512</v>
      </c>
      <c r="F94025" s="170">
        <v>1</v>
      </c>
    </row>
    <row r="94026" spans="1:6" x14ac:dyDescent="0.25">
      <c r="A94026" s="170">
        <v>2015</v>
      </c>
      <c r="B94026" s="170" t="s">
        <v>2373</v>
      </c>
      <c r="C94026" s="170" t="s">
        <v>5095</v>
      </c>
      <c r="D94026" s="170">
        <v>59</v>
      </c>
      <c r="E94026" s="170">
        <v>201509</v>
      </c>
      <c r="F94026" s="170">
        <v>1</v>
      </c>
    </row>
    <row r="94027" spans="1:6" x14ac:dyDescent="0.25">
      <c r="A94027" s="170">
        <v>2015</v>
      </c>
      <c r="B94027" s="170" t="s">
        <v>2374</v>
      </c>
      <c r="C94027" s="170" t="s">
        <v>5095</v>
      </c>
      <c r="D94027" s="170">
        <v>35</v>
      </c>
      <c r="E94027" s="170">
        <v>201511</v>
      </c>
      <c r="F94027" s="170">
        <v>1</v>
      </c>
    </row>
    <row r="94028" spans="1:6" x14ac:dyDescent="0.25">
      <c r="A94028" s="170">
        <v>2015</v>
      </c>
      <c r="B94028" s="170" t="s">
        <v>2375</v>
      </c>
      <c r="C94028" s="170" t="s">
        <v>5095</v>
      </c>
      <c r="D94028" s="170">
        <v>56</v>
      </c>
      <c r="E94028" s="170">
        <v>201510</v>
      </c>
      <c r="F94028" s="170">
        <v>1</v>
      </c>
    </row>
    <row r="94029" spans="1:6" x14ac:dyDescent="0.25">
      <c r="A94029" s="170">
        <v>2015</v>
      </c>
      <c r="B94029" s="170" t="s">
        <v>2376</v>
      </c>
      <c r="C94029" s="170" t="s">
        <v>5096</v>
      </c>
      <c r="D94029" s="170">
        <v>38</v>
      </c>
      <c r="E94029" s="170">
        <v>201510</v>
      </c>
      <c r="F94029" s="170">
        <v>1</v>
      </c>
    </row>
    <row r="94030" spans="1:6" x14ac:dyDescent="0.25">
      <c r="A94030" s="170">
        <v>2015</v>
      </c>
      <c r="B94030" s="170" t="s">
        <v>2377</v>
      </c>
      <c r="C94030" s="170" t="s">
        <v>5096</v>
      </c>
      <c r="D94030" s="170">
        <v>73</v>
      </c>
      <c r="E94030" s="170">
        <v>201509</v>
      </c>
      <c r="F94030" s="170">
        <v>1</v>
      </c>
    </row>
    <row r="94031" spans="1:6" x14ac:dyDescent="0.25">
      <c r="A94031" s="170">
        <v>2015</v>
      </c>
      <c r="B94031" s="170" t="s">
        <v>2378</v>
      </c>
      <c r="C94031" s="170" t="s">
        <v>5095</v>
      </c>
      <c r="D94031" s="170">
        <v>64</v>
      </c>
      <c r="E94031" s="170">
        <v>201512</v>
      </c>
      <c r="F94031" s="170">
        <v>2</v>
      </c>
    </row>
    <row r="94032" spans="1:6" x14ac:dyDescent="0.25">
      <c r="A94032" s="170">
        <v>2015</v>
      </c>
      <c r="B94032" s="170" t="s">
        <v>2380</v>
      </c>
      <c r="C94032" s="170" t="s">
        <v>5096</v>
      </c>
      <c r="D94032" s="170">
        <v>16</v>
      </c>
      <c r="E94032" s="170">
        <v>201509</v>
      </c>
      <c r="F94032" s="170">
        <v>3</v>
      </c>
    </row>
    <row r="94033" spans="1:6" x14ac:dyDescent="0.25">
      <c r="A94033" s="170">
        <v>2015</v>
      </c>
      <c r="B94033" s="170" t="s">
        <v>2381</v>
      </c>
      <c r="C94033" s="170" t="s">
        <v>5095</v>
      </c>
      <c r="D94033" s="170">
        <v>30</v>
      </c>
      <c r="E94033" s="170">
        <v>201509</v>
      </c>
      <c r="F94033" s="170">
        <v>2</v>
      </c>
    </row>
    <row r="94034" spans="1:6" x14ac:dyDescent="0.25">
      <c r="A94034" s="170">
        <v>2015</v>
      </c>
      <c r="B94034" s="170" t="s">
        <v>2382</v>
      </c>
      <c r="C94034" s="170" t="s">
        <v>5095</v>
      </c>
      <c r="D94034" s="170">
        <v>46</v>
      </c>
      <c r="E94034" s="170">
        <v>201511</v>
      </c>
      <c r="F94034" s="170">
        <v>2</v>
      </c>
    </row>
    <row r="94035" spans="1:6" x14ac:dyDescent="0.25">
      <c r="A94035" s="170">
        <v>2015</v>
      </c>
      <c r="B94035" s="170" t="s">
        <v>2383</v>
      </c>
      <c r="C94035" s="170" t="s">
        <v>5095</v>
      </c>
      <c r="D94035" s="170">
        <v>13</v>
      </c>
      <c r="E94035" s="170">
        <v>201510</v>
      </c>
      <c r="F94035" s="170">
        <v>3</v>
      </c>
    </row>
    <row r="94036" spans="1:6" x14ac:dyDescent="0.25">
      <c r="A94036" s="170">
        <v>2015</v>
      </c>
      <c r="B94036" s="170" t="s">
        <v>2384</v>
      </c>
      <c r="C94036" s="170" t="s">
        <v>5095</v>
      </c>
      <c r="D94036" s="170">
        <v>63</v>
      </c>
      <c r="E94036" s="170">
        <v>201511</v>
      </c>
      <c r="F94036" s="170">
        <v>3</v>
      </c>
    </row>
    <row r="94037" spans="1:6" x14ac:dyDescent="0.25">
      <c r="A94037" s="170">
        <v>2015</v>
      </c>
      <c r="B94037" s="170" t="s">
        <v>2385</v>
      </c>
      <c r="C94037" s="170" t="s">
        <v>5096</v>
      </c>
      <c r="D94037" s="170">
        <v>8</v>
      </c>
      <c r="E94037" s="170">
        <v>201512</v>
      </c>
      <c r="F94037" s="170">
        <v>1</v>
      </c>
    </row>
    <row r="94038" spans="1:6" x14ac:dyDescent="0.25">
      <c r="A94038" s="170">
        <v>2015</v>
      </c>
      <c r="B94038" s="170" t="s">
        <v>2386</v>
      </c>
      <c r="C94038" s="170" t="s">
        <v>5096</v>
      </c>
      <c r="D94038" s="170">
        <v>41</v>
      </c>
      <c r="E94038" s="170">
        <v>201510</v>
      </c>
      <c r="F94038" s="170">
        <v>2</v>
      </c>
    </row>
    <row r="94039" spans="1:6" x14ac:dyDescent="0.25">
      <c r="A94039" s="170">
        <v>2015</v>
      </c>
      <c r="B94039" s="170" t="s">
        <v>2387</v>
      </c>
      <c r="C94039" s="170" t="s">
        <v>5096</v>
      </c>
      <c r="D94039" s="170">
        <v>54</v>
      </c>
      <c r="E94039" s="170">
        <v>201510</v>
      </c>
      <c r="F94039" s="170">
        <v>2</v>
      </c>
    </row>
    <row r="94040" spans="1:6" x14ac:dyDescent="0.25">
      <c r="A94040" s="170">
        <v>2015</v>
      </c>
      <c r="B94040" s="170" t="s">
        <v>2389</v>
      </c>
      <c r="C94040" s="170" t="s">
        <v>5096</v>
      </c>
      <c r="D94040" s="170">
        <v>68</v>
      </c>
      <c r="E94040" s="170">
        <v>201511</v>
      </c>
      <c r="F94040" s="170">
        <v>2</v>
      </c>
    </row>
    <row r="94041" spans="1:6" x14ac:dyDescent="0.25">
      <c r="A94041" s="170">
        <v>2015</v>
      </c>
      <c r="B94041" s="170" t="s">
        <v>2390</v>
      </c>
      <c r="C94041" s="170" t="s">
        <v>5096</v>
      </c>
      <c r="D94041" s="170">
        <v>39</v>
      </c>
      <c r="E94041" s="170">
        <v>201511</v>
      </c>
      <c r="F94041" s="170">
        <v>3</v>
      </c>
    </row>
    <row r="94042" spans="1:6" x14ac:dyDescent="0.25">
      <c r="A94042" s="170">
        <v>2015</v>
      </c>
      <c r="B94042" s="170" t="s">
        <v>2391</v>
      </c>
      <c r="C94042" s="170" t="s">
        <v>5096</v>
      </c>
      <c r="D94042" s="170">
        <v>26</v>
      </c>
      <c r="E94042" s="170">
        <v>201512</v>
      </c>
      <c r="F94042" s="170">
        <v>1</v>
      </c>
    </row>
    <row r="94043" spans="1:6" x14ac:dyDescent="0.25">
      <c r="A94043" s="170">
        <v>2015</v>
      </c>
      <c r="B94043" s="170" t="s">
        <v>2392</v>
      </c>
      <c r="C94043" s="170" t="s">
        <v>5095</v>
      </c>
      <c r="D94043" s="170">
        <v>4</v>
      </c>
      <c r="E94043" s="170">
        <v>201507</v>
      </c>
      <c r="F94043" s="170">
        <v>3</v>
      </c>
    </row>
    <row r="94044" spans="1:6" x14ac:dyDescent="0.25">
      <c r="A94044" s="170">
        <v>2015</v>
      </c>
      <c r="B94044" s="170" t="s">
        <v>2393</v>
      </c>
      <c r="C94044" s="170" t="s">
        <v>5096</v>
      </c>
      <c r="D94044" s="170">
        <v>21</v>
      </c>
      <c r="E94044" s="170">
        <v>201509</v>
      </c>
      <c r="F94044" s="170">
        <v>3</v>
      </c>
    </row>
    <row r="94045" spans="1:6" x14ac:dyDescent="0.25">
      <c r="A94045" s="170">
        <v>2015</v>
      </c>
      <c r="B94045" s="170" t="s">
        <v>2394</v>
      </c>
      <c r="C94045" s="170" t="s">
        <v>5096</v>
      </c>
      <c r="D94045" s="170">
        <v>33</v>
      </c>
      <c r="E94045" s="170">
        <v>201509</v>
      </c>
      <c r="F94045" s="170">
        <v>2</v>
      </c>
    </row>
    <row r="94046" spans="1:6" x14ac:dyDescent="0.25">
      <c r="A94046" s="170">
        <v>2015</v>
      </c>
      <c r="B94046" s="170" t="s">
        <v>2395</v>
      </c>
      <c r="C94046" s="170" t="s">
        <v>5095</v>
      </c>
      <c r="D94046" s="170">
        <v>35</v>
      </c>
      <c r="E94046" s="170">
        <v>201512</v>
      </c>
      <c r="F94046" s="170">
        <v>3</v>
      </c>
    </row>
    <row r="94047" spans="1:6" x14ac:dyDescent="0.25">
      <c r="A94047" s="170">
        <v>2015</v>
      </c>
      <c r="B94047" s="170" t="s">
        <v>2396</v>
      </c>
      <c r="C94047" s="170" t="s">
        <v>5096</v>
      </c>
      <c r="D94047" s="170">
        <v>20</v>
      </c>
      <c r="E94047" s="170">
        <v>201510</v>
      </c>
      <c r="F94047" s="170">
        <v>3</v>
      </c>
    </row>
    <row r="94048" spans="1:6" x14ac:dyDescent="0.25">
      <c r="A94048" s="170">
        <v>2015</v>
      </c>
      <c r="B94048" s="170" t="s">
        <v>2397</v>
      </c>
      <c r="C94048" s="170" t="s">
        <v>5095</v>
      </c>
      <c r="D94048" s="170">
        <v>48</v>
      </c>
      <c r="E94048" s="170">
        <v>201509</v>
      </c>
      <c r="F94048" s="170">
        <v>1</v>
      </c>
    </row>
    <row r="94049" spans="1:6" x14ac:dyDescent="0.25">
      <c r="A94049" s="170">
        <v>2015</v>
      </c>
      <c r="B94049" s="170" t="s">
        <v>2399</v>
      </c>
      <c r="C94049" s="170" t="s">
        <v>5095</v>
      </c>
      <c r="D94049" s="170">
        <v>27</v>
      </c>
      <c r="E94049" s="170">
        <v>201510</v>
      </c>
      <c r="F94049" s="170">
        <v>1</v>
      </c>
    </row>
    <row r="94050" spans="1:6" x14ac:dyDescent="0.25">
      <c r="A94050" s="170">
        <v>2015</v>
      </c>
      <c r="B94050" s="170" t="s">
        <v>2401</v>
      </c>
      <c r="C94050" s="170" t="s">
        <v>5095</v>
      </c>
      <c r="D94050" s="170">
        <v>41</v>
      </c>
      <c r="E94050" s="170">
        <v>201512</v>
      </c>
      <c r="F94050" s="170">
        <v>3</v>
      </c>
    </row>
    <row r="94051" spans="1:6" x14ac:dyDescent="0.25">
      <c r="A94051" s="170">
        <v>2015</v>
      </c>
      <c r="B94051" s="170" t="s">
        <v>2402</v>
      </c>
      <c r="C94051" s="170" t="s">
        <v>5095</v>
      </c>
      <c r="D94051" s="170">
        <v>61</v>
      </c>
      <c r="E94051" s="170">
        <v>201510</v>
      </c>
      <c r="F94051" s="170">
        <v>1</v>
      </c>
    </row>
    <row r="94052" spans="1:6" x14ac:dyDescent="0.25">
      <c r="A94052" s="170">
        <v>2015</v>
      </c>
      <c r="B94052" s="170" t="s">
        <v>2403</v>
      </c>
      <c r="C94052" s="170" t="s">
        <v>5096</v>
      </c>
      <c r="D94052" s="170">
        <v>33</v>
      </c>
      <c r="E94052" s="170">
        <v>201511</v>
      </c>
      <c r="F94052" s="170">
        <v>2</v>
      </c>
    </row>
    <row r="94053" spans="1:6" x14ac:dyDescent="0.25">
      <c r="A94053" s="170">
        <v>2015</v>
      </c>
      <c r="B94053" s="170" t="s">
        <v>2405</v>
      </c>
      <c r="C94053" s="170" t="s">
        <v>5095</v>
      </c>
      <c r="D94053" s="170">
        <v>38</v>
      </c>
      <c r="E94053" s="170">
        <v>201510</v>
      </c>
      <c r="F94053" s="170">
        <v>1</v>
      </c>
    </row>
    <row r="94054" spans="1:6" x14ac:dyDescent="0.25">
      <c r="A94054" s="170">
        <v>2015</v>
      </c>
      <c r="B94054" s="170" t="s">
        <v>2406</v>
      </c>
      <c r="C94054" s="170" t="s">
        <v>5095</v>
      </c>
      <c r="D94054" s="170">
        <v>48</v>
      </c>
      <c r="E94054" s="170">
        <v>201510</v>
      </c>
      <c r="F94054" s="170">
        <v>3</v>
      </c>
    </row>
    <row r="94055" spans="1:6" x14ac:dyDescent="0.25">
      <c r="A94055" s="170">
        <v>2015</v>
      </c>
      <c r="B94055" s="170" t="s">
        <v>2407</v>
      </c>
      <c r="C94055" s="170" t="s">
        <v>5096</v>
      </c>
      <c r="D94055" s="170">
        <v>16</v>
      </c>
      <c r="E94055" s="170">
        <v>201510</v>
      </c>
      <c r="F94055" s="170">
        <v>1</v>
      </c>
    </row>
    <row r="94056" spans="1:6" x14ac:dyDescent="0.25">
      <c r="A94056" s="170">
        <v>2015</v>
      </c>
      <c r="B94056" s="170" t="s">
        <v>2408</v>
      </c>
      <c r="C94056" s="170" t="s">
        <v>5096</v>
      </c>
      <c r="D94056" s="170">
        <v>53</v>
      </c>
      <c r="E94056" s="170">
        <v>201512</v>
      </c>
      <c r="F94056" s="170">
        <v>2</v>
      </c>
    </row>
    <row r="94057" spans="1:6" x14ac:dyDescent="0.25">
      <c r="A94057" s="170">
        <v>2015</v>
      </c>
      <c r="B94057" s="170" t="s">
        <v>2409</v>
      </c>
      <c r="C94057" s="170" t="s">
        <v>5095</v>
      </c>
      <c r="D94057" s="170">
        <v>56</v>
      </c>
      <c r="E94057" s="170">
        <v>201510</v>
      </c>
      <c r="F94057" s="170">
        <v>1</v>
      </c>
    </row>
    <row r="94058" spans="1:6" x14ac:dyDescent="0.25">
      <c r="A94058" s="170">
        <v>2015</v>
      </c>
      <c r="B94058" s="170" t="s">
        <v>2410</v>
      </c>
      <c r="C94058" s="170" t="s">
        <v>5095</v>
      </c>
      <c r="D94058" s="170">
        <v>44</v>
      </c>
      <c r="E94058" s="170">
        <v>201509</v>
      </c>
      <c r="F94058" s="170">
        <v>2</v>
      </c>
    </row>
    <row r="94059" spans="1:6" x14ac:dyDescent="0.25">
      <c r="A94059" s="170">
        <v>2015</v>
      </c>
      <c r="B94059" s="170" t="s">
        <v>2411</v>
      </c>
      <c r="C94059" s="170" t="s">
        <v>5096</v>
      </c>
      <c r="D94059" s="170">
        <v>42</v>
      </c>
      <c r="E94059" s="170">
        <v>201508</v>
      </c>
      <c r="F94059" s="170">
        <v>1</v>
      </c>
    </row>
    <row r="94060" spans="1:6" x14ac:dyDescent="0.25">
      <c r="A94060" s="170">
        <v>2015</v>
      </c>
      <c r="B94060" s="170" t="s">
        <v>2412</v>
      </c>
      <c r="C94060" s="170" t="s">
        <v>5095</v>
      </c>
      <c r="D94060" s="170">
        <v>53</v>
      </c>
      <c r="E94060" s="170">
        <v>201509</v>
      </c>
      <c r="F94060" s="170">
        <v>2</v>
      </c>
    </row>
    <row r="94061" spans="1:6" x14ac:dyDescent="0.25">
      <c r="A94061" s="170">
        <v>2015</v>
      </c>
      <c r="B94061" s="170" t="s">
        <v>2414</v>
      </c>
      <c r="C94061" s="170" t="s">
        <v>5095</v>
      </c>
      <c r="D94061" s="170">
        <v>43</v>
      </c>
      <c r="E94061" s="170">
        <v>201510</v>
      </c>
      <c r="F94061" s="170">
        <v>1</v>
      </c>
    </row>
    <row r="94062" spans="1:6" x14ac:dyDescent="0.25">
      <c r="A94062" s="170">
        <v>2015</v>
      </c>
      <c r="B94062" s="170" t="s">
        <v>2415</v>
      </c>
      <c r="C94062" s="170" t="s">
        <v>5095</v>
      </c>
      <c r="D94062" s="170">
        <v>44</v>
      </c>
      <c r="E94062" s="170">
        <v>201511</v>
      </c>
      <c r="F94062" s="170">
        <v>3</v>
      </c>
    </row>
    <row r="94063" spans="1:6" x14ac:dyDescent="0.25">
      <c r="A94063" s="170">
        <v>2015</v>
      </c>
      <c r="B94063" s="170" t="s">
        <v>2416</v>
      </c>
      <c r="C94063" s="170" t="s">
        <v>5095</v>
      </c>
      <c r="D94063" s="170">
        <v>32</v>
      </c>
      <c r="E94063" s="170">
        <v>201510</v>
      </c>
      <c r="F94063" s="170">
        <v>3</v>
      </c>
    </row>
    <row r="94064" spans="1:6" x14ac:dyDescent="0.25">
      <c r="A94064" s="170">
        <v>2015</v>
      </c>
      <c r="B94064" s="170" t="s">
        <v>2417</v>
      </c>
      <c r="C94064" s="170" t="s">
        <v>5096</v>
      </c>
      <c r="D94064" s="170">
        <v>68</v>
      </c>
      <c r="E94064" s="170">
        <v>201511</v>
      </c>
      <c r="F94064" s="170">
        <v>2</v>
      </c>
    </row>
    <row r="94065" spans="1:6" x14ac:dyDescent="0.25">
      <c r="A94065" s="170">
        <v>2015</v>
      </c>
      <c r="B94065" s="170" t="s">
        <v>2418</v>
      </c>
      <c r="C94065" s="170" t="s">
        <v>5095</v>
      </c>
      <c r="D94065" s="170">
        <v>20</v>
      </c>
      <c r="E94065" s="170">
        <v>201512</v>
      </c>
      <c r="F94065" s="170">
        <v>2</v>
      </c>
    </row>
    <row r="94066" spans="1:6" x14ac:dyDescent="0.25">
      <c r="A94066" s="170">
        <v>2015</v>
      </c>
      <c r="B94066" s="170" t="s">
        <v>2419</v>
      </c>
      <c r="C94066" s="170" t="s">
        <v>5095</v>
      </c>
      <c r="D94066" s="170">
        <v>14</v>
      </c>
      <c r="E94066" s="170">
        <v>201512</v>
      </c>
      <c r="F94066" s="170">
        <v>2</v>
      </c>
    </row>
    <row r="94067" spans="1:6" x14ac:dyDescent="0.25">
      <c r="A94067" s="170">
        <v>2015</v>
      </c>
      <c r="B94067" s="170" t="s">
        <v>2420</v>
      </c>
      <c r="C94067" s="170" t="s">
        <v>5096</v>
      </c>
      <c r="D94067" s="170">
        <v>27</v>
      </c>
      <c r="E94067" s="170">
        <v>201511</v>
      </c>
      <c r="F94067" s="170">
        <v>1</v>
      </c>
    </row>
    <row r="94068" spans="1:6" x14ac:dyDescent="0.25">
      <c r="A94068" s="170">
        <v>2015</v>
      </c>
      <c r="B94068" s="170" t="s">
        <v>2421</v>
      </c>
      <c r="C94068" s="170" t="s">
        <v>5095</v>
      </c>
      <c r="D94068" s="170">
        <v>60</v>
      </c>
      <c r="E94068" s="170">
        <v>201510</v>
      </c>
      <c r="F94068" s="170">
        <v>1</v>
      </c>
    </row>
    <row r="94069" spans="1:6" x14ac:dyDescent="0.25">
      <c r="A94069" s="170">
        <v>2015</v>
      </c>
      <c r="B94069" s="170" t="s">
        <v>2423</v>
      </c>
      <c r="C94069" s="170" t="s">
        <v>5096</v>
      </c>
      <c r="D94069" s="170">
        <v>40</v>
      </c>
      <c r="E94069" s="170">
        <v>201512</v>
      </c>
      <c r="F94069" s="170">
        <v>2</v>
      </c>
    </row>
    <row r="94070" spans="1:6" x14ac:dyDescent="0.25">
      <c r="A94070" s="170">
        <v>2015</v>
      </c>
      <c r="B94070" s="170" t="s">
        <v>2424</v>
      </c>
      <c r="C94070" s="170" t="s">
        <v>5095</v>
      </c>
      <c r="D94070" s="170">
        <v>46</v>
      </c>
      <c r="E94070" s="170">
        <v>201507</v>
      </c>
      <c r="F94070" s="170">
        <v>3</v>
      </c>
    </row>
    <row r="94071" spans="1:6" x14ac:dyDescent="0.25">
      <c r="A94071" s="170">
        <v>2015</v>
      </c>
      <c r="B94071" s="170" t="s">
        <v>2425</v>
      </c>
      <c r="C94071" s="170" t="s">
        <v>5095</v>
      </c>
      <c r="D94071" s="170">
        <v>35</v>
      </c>
      <c r="E94071" s="170">
        <v>201510</v>
      </c>
      <c r="F94071" s="170">
        <v>2</v>
      </c>
    </row>
    <row r="94072" spans="1:6" x14ac:dyDescent="0.25">
      <c r="A94072" s="170">
        <v>2015</v>
      </c>
      <c r="B94072" s="170" t="s">
        <v>2426</v>
      </c>
      <c r="C94072" s="170" t="s">
        <v>5095</v>
      </c>
      <c r="D94072" s="170">
        <v>32</v>
      </c>
      <c r="E94072" s="170">
        <v>201508</v>
      </c>
      <c r="F94072" s="170">
        <v>2</v>
      </c>
    </row>
    <row r="94073" spans="1:6" x14ac:dyDescent="0.25">
      <c r="A94073" s="170">
        <v>2015</v>
      </c>
      <c r="B94073" s="170" t="s">
        <v>2427</v>
      </c>
      <c r="C94073" s="170" t="s">
        <v>5096</v>
      </c>
      <c r="D94073" s="170">
        <v>60</v>
      </c>
      <c r="E94073" s="170">
        <v>201508</v>
      </c>
      <c r="F94073" s="170">
        <v>1</v>
      </c>
    </row>
    <row r="94074" spans="1:6" x14ac:dyDescent="0.25">
      <c r="A94074" s="170">
        <v>2015</v>
      </c>
      <c r="B94074" s="170" t="s">
        <v>2428</v>
      </c>
      <c r="C94074" s="170" t="s">
        <v>5095</v>
      </c>
      <c r="D94074" s="170">
        <v>41</v>
      </c>
      <c r="E94074" s="170">
        <v>201512</v>
      </c>
      <c r="F94074" s="170">
        <v>2</v>
      </c>
    </row>
    <row r="94075" spans="1:6" x14ac:dyDescent="0.25">
      <c r="A94075" s="170">
        <v>2015</v>
      </c>
      <c r="B94075" s="170" t="s">
        <v>2429</v>
      </c>
      <c r="C94075" s="170" t="s">
        <v>5095</v>
      </c>
      <c r="D94075" s="170">
        <v>42</v>
      </c>
      <c r="E94075" s="170">
        <v>201509</v>
      </c>
      <c r="F94075" s="170">
        <v>1</v>
      </c>
    </row>
    <row r="94076" spans="1:6" x14ac:dyDescent="0.25">
      <c r="A94076" s="170">
        <v>2015</v>
      </c>
      <c r="B94076" s="170" t="s">
        <v>2430</v>
      </c>
      <c r="C94076" s="170" t="s">
        <v>5095</v>
      </c>
      <c r="D94076" s="170">
        <v>30</v>
      </c>
      <c r="E94076" s="170">
        <v>201511</v>
      </c>
      <c r="F94076" s="170">
        <v>1</v>
      </c>
    </row>
    <row r="94077" spans="1:6" x14ac:dyDescent="0.25">
      <c r="A94077" s="170">
        <v>2015</v>
      </c>
      <c r="B94077" s="170" t="s">
        <v>2431</v>
      </c>
      <c r="C94077" s="170" t="s">
        <v>5095</v>
      </c>
      <c r="D94077" s="170">
        <v>76</v>
      </c>
      <c r="E94077" s="170">
        <v>201512</v>
      </c>
      <c r="F94077" s="170">
        <v>2</v>
      </c>
    </row>
    <row r="94078" spans="1:6" x14ac:dyDescent="0.25">
      <c r="A94078" s="170">
        <v>2015</v>
      </c>
      <c r="B94078" s="170" t="s">
        <v>2432</v>
      </c>
      <c r="C94078" s="170" t="s">
        <v>5095</v>
      </c>
      <c r="D94078" s="170">
        <v>23</v>
      </c>
      <c r="E94078" s="170">
        <v>201510</v>
      </c>
      <c r="F94078" s="170">
        <v>2</v>
      </c>
    </row>
    <row r="94079" spans="1:6" x14ac:dyDescent="0.25">
      <c r="A94079" s="170">
        <v>2015</v>
      </c>
      <c r="B94079" s="170" t="s">
        <v>2433</v>
      </c>
      <c r="C94079" s="170" t="s">
        <v>5096</v>
      </c>
      <c r="D94079" s="170">
        <v>41</v>
      </c>
      <c r="E94079" s="170">
        <v>201509</v>
      </c>
      <c r="F94079" s="170">
        <v>3</v>
      </c>
    </row>
    <row r="94080" spans="1:6" x14ac:dyDescent="0.25">
      <c r="A94080" s="170">
        <v>2015</v>
      </c>
      <c r="B94080" s="170" t="s">
        <v>2434</v>
      </c>
      <c r="C94080" s="170" t="s">
        <v>5095</v>
      </c>
      <c r="D94080" s="170">
        <v>44</v>
      </c>
      <c r="E94080" s="170">
        <v>201510</v>
      </c>
      <c r="F94080" s="170">
        <v>1</v>
      </c>
    </row>
    <row r="94081" spans="1:6" x14ac:dyDescent="0.25">
      <c r="A94081" s="170">
        <v>2015</v>
      </c>
      <c r="B94081" s="170" t="s">
        <v>2435</v>
      </c>
      <c r="C94081" s="170" t="s">
        <v>5096</v>
      </c>
      <c r="D94081" s="170">
        <v>33</v>
      </c>
      <c r="E94081" s="170">
        <v>201508</v>
      </c>
      <c r="F94081" s="170">
        <v>3</v>
      </c>
    </row>
    <row r="94082" spans="1:6" x14ac:dyDescent="0.25">
      <c r="A94082" s="170">
        <v>2015</v>
      </c>
      <c r="B94082" s="170" t="s">
        <v>2436</v>
      </c>
      <c r="C94082" s="170" t="s">
        <v>5096</v>
      </c>
      <c r="D94082" s="170">
        <v>40</v>
      </c>
      <c r="E94082" s="170">
        <v>201510</v>
      </c>
      <c r="F94082" s="170">
        <v>1</v>
      </c>
    </row>
    <row r="94083" spans="1:6" x14ac:dyDescent="0.25">
      <c r="A94083" s="170">
        <v>2015</v>
      </c>
      <c r="B94083" s="170" t="s">
        <v>2437</v>
      </c>
      <c r="C94083" s="170" t="s">
        <v>5096</v>
      </c>
      <c r="D94083" s="170">
        <v>29</v>
      </c>
      <c r="E94083" s="170">
        <v>201511</v>
      </c>
      <c r="F94083" s="170">
        <v>2</v>
      </c>
    </row>
    <row r="94084" spans="1:6" x14ac:dyDescent="0.25">
      <c r="A94084" s="170">
        <v>2015</v>
      </c>
      <c r="B94084" s="170" t="s">
        <v>2438</v>
      </c>
      <c r="C94084" s="170" t="s">
        <v>5096</v>
      </c>
      <c r="D94084" s="170">
        <v>39</v>
      </c>
      <c r="E94084" s="170">
        <v>201510</v>
      </c>
      <c r="F94084" s="170">
        <v>1</v>
      </c>
    </row>
    <row r="94085" spans="1:6" x14ac:dyDescent="0.25">
      <c r="A94085" s="170">
        <v>2015</v>
      </c>
      <c r="B94085" s="170" t="s">
        <v>2439</v>
      </c>
      <c r="C94085" s="170" t="s">
        <v>5095</v>
      </c>
      <c r="D94085" s="170">
        <v>41</v>
      </c>
      <c r="E94085" s="170">
        <v>201512</v>
      </c>
      <c r="F94085" s="170">
        <v>2</v>
      </c>
    </row>
    <row r="94086" spans="1:6" x14ac:dyDescent="0.25">
      <c r="A94086" s="170">
        <v>2015</v>
      </c>
      <c r="B94086" s="170" t="s">
        <v>2440</v>
      </c>
      <c r="C94086" s="170" t="s">
        <v>5096</v>
      </c>
      <c r="D94086" s="170">
        <v>33</v>
      </c>
      <c r="E94086" s="170">
        <v>201510</v>
      </c>
      <c r="F94086" s="170">
        <v>3</v>
      </c>
    </row>
    <row r="94087" spans="1:6" x14ac:dyDescent="0.25">
      <c r="A94087" s="170">
        <v>2015</v>
      </c>
      <c r="B94087" s="170" t="s">
        <v>2441</v>
      </c>
      <c r="C94087" s="170" t="s">
        <v>5095</v>
      </c>
      <c r="D94087" s="170">
        <v>44</v>
      </c>
      <c r="E94087" s="170">
        <v>201509</v>
      </c>
      <c r="F94087" s="170">
        <v>2</v>
      </c>
    </row>
    <row r="94088" spans="1:6" x14ac:dyDescent="0.25">
      <c r="A94088" s="170">
        <v>2015</v>
      </c>
      <c r="B94088" s="170" t="s">
        <v>2442</v>
      </c>
      <c r="C94088" s="170" t="s">
        <v>5095</v>
      </c>
      <c r="D94088" s="170">
        <v>55</v>
      </c>
      <c r="E94088" s="170">
        <v>201508</v>
      </c>
      <c r="F94088" s="170">
        <v>2</v>
      </c>
    </row>
    <row r="94089" spans="1:6" x14ac:dyDescent="0.25">
      <c r="A94089" s="170">
        <v>2015</v>
      </c>
      <c r="B94089" s="170" t="s">
        <v>2443</v>
      </c>
      <c r="C94089" s="170" t="s">
        <v>5096</v>
      </c>
      <c r="D94089" s="170">
        <v>28</v>
      </c>
      <c r="E94089" s="170">
        <v>201508</v>
      </c>
      <c r="F94089" s="170">
        <v>1</v>
      </c>
    </row>
    <row r="94090" spans="1:6" x14ac:dyDescent="0.25">
      <c r="A94090" s="170">
        <v>2015</v>
      </c>
      <c r="B94090" s="170" t="s">
        <v>2445</v>
      </c>
      <c r="C94090" s="170" t="s">
        <v>5096</v>
      </c>
      <c r="D94090" s="170">
        <v>45</v>
      </c>
      <c r="E94090" s="170">
        <v>201510</v>
      </c>
      <c r="F94090" s="170">
        <v>1</v>
      </c>
    </row>
    <row r="94091" spans="1:6" x14ac:dyDescent="0.25">
      <c r="A94091" s="170">
        <v>2015</v>
      </c>
      <c r="B94091" s="170" t="s">
        <v>2446</v>
      </c>
      <c r="C94091" s="170" t="s">
        <v>5096</v>
      </c>
      <c r="D94091" s="170">
        <v>13</v>
      </c>
      <c r="E94091" s="170">
        <v>201512</v>
      </c>
      <c r="F94091" s="170">
        <v>2</v>
      </c>
    </row>
    <row r="94092" spans="1:6" x14ac:dyDescent="0.25">
      <c r="A94092" s="170">
        <v>2015</v>
      </c>
      <c r="B94092" s="170" t="s">
        <v>2447</v>
      </c>
      <c r="C94092" s="170" t="s">
        <v>5095</v>
      </c>
      <c r="D94092" s="170">
        <v>37</v>
      </c>
      <c r="E94092" s="170">
        <v>201512</v>
      </c>
      <c r="F94092" s="170">
        <v>1</v>
      </c>
    </row>
    <row r="94093" spans="1:6" x14ac:dyDescent="0.25">
      <c r="A94093" s="170">
        <v>2015</v>
      </c>
      <c r="B94093" s="170" t="s">
        <v>2448</v>
      </c>
      <c r="C94093" s="170" t="s">
        <v>5096</v>
      </c>
      <c r="D94093" s="170">
        <v>47</v>
      </c>
      <c r="E94093" s="170">
        <v>201510</v>
      </c>
      <c r="F94093" s="170">
        <v>2</v>
      </c>
    </row>
    <row r="94094" spans="1:6" x14ac:dyDescent="0.25">
      <c r="A94094" s="170">
        <v>2015</v>
      </c>
      <c r="B94094" s="170" t="s">
        <v>2449</v>
      </c>
      <c r="C94094" s="170" t="s">
        <v>5096</v>
      </c>
      <c r="D94094" s="170">
        <v>42</v>
      </c>
      <c r="E94094" s="170">
        <v>201510</v>
      </c>
      <c r="F94094" s="170">
        <v>1</v>
      </c>
    </row>
    <row r="94095" spans="1:6" x14ac:dyDescent="0.25">
      <c r="A94095" s="170">
        <v>2015</v>
      </c>
      <c r="B94095" s="170" t="s">
        <v>2450</v>
      </c>
      <c r="C94095" s="170" t="s">
        <v>5095</v>
      </c>
      <c r="D94095" s="170">
        <v>35</v>
      </c>
      <c r="E94095" s="170">
        <v>201512</v>
      </c>
      <c r="F94095" s="170">
        <v>2</v>
      </c>
    </row>
    <row r="94096" spans="1:6" x14ac:dyDescent="0.25">
      <c r="A94096" s="170">
        <v>2015</v>
      </c>
      <c r="B94096" s="170" t="s">
        <v>2451</v>
      </c>
      <c r="C94096" s="170" t="s">
        <v>5095</v>
      </c>
      <c r="D94096" s="170">
        <v>48</v>
      </c>
      <c r="E94096" s="170">
        <v>201512</v>
      </c>
      <c r="F94096" s="170">
        <v>3</v>
      </c>
    </row>
    <row r="94097" spans="1:6" x14ac:dyDescent="0.25">
      <c r="A94097" s="170">
        <v>2015</v>
      </c>
      <c r="B94097" s="170" t="s">
        <v>2452</v>
      </c>
      <c r="C94097" s="170" t="s">
        <v>5096</v>
      </c>
      <c r="D94097" s="170">
        <v>23</v>
      </c>
      <c r="E94097" s="170">
        <v>201509</v>
      </c>
      <c r="F94097" s="170">
        <v>1</v>
      </c>
    </row>
    <row r="94098" spans="1:6" x14ac:dyDescent="0.25">
      <c r="A94098" s="170">
        <v>2015</v>
      </c>
      <c r="B94098" s="170" t="s">
        <v>2453</v>
      </c>
      <c r="C94098" s="170" t="s">
        <v>5095</v>
      </c>
      <c r="D94098" s="170">
        <v>56</v>
      </c>
      <c r="E94098" s="170">
        <v>201510</v>
      </c>
      <c r="F94098" s="170">
        <v>2</v>
      </c>
    </row>
    <row r="94099" spans="1:6" x14ac:dyDescent="0.25">
      <c r="A94099" s="170">
        <v>2015</v>
      </c>
      <c r="B94099" s="170" t="s">
        <v>2454</v>
      </c>
      <c r="C94099" s="170" t="s">
        <v>5096</v>
      </c>
      <c r="D94099" s="170">
        <v>39</v>
      </c>
      <c r="E94099" s="170">
        <v>201512</v>
      </c>
      <c r="F94099" s="170">
        <v>1</v>
      </c>
    </row>
    <row r="94100" spans="1:6" x14ac:dyDescent="0.25">
      <c r="A94100" s="170">
        <v>2015</v>
      </c>
      <c r="B94100" s="170" t="s">
        <v>2455</v>
      </c>
      <c r="C94100" s="170" t="s">
        <v>5095</v>
      </c>
      <c r="D94100" s="170">
        <v>34</v>
      </c>
      <c r="E94100" s="170">
        <v>201509</v>
      </c>
      <c r="F94100" s="170">
        <v>2</v>
      </c>
    </row>
    <row r="94101" spans="1:6" x14ac:dyDescent="0.25">
      <c r="A94101" s="170">
        <v>2015</v>
      </c>
      <c r="B94101" s="170" t="s">
        <v>2456</v>
      </c>
      <c r="C94101" s="170" t="s">
        <v>5096</v>
      </c>
      <c r="D94101" s="170">
        <v>35</v>
      </c>
      <c r="E94101" s="170">
        <v>201510</v>
      </c>
      <c r="F94101" s="170">
        <v>1</v>
      </c>
    </row>
    <row r="94102" spans="1:6" x14ac:dyDescent="0.25">
      <c r="A94102" s="170">
        <v>2015</v>
      </c>
      <c r="B94102" s="170" t="s">
        <v>2457</v>
      </c>
      <c r="C94102" s="170" t="s">
        <v>5095</v>
      </c>
      <c r="D94102" s="170">
        <v>55</v>
      </c>
      <c r="E94102" s="170">
        <v>201508</v>
      </c>
      <c r="F94102" s="170">
        <v>1</v>
      </c>
    </row>
    <row r="94103" spans="1:6" x14ac:dyDescent="0.25">
      <c r="A94103" s="170">
        <v>2015</v>
      </c>
      <c r="B94103" s="170" t="s">
        <v>2458</v>
      </c>
      <c r="C94103" s="170" t="s">
        <v>5096</v>
      </c>
      <c r="D94103" s="170">
        <v>55</v>
      </c>
      <c r="E94103" s="170">
        <v>201510</v>
      </c>
      <c r="F94103" s="170">
        <v>2</v>
      </c>
    </row>
    <row r="94104" spans="1:6" x14ac:dyDescent="0.25">
      <c r="A94104" s="170">
        <v>2015</v>
      </c>
      <c r="B94104" s="170" t="s">
        <v>2459</v>
      </c>
      <c r="C94104" s="170" t="s">
        <v>5096</v>
      </c>
      <c r="D94104" s="170">
        <v>42</v>
      </c>
      <c r="E94104" s="170">
        <v>201508</v>
      </c>
      <c r="F94104" s="170">
        <v>2</v>
      </c>
    </row>
    <row r="94105" spans="1:6" x14ac:dyDescent="0.25">
      <c r="A94105" s="170">
        <v>2015</v>
      </c>
      <c r="B94105" s="170" t="s">
        <v>2460</v>
      </c>
      <c r="C94105" s="170" t="s">
        <v>5095</v>
      </c>
      <c r="D94105" s="170">
        <v>51</v>
      </c>
      <c r="E94105" s="170">
        <v>201511</v>
      </c>
      <c r="F94105" s="170">
        <v>2</v>
      </c>
    </row>
    <row r="94106" spans="1:6" x14ac:dyDescent="0.25">
      <c r="A94106" s="170">
        <v>2015</v>
      </c>
      <c r="B94106" s="170" t="s">
        <v>2461</v>
      </c>
      <c r="C94106" s="170" t="s">
        <v>5096</v>
      </c>
      <c r="D94106" s="170">
        <v>62</v>
      </c>
      <c r="E94106" s="170">
        <v>201512</v>
      </c>
      <c r="F94106" s="170">
        <v>3</v>
      </c>
    </row>
    <row r="94107" spans="1:6" x14ac:dyDescent="0.25">
      <c r="A94107" s="170">
        <v>2015</v>
      </c>
      <c r="B94107" s="170" t="s">
        <v>2462</v>
      </c>
      <c r="C94107" s="170" t="s">
        <v>5095</v>
      </c>
      <c r="D94107" s="170">
        <v>40</v>
      </c>
      <c r="E94107" s="170">
        <v>201509</v>
      </c>
      <c r="F94107" s="170">
        <v>1</v>
      </c>
    </row>
    <row r="94108" spans="1:6" x14ac:dyDescent="0.25">
      <c r="A94108" s="170">
        <v>2015</v>
      </c>
      <c r="B94108" s="170" t="s">
        <v>2463</v>
      </c>
      <c r="C94108" s="170" t="s">
        <v>5096</v>
      </c>
      <c r="D94108" s="170">
        <v>58</v>
      </c>
      <c r="E94108" s="170">
        <v>201509</v>
      </c>
      <c r="F94108" s="170">
        <v>2</v>
      </c>
    </row>
    <row r="94109" spans="1:6" x14ac:dyDescent="0.25">
      <c r="A94109" s="170">
        <v>2015</v>
      </c>
      <c r="B94109" s="170" t="s">
        <v>2464</v>
      </c>
      <c r="C94109" s="170" t="s">
        <v>5095</v>
      </c>
      <c r="D94109" s="170">
        <v>23</v>
      </c>
      <c r="E94109" s="170">
        <v>201511</v>
      </c>
      <c r="F94109" s="170">
        <v>3</v>
      </c>
    </row>
    <row r="94110" spans="1:6" x14ac:dyDescent="0.25">
      <c r="A94110" s="170">
        <v>2015</v>
      </c>
      <c r="B94110" s="170" t="s">
        <v>2465</v>
      </c>
      <c r="C94110" s="170" t="s">
        <v>5095</v>
      </c>
      <c r="D94110" s="170">
        <v>26</v>
      </c>
      <c r="E94110" s="170">
        <v>201508</v>
      </c>
      <c r="F94110" s="170">
        <v>1</v>
      </c>
    </row>
    <row r="94111" spans="1:6" x14ac:dyDescent="0.25">
      <c r="A94111" s="170">
        <v>2015</v>
      </c>
      <c r="B94111" s="170" t="s">
        <v>2466</v>
      </c>
      <c r="C94111" s="170" t="s">
        <v>5096</v>
      </c>
      <c r="D94111" s="170">
        <v>47</v>
      </c>
      <c r="E94111" s="170">
        <v>201508</v>
      </c>
      <c r="F94111" s="170">
        <v>2</v>
      </c>
    </row>
    <row r="94112" spans="1:6" x14ac:dyDescent="0.25">
      <c r="A94112" s="170">
        <v>2015</v>
      </c>
      <c r="B94112" s="170" t="s">
        <v>2467</v>
      </c>
      <c r="C94112" s="170" t="s">
        <v>5095</v>
      </c>
      <c r="D94112" s="170">
        <v>55</v>
      </c>
      <c r="E94112" s="170">
        <v>201509</v>
      </c>
      <c r="F94112" s="170">
        <v>1</v>
      </c>
    </row>
    <row r="94113" spans="1:6" x14ac:dyDescent="0.25">
      <c r="A94113" s="170">
        <v>2015</v>
      </c>
      <c r="B94113" s="170" t="s">
        <v>2469</v>
      </c>
      <c r="C94113" s="170" t="s">
        <v>5096</v>
      </c>
      <c r="D94113" s="170">
        <v>40</v>
      </c>
      <c r="E94113" s="170">
        <v>201511</v>
      </c>
      <c r="F94113" s="170">
        <v>2</v>
      </c>
    </row>
    <row r="94114" spans="1:6" x14ac:dyDescent="0.25">
      <c r="A94114" s="170">
        <v>2015</v>
      </c>
      <c r="B94114" s="170" t="s">
        <v>2470</v>
      </c>
      <c r="C94114" s="170" t="s">
        <v>5095</v>
      </c>
      <c r="D94114" s="170">
        <v>53</v>
      </c>
      <c r="E94114" s="170">
        <v>201510</v>
      </c>
      <c r="F94114" s="170">
        <v>2</v>
      </c>
    </row>
    <row r="94115" spans="1:6" x14ac:dyDescent="0.25">
      <c r="A94115" s="170">
        <v>2015</v>
      </c>
      <c r="B94115" s="170" t="s">
        <v>2471</v>
      </c>
      <c r="C94115" s="170" t="s">
        <v>5096</v>
      </c>
      <c r="D94115" s="170">
        <v>53</v>
      </c>
      <c r="E94115" s="170">
        <v>201509</v>
      </c>
      <c r="F94115" s="170">
        <v>1</v>
      </c>
    </row>
    <row r="94116" spans="1:6" x14ac:dyDescent="0.25">
      <c r="A94116" s="170">
        <v>2015</v>
      </c>
      <c r="B94116" s="170" t="s">
        <v>2472</v>
      </c>
      <c r="C94116" s="170" t="s">
        <v>5096</v>
      </c>
      <c r="D94116" s="170">
        <v>59</v>
      </c>
      <c r="E94116" s="170">
        <v>201510</v>
      </c>
      <c r="F94116" s="170">
        <v>3</v>
      </c>
    </row>
    <row r="94117" spans="1:6" x14ac:dyDescent="0.25">
      <c r="A94117" s="170">
        <v>2015</v>
      </c>
      <c r="B94117" s="170" t="s">
        <v>2473</v>
      </c>
      <c r="C94117" s="170" t="s">
        <v>5096</v>
      </c>
      <c r="D94117" s="170">
        <v>47</v>
      </c>
      <c r="E94117" s="170">
        <v>201509</v>
      </c>
      <c r="F94117" s="170">
        <v>1</v>
      </c>
    </row>
    <row r="94118" spans="1:6" x14ac:dyDescent="0.25">
      <c r="A94118" s="170">
        <v>2015</v>
      </c>
      <c r="B94118" s="170" t="s">
        <v>2474</v>
      </c>
      <c r="C94118" s="170" t="s">
        <v>5095</v>
      </c>
      <c r="D94118" s="170">
        <v>47</v>
      </c>
      <c r="E94118" s="170">
        <v>201509</v>
      </c>
      <c r="F94118" s="170">
        <v>1</v>
      </c>
    </row>
    <row r="94119" spans="1:6" x14ac:dyDescent="0.25">
      <c r="A94119" s="170">
        <v>2015</v>
      </c>
      <c r="B94119" s="170" t="s">
        <v>2476</v>
      </c>
      <c r="C94119" s="170" t="s">
        <v>5096</v>
      </c>
      <c r="D94119" s="170">
        <v>32</v>
      </c>
      <c r="E94119" s="170">
        <v>201509</v>
      </c>
      <c r="F94119" s="170">
        <v>1</v>
      </c>
    </row>
    <row r="94120" spans="1:6" x14ac:dyDescent="0.25">
      <c r="A94120" s="170">
        <v>2015</v>
      </c>
      <c r="B94120" s="170" t="s">
        <v>2477</v>
      </c>
      <c r="C94120" s="170" t="s">
        <v>5096</v>
      </c>
      <c r="D94120" s="170">
        <v>51</v>
      </c>
      <c r="E94120" s="170">
        <v>201508</v>
      </c>
      <c r="F94120" s="170">
        <v>1</v>
      </c>
    </row>
    <row r="94121" spans="1:6" x14ac:dyDescent="0.25">
      <c r="A94121" s="170">
        <v>2015</v>
      </c>
      <c r="B94121" s="170" t="s">
        <v>2478</v>
      </c>
      <c r="C94121" s="170" t="s">
        <v>5095</v>
      </c>
      <c r="D94121" s="170">
        <v>18</v>
      </c>
      <c r="E94121" s="170">
        <v>201510</v>
      </c>
      <c r="F94121" s="170">
        <v>3</v>
      </c>
    </row>
    <row r="94122" spans="1:6" x14ac:dyDescent="0.25">
      <c r="A94122" s="170">
        <v>2015</v>
      </c>
      <c r="B94122" s="170" t="s">
        <v>2479</v>
      </c>
      <c r="C94122" s="170" t="s">
        <v>5096</v>
      </c>
      <c r="D94122" s="170">
        <v>66</v>
      </c>
      <c r="E94122" s="170">
        <v>201509</v>
      </c>
      <c r="F94122" s="170">
        <v>3</v>
      </c>
    </row>
    <row r="94123" spans="1:6" x14ac:dyDescent="0.25">
      <c r="A94123" s="170">
        <v>2015</v>
      </c>
      <c r="B94123" s="170" t="s">
        <v>2480</v>
      </c>
      <c r="C94123" s="170" t="s">
        <v>5095</v>
      </c>
      <c r="D94123" s="170">
        <v>56</v>
      </c>
      <c r="E94123" s="170">
        <v>201510</v>
      </c>
      <c r="F94123" s="170">
        <v>2</v>
      </c>
    </row>
    <row r="94124" spans="1:6" x14ac:dyDescent="0.25">
      <c r="A94124" s="170">
        <v>2015</v>
      </c>
      <c r="B94124" s="170" t="s">
        <v>2482</v>
      </c>
      <c r="C94124" s="170" t="s">
        <v>5095</v>
      </c>
      <c r="D94124" s="170">
        <v>36</v>
      </c>
      <c r="E94124" s="170">
        <v>201508</v>
      </c>
      <c r="F94124" s="170">
        <v>1</v>
      </c>
    </row>
    <row r="94125" spans="1:6" x14ac:dyDescent="0.25">
      <c r="A94125" s="170">
        <v>2015</v>
      </c>
      <c r="B94125" s="170" t="s">
        <v>2483</v>
      </c>
      <c r="C94125" s="170" t="s">
        <v>5095</v>
      </c>
      <c r="D94125" s="170">
        <v>56</v>
      </c>
      <c r="E94125" s="170">
        <v>201509</v>
      </c>
      <c r="F94125" s="170">
        <v>2</v>
      </c>
    </row>
    <row r="94126" spans="1:6" x14ac:dyDescent="0.25">
      <c r="A94126" s="170">
        <v>2015</v>
      </c>
      <c r="B94126" s="170" t="s">
        <v>2484</v>
      </c>
      <c r="C94126" s="170" t="s">
        <v>5096</v>
      </c>
      <c r="D94126" s="170">
        <v>40</v>
      </c>
      <c r="E94126" s="170">
        <v>201510</v>
      </c>
      <c r="F94126" s="170">
        <v>1</v>
      </c>
    </row>
    <row r="94127" spans="1:6" x14ac:dyDescent="0.25">
      <c r="A94127" s="170">
        <v>2015</v>
      </c>
      <c r="B94127" s="170" t="s">
        <v>2485</v>
      </c>
      <c r="C94127" s="170" t="s">
        <v>5095</v>
      </c>
      <c r="D94127" s="170">
        <v>17</v>
      </c>
      <c r="E94127" s="170">
        <v>201508</v>
      </c>
      <c r="F94127" s="170">
        <v>1</v>
      </c>
    </row>
    <row r="94128" spans="1:6" x14ac:dyDescent="0.25">
      <c r="A94128" s="170">
        <v>2015</v>
      </c>
      <c r="B94128" s="170" t="s">
        <v>2486</v>
      </c>
      <c r="C94128" s="170" t="s">
        <v>5096</v>
      </c>
      <c r="D94128" s="170">
        <v>34</v>
      </c>
      <c r="E94128" s="170">
        <v>201509</v>
      </c>
      <c r="F94128" s="170">
        <v>2</v>
      </c>
    </row>
    <row r="94129" spans="1:6" x14ac:dyDescent="0.25">
      <c r="A94129" s="170">
        <v>2015</v>
      </c>
      <c r="B94129" s="170" t="s">
        <v>2487</v>
      </c>
      <c r="C94129" s="170" t="s">
        <v>5095</v>
      </c>
      <c r="D94129" s="170">
        <v>36</v>
      </c>
      <c r="E94129" s="170">
        <v>201511</v>
      </c>
      <c r="F94129" s="170">
        <v>1</v>
      </c>
    </row>
    <row r="94130" spans="1:6" x14ac:dyDescent="0.25">
      <c r="A94130" s="170">
        <v>2015</v>
      </c>
      <c r="B94130" s="170" t="s">
        <v>2488</v>
      </c>
      <c r="C94130" s="170" t="s">
        <v>5095</v>
      </c>
      <c r="D94130" s="170">
        <v>44</v>
      </c>
      <c r="E94130" s="170">
        <v>201508</v>
      </c>
      <c r="F94130" s="170">
        <v>2</v>
      </c>
    </row>
    <row r="94131" spans="1:6" x14ac:dyDescent="0.25">
      <c r="A94131" s="170">
        <v>2015</v>
      </c>
      <c r="B94131" s="170" t="s">
        <v>2489</v>
      </c>
      <c r="C94131" s="170" t="s">
        <v>5095</v>
      </c>
      <c r="D94131" s="170">
        <v>33</v>
      </c>
      <c r="E94131" s="170">
        <v>201511</v>
      </c>
      <c r="F94131" s="170">
        <v>1</v>
      </c>
    </row>
    <row r="94132" spans="1:6" x14ac:dyDescent="0.25">
      <c r="A94132" s="170">
        <v>2015</v>
      </c>
      <c r="B94132" s="170" t="s">
        <v>2490</v>
      </c>
      <c r="C94132" s="170" t="s">
        <v>5095</v>
      </c>
      <c r="D94132" s="170">
        <v>51</v>
      </c>
      <c r="E94132" s="170">
        <v>201511</v>
      </c>
      <c r="F94132" s="170">
        <v>3</v>
      </c>
    </row>
    <row r="94133" spans="1:6" x14ac:dyDescent="0.25">
      <c r="A94133" s="170">
        <v>2015</v>
      </c>
      <c r="B94133" s="170" t="s">
        <v>2491</v>
      </c>
      <c r="C94133" s="170" t="s">
        <v>5095</v>
      </c>
      <c r="D94133" s="170">
        <v>37</v>
      </c>
      <c r="E94133" s="170">
        <v>201511</v>
      </c>
      <c r="F94133" s="170">
        <v>1</v>
      </c>
    </row>
    <row r="94134" spans="1:6" x14ac:dyDescent="0.25">
      <c r="A94134" s="170">
        <v>2015</v>
      </c>
      <c r="B94134" s="170" t="s">
        <v>2492</v>
      </c>
      <c r="C94134" s="170" t="s">
        <v>5096</v>
      </c>
      <c r="D94134" s="170">
        <v>31</v>
      </c>
      <c r="E94134" s="170">
        <v>201510</v>
      </c>
      <c r="F94134" s="170">
        <v>1</v>
      </c>
    </row>
    <row r="94135" spans="1:6" x14ac:dyDescent="0.25">
      <c r="A94135" s="170">
        <v>2015</v>
      </c>
      <c r="B94135" s="170" t="s">
        <v>2493</v>
      </c>
      <c r="C94135" s="170" t="s">
        <v>5096</v>
      </c>
      <c r="D94135" s="170">
        <v>47</v>
      </c>
      <c r="E94135" s="170">
        <v>201509</v>
      </c>
      <c r="F94135" s="170">
        <v>1</v>
      </c>
    </row>
    <row r="94136" spans="1:6" x14ac:dyDescent="0.25">
      <c r="A94136" s="170">
        <v>2015</v>
      </c>
      <c r="B94136" s="170" t="s">
        <v>2494</v>
      </c>
      <c r="C94136" s="170" t="s">
        <v>5095</v>
      </c>
      <c r="D94136" s="170">
        <v>7</v>
      </c>
      <c r="E94136" s="170">
        <v>201507</v>
      </c>
      <c r="F94136" s="170">
        <v>1</v>
      </c>
    </row>
    <row r="94137" spans="1:6" x14ac:dyDescent="0.25">
      <c r="A94137" s="170">
        <v>2015</v>
      </c>
      <c r="B94137" s="170" t="s">
        <v>2495</v>
      </c>
      <c r="C94137" s="170" t="s">
        <v>5095</v>
      </c>
      <c r="D94137" s="170">
        <v>36</v>
      </c>
      <c r="E94137" s="170">
        <v>201509</v>
      </c>
      <c r="F94137" s="170">
        <v>1</v>
      </c>
    </row>
    <row r="94138" spans="1:6" x14ac:dyDescent="0.25">
      <c r="A94138" s="170">
        <v>2015</v>
      </c>
      <c r="B94138" s="170" t="s">
        <v>2496</v>
      </c>
      <c r="C94138" s="170" t="s">
        <v>5095</v>
      </c>
      <c r="D94138" s="170">
        <v>32</v>
      </c>
      <c r="E94138" s="170">
        <v>201508</v>
      </c>
      <c r="F94138" s="170">
        <v>1</v>
      </c>
    </row>
    <row r="94139" spans="1:6" x14ac:dyDescent="0.25">
      <c r="A94139" s="170">
        <v>2015</v>
      </c>
      <c r="B94139" s="170" t="s">
        <v>2497</v>
      </c>
      <c r="C94139" s="170" t="s">
        <v>5096</v>
      </c>
      <c r="D94139" s="170">
        <v>66</v>
      </c>
      <c r="E94139" s="170">
        <v>201509</v>
      </c>
      <c r="F94139" s="170">
        <v>1</v>
      </c>
    </row>
    <row r="94140" spans="1:6" x14ac:dyDescent="0.25">
      <c r="A94140" s="170">
        <v>2015</v>
      </c>
      <c r="B94140" s="170" t="s">
        <v>2498</v>
      </c>
      <c r="C94140" s="170" t="s">
        <v>5096</v>
      </c>
      <c r="D94140" s="170">
        <v>39</v>
      </c>
      <c r="E94140" s="170">
        <v>201510</v>
      </c>
      <c r="F94140" s="170">
        <v>1</v>
      </c>
    </row>
    <row r="94141" spans="1:6" x14ac:dyDescent="0.25">
      <c r="A94141" s="170">
        <v>2015</v>
      </c>
      <c r="B94141" s="170" t="s">
        <v>2499</v>
      </c>
      <c r="C94141" s="170" t="s">
        <v>5096</v>
      </c>
      <c r="D94141" s="170">
        <v>64</v>
      </c>
      <c r="E94141" s="170">
        <v>201511</v>
      </c>
      <c r="F94141" s="170">
        <v>3</v>
      </c>
    </row>
    <row r="94142" spans="1:6" x14ac:dyDescent="0.25">
      <c r="A94142" s="170">
        <v>2015</v>
      </c>
      <c r="B94142" s="170" t="s">
        <v>2500</v>
      </c>
      <c r="C94142" s="170" t="s">
        <v>5096</v>
      </c>
      <c r="D94142" s="170">
        <v>36</v>
      </c>
      <c r="E94142" s="170">
        <v>201510</v>
      </c>
      <c r="F94142" s="170">
        <v>2</v>
      </c>
    </row>
    <row r="94143" spans="1:6" x14ac:dyDescent="0.25">
      <c r="A94143" s="170">
        <v>2015</v>
      </c>
      <c r="B94143" s="170" t="s">
        <v>2501</v>
      </c>
      <c r="C94143" s="170" t="s">
        <v>5096</v>
      </c>
      <c r="D94143" s="170">
        <v>43</v>
      </c>
      <c r="E94143" s="170">
        <v>201511</v>
      </c>
      <c r="F94143" s="170">
        <v>1</v>
      </c>
    </row>
    <row r="94144" spans="1:6" x14ac:dyDescent="0.25">
      <c r="A94144" s="170">
        <v>2015</v>
      </c>
      <c r="B94144" s="170" t="s">
        <v>2502</v>
      </c>
      <c r="C94144" s="170" t="s">
        <v>5095</v>
      </c>
      <c r="D94144" s="170">
        <v>42</v>
      </c>
      <c r="E94144" s="170">
        <v>201508</v>
      </c>
      <c r="F94144" s="170">
        <v>1</v>
      </c>
    </row>
    <row r="94145" spans="1:6" x14ac:dyDescent="0.25">
      <c r="A94145" s="170">
        <v>2015</v>
      </c>
      <c r="B94145" s="170" t="s">
        <v>2503</v>
      </c>
      <c r="C94145" s="170" t="s">
        <v>5095</v>
      </c>
      <c r="D94145" s="170">
        <v>38</v>
      </c>
      <c r="E94145" s="170">
        <v>201512</v>
      </c>
      <c r="F94145" s="170">
        <v>1</v>
      </c>
    </row>
    <row r="94146" spans="1:6" x14ac:dyDescent="0.25">
      <c r="A94146" s="170">
        <v>2015</v>
      </c>
      <c r="B94146" s="170" t="s">
        <v>2504</v>
      </c>
      <c r="C94146" s="170" t="s">
        <v>5095</v>
      </c>
      <c r="D94146" s="170">
        <v>45</v>
      </c>
      <c r="E94146" s="170">
        <v>201506</v>
      </c>
      <c r="F94146" s="170">
        <v>1</v>
      </c>
    </row>
    <row r="94147" spans="1:6" x14ac:dyDescent="0.25">
      <c r="A94147" s="170">
        <v>2015</v>
      </c>
      <c r="B94147" s="170" t="s">
        <v>2506</v>
      </c>
      <c r="C94147" s="170" t="s">
        <v>5096</v>
      </c>
      <c r="D94147" s="170">
        <v>37</v>
      </c>
      <c r="E94147" s="170">
        <v>201511</v>
      </c>
      <c r="F94147" s="170">
        <v>3</v>
      </c>
    </row>
    <row r="94148" spans="1:6" x14ac:dyDescent="0.25">
      <c r="A94148" s="170">
        <v>2015</v>
      </c>
      <c r="B94148" s="170" t="s">
        <v>2507</v>
      </c>
      <c r="C94148" s="170" t="s">
        <v>5096</v>
      </c>
      <c r="D94148" s="170">
        <v>26</v>
      </c>
      <c r="E94148" s="170">
        <v>201511</v>
      </c>
      <c r="F94148" s="170">
        <v>1</v>
      </c>
    </row>
    <row r="94149" spans="1:6" x14ac:dyDescent="0.25">
      <c r="A94149" s="170">
        <v>2015</v>
      </c>
      <c r="B94149" s="170" t="s">
        <v>2508</v>
      </c>
      <c r="C94149" s="170" t="s">
        <v>5095</v>
      </c>
      <c r="D94149" s="170">
        <v>50</v>
      </c>
      <c r="E94149" s="170">
        <v>201510</v>
      </c>
      <c r="F94149" s="170">
        <v>3</v>
      </c>
    </row>
    <row r="94150" spans="1:6" x14ac:dyDescent="0.25">
      <c r="A94150" s="170">
        <v>2015</v>
      </c>
      <c r="B94150" s="170" t="s">
        <v>2510</v>
      </c>
      <c r="C94150" s="170" t="s">
        <v>5096</v>
      </c>
      <c r="D94150" s="170">
        <v>3</v>
      </c>
      <c r="E94150" s="170">
        <v>201511</v>
      </c>
      <c r="F94150" s="170">
        <v>1</v>
      </c>
    </row>
    <row r="94151" spans="1:6" x14ac:dyDescent="0.25">
      <c r="A94151" s="170">
        <v>2015</v>
      </c>
      <c r="B94151" s="170" t="s">
        <v>2511</v>
      </c>
      <c r="C94151" s="170" t="s">
        <v>5095</v>
      </c>
      <c r="D94151" s="170">
        <v>44</v>
      </c>
      <c r="E94151" s="170">
        <v>201508</v>
      </c>
      <c r="F94151" s="170">
        <v>2</v>
      </c>
    </row>
    <row r="94152" spans="1:6" x14ac:dyDescent="0.25">
      <c r="A94152" s="170">
        <v>2015</v>
      </c>
      <c r="B94152" s="170" t="s">
        <v>2512</v>
      </c>
      <c r="C94152" s="170" t="s">
        <v>5095</v>
      </c>
      <c r="D94152" s="170">
        <v>24</v>
      </c>
      <c r="E94152" s="170">
        <v>201511</v>
      </c>
      <c r="F94152" s="170">
        <v>1</v>
      </c>
    </row>
    <row r="94153" spans="1:6" x14ac:dyDescent="0.25">
      <c r="A94153" s="170">
        <v>2015</v>
      </c>
      <c r="B94153" s="170" t="s">
        <v>2513</v>
      </c>
      <c r="C94153" s="170" t="s">
        <v>5095</v>
      </c>
      <c r="D94153" s="170">
        <v>39</v>
      </c>
      <c r="E94153" s="170">
        <v>201511</v>
      </c>
      <c r="F94153" s="170">
        <v>2</v>
      </c>
    </row>
    <row r="94154" spans="1:6" x14ac:dyDescent="0.25">
      <c r="A94154" s="170">
        <v>2015</v>
      </c>
      <c r="B94154" s="170" t="s">
        <v>2515</v>
      </c>
      <c r="C94154" s="170" t="s">
        <v>5095</v>
      </c>
      <c r="D94154" s="170">
        <v>48</v>
      </c>
      <c r="E94154" s="170">
        <v>201511</v>
      </c>
      <c r="F94154" s="170">
        <v>1</v>
      </c>
    </row>
    <row r="94155" spans="1:6" x14ac:dyDescent="0.25">
      <c r="A94155" s="170">
        <v>2015</v>
      </c>
      <c r="B94155" s="170" t="s">
        <v>2516</v>
      </c>
      <c r="C94155" s="170" t="s">
        <v>5095</v>
      </c>
      <c r="D94155" s="170">
        <v>24</v>
      </c>
      <c r="E94155" s="170">
        <v>201509</v>
      </c>
      <c r="F94155" s="170">
        <v>1</v>
      </c>
    </row>
    <row r="94156" spans="1:6" x14ac:dyDescent="0.25">
      <c r="A94156" s="170">
        <v>2015</v>
      </c>
      <c r="B94156" s="170" t="s">
        <v>2517</v>
      </c>
      <c r="C94156" s="170" t="s">
        <v>5096</v>
      </c>
      <c r="D94156" s="170">
        <v>46</v>
      </c>
      <c r="E94156" s="170">
        <v>201511</v>
      </c>
      <c r="F94156" s="170">
        <v>1</v>
      </c>
    </row>
    <row r="94157" spans="1:6" x14ac:dyDescent="0.25">
      <c r="A94157" s="170">
        <v>2015</v>
      </c>
      <c r="B94157" s="170" t="s">
        <v>2519</v>
      </c>
      <c r="C94157" s="170" t="s">
        <v>5095</v>
      </c>
      <c r="D94157" s="170">
        <v>22</v>
      </c>
      <c r="E94157" s="170">
        <v>201511</v>
      </c>
      <c r="F94157" s="170">
        <v>2</v>
      </c>
    </row>
    <row r="94158" spans="1:6" x14ac:dyDescent="0.25">
      <c r="A94158" s="170">
        <v>2015</v>
      </c>
      <c r="B94158" s="170" t="s">
        <v>2520</v>
      </c>
      <c r="C94158" s="170" t="s">
        <v>5096</v>
      </c>
      <c r="D94158" s="170">
        <v>36</v>
      </c>
      <c r="E94158" s="170">
        <v>201512</v>
      </c>
      <c r="F94158" s="170">
        <v>2</v>
      </c>
    </row>
    <row r="94159" spans="1:6" x14ac:dyDescent="0.25">
      <c r="A94159" s="170">
        <v>2015</v>
      </c>
      <c r="B94159" s="170" t="s">
        <v>2521</v>
      </c>
      <c r="C94159" s="170" t="s">
        <v>5095</v>
      </c>
      <c r="D94159" s="170">
        <v>28</v>
      </c>
      <c r="E94159" s="170">
        <v>201506</v>
      </c>
      <c r="F94159" s="170">
        <v>2</v>
      </c>
    </row>
    <row r="94160" spans="1:6" x14ac:dyDescent="0.25">
      <c r="A94160" s="170">
        <v>2015</v>
      </c>
      <c r="B94160" s="170" t="s">
        <v>2522</v>
      </c>
      <c r="C94160" s="170" t="s">
        <v>5095</v>
      </c>
      <c r="D94160" s="170">
        <v>32</v>
      </c>
      <c r="E94160" s="170">
        <v>201510</v>
      </c>
      <c r="F94160" s="170">
        <v>1</v>
      </c>
    </row>
    <row r="94161" spans="1:6" x14ac:dyDescent="0.25">
      <c r="A94161" s="170">
        <v>2015</v>
      </c>
      <c r="B94161" s="170" t="s">
        <v>2523</v>
      </c>
      <c r="C94161" s="170" t="s">
        <v>5095</v>
      </c>
      <c r="D94161" s="170">
        <v>36</v>
      </c>
      <c r="E94161" s="170">
        <v>201511</v>
      </c>
      <c r="F94161" s="170">
        <v>3</v>
      </c>
    </row>
    <row r="94162" spans="1:6" x14ac:dyDescent="0.25">
      <c r="A94162" s="170">
        <v>2015</v>
      </c>
      <c r="B94162" s="170" t="s">
        <v>2524</v>
      </c>
      <c r="C94162" s="170" t="s">
        <v>5095</v>
      </c>
      <c r="D94162" s="170">
        <v>53</v>
      </c>
      <c r="E94162" s="170">
        <v>201509</v>
      </c>
      <c r="F94162" s="170">
        <v>2</v>
      </c>
    </row>
    <row r="94163" spans="1:6" x14ac:dyDescent="0.25">
      <c r="A94163" s="170">
        <v>2015</v>
      </c>
      <c r="B94163" s="170" t="s">
        <v>2525</v>
      </c>
      <c r="C94163" s="170" t="s">
        <v>5095</v>
      </c>
      <c r="D94163" s="170">
        <v>38</v>
      </c>
      <c r="E94163" s="170">
        <v>201510</v>
      </c>
      <c r="F94163" s="170">
        <v>2</v>
      </c>
    </row>
    <row r="94164" spans="1:6" x14ac:dyDescent="0.25">
      <c r="A94164" s="170">
        <v>2015</v>
      </c>
      <c r="B94164" s="170" t="s">
        <v>2526</v>
      </c>
      <c r="C94164" s="170" t="s">
        <v>5095</v>
      </c>
      <c r="D94164" s="170">
        <v>31</v>
      </c>
      <c r="E94164" s="170">
        <v>201508</v>
      </c>
      <c r="F94164" s="170">
        <v>1</v>
      </c>
    </row>
    <row r="94165" spans="1:6" x14ac:dyDescent="0.25">
      <c r="A94165" s="170">
        <v>2015</v>
      </c>
      <c r="B94165" s="170" t="s">
        <v>2528</v>
      </c>
      <c r="C94165" s="170" t="s">
        <v>5096</v>
      </c>
      <c r="D94165" s="170">
        <v>72</v>
      </c>
      <c r="E94165" s="170">
        <v>201512</v>
      </c>
      <c r="F94165" s="170">
        <v>1</v>
      </c>
    </row>
    <row r="94166" spans="1:6" x14ac:dyDescent="0.25">
      <c r="A94166" s="170">
        <v>2015</v>
      </c>
      <c r="B94166" s="170" t="s">
        <v>2529</v>
      </c>
      <c r="C94166" s="170" t="s">
        <v>5096</v>
      </c>
      <c r="D94166" s="170">
        <v>32</v>
      </c>
      <c r="E94166" s="170">
        <v>201509</v>
      </c>
      <c r="F94166" s="170">
        <v>1</v>
      </c>
    </row>
    <row r="94167" spans="1:6" x14ac:dyDescent="0.25">
      <c r="A94167" s="170">
        <v>2015</v>
      </c>
      <c r="B94167" s="170" t="s">
        <v>2530</v>
      </c>
      <c r="C94167" s="170" t="s">
        <v>5095</v>
      </c>
      <c r="D94167" s="170">
        <v>62</v>
      </c>
      <c r="E94167" s="170">
        <v>201512</v>
      </c>
      <c r="F94167" s="170">
        <v>1</v>
      </c>
    </row>
    <row r="94168" spans="1:6" x14ac:dyDescent="0.25">
      <c r="A94168" s="170">
        <v>2015</v>
      </c>
      <c r="B94168" s="170" t="s">
        <v>2531</v>
      </c>
      <c r="C94168" s="170" t="s">
        <v>5096</v>
      </c>
      <c r="D94168" s="170">
        <v>34</v>
      </c>
      <c r="E94168" s="170">
        <v>201509</v>
      </c>
      <c r="F94168" s="170">
        <v>2</v>
      </c>
    </row>
    <row r="94169" spans="1:6" x14ac:dyDescent="0.25">
      <c r="A94169" s="170">
        <v>2015</v>
      </c>
      <c r="B94169" s="170" t="s">
        <v>2532</v>
      </c>
      <c r="C94169" s="170" t="s">
        <v>5096</v>
      </c>
      <c r="D94169" s="170">
        <v>11</v>
      </c>
      <c r="E94169" s="170">
        <v>201511</v>
      </c>
      <c r="F94169" s="170">
        <v>1</v>
      </c>
    </row>
    <row r="94170" spans="1:6" x14ac:dyDescent="0.25">
      <c r="A94170" s="170">
        <v>2015</v>
      </c>
      <c r="B94170" s="170" t="s">
        <v>2533</v>
      </c>
      <c r="C94170" s="170" t="s">
        <v>5095</v>
      </c>
      <c r="D94170" s="170">
        <v>10</v>
      </c>
      <c r="E94170" s="170">
        <v>201509</v>
      </c>
      <c r="F94170" s="170">
        <v>2</v>
      </c>
    </row>
    <row r="94171" spans="1:6" x14ac:dyDescent="0.25">
      <c r="A94171" s="170">
        <v>2015</v>
      </c>
      <c r="B94171" s="170" t="s">
        <v>2534</v>
      </c>
      <c r="C94171" s="170" t="s">
        <v>5095</v>
      </c>
      <c r="D94171" s="170">
        <v>54</v>
      </c>
      <c r="E94171" s="170">
        <v>201508</v>
      </c>
      <c r="F94171" s="170">
        <v>1</v>
      </c>
    </row>
    <row r="94172" spans="1:6" x14ac:dyDescent="0.25">
      <c r="A94172" s="170">
        <v>2015</v>
      </c>
      <c r="B94172" s="170" t="s">
        <v>2536</v>
      </c>
      <c r="C94172" s="170" t="s">
        <v>5095</v>
      </c>
      <c r="D94172" s="170">
        <v>31</v>
      </c>
      <c r="E94172" s="170">
        <v>201509</v>
      </c>
      <c r="F94172" s="170">
        <v>3</v>
      </c>
    </row>
    <row r="94173" spans="1:6" x14ac:dyDescent="0.25">
      <c r="A94173" s="170">
        <v>2015</v>
      </c>
      <c r="B94173" s="170" t="s">
        <v>2537</v>
      </c>
      <c r="C94173" s="170" t="s">
        <v>5096</v>
      </c>
      <c r="D94173" s="170">
        <v>32</v>
      </c>
      <c r="E94173" s="170">
        <v>201509</v>
      </c>
      <c r="F94173" s="170">
        <v>2</v>
      </c>
    </row>
    <row r="94174" spans="1:6" x14ac:dyDescent="0.25">
      <c r="A94174" s="170">
        <v>2015</v>
      </c>
      <c r="B94174" s="170" t="s">
        <v>2538</v>
      </c>
      <c r="C94174" s="170" t="s">
        <v>5096</v>
      </c>
      <c r="D94174" s="170">
        <v>31</v>
      </c>
      <c r="E94174" s="170">
        <v>201509</v>
      </c>
      <c r="F94174" s="170">
        <v>2</v>
      </c>
    </row>
    <row r="94175" spans="1:6" x14ac:dyDescent="0.25">
      <c r="A94175" s="170">
        <v>2015</v>
      </c>
      <c r="B94175" s="170" t="s">
        <v>2539</v>
      </c>
      <c r="C94175" s="170" t="s">
        <v>5096</v>
      </c>
      <c r="D94175" s="170">
        <v>37</v>
      </c>
      <c r="E94175" s="170">
        <v>201510</v>
      </c>
      <c r="F94175" s="170">
        <v>3</v>
      </c>
    </row>
    <row r="94176" spans="1:6" x14ac:dyDescent="0.25">
      <c r="A94176" s="170">
        <v>2015</v>
      </c>
      <c r="B94176" s="170" t="s">
        <v>2540</v>
      </c>
      <c r="C94176" s="170" t="s">
        <v>5095</v>
      </c>
      <c r="D94176" s="170">
        <v>31</v>
      </c>
      <c r="E94176" s="170">
        <v>201509</v>
      </c>
      <c r="F94176" s="170">
        <v>2</v>
      </c>
    </row>
    <row r="94177" spans="1:6" x14ac:dyDescent="0.25">
      <c r="A94177" s="170">
        <v>2015</v>
      </c>
      <c r="B94177" s="170" t="s">
        <v>2541</v>
      </c>
      <c r="C94177" s="170" t="s">
        <v>5095</v>
      </c>
      <c r="D94177" s="170">
        <v>44</v>
      </c>
      <c r="E94177" s="170">
        <v>201510</v>
      </c>
      <c r="F94177" s="170">
        <v>3</v>
      </c>
    </row>
    <row r="94178" spans="1:6" x14ac:dyDescent="0.25">
      <c r="A94178" s="170">
        <v>2015</v>
      </c>
      <c r="B94178" s="170" t="s">
        <v>2542</v>
      </c>
      <c r="C94178" s="170" t="s">
        <v>5095</v>
      </c>
      <c r="D94178" s="170">
        <v>55</v>
      </c>
      <c r="E94178" s="170">
        <v>201509</v>
      </c>
      <c r="F94178" s="170">
        <v>1</v>
      </c>
    </row>
    <row r="94179" spans="1:6" x14ac:dyDescent="0.25">
      <c r="A94179" s="170">
        <v>2015</v>
      </c>
      <c r="B94179" s="170" t="s">
        <v>2543</v>
      </c>
      <c r="C94179" s="170" t="s">
        <v>5095</v>
      </c>
      <c r="D94179" s="170">
        <v>42</v>
      </c>
      <c r="E94179" s="170">
        <v>201511</v>
      </c>
      <c r="F94179" s="170">
        <v>1</v>
      </c>
    </row>
    <row r="94180" spans="1:6" x14ac:dyDescent="0.25">
      <c r="A94180" s="170">
        <v>2015</v>
      </c>
      <c r="B94180" s="170" t="s">
        <v>2545</v>
      </c>
      <c r="C94180" s="170" t="s">
        <v>5095</v>
      </c>
      <c r="D94180" s="170">
        <v>40</v>
      </c>
      <c r="E94180" s="170">
        <v>201509</v>
      </c>
      <c r="F94180" s="170">
        <v>1</v>
      </c>
    </row>
    <row r="94181" spans="1:6" x14ac:dyDescent="0.25">
      <c r="A94181" s="170">
        <v>2015</v>
      </c>
      <c r="B94181" s="170" t="s">
        <v>2546</v>
      </c>
      <c r="C94181" s="170" t="s">
        <v>5095</v>
      </c>
      <c r="D94181" s="170">
        <v>31</v>
      </c>
      <c r="E94181" s="170">
        <v>201511</v>
      </c>
      <c r="F94181" s="170">
        <v>1</v>
      </c>
    </row>
    <row r="94182" spans="1:6" x14ac:dyDescent="0.25">
      <c r="A94182" s="170">
        <v>2015</v>
      </c>
      <c r="B94182" s="170" t="s">
        <v>2547</v>
      </c>
      <c r="C94182" s="170" t="s">
        <v>5096</v>
      </c>
      <c r="D94182" s="170">
        <v>48</v>
      </c>
      <c r="E94182" s="170">
        <v>201510</v>
      </c>
      <c r="F94182" s="170">
        <v>2</v>
      </c>
    </row>
    <row r="94183" spans="1:6" x14ac:dyDescent="0.25">
      <c r="A94183" s="170">
        <v>2015</v>
      </c>
      <c r="B94183" s="170" t="s">
        <v>2548</v>
      </c>
      <c r="C94183" s="170" t="s">
        <v>5095</v>
      </c>
      <c r="D94183" s="170">
        <v>39</v>
      </c>
      <c r="E94183" s="170">
        <v>201509</v>
      </c>
      <c r="F94183" s="170">
        <v>2</v>
      </c>
    </row>
    <row r="94184" spans="1:6" x14ac:dyDescent="0.25">
      <c r="A94184" s="170">
        <v>2015</v>
      </c>
      <c r="B94184" s="170" t="s">
        <v>2550</v>
      </c>
      <c r="C94184" s="170" t="s">
        <v>5095</v>
      </c>
      <c r="D94184" s="170">
        <v>42</v>
      </c>
      <c r="E94184" s="170">
        <v>201508</v>
      </c>
      <c r="F94184" s="170">
        <v>2</v>
      </c>
    </row>
    <row r="94185" spans="1:6" x14ac:dyDescent="0.25">
      <c r="A94185" s="170">
        <v>2015</v>
      </c>
      <c r="B94185" s="170" t="s">
        <v>2551</v>
      </c>
      <c r="C94185" s="170" t="s">
        <v>5095</v>
      </c>
      <c r="D94185" s="170">
        <v>46</v>
      </c>
      <c r="E94185" s="170">
        <v>201511</v>
      </c>
      <c r="F94185" s="170">
        <v>1</v>
      </c>
    </row>
    <row r="94186" spans="1:6" x14ac:dyDescent="0.25">
      <c r="A94186" s="170">
        <v>2015</v>
      </c>
      <c r="B94186" s="170" t="s">
        <v>2552</v>
      </c>
      <c r="C94186" s="170" t="s">
        <v>5096</v>
      </c>
      <c r="D94186" s="170">
        <v>54</v>
      </c>
      <c r="E94186" s="170">
        <v>201511</v>
      </c>
      <c r="F94186" s="170">
        <v>3</v>
      </c>
    </row>
    <row r="94187" spans="1:6" x14ac:dyDescent="0.25">
      <c r="A94187" s="170">
        <v>2015</v>
      </c>
      <c r="B94187" s="170" t="s">
        <v>2553</v>
      </c>
      <c r="C94187" s="170" t="s">
        <v>5096</v>
      </c>
      <c r="D94187" s="170">
        <v>58</v>
      </c>
      <c r="E94187" s="170">
        <v>201507</v>
      </c>
      <c r="F94187" s="170">
        <v>1</v>
      </c>
    </row>
    <row r="94188" spans="1:6" x14ac:dyDescent="0.25">
      <c r="A94188" s="170">
        <v>2015</v>
      </c>
      <c r="B94188" s="170" t="s">
        <v>2554</v>
      </c>
      <c r="C94188" s="170" t="s">
        <v>5096</v>
      </c>
      <c r="D94188" s="170">
        <v>45</v>
      </c>
      <c r="E94188" s="170">
        <v>201510</v>
      </c>
      <c r="F94188" s="170">
        <v>3</v>
      </c>
    </row>
    <row r="94189" spans="1:6" x14ac:dyDescent="0.25">
      <c r="A94189" s="170">
        <v>2015</v>
      </c>
      <c r="B94189" s="170" t="s">
        <v>2555</v>
      </c>
      <c r="C94189" s="170" t="s">
        <v>5096</v>
      </c>
      <c r="D94189" s="170">
        <v>33</v>
      </c>
      <c r="E94189" s="170">
        <v>201511</v>
      </c>
      <c r="F94189" s="170">
        <v>1</v>
      </c>
    </row>
    <row r="94190" spans="1:6" x14ac:dyDescent="0.25">
      <c r="A94190" s="170">
        <v>2015</v>
      </c>
      <c r="B94190" s="170" t="s">
        <v>2556</v>
      </c>
      <c r="C94190" s="170" t="s">
        <v>5095</v>
      </c>
      <c r="D94190" s="170">
        <v>73</v>
      </c>
      <c r="E94190" s="170">
        <v>201509</v>
      </c>
      <c r="F94190" s="170">
        <v>3</v>
      </c>
    </row>
    <row r="94191" spans="1:6" x14ac:dyDescent="0.25">
      <c r="A94191" s="170">
        <v>2015</v>
      </c>
      <c r="B94191" s="170" t="s">
        <v>2557</v>
      </c>
      <c r="C94191" s="170" t="s">
        <v>5095</v>
      </c>
      <c r="D94191" s="170">
        <v>75</v>
      </c>
      <c r="E94191" s="170">
        <v>201511</v>
      </c>
      <c r="F94191" s="170">
        <v>2</v>
      </c>
    </row>
    <row r="94192" spans="1:6" x14ac:dyDescent="0.25">
      <c r="A94192" s="170">
        <v>2015</v>
      </c>
      <c r="B94192" s="170" t="s">
        <v>2558</v>
      </c>
      <c r="C94192" s="170" t="s">
        <v>5095</v>
      </c>
      <c r="D94192" s="170">
        <v>23</v>
      </c>
      <c r="E94192" s="170">
        <v>201512</v>
      </c>
      <c r="F94192" s="170">
        <v>2</v>
      </c>
    </row>
    <row r="94193" spans="1:6" x14ac:dyDescent="0.25">
      <c r="A94193" s="170">
        <v>2015</v>
      </c>
      <c r="B94193" s="170" t="s">
        <v>2559</v>
      </c>
      <c r="C94193" s="170" t="s">
        <v>5096</v>
      </c>
      <c r="D94193" s="170">
        <v>37</v>
      </c>
      <c r="E94193" s="170">
        <v>201511</v>
      </c>
      <c r="F94193" s="170">
        <v>2</v>
      </c>
    </row>
    <row r="94194" spans="1:6" x14ac:dyDescent="0.25">
      <c r="A94194" s="170">
        <v>2015</v>
      </c>
      <c r="B94194" s="170" t="s">
        <v>2560</v>
      </c>
      <c r="C94194" s="170" t="s">
        <v>5096</v>
      </c>
      <c r="D94194" s="170">
        <v>2</v>
      </c>
      <c r="E94194" s="170">
        <v>201510</v>
      </c>
      <c r="F94194" s="170">
        <v>2</v>
      </c>
    </row>
    <row r="94195" spans="1:6" x14ac:dyDescent="0.25">
      <c r="A94195" s="170">
        <v>2015</v>
      </c>
      <c r="B94195" s="170" t="s">
        <v>2561</v>
      </c>
      <c r="C94195" s="170" t="s">
        <v>5095</v>
      </c>
      <c r="D94195" s="170">
        <v>36</v>
      </c>
      <c r="E94195" s="170">
        <v>201512</v>
      </c>
      <c r="F94195" s="170">
        <v>2</v>
      </c>
    </row>
    <row r="94196" spans="1:6" x14ac:dyDescent="0.25">
      <c r="A94196" s="170">
        <v>2015</v>
      </c>
      <c r="B94196" s="170" t="s">
        <v>2562</v>
      </c>
      <c r="C94196" s="170" t="s">
        <v>5095</v>
      </c>
      <c r="D94196" s="170">
        <v>57</v>
      </c>
      <c r="E94196" s="170">
        <v>201511</v>
      </c>
      <c r="F94196" s="170">
        <v>3</v>
      </c>
    </row>
    <row r="94197" spans="1:6" x14ac:dyDescent="0.25">
      <c r="A94197" s="170">
        <v>2015</v>
      </c>
      <c r="B94197" s="170" t="s">
        <v>2564</v>
      </c>
      <c r="C94197" s="170" t="s">
        <v>5095</v>
      </c>
      <c r="D94197" s="170">
        <v>46</v>
      </c>
      <c r="E94197" s="170">
        <v>201511</v>
      </c>
      <c r="F94197" s="170">
        <v>1</v>
      </c>
    </row>
    <row r="94198" spans="1:6" x14ac:dyDescent="0.25">
      <c r="A94198" s="170">
        <v>2015</v>
      </c>
      <c r="B94198" s="170" t="s">
        <v>2565</v>
      </c>
      <c r="C94198" s="170" t="s">
        <v>5095</v>
      </c>
      <c r="D94198" s="170">
        <v>43</v>
      </c>
      <c r="E94198" s="170">
        <v>201511</v>
      </c>
      <c r="F94198" s="170">
        <v>1</v>
      </c>
    </row>
    <row r="94199" spans="1:6" x14ac:dyDescent="0.25">
      <c r="A94199" s="170">
        <v>2015</v>
      </c>
      <c r="B94199" s="170" t="s">
        <v>2566</v>
      </c>
      <c r="C94199" s="170" t="s">
        <v>5096</v>
      </c>
      <c r="D94199" s="170">
        <v>54</v>
      </c>
      <c r="E94199" s="170">
        <v>201510</v>
      </c>
      <c r="F94199" s="170">
        <v>1</v>
      </c>
    </row>
    <row r="94200" spans="1:6" x14ac:dyDescent="0.25">
      <c r="A94200" s="170">
        <v>2015</v>
      </c>
      <c r="B94200" s="170" t="s">
        <v>2567</v>
      </c>
      <c r="C94200" s="170" t="s">
        <v>5095</v>
      </c>
      <c r="D94200" s="170">
        <v>26</v>
      </c>
      <c r="E94200" s="170">
        <v>201512</v>
      </c>
      <c r="F94200" s="170">
        <v>1</v>
      </c>
    </row>
    <row r="94201" spans="1:6" x14ac:dyDescent="0.25">
      <c r="A94201" s="170">
        <v>2015</v>
      </c>
      <c r="B94201" s="170" t="s">
        <v>2568</v>
      </c>
      <c r="C94201" s="170" t="s">
        <v>5096</v>
      </c>
      <c r="D94201" s="170">
        <v>51</v>
      </c>
      <c r="E94201" s="170">
        <v>201512</v>
      </c>
      <c r="F94201" s="170">
        <v>2</v>
      </c>
    </row>
    <row r="94202" spans="1:6" x14ac:dyDescent="0.25">
      <c r="A94202" s="170">
        <v>2015</v>
      </c>
      <c r="B94202" s="170" t="s">
        <v>2569</v>
      </c>
      <c r="C94202" s="170" t="s">
        <v>5095</v>
      </c>
      <c r="D94202" s="170">
        <v>11</v>
      </c>
      <c r="E94202" s="170">
        <v>201509</v>
      </c>
      <c r="F94202" s="170">
        <v>3</v>
      </c>
    </row>
    <row r="94203" spans="1:6" x14ac:dyDescent="0.25">
      <c r="A94203" s="170">
        <v>2015</v>
      </c>
      <c r="B94203" s="170" t="s">
        <v>2571</v>
      </c>
      <c r="C94203" s="170" t="s">
        <v>5096</v>
      </c>
      <c r="D94203" s="170">
        <v>32</v>
      </c>
      <c r="E94203" s="170">
        <v>201509</v>
      </c>
      <c r="F94203" s="170">
        <v>3</v>
      </c>
    </row>
    <row r="94204" spans="1:6" x14ac:dyDescent="0.25">
      <c r="A94204" s="170">
        <v>2015</v>
      </c>
      <c r="B94204" s="170" t="s">
        <v>2572</v>
      </c>
      <c r="C94204" s="170" t="s">
        <v>5095</v>
      </c>
      <c r="D94204" s="170">
        <v>34</v>
      </c>
      <c r="E94204" s="170">
        <v>201511</v>
      </c>
      <c r="F94204" s="170">
        <v>2</v>
      </c>
    </row>
    <row r="94205" spans="1:6" x14ac:dyDescent="0.25">
      <c r="A94205" s="170">
        <v>2015</v>
      </c>
      <c r="B94205" s="170" t="s">
        <v>2573</v>
      </c>
      <c r="C94205" s="170" t="s">
        <v>5095</v>
      </c>
      <c r="D94205" s="170">
        <v>35</v>
      </c>
      <c r="E94205" s="170">
        <v>201511</v>
      </c>
      <c r="F94205" s="170">
        <v>1</v>
      </c>
    </row>
    <row r="94206" spans="1:6" x14ac:dyDescent="0.25">
      <c r="A94206" s="170">
        <v>2015</v>
      </c>
      <c r="B94206" s="170" t="s">
        <v>2574</v>
      </c>
      <c r="C94206" s="170" t="s">
        <v>5095</v>
      </c>
      <c r="D94206" s="170">
        <v>35</v>
      </c>
      <c r="E94206" s="170">
        <v>201509</v>
      </c>
      <c r="F94206" s="170">
        <v>1</v>
      </c>
    </row>
    <row r="94207" spans="1:6" x14ac:dyDescent="0.25">
      <c r="A94207" s="170">
        <v>2015</v>
      </c>
      <c r="B94207" s="170" t="s">
        <v>2575</v>
      </c>
      <c r="C94207" s="170" t="s">
        <v>5095</v>
      </c>
      <c r="D94207" s="170">
        <v>62</v>
      </c>
      <c r="E94207" s="170">
        <v>201512</v>
      </c>
      <c r="F94207" s="170">
        <v>1</v>
      </c>
    </row>
    <row r="94208" spans="1:6" x14ac:dyDescent="0.25">
      <c r="A94208" s="170">
        <v>2015</v>
      </c>
      <c r="B94208" s="170" t="s">
        <v>2576</v>
      </c>
      <c r="C94208" s="170" t="s">
        <v>5095</v>
      </c>
      <c r="D94208" s="170">
        <v>26</v>
      </c>
      <c r="E94208" s="170">
        <v>201508</v>
      </c>
      <c r="F94208" s="170">
        <v>3</v>
      </c>
    </row>
    <row r="94209" spans="1:6" x14ac:dyDescent="0.25">
      <c r="A94209" s="170">
        <v>2015</v>
      </c>
      <c r="B94209" s="170" t="s">
        <v>2577</v>
      </c>
      <c r="C94209" s="170" t="s">
        <v>5096</v>
      </c>
      <c r="D94209" s="170">
        <v>55</v>
      </c>
      <c r="E94209" s="170">
        <v>201510</v>
      </c>
      <c r="F94209" s="170">
        <v>3</v>
      </c>
    </row>
    <row r="94210" spans="1:6" x14ac:dyDescent="0.25">
      <c r="A94210" s="170">
        <v>2015</v>
      </c>
      <c r="B94210" s="170" t="s">
        <v>2578</v>
      </c>
      <c r="C94210" s="170" t="s">
        <v>5096</v>
      </c>
      <c r="D94210" s="170">
        <v>42</v>
      </c>
      <c r="E94210" s="170">
        <v>201511</v>
      </c>
      <c r="F94210" s="170">
        <v>1</v>
      </c>
    </row>
    <row r="94211" spans="1:6" x14ac:dyDescent="0.25">
      <c r="A94211" s="170">
        <v>2015</v>
      </c>
      <c r="B94211" s="170" t="s">
        <v>2579</v>
      </c>
      <c r="C94211" s="170" t="s">
        <v>5096</v>
      </c>
      <c r="D94211" s="170">
        <v>67</v>
      </c>
      <c r="E94211" s="170">
        <v>201511</v>
      </c>
      <c r="F94211" s="170">
        <v>2</v>
      </c>
    </row>
    <row r="94212" spans="1:6" x14ac:dyDescent="0.25">
      <c r="A94212" s="170">
        <v>2015</v>
      </c>
      <c r="B94212" s="170" t="s">
        <v>2580</v>
      </c>
      <c r="C94212" s="170" t="s">
        <v>5096</v>
      </c>
      <c r="D94212" s="170">
        <v>28</v>
      </c>
      <c r="E94212" s="170">
        <v>201511</v>
      </c>
      <c r="F94212" s="170">
        <v>1</v>
      </c>
    </row>
    <row r="94213" spans="1:6" x14ac:dyDescent="0.25">
      <c r="A94213" s="170">
        <v>2015</v>
      </c>
      <c r="B94213" s="170" t="s">
        <v>2581</v>
      </c>
      <c r="C94213" s="170" t="s">
        <v>5096</v>
      </c>
      <c r="D94213" s="170">
        <v>26</v>
      </c>
      <c r="E94213" s="170">
        <v>201510</v>
      </c>
      <c r="F94213" s="170">
        <v>2</v>
      </c>
    </row>
    <row r="94214" spans="1:6" x14ac:dyDescent="0.25">
      <c r="A94214" s="170">
        <v>2015</v>
      </c>
      <c r="B94214" s="170" t="s">
        <v>2582</v>
      </c>
      <c r="C94214" s="170" t="s">
        <v>5095</v>
      </c>
      <c r="D94214" s="170">
        <v>20</v>
      </c>
      <c r="E94214" s="170">
        <v>201510</v>
      </c>
      <c r="F94214" s="170">
        <v>3</v>
      </c>
    </row>
    <row r="94215" spans="1:6" x14ac:dyDescent="0.25">
      <c r="A94215" s="170">
        <v>2015</v>
      </c>
      <c r="B94215" s="170" t="s">
        <v>2583</v>
      </c>
      <c r="C94215" s="170" t="s">
        <v>5095</v>
      </c>
      <c r="D94215" s="170">
        <v>37</v>
      </c>
      <c r="E94215" s="170">
        <v>201512</v>
      </c>
      <c r="F94215" s="170">
        <v>1</v>
      </c>
    </row>
    <row r="94216" spans="1:6" x14ac:dyDescent="0.25">
      <c r="A94216" s="170">
        <v>2015</v>
      </c>
      <c r="B94216" s="170" t="s">
        <v>2584</v>
      </c>
      <c r="C94216" s="170" t="s">
        <v>5096</v>
      </c>
      <c r="D94216" s="170">
        <v>72</v>
      </c>
      <c r="E94216" s="170">
        <v>201509</v>
      </c>
      <c r="F94216" s="170">
        <v>3</v>
      </c>
    </row>
    <row r="94217" spans="1:6" x14ac:dyDescent="0.25">
      <c r="A94217" s="170">
        <v>2015</v>
      </c>
      <c r="B94217" s="170" t="s">
        <v>2585</v>
      </c>
      <c r="C94217" s="170" t="s">
        <v>5096</v>
      </c>
      <c r="D94217" s="170">
        <v>51</v>
      </c>
      <c r="E94217" s="170">
        <v>201509</v>
      </c>
      <c r="F94217" s="170">
        <v>2</v>
      </c>
    </row>
    <row r="94218" spans="1:6" x14ac:dyDescent="0.25">
      <c r="A94218" s="170">
        <v>2015</v>
      </c>
      <c r="B94218" s="170" t="s">
        <v>2586</v>
      </c>
      <c r="C94218" s="170" t="s">
        <v>5095</v>
      </c>
      <c r="D94218" s="170">
        <v>48</v>
      </c>
      <c r="E94218" s="170">
        <v>201510</v>
      </c>
      <c r="F94218" s="170">
        <v>2</v>
      </c>
    </row>
    <row r="94219" spans="1:6" x14ac:dyDescent="0.25">
      <c r="A94219" s="170">
        <v>2015</v>
      </c>
      <c r="B94219" s="170" t="s">
        <v>2587</v>
      </c>
      <c r="C94219" s="170" t="s">
        <v>5095</v>
      </c>
      <c r="D94219" s="170">
        <v>40</v>
      </c>
      <c r="E94219" s="170">
        <v>201511</v>
      </c>
      <c r="F94219" s="170">
        <v>1</v>
      </c>
    </row>
    <row r="94220" spans="1:6" x14ac:dyDescent="0.25">
      <c r="A94220" s="170">
        <v>2015</v>
      </c>
      <c r="B94220" s="170" t="s">
        <v>2588</v>
      </c>
      <c r="C94220" s="170" t="s">
        <v>5096</v>
      </c>
      <c r="D94220" s="170">
        <v>39</v>
      </c>
      <c r="E94220" s="170">
        <v>201508</v>
      </c>
      <c r="F94220" s="170">
        <v>2</v>
      </c>
    </row>
    <row r="94221" spans="1:6" x14ac:dyDescent="0.25">
      <c r="A94221" s="170">
        <v>2015</v>
      </c>
      <c r="B94221" s="170" t="s">
        <v>2589</v>
      </c>
      <c r="C94221" s="170" t="s">
        <v>5096</v>
      </c>
      <c r="D94221" s="170">
        <v>65</v>
      </c>
      <c r="E94221" s="170">
        <v>201512</v>
      </c>
      <c r="F94221" s="170">
        <v>2</v>
      </c>
    </row>
    <row r="94222" spans="1:6" x14ac:dyDescent="0.25">
      <c r="A94222" s="170">
        <v>2015</v>
      </c>
      <c r="B94222" s="170" t="s">
        <v>2590</v>
      </c>
      <c r="C94222" s="170" t="s">
        <v>5096</v>
      </c>
      <c r="D94222" s="170">
        <v>28</v>
      </c>
      <c r="E94222" s="170">
        <v>201509</v>
      </c>
      <c r="F94222" s="170">
        <v>1</v>
      </c>
    </row>
    <row r="94223" spans="1:6" x14ac:dyDescent="0.25">
      <c r="A94223" s="170">
        <v>2015</v>
      </c>
      <c r="B94223" s="170" t="s">
        <v>2591</v>
      </c>
      <c r="C94223" s="170" t="s">
        <v>5095</v>
      </c>
      <c r="D94223" s="170">
        <v>33</v>
      </c>
      <c r="E94223" s="170">
        <v>201509</v>
      </c>
      <c r="F94223" s="170">
        <v>1</v>
      </c>
    </row>
    <row r="94224" spans="1:6" x14ac:dyDescent="0.25">
      <c r="A94224" s="170">
        <v>2015</v>
      </c>
      <c r="B94224" s="170" t="s">
        <v>2593</v>
      </c>
      <c r="C94224" s="170" t="s">
        <v>5096</v>
      </c>
      <c r="D94224" s="170">
        <v>7</v>
      </c>
      <c r="E94224" s="170">
        <v>201509</v>
      </c>
      <c r="F94224" s="170">
        <v>1</v>
      </c>
    </row>
    <row r="94225" spans="1:6" x14ac:dyDescent="0.25">
      <c r="A94225" s="170">
        <v>2015</v>
      </c>
      <c r="B94225" s="170" t="s">
        <v>2594</v>
      </c>
      <c r="C94225" s="170" t="s">
        <v>5096</v>
      </c>
      <c r="D94225" s="170">
        <v>11</v>
      </c>
      <c r="E94225" s="170">
        <v>201512</v>
      </c>
      <c r="F94225" s="170">
        <v>1</v>
      </c>
    </row>
    <row r="94226" spans="1:6" x14ac:dyDescent="0.25">
      <c r="A94226" s="170">
        <v>2015</v>
      </c>
      <c r="B94226" s="170" t="s">
        <v>2595</v>
      </c>
      <c r="C94226" s="170" t="s">
        <v>5095</v>
      </c>
      <c r="D94226" s="170">
        <v>26</v>
      </c>
      <c r="E94226" s="170">
        <v>201510</v>
      </c>
      <c r="F94226" s="170">
        <v>3</v>
      </c>
    </row>
    <row r="94227" spans="1:6" x14ac:dyDescent="0.25">
      <c r="A94227" s="170">
        <v>2015</v>
      </c>
      <c r="B94227" s="170" t="s">
        <v>2596</v>
      </c>
      <c r="C94227" s="170" t="s">
        <v>5095</v>
      </c>
      <c r="D94227" s="170">
        <v>43</v>
      </c>
      <c r="E94227" s="170">
        <v>201509</v>
      </c>
      <c r="F94227" s="170">
        <v>2</v>
      </c>
    </row>
    <row r="94228" spans="1:6" x14ac:dyDescent="0.25">
      <c r="A94228" s="170">
        <v>2015</v>
      </c>
      <c r="B94228" s="170" t="s">
        <v>2597</v>
      </c>
      <c r="C94228" s="170" t="s">
        <v>5095</v>
      </c>
      <c r="D94228" s="170">
        <v>44</v>
      </c>
      <c r="E94228" s="170">
        <v>201512</v>
      </c>
      <c r="F94228" s="170">
        <v>1</v>
      </c>
    </row>
    <row r="94229" spans="1:6" x14ac:dyDescent="0.25">
      <c r="A94229" s="170">
        <v>2015</v>
      </c>
      <c r="B94229" s="170" t="s">
        <v>2598</v>
      </c>
      <c r="C94229" s="170" t="s">
        <v>5096</v>
      </c>
      <c r="D94229" s="170">
        <v>32</v>
      </c>
      <c r="E94229" s="170">
        <v>201510</v>
      </c>
      <c r="F94229" s="170">
        <v>1</v>
      </c>
    </row>
    <row r="94230" spans="1:6" x14ac:dyDescent="0.25">
      <c r="A94230" s="170">
        <v>2015</v>
      </c>
      <c r="B94230" s="170" t="s">
        <v>2599</v>
      </c>
      <c r="C94230" s="170" t="s">
        <v>5095</v>
      </c>
      <c r="D94230" s="170">
        <v>45</v>
      </c>
      <c r="E94230" s="170">
        <v>201510</v>
      </c>
      <c r="F94230" s="170">
        <v>3</v>
      </c>
    </row>
    <row r="94231" spans="1:6" x14ac:dyDescent="0.25">
      <c r="A94231" s="170">
        <v>2015</v>
      </c>
      <c r="B94231" s="170" t="s">
        <v>2600</v>
      </c>
      <c r="C94231" s="170" t="s">
        <v>5096</v>
      </c>
      <c r="D94231" s="170">
        <v>10</v>
      </c>
      <c r="E94231" s="170">
        <v>201507</v>
      </c>
      <c r="F94231" s="170">
        <v>2</v>
      </c>
    </row>
    <row r="94232" spans="1:6" x14ac:dyDescent="0.25">
      <c r="A94232" s="170">
        <v>2015</v>
      </c>
      <c r="B94232" s="170" t="s">
        <v>2601</v>
      </c>
      <c r="C94232" s="170" t="s">
        <v>5096</v>
      </c>
      <c r="D94232" s="170">
        <v>9</v>
      </c>
      <c r="E94232" s="170">
        <v>201509</v>
      </c>
      <c r="F94232" s="170">
        <v>3</v>
      </c>
    </row>
    <row r="94233" spans="1:6" x14ac:dyDescent="0.25">
      <c r="A94233" s="170">
        <v>2015</v>
      </c>
      <c r="B94233" s="170" t="s">
        <v>2602</v>
      </c>
      <c r="C94233" s="170" t="s">
        <v>5096</v>
      </c>
      <c r="D94233" s="170">
        <v>42</v>
      </c>
      <c r="E94233" s="170">
        <v>201509</v>
      </c>
      <c r="F94233" s="170">
        <v>1</v>
      </c>
    </row>
    <row r="94234" spans="1:6" x14ac:dyDescent="0.25">
      <c r="A94234" s="170">
        <v>2015</v>
      </c>
      <c r="B94234" s="170" t="s">
        <v>2603</v>
      </c>
      <c r="C94234" s="170" t="s">
        <v>5095</v>
      </c>
      <c r="D94234" s="170">
        <v>48</v>
      </c>
      <c r="E94234" s="170">
        <v>201510</v>
      </c>
      <c r="F94234" s="170">
        <v>2</v>
      </c>
    </row>
    <row r="94235" spans="1:6" x14ac:dyDescent="0.25">
      <c r="A94235" s="170">
        <v>2015</v>
      </c>
      <c r="B94235" s="170" t="s">
        <v>2604</v>
      </c>
      <c r="C94235" s="170" t="s">
        <v>5096</v>
      </c>
      <c r="D94235" s="170">
        <v>37</v>
      </c>
      <c r="E94235" s="170">
        <v>201511</v>
      </c>
      <c r="F94235" s="170">
        <v>1</v>
      </c>
    </row>
    <row r="94236" spans="1:6" x14ac:dyDescent="0.25">
      <c r="A94236" s="170">
        <v>2015</v>
      </c>
      <c r="B94236" s="170" t="s">
        <v>2605</v>
      </c>
      <c r="C94236" s="170" t="s">
        <v>5095</v>
      </c>
      <c r="D94236" s="170">
        <v>47</v>
      </c>
      <c r="E94236" s="170">
        <v>201509</v>
      </c>
      <c r="F94236" s="170">
        <v>1</v>
      </c>
    </row>
    <row r="94237" spans="1:6" x14ac:dyDescent="0.25">
      <c r="A94237" s="170">
        <v>2015</v>
      </c>
      <c r="B94237" s="170" t="s">
        <v>2606</v>
      </c>
      <c r="C94237" s="170" t="s">
        <v>5095</v>
      </c>
      <c r="D94237" s="170">
        <v>16</v>
      </c>
      <c r="E94237" s="170">
        <v>201509</v>
      </c>
      <c r="F94237" s="170">
        <v>3</v>
      </c>
    </row>
    <row r="94238" spans="1:6" x14ac:dyDescent="0.25">
      <c r="A94238" s="170">
        <v>2015</v>
      </c>
      <c r="B94238" s="170" t="s">
        <v>2607</v>
      </c>
      <c r="C94238" s="170" t="s">
        <v>5095</v>
      </c>
      <c r="D94238" s="170">
        <v>40</v>
      </c>
      <c r="E94238" s="170">
        <v>201509</v>
      </c>
      <c r="F94238" s="170">
        <v>2</v>
      </c>
    </row>
    <row r="94239" spans="1:6" x14ac:dyDescent="0.25">
      <c r="A94239" s="170">
        <v>2015</v>
      </c>
      <c r="B94239" s="170" t="s">
        <v>2608</v>
      </c>
      <c r="C94239" s="170" t="s">
        <v>5096</v>
      </c>
      <c r="D94239" s="170">
        <v>29</v>
      </c>
      <c r="E94239" s="170">
        <v>201509</v>
      </c>
      <c r="F94239" s="170">
        <v>2</v>
      </c>
    </row>
    <row r="94240" spans="1:6" x14ac:dyDescent="0.25">
      <c r="A94240" s="170">
        <v>2015</v>
      </c>
      <c r="B94240" s="170" t="s">
        <v>2609</v>
      </c>
      <c r="C94240" s="170" t="s">
        <v>5095</v>
      </c>
      <c r="D94240" s="170">
        <v>25</v>
      </c>
      <c r="E94240" s="170">
        <v>201511</v>
      </c>
      <c r="F94240" s="170">
        <v>3</v>
      </c>
    </row>
    <row r="94241" spans="1:6" x14ac:dyDescent="0.25">
      <c r="A94241" s="170">
        <v>2015</v>
      </c>
      <c r="B94241" s="170" t="s">
        <v>2610</v>
      </c>
      <c r="C94241" s="170" t="s">
        <v>5095</v>
      </c>
      <c r="D94241" s="170">
        <v>13</v>
      </c>
      <c r="E94241" s="170">
        <v>201509</v>
      </c>
      <c r="F94241" s="170">
        <v>2</v>
      </c>
    </row>
    <row r="94242" spans="1:6" x14ac:dyDescent="0.25">
      <c r="A94242" s="170">
        <v>2015</v>
      </c>
      <c r="B94242" s="170" t="s">
        <v>2611</v>
      </c>
      <c r="C94242" s="170" t="s">
        <v>5095</v>
      </c>
      <c r="D94242" s="170">
        <v>26</v>
      </c>
      <c r="E94242" s="170">
        <v>201509</v>
      </c>
      <c r="F94242" s="170">
        <v>2</v>
      </c>
    </row>
    <row r="94243" spans="1:6" x14ac:dyDescent="0.25">
      <c r="A94243" s="170">
        <v>2015</v>
      </c>
      <c r="B94243" s="170" t="s">
        <v>2612</v>
      </c>
      <c r="C94243" s="170" t="s">
        <v>5096</v>
      </c>
      <c r="D94243" s="170">
        <v>37</v>
      </c>
      <c r="E94243" s="170">
        <v>201512</v>
      </c>
      <c r="F94243" s="170">
        <v>3</v>
      </c>
    </row>
    <row r="94244" spans="1:6" x14ac:dyDescent="0.25">
      <c r="A94244" s="170">
        <v>2015</v>
      </c>
      <c r="B94244" s="170" t="s">
        <v>2613</v>
      </c>
      <c r="C94244" s="170" t="s">
        <v>5096</v>
      </c>
      <c r="D94244" s="170">
        <v>80</v>
      </c>
      <c r="E94244" s="170">
        <v>201512</v>
      </c>
      <c r="F94244" s="170">
        <v>1</v>
      </c>
    </row>
    <row r="94245" spans="1:6" x14ac:dyDescent="0.25">
      <c r="A94245" s="170">
        <v>2015</v>
      </c>
      <c r="B94245" s="170" t="s">
        <v>2615</v>
      </c>
      <c r="C94245" s="170" t="s">
        <v>5096</v>
      </c>
      <c r="D94245" s="170">
        <v>37</v>
      </c>
      <c r="E94245" s="170">
        <v>201510</v>
      </c>
      <c r="F94245" s="170">
        <v>3</v>
      </c>
    </row>
    <row r="94246" spans="1:6" x14ac:dyDescent="0.25">
      <c r="A94246" s="170">
        <v>2015</v>
      </c>
      <c r="B94246" s="170" t="s">
        <v>2616</v>
      </c>
      <c r="C94246" s="170" t="s">
        <v>5096</v>
      </c>
      <c r="D94246" s="170">
        <v>71</v>
      </c>
      <c r="E94246" s="170">
        <v>201511</v>
      </c>
      <c r="F94246" s="170">
        <v>1</v>
      </c>
    </row>
    <row r="94247" spans="1:6" x14ac:dyDescent="0.25">
      <c r="A94247" s="170">
        <v>2015</v>
      </c>
      <c r="B94247" s="170" t="s">
        <v>2617</v>
      </c>
      <c r="C94247" s="170" t="s">
        <v>5095</v>
      </c>
      <c r="D94247" s="170">
        <v>41</v>
      </c>
      <c r="E94247" s="170">
        <v>201509</v>
      </c>
      <c r="F94247" s="170">
        <v>2</v>
      </c>
    </row>
    <row r="94248" spans="1:6" x14ac:dyDescent="0.25">
      <c r="A94248" s="170">
        <v>2015</v>
      </c>
      <c r="B94248" s="170" t="s">
        <v>2618</v>
      </c>
      <c r="C94248" s="170" t="s">
        <v>5095</v>
      </c>
      <c r="D94248" s="170">
        <v>9</v>
      </c>
      <c r="E94248" s="170">
        <v>201511</v>
      </c>
      <c r="F94248" s="170">
        <v>2</v>
      </c>
    </row>
    <row r="94249" spans="1:6" x14ac:dyDescent="0.25">
      <c r="A94249" s="170">
        <v>2015</v>
      </c>
      <c r="B94249" s="170" t="s">
        <v>2619</v>
      </c>
      <c r="C94249" s="170" t="s">
        <v>5095</v>
      </c>
      <c r="D94249" s="170">
        <v>43</v>
      </c>
      <c r="E94249" s="170">
        <v>201512</v>
      </c>
      <c r="F94249" s="170">
        <v>1</v>
      </c>
    </row>
    <row r="94250" spans="1:6" x14ac:dyDescent="0.25">
      <c r="A94250" s="170">
        <v>2015</v>
      </c>
      <c r="B94250" s="170" t="s">
        <v>2620</v>
      </c>
      <c r="C94250" s="170" t="s">
        <v>5096</v>
      </c>
      <c r="D94250" s="170">
        <v>84</v>
      </c>
      <c r="E94250" s="170">
        <v>201509</v>
      </c>
      <c r="F94250" s="170">
        <v>2</v>
      </c>
    </row>
    <row r="94251" spans="1:6" x14ac:dyDescent="0.25">
      <c r="A94251" s="170">
        <v>2015</v>
      </c>
      <c r="B94251" s="170" t="s">
        <v>2621</v>
      </c>
      <c r="C94251" s="170" t="s">
        <v>5096</v>
      </c>
      <c r="D94251" s="170">
        <v>42</v>
      </c>
      <c r="E94251" s="170">
        <v>201509</v>
      </c>
      <c r="F94251" s="170">
        <v>1</v>
      </c>
    </row>
    <row r="94252" spans="1:6" x14ac:dyDescent="0.25">
      <c r="A94252" s="170">
        <v>2015</v>
      </c>
      <c r="B94252" s="170" t="s">
        <v>2622</v>
      </c>
      <c r="C94252" s="170" t="s">
        <v>5096</v>
      </c>
      <c r="D94252" s="170">
        <v>41</v>
      </c>
      <c r="E94252" s="170">
        <v>201512</v>
      </c>
      <c r="F94252" s="170">
        <v>2</v>
      </c>
    </row>
    <row r="94253" spans="1:6" x14ac:dyDescent="0.25">
      <c r="A94253" s="170">
        <v>2015</v>
      </c>
      <c r="B94253" s="170" t="s">
        <v>2623</v>
      </c>
      <c r="C94253" s="170" t="s">
        <v>5096</v>
      </c>
      <c r="D94253" s="170">
        <v>9</v>
      </c>
      <c r="E94253" s="170">
        <v>201510</v>
      </c>
      <c r="F94253" s="170">
        <v>3</v>
      </c>
    </row>
    <row r="94254" spans="1:6" x14ac:dyDescent="0.25">
      <c r="A94254" s="170">
        <v>2015</v>
      </c>
      <c r="B94254" s="170" t="s">
        <v>2624</v>
      </c>
      <c r="C94254" s="170" t="s">
        <v>5095</v>
      </c>
      <c r="D94254" s="170">
        <v>50</v>
      </c>
      <c r="E94254" s="170">
        <v>201511</v>
      </c>
      <c r="F94254" s="170">
        <v>1</v>
      </c>
    </row>
    <row r="94255" spans="1:6" x14ac:dyDescent="0.25">
      <c r="A94255" s="170">
        <v>2015</v>
      </c>
      <c r="B94255" s="170" t="s">
        <v>2625</v>
      </c>
      <c r="C94255" s="170" t="s">
        <v>5095</v>
      </c>
      <c r="D94255" s="170">
        <v>78</v>
      </c>
      <c r="E94255" s="170">
        <v>201511</v>
      </c>
      <c r="F94255" s="170">
        <v>1</v>
      </c>
    </row>
    <row r="94256" spans="1:6" x14ac:dyDescent="0.25">
      <c r="A94256" s="170">
        <v>2015</v>
      </c>
      <c r="B94256" s="170" t="s">
        <v>2626</v>
      </c>
      <c r="C94256" s="170" t="s">
        <v>5095</v>
      </c>
      <c r="D94256" s="170">
        <v>9</v>
      </c>
      <c r="E94256" s="170">
        <v>201509</v>
      </c>
      <c r="F94256" s="170">
        <v>3</v>
      </c>
    </row>
    <row r="94257" spans="1:6" x14ac:dyDescent="0.25">
      <c r="A94257" s="170">
        <v>2015</v>
      </c>
      <c r="B94257" s="170" t="s">
        <v>2627</v>
      </c>
      <c r="C94257" s="170" t="s">
        <v>5096</v>
      </c>
      <c r="D94257" s="170">
        <v>35</v>
      </c>
      <c r="E94257" s="170">
        <v>201509</v>
      </c>
      <c r="F94257" s="170">
        <v>1</v>
      </c>
    </row>
    <row r="94258" spans="1:6" x14ac:dyDescent="0.25">
      <c r="A94258" s="170">
        <v>2015</v>
      </c>
      <c r="B94258" s="170" t="s">
        <v>2628</v>
      </c>
      <c r="C94258" s="170" t="s">
        <v>5095</v>
      </c>
      <c r="D94258" s="170">
        <v>29</v>
      </c>
      <c r="E94258" s="170">
        <v>201511</v>
      </c>
      <c r="F94258" s="170">
        <v>1</v>
      </c>
    </row>
    <row r="94259" spans="1:6" x14ac:dyDescent="0.25">
      <c r="A94259" s="170">
        <v>2015</v>
      </c>
      <c r="B94259" s="170" t="s">
        <v>2629</v>
      </c>
      <c r="C94259" s="170" t="s">
        <v>5096</v>
      </c>
      <c r="D94259" s="170">
        <v>32</v>
      </c>
      <c r="E94259" s="170">
        <v>201511</v>
      </c>
      <c r="F94259" s="170">
        <v>3</v>
      </c>
    </row>
    <row r="94260" spans="1:6" x14ac:dyDescent="0.25">
      <c r="A94260" s="170">
        <v>2015</v>
      </c>
      <c r="B94260" s="170" t="s">
        <v>2630</v>
      </c>
      <c r="C94260" s="170" t="s">
        <v>5095</v>
      </c>
      <c r="D94260" s="170">
        <v>44</v>
      </c>
      <c r="E94260" s="170">
        <v>201510</v>
      </c>
      <c r="F94260" s="170">
        <v>2</v>
      </c>
    </row>
    <row r="94261" spans="1:6" x14ac:dyDescent="0.25">
      <c r="A94261" s="170">
        <v>2015</v>
      </c>
      <c r="B94261" s="170" t="s">
        <v>2631</v>
      </c>
      <c r="C94261" s="170" t="s">
        <v>5095</v>
      </c>
      <c r="D94261" s="170">
        <v>51</v>
      </c>
      <c r="E94261" s="170">
        <v>201511</v>
      </c>
      <c r="F94261" s="170">
        <v>2</v>
      </c>
    </row>
    <row r="94262" spans="1:6" x14ac:dyDescent="0.25">
      <c r="A94262" s="170">
        <v>2015</v>
      </c>
      <c r="B94262" s="170" t="s">
        <v>2632</v>
      </c>
      <c r="C94262" s="170" t="s">
        <v>5096</v>
      </c>
      <c r="D94262" s="170">
        <v>37</v>
      </c>
      <c r="E94262" s="170">
        <v>201511</v>
      </c>
      <c r="F94262" s="170">
        <v>2</v>
      </c>
    </row>
    <row r="94263" spans="1:6" x14ac:dyDescent="0.25">
      <c r="A94263" s="170">
        <v>2015</v>
      </c>
      <c r="B94263" s="170" t="s">
        <v>2633</v>
      </c>
      <c r="C94263" s="170" t="s">
        <v>5096</v>
      </c>
      <c r="D94263" s="170">
        <v>31</v>
      </c>
      <c r="E94263" s="170">
        <v>201511</v>
      </c>
      <c r="F94263" s="170">
        <v>2</v>
      </c>
    </row>
    <row r="94264" spans="1:6" x14ac:dyDescent="0.25">
      <c r="A94264" s="170">
        <v>2015</v>
      </c>
      <c r="B94264" s="170" t="s">
        <v>2634</v>
      </c>
      <c r="C94264" s="170" t="s">
        <v>5096</v>
      </c>
      <c r="D94264" s="170">
        <v>55</v>
      </c>
      <c r="E94264" s="170">
        <v>201507</v>
      </c>
      <c r="F94264" s="170">
        <v>2</v>
      </c>
    </row>
    <row r="94265" spans="1:6" x14ac:dyDescent="0.25">
      <c r="A94265" s="170">
        <v>2015</v>
      </c>
      <c r="B94265" s="170" t="s">
        <v>2635</v>
      </c>
      <c r="C94265" s="170" t="s">
        <v>5096</v>
      </c>
      <c r="D94265" s="170">
        <v>39</v>
      </c>
      <c r="E94265" s="170">
        <v>201511</v>
      </c>
      <c r="F94265" s="170">
        <v>2</v>
      </c>
    </row>
    <row r="94266" spans="1:6" x14ac:dyDescent="0.25">
      <c r="A94266" s="170">
        <v>2015</v>
      </c>
      <c r="B94266" s="170" t="s">
        <v>2636</v>
      </c>
      <c r="C94266" s="170" t="s">
        <v>5096</v>
      </c>
      <c r="D94266" s="170">
        <v>30</v>
      </c>
      <c r="E94266" s="170">
        <v>201510</v>
      </c>
      <c r="F94266" s="170">
        <v>2</v>
      </c>
    </row>
    <row r="94267" spans="1:6" x14ac:dyDescent="0.25">
      <c r="A94267" s="170">
        <v>2015</v>
      </c>
      <c r="B94267" s="170" t="s">
        <v>2638</v>
      </c>
      <c r="C94267" s="170" t="s">
        <v>5095</v>
      </c>
      <c r="D94267" s="170">
        <v>40</v>
      </c>
      <c r="E94267" s="170">
        <v>201510</v>
      </c>
      <c r="F94267" s="170">
        <v>2</v>
      </c>
    </row>
    <row r="94268" spans="1:6" x14ac:dyDescent="0.25">
      <c r="A94268" s="170">
        <v>2015</v>
      </c>
      <c r="B94268" s="170" t="s">
        <v>2639</v>
      </c>
      <c r="C94268" s="170" t="s">
        <v>5096</v>
      </c>
      <c r="D94268" s="170">
        <v>30</v>
      </c>
      <c r="E94268" s="170">
        <v>201511</v>
      </c>
      <c r="F94268" s="170">
        <v>1</v>
      </c>
    </row>
    <row r="94269" spans="1:6" x14ac:dyDescent="0.25">
      <c r="A94269" s="170">
        <v>2015</v>
      </c>
      <c r="B94269" s="170" t="s">
        <v>2640</v>
      </c>
      <c r="C94269" s="170" t="s">
        <v>5096</v>
      </c>
      <c r="D94269" s="170">
        <v>51</v>
      </c>
      <c r="E94269" s="170">
        <v>201511</v>
      </c>
      <c r="F94269" s="170">
        <v>1</v>
      </c>
    </row>
    <row r="94270" spans="1:6" x14ac:dyDescent="0.25">
      <c r="A94270" s="170">
        <v>2015</v>
      </c>
      <c r="B94270" s="170" t="s">
        <v>2641</v>
      </c>
      <c r="C94270" s="170" t="s">
        <v>5095</v>
      </c>
      <c r="D94270" s="170">
        <v>40</v>
      </c>
      <c r="E94270" s="170">
        <v>201510</v>
      </c>
      <c r="F94270" s="170">
        <v>1</v>
      </c>
    </row>
    <row r="94271" spans="1:6" x14ac:dyDescent="0.25">
      <c r="A94271" s="170">
        <v>2015</v>
      </c>
      <c r="B94271" s="170" t="s">
        <v>2642</v>
      </c>
      <c r="C94271" s="170" t="s">
        <v>5095</v>
      </c>
      <c r="D94271" s="170">
        <v>54</v>
      </c>
      <c r="E94271" s="170">
        <v>201509</v>
      </c>
      <c r="F94271" s="170">
        <v>1</v>
      </c>
    </row>
    <row r="94272" spans="1:6" x14ac:dyDescent="0.25">
      <c r="A94272" s="170">
        <v>2015</v>
      </c>
      <c r="B94272" s="170" t="s">
        <v>2643</v>
      </c>
      <c r="C94272" s="170" t="s">
        <v>5095</v>
      </c>
      <c r="D94272" s="170">
        <v>42</v>
      </c>
      <c r="E94272" s="170">
        <v>201511</v>
      </c>
      <c r="F94272" s="170">
        <v>1</v>
      </c>
    </row>
    <row r="94273" spans="1:6" x14ac:dyDescent="0.25">
      <c r="A94273" s="170">
        <v>2015</v>
      </c>
      <c r="B94273" s="170" t="s">
        <v>2644</v>
      </c>
      <c r="C94273" s="170" t="s">
        <v>5095</v>
      </c>
      <c r="D94273" s="170">
        <v>41</v>
      </c>
      <c r="E94273" s="170">
        <v>201511</v>
      </c>
      <c r="F94273" s="170">
        <v>2</v>
      </c>
    </row>
    <row r="94274" spans="1:6" x14ac:dyDescent="0.25">
      <c r="A94274" s="170">
        <v>2015</v>
      </c>
      <c r="B94274" s="170" t="s">
        <v>2645</v>
      </c>
      <c r="C94274" s="170" t="s">
        <v>5095</v>
      </c>
      <c r="D94274" s="170">
        <v>40</v>
      </c>
      <c r="E94274" s="170">
        <v>201508</v>
      </c>
      <c r="F94274" s="170">
        <v>3</v>
      </c>
    </row>
    <row r="94275" spans="1:6" x14ac:dyDescent="0.25">
      <c r="A94275" s="170">
        <v>2015</v>
      </c>
      <c r="B94275" s="170" t="s">
        <v>2646</v>
      </c>
      <c r="C94275" s="170" t="s">
        <v>5095</v>
      </c>
      <c r="D94275" s="170">
        <v>47</v>
      </c>
      <c r="E94275" s="170">
        <v>201509</v>
      </c>
      <c r="F94275" s="170">
        <v>1</v>
      </c>
    </row>
    <row r="94276" spans="1:6" x14ac:dyDescent="0.25">
      <c r="A94276" s="170">
        <v>2015</v>
      </c>
      <c r="B94276" s="170" t="s">
        <v>2647</v>
      </c>
      <c r="C94276" s="170" t="s">
        <v>5096</v>
      </c>
      <c r="D94276" s="170">
        <v>39</v>
      </c>
      <c r="E94276" s="170">
        <v>201511</v>
      </c>
      <c r="F94276" s="170">
        <v>1</v>
      </c>
    </row>
    <row r="94277" spans="1:6" x14ac:dyDescent="0.25">
      <c r="A94277" s="170">
        <v>2015</v>
      </c>
      <c r="B94277" s="170" t="s">
        <v>2648</v>
      </c>
      <c r="C94277" s="170" t="s">
        <v>5095</v>
      </c>
      <c r="D94277" s="170">
        <v>33</v>
      </c>
      <c r="E94277" s="170">
        <v>201509</v>
      </c>
      <c r="F94277" s="170">
        <v>2</v>
      </c>
    </row>
    <row r="94278" spans="1:6" x14ac:dyDescent="0.25">
      <c r="A94278" s="170">
        <v>2015</v>
      </c>
      <c r="B94278" s="170" t="s">
        <v>2649</v>
      </c>
      <c r="C94278" s="170" t="s">
        <v>5096</v>
      </c>
      <c r="D94278" s="170">
        <v>40</v>
      </c>
      <c r="E94278" s="170">
        <v>201510</v>
      </c>
      <c r="F94278" s="170">
        <v>1</v>
      </c>
    </row>
    <row r="94279" spans="1:6" x14ac:dyDescent="0.25">
      <c r="A94279" s="170">
        <v>2015</v>
      </c>
      <c r="B94279" s="170" t="s">
        <v>2650</v>
      </c>
      <c r="C94279" s="170" t="s">
        <v>5095</v>
      </c>
      <c r="D94279" s="170">
        <v>55</v>
      </c>
      <c r="E94279" s="170">
        <v>201510</v>
      </c>
      <c r="F94279" s="170">
        <v>3</v>
      </c>
    </row>
    <row r="94280" spans="1:6" x14ac:dyDescent="0.25">
      <c r="A94280" s="170">
        <v>2015</v>
      </c>
      <c r="B94280" s="170" t="s">
        <v>2651</v>
      </c>
      <c r="C94280" s="170" t="s">
        <v>5096</v>
      </c>
      <c r="D94280" s="170">
        <v>38</v>
      </c>
      <c r="E94280" s="170">
        <v>201512</v>
      </c>
      <c r="F94280" s="170">
        <v>2</v>
      </c>
    </row>
    <row r="94281" spans="1:6" x14ac:dyDescent="0.25">
      <c r="A94281" s="170">
        <v>2015</v>
      </c>
      <c r="B94281" s="170" t="s">
        <v>2652</v>
      </c>
      <c r="C94281" s="170" t="s">
        <v>5095</v>
      </c>
      <c r="D94281" s="170">
        <v>50</v>
      </c>
      <c r="E94281" s="170">
        <v>201510</v>
      </c>
      <c r="F94281" s="170">
        <v>2</v>
      </c>
    </row>
    <row r="94282" spans="1:6" x14ac:dyDescent="0.25">
      <c r="A94282" s="170">
        <v>2015</v>
      </c>
      <c r="B94282" s="170" t="s">
        <v>2654</v>
      </c>
      <c r="C94282" s="170" t="s">
        <v>5095</v>
      </c>
      <c r="D94282" s="170">
        <v>67</v>
      </c>
      <c r="E94282" s="170">
        <v>201512</v>
      </c>
      <c r="F94282" s="170">
        <v>1</v>
      </c>
    </row>
    <row r="94283" spans="1:6" x14ac:dyDescent="0.25">
      <c r="A94283" s="170">
        <v>2015</v>
      </c>
      <c r="B94283" s="170" t="s">
        <v>2655</v>
      </c>
      <c r="C94283" s="170" t="s">
        <v>5095</v>
      </c>
      <c r="D94283" s="170">
        <v>40</v>
      </c>
      <c r="E94283" s="170">
        <v>201511</v>
      </c>
      <c r="F94283" s="170">
        <v>1</v>
      </c>
    </row>
    <row r="94284" spans="1:6" x14ac:dyDescent="0.25">
      <c r="A94284" s="170">
        <v>2015</v>
      </c>
      <c r="B94284" s="170" t="s">
        <v>2656</v>
      </c>
      <c r="C94284" s="170" t="s">
        <v>5096</v>
      </c>
      <c r="D94284" s="170">
        <v>17</v>
      </c>
      <c r="E94284" s="170">
        <v>201509</v>
      </c>
      <c r="F94284" s="170">
        <v>1</v>
      </c>
    </row>
    <row r="94285" spans="1:6" x14ac:dyDescent="0.25">
      <c r="A94285" s="170">
        <v>2015</v>
      </c>
      <c r="B94285" s="170" t="s">
        <v>2657</v>
      </c>
      <c r="C94285" s="170" t="s">
        <v>5096</v>
      </c>
      <c r="D94285" s="170">
        <v>47</v>
      </c>
      <c r="E94285" s="170">
        <v>201509</v>
      </c>
      <c r="F94285" s="170">
        <v>1</v>
      </c>
    </row>
    <row r="94286" spans="1:6" x14ac:dyDescent="0.25">
      <c r="A94286" s="170">
        <v>2015</v>
      </c>
      <c r="B94286" s="170" t="s">
        <v>2658</v>
      </c>
      <c r="C94286" s="170" t="s">
        <v>5096</v>
      </c>
      <c r="D94286" s="170">
        <v>28</v>
      </c>
      <c r="E94286" s="170">
        <v>201512</v>
      </c>
      <c r="F94286" s="170">
        <v>1</v>
      </c>
    </row>
    <row r="94287" spans="1:6" x14ac:dyDescent="0.25">
      <c r="A94287" s="170">
        <v>2015</v>
      </c>
      <c r="B94287" s="170" t="s">
        <v>2659</v>
      </c>
      <c r="C94287" s="170" t="s">
        <v>5096</v>
      </c>
      <c r="D94287" s="170">
        <v>42</v>
      </c>
      <c r="E94287" s="170">
        <v>201512</v>
      </c>
      <c r="F94287" s="170">
        <v>1</v>
      </c>
    </row>
    <row r="94288" spans="1:6" x14ac:dyDescent="0.25">
      <c r="A94288" s="170">
        <v>2015</v>
      </c>
      <c r="B94288" s="170" t="s">
        <v>2660</v>
      </c>
      <c r="C94288" s="170" t="s">
        <v>5096</v>
      </c>
      <c r="D94288" s="170">
        <v>29</v>
      </c>
      <c r="E94288" s="170">
        <v>201510</v>
      </c>
      <c r="F94288" s="170">
        <v>2</v>
      </c>
    </row>
    <row r="94289" spans="1:6" x14ac:dyDescent="0.25">
      <c r="A94289" s="170">
        <v>2015</v>
      </c>
      <c r="B94289" s="170" t="s">
        <v>2661</v>
      </c>
      <c r="C94289" s="170" t="s">
        <v>5096</v>
      </c>
      <c r="D94289" s="170">
        <v>38</v>
      </c>
      <c r="E94289" s="170">
        <v>201510</v>
      </c>
      <c r="F94289" s="170">
        <v>3</v>
      </c>
    </row>
    <row r="94290" spans="1:6" x14ac:dyDescent="0.25">
      <c r="A94290" s="170">
        <v>2015</v>
      </c>
      <c r="B94290" s="170" t="s">
        <v>2662</v>
      </c>
      <c r="C94290" s="170" t="s">
        <v>5095</v>
      </c>
      <c r="D94290" s="170">
        <v>41</v>
      </c>
      <c r="E94290" s="170">
        <v>201510</v>
      </c>
      <c r="F94290" s="170">
        <v>1</v>
      </c>
    </row>
    <row r="94291" spans="1:6" x14ac:dyDescent="0.25">
      <c r="A94291" s="170">
        <v>2015</v>
      </c>
      <c r="B94291" s="170" t="s">
        <v>2663</v>
      </c>
      <c r="C94291" s="170" t="s">
        <v>5095</v>
      </c>
      <c r="D94291" s="170">
        <v>36</v>
      </c>
      <c r="E94291" s="170">
        <v>201510</v>
      </c>
      <c r="F94291" s="170">
        <v>1</v>
      </c>
    </row>
    <row r="94292" spans="1:6" x14ac:dyDescent="0.25">
      <c r="A94292" s="170">
        <v>2015</v>
      </c>
      <c r="B94292" s="170" t="s">
        <v>2665</v>
      </c>
      <c r="C94292" s="170" t="s">
        <v>5095</v>
      </c>
      <c r="D94292" s="170">
        <v>50</v>
      </c>
      <c r="E94292" s="170">
        <v>201510</v>
      </c>
      <c r="F94292" s="170">
        <v>1</v>
      </c>
    </row>
    <row r="94293" spans="1:6" x14ac:dyDescent="0.25">
      <c r="A94293" s="170">
        <v>2015</v>
      </c>
      <c r="B94293" s="170" t="s">
        <v>2666</v>
      </c>
      <c r="C94293" s="170" t="s">
        <v>5096</v>
      </c>
      <c r="D94293" s="170">
        <v>35</v>
      </c>
      <c r="E94293" s="170">
        <v>201510</v>
      </c>
      <c r="F94293" s="170">
        <v>1</v>
      </c>
    </row>
    <row r="94294" spans="1:6" x14ac:dyDescent="0.25">
      <c r="A94294" s="170">
        <v>2015</v>
      </c>
      <c r="B94294" s="170" t="s">
        <v>2667</v>
      </c>
      <c r="C94294" s="170" t="s">
        <v>5096</v>
      </c>
      <c r="D94294" s="170">
        <v>47</v>
      </c>
      <c r="E94294" s="170">
        <v>201510</v>
      </c>
      <c r="F94294" s="170">
        <v>3</v>
      </c>
    </row>
    <row r="94295" spans="1:6" x14ac:dyDescent="0.25">
      <c r="A94295" s="170">
        <v>2015</v>
      </c>
      <c r="B94295" s="170" t="s">
        <v>2669</v>
      </c>
      <c r="C94295" s="170" t="s">
        <v>5096</v>
      </c>
      <c r="D94295" s="170">
        <v>35</v>
      </c>
      <c r="E94295" s="170">
        <v>201511</v>
      </c>
      <c r="F94295" s="170">
        <v>2</v>
      </c>
    </row>
    <row r="94296" spans="1:6" x14ac:dyDescent="0.25">
      <c r="A94296" s="170">
        <v>2015</v>
      </c>
      <c r="B94296" s="170" t="s">
        <v>2670</v>
      </c>
      <c r="C94296" s="170" t="s">
        <v>5096</v>
      </c>
      <c r="D94296" s="170">
        <v>52</v>
      </c>
      <c r="E94296" s="170">
        <v>201511</v>
      </c>
      <c r="F94296" s="170">
        <v>2</v>
      </c>
    </row>
    <row r="94297" spans="1:6" x14ac:dyDescent="0.25">
      <c r="A94297" s="170">
        <v>2015</v>
      </c>
      <c r="B94297" s="170" t="s">
        <v>2671</v>
      </c>
      <c r="C94297" s="170" t="s">
        <v>5095</v>
      </c>
      <c r="D94297" s="170">
        <v>43</v>
      </c>
      <c r="E94297" s="170">
        <v>201510</v>
      </c>
      <c r="F94297" s="170">
        <v>3</v>
      </c>
    </row>
    <row r="94298" spans="1:6" x14ac:dyDescent="0.25">
      <c r="A94298" s="170">
        <v>2015</v>
      </c>
      <c r="B94298" s="170" t="s">
        <v>2672</v>
      </c>
      <c r="C94298" s="170" t="s">
        <v>5096</v>
      </c>
      <c r="D94298" s="170">
        <v>69</v>
      </c>
      <c r="E94298" s="170">
        <v>201512</v>
      </c>
      <c r="F94298" s="170">
        <v>1</v>
      </c>
    </row>
    <row r="94299" spans="1:6" x14ac:dyDescent="0.25">
      <c r="A94299" s="170">
        <v>2015</v>
      </c>
      <c r="B94299" s="170" t="s">
        <v>2673</v>
      </c>
      <c r="C94299" s="170" t="s">
        <v>5096</v>
      </c>
      <c r="D94299" s="170">
        <v>42</v>
      </c>
      <c r="E94299" s="170">
        <v>201509</v>
      </c>
      <c r="F94299" s="170">
        <v>2</v>
      </c>
    </row>
    <row r="94300" spans="1:6" x14ac:dyDescent="0.25">
      <c r="A94300" s="170">
        <v>2015</v>
      </c>
      <c r="B94300" s="170" t="s">
        <v>2674</v>
      </c>
      <c r="C94300" s="170" t="s">
        <v>5095</v>
      </c>
      <c r="D94300" s="170">
        <v>39</v>
      </c>
      <c r="E94300" s="170">
        <v>201509</v>
      </c>
      <c r="F94300" s="170">
        <v>1</v>
      </c>
    </row>
    <row r="94301" spans="1:6" x14ac:dyDescent="0.25">
      <c r="A94301" s="170">
        <v>2015</v>
      </c>
      <c r="B94301" s="170" t="s">
        <v>2675</v>
      </c>
      <c r="C94301" s="170" t="s">
        <v>5095</v>
      </c>
      <c r="D94301" s="170">
        <v>25</v>
      </c>
      <c r="E94301" s="170">
        <v>201512</v>
      </c>
      <c r="F94301" s="170">
        <v>1</v>
      </c>
    </row>
    <row r="94302" spans="1:6" x14ac:dyDescent="0.25">
      <c r="A94302" s="170">
        <v>2015</v>
      </c>
      <c r="B94302" s="170" t="s">
        <v>2676</v>
      </c>
      <c r="C94302" s="170" t="s">
        <v>5095</v>
      </c>
      <c r="D94302" s="170">
        <v>43</v>
      </c>
      <c r="E94302" s="170">
        <v>201510</v>
      </c>
      <c r="F94302" s="170">
        <v>1</v>
      </c>
    </row>
    <row r="94303" spans="1:6" x14ac:dyDescent="0.25">
      <c r="A94303" s="170">
        <v>2015</v>
      </c>
      <c r="B94303" s="170" t="s">
        <v>2678</v>
      </c>
      <c r="C94303" s="170" t="s">
        <v>5096</v>
      </c>
      <c r="D94303" s="170">
        <v>35</v>
      </c>
      <c r="E94303" s="170">
        <v>201509</v>
      </c>
      <c r="F94303" s="170">
        <v>1</v>
      </c>
    </row>
    <row r="94304" spans="1:6" x14ac:dyDescent="0.25">
      <c r="A94304" s="170">
        <v>2015</v>
      </c>
      <c r="B94304" s="170" t="s">
        <v>2679</v>
      </c>
      <c r="C94304" s="170" t="s">
        <v>5095</v>
      </c>
      <c r="D94304" s="170">
        <v>33</v>
      </c>
      <c r="E94304" s="170">
        <v>201509</v>
      </c>
      <c r="F94304" s="170">
        <v>3</v>
      </c>
    </row>
    <row r="94305" spans="1:6" x14ac:dyDescent="0.25">
      <c r="A94305" s="170">
        <v>2015</v>
      </c>
      <c r="B94305" s="170" t="s">
        <v>2680</v>
      </c>
      <c r="C94305" s="170" t="s">
        <v>5095</v>
      </c>
      <c r="D94305" s="170">
        <v>32</v>
      </c>
      <c r="E94305" s="170">
        <v>201509</v>
      </c>
      <c r="F94305" s="170">
        <v>2</v>
      </c>
    </row>
    <row r="94306" spans="1:6" x14ac:dyDescent="0.25">
      <c r="A94306" s="170">
        <v>2015</v>
      </c>
      <c r="B94306" s="170" t="s">
        <v>2682</v>
      </c>
      <c r="C94306" s="170" t="s">
        <v>5096</v>
      </c>
      <c r="D94306" s="170">
        <v>39</v>
      </c>
      <c r="E94306" s="170">
        <v>201511</v>
      </c>
      <c r="F94306" s="170">
        <v>1</v>
      </c>
    </row>
    <row r="94307" spans="1:6" x14ac:dyDescent="0.25">
      <c r="A94307" s="170">
        <v>2015</v>
      </c>
      <c r="B94307" s="170" t="s">
        <v>2683</v>
      </c>
      <c r="C94307" s="170" t="s">
        <v>5095</v>
      </c>
      <c r="D94307" s="170">
        <v>46</v>
      </c>
      <c r="E94307" s="170">
        <v>201510</v>
      </c>
      <c r="F94307" s="170">
        <v>1</v>
      </c>
    </row>
    <row r="94308" spans="1:6" x14ac:dyDescent="0.25">
      <c r="A94308" s="170">
        <v>2015</v>
      </c>
      <c r="B94308" s="170" t="s">
        <v>2684</v>
      </c>
      <c r="C94308" s="170" t="s">
        <v>5096</v>
      </c>
      <c r="D94308" s="170">
        <v>45</v>
      </c>
      <c r="E94308" s="170">
        <v>201508</v>
      </c>
      <c r="F94308" s="170">
        <v>3</v>
      </c>
    </row>
    <row r="94309" spans="1:6" x14ac:dyDescent="0.25">
      <c r="A94309" s="170">
        <v>2015</v>
      </c>
      <c r="B94309" s="170" t="s">
        <v>2685</v>
      </c>
      <c r="C94309" s="170" t="s">
        <v>5095</v>
      </c>
      <c r="D94309" s="170">
        <v>54</v>
      </c>
      <c r="E94309" s="170">
        <v>201510</v>
      </c>
      <c r="F94309" s="170">
        <v>2</v>
      </c>
    </row>
    <row r="94310" spans="1:6" x14ac:dyDescent="0.25">
      <c r="A94310" s="170">
        <v>2015</v>
      </c>
      <c r="B94310" s="170" t="s">
        <v>2686</v>
      </c>
      <c r="C94310" s="170" t="s">
        <v>5095</v>
      </c>
      <c r="D94310" s="170">
        <v>33</v>
      </c>
      <c r="E94310" s="170">
        <v>201509</v>
      </c>
      <c r="F94310" s="170">
        <v>1</v>
      </c>
    </row>
    <row r="94311" spans="1:6" x14ac:dyDescent="0.25">
      <c r="A94311" s="170">
        <v>2015</v>
      </c>
      <c r="B94311" s="170" t="s">
        <v>2687</v>
      </c>
      <c r="C94311" s="170" t="s">
        <v>5096</v>
      </c>
      <c r="D94311" s="170">
        <v>73</v>
      </c>
      <c r="E94311" s="170">
        <v>201511</v>
      </c>
      <c r="F94311" s="170">
        <v>1</v>
      </c>
    </row>
    <row r="94312" spans="1:6" x14ac:dyDescent="0.25">
      <c r="A94312" s="170">
        <v>2015</v>
      </c>
      <c r="B94312" s="170" t="s">
        <v>2688</v>
      </c>
      <c r="C94312" s="170" t="s">
        <v>5095</v>
      </c>
      <c r="D94312" s="170">
        <v>56</v>
      </c>
      <c r="E94312" s="170">
        <v>201512</v>
      </c>
      <c r="F94312" s="170">
        <v>2</v>
      </c>
    </row>
    <row r="94313" spans="1:6" x14ac:dyDescent="0.25">
      <c r="A94313" s="170">
        <v>2015</v>
      </c>
      <c r="B94313" s="170" t="s">
        <v>2689</v>
      </c>
      <c r="C94313" s="170" t="s">
        <v>5095</v>
      </c>
      <c r="D94313" s="170">
        <v>50</v>
      </c>
      <c r="E94313" s="170">
        <v>201510</v>
      </c>
      <c r="F94313" s="170">
        <v>1</v>
      </c>
    </row>
    <row r="94314" spans="1:6" x14ac:dyDescent="0.25">
      <c r="A94314" s="170">
        <v>2015</v>
      </c>
      <c r="B94314" s="170" t="s">
        <v>2690</v>
      </c>
      <c r="C94314" s="170" t="s">
        <v>5096</v>
      </c>
      <c r="D94314" s="170">
        <v>30</v>
      </c>
      <c r="E94314" s="170">
        <v>201512</v>
      </c>
      <c r="F94314" s="170">
        <v>2</v>
      </c>
    </row>
    <row r="94315" spans="1:6" x14ac:dyDescent="0.25">
      <c r="A94315" s="170">
        <v>2015</v>
      </c>
      <c r="B94315" s="170" t="s">
        <v>2691</v>
      </c>
      <c r="C94315" s="170" t="s">
        <v>5095</v>
      </c>
      <c r="D94315" s="170">
        <v>49</v>
      </c>
      <c r="E94315" s="170">
        <v>201510</v>
      </c>
      <c r="F94315" s="170">
        <v>2</v>
      </c>
    </row>
    <row r="94316" spans="1:6" x14ac:dyDescent="0.25">
      <c r="A94316" s="170">
        <v>2015</v>
      </c>
      <c r="B94316" s="170" t="s">
        <v>2692</v>
      </c>
      <c r="C94316" s="170" t="s">
        <v>5095</v>
      </c>
      <c r="D94316" s="170">
        <v>60</v>
      </c>
      <c r="E94316" s="170">
        <v>201511</v>
      </c>
      <c r="F94316" s="170">
        <v>2</v>
      </c>
    </row>
    <row r="94317" spans="1:6" x14ac:dyDescent="0.25">
      <c r="A94317" s="170">
        <v>2015</v>
      </c>
      <c r="B94317" s="170" t="s">
        <v>2693</v>
      </c>
      <c r="C94317" s="170" t="s">
        <v>5096</v>
      </c>
      <c r="D94317" s="170">
        <v>20</v>
      </c>
      <c r="E94317" s="170">
        <v>201508</v>
      </c>
      <c r="F94317" s="170">
        <v>3</v>
      </c>
    </row>
    <row r="94318" spans="1:6" x14ac:dyDescent="0.25">
      <c r="A94318" s="170">
        <v>2015</v>
      </c>
      <c r="B94318" s="170" t="s">
        <v>2694</v>
      </c>
      <c r="C94318" s="170" t="s">
        <v>5096</v>
      </c>
      <c r="D94318" s="170">
        <v>46</v>
      </c>
      <c r="E94318" s="170">
        <v>201512</v>
      </c>
      <c r="F94318" s="170">
        <v>2</v>
      </c>
    </row>
    <row r="94319" spans="1:6" x14ac:dyDescent="0.25">
      <c r="A94319" s="170">
        <v>2015</v>
      </c>
      <c r="B94319" s="170" t="s">
        <v>2695</v>
      </c>
      <c r="C94319" s="170" t="s">
        <v>5096</v>
      </c>
      <c r="D94319" s="170">
        <v>4</v>
      </c>
      <c r="E94319" s="170">
        <v>201508</v>
      </c>
      <c r="F94319" s="170">
        <v>1</v>
      </c>
    </row>
    <row r="94320" spans="1:6" x14ac:dyDescent="0.25">
      <c r="A94320" s="170">
        <v>2015</v>
      </c>
      <c r="B94320" s="170" t="s">
        <v>2697</v>
      </c>
      <c r="C94320" s="170" t="s">
        <v>5096</v>
      </c>
      <c r="D94320" s="170">
        <v>42</v>
      </c>
      <c r="E94320" s="170">
        <v>201510</v>
      </c>
      <c r="F94320" s="170">
        <v>2</v>
      </c>
    </row>
    <row r="94321" spans="1:6" x14ac:dyDescent="0.25">
      <c r="A94321" s="170">
        <v>2015</v>
      </c>
      <c r="B94321" s="170" t="s">
        <v>2698</v>
      </c>
      <c r="C94321" s="170" t="s">
        <v>5096</v>
      </c>
      <c r="D94321" s="170">
        <v>33</v>
      </c>
      <c r="E94321" s="170">
        <v>201512</v>
      </c>
      <c r="F94321" s="170">
        <v>1</v>
      </c>
    </row>
    <row r="94322" spans="1:6" x14ac:dyDescent="0.25">
      <c r="A94322" s="170">
        <v>2015</v>
      </c>
      <c r="B94322" s="170" t="s">
        <v>2699</v>
      </c>
      <c r="C94322" s="170" t="s">
        <v>5096</v>
      </c>
      <c r="D94322" s="170">
        <v>43</v>
      </c>
      <c r="E94322" s="170">
        <v>201509</v>
      </c>
      <c r="F94322" s="170">
        <v>1</v>
      </c>
    </row>
    <row r="94323" spans="1:6" x14ac:dyDescent="0.25">
      <c r="A94323" s="170">
        <v>2015</v>
      </c>
      <c r="B94323" s="170" t="s">
        <v>2700</v>
      </c>
      <c r="C94323" s="170" t="s">
        <v>5096</v>
      </c>
      <c r="D94323" s="170">
        <v>30</v>
      </c>
      <c r="E94323" s="170">
        <v>201510</v>
      </c>
      <c r="F94323" s="170">
        <v>1</v>
      </c>
    </row>
    <row r="94324" spans="1:6" x14ac:dyDescent="0.25">
      <c r="A94324" s="170">
        <v>2015</v>
      </c>
      <c r="B94324" s="170" t="s">
        <v>2701</v>
      </c>
      <c r="C94324" s="170" t="s">
        <v>5096</v>
      </c>
      <c r="D94324" s="170">
        <v>45</v>
      </c>
      <c r="E94324" s="170">
        <v>201509</v>
      </c>
      <c r="F94324" s="170">
        <v>3</v>
      </c>
    </row>
    <row r="94325" spans="1:6" x14ac:dyDescent="0.25">
      <c r="A94325" s="170">
        <v>2015</v>
      </c>
      <c r="B94325" s="170" t="s">
        <v>2702</v>
      </c>
      <c r="C94325" s="170" t="s">
        <v>5096</v>
      </c>
      <c r="D94325" s="170">
        <v>21</v>
      </c>
      <c r="E94325" s="170">
        <v>201508</v>
      </c>
      <c r="F94325" s="170">
        <v>2</v>
      </c>
    </row>
    <row r="94326" spans="1:6" x14ac:dyDescent="0.25">
      <c r="A94326" s="170">
        <v>2015</v>
      </c>
      <c r="B94326" s="170" t="s">
        <v>2703</v>
      </c>
      <c r="C94326" s="170" t="s">
        <v>5095</v>
      </c>
      <c r="D94326" s="170">
        <v>31</v>
      </c>
      <c r="E94326" s="170">
        <v>201511</v>
      </c>
      <c r="F94326" s="170">
        <v>2</v>
      </c>
    </row>
    <row r="94327" spans="1:6" x14ac:dyDescent="0.25">
      <c r="A94327" s="170">
        <v>2015</v>
      </c>
      <c r="B94327" s="170" t="s">
        <v>2704</v>
      </c>
      <c r="C94327" s="170" t="s">
        <v>5096</v>
      </c>
      <c r="D94327" s="170">
        <v>40</v>
      </c>
      <c r="E94327" s="170">
        <v>201510</v>
      </c>
      <c r="F94327" s="170">
        <v>3</v>
      </c>
    </row>
    <row r="94328" spans="1:6" x14ac:dyDescent="0.25">
      <c r="A94328" s="170">
        <v>2015</v>
      </c>
      <c r="B94328" s="170" t="s">
        <v>2706</v>
      </c>
      <c r="C94328" s="170" t="s">
        <v>5095</v>
      </c>
      <c r="D94328" s="170">
        <v>52</v>
      </c>
      <c r="E94328" s="170">
        <v>201510</v>
      </c>
      <c r="F94328" s="170">
        <v>1</v>
      </c>
    </row>
    <row r="94329" spans="1:6" x14ac:dyDescent="0.25">
      <c r="A94329" s="170">
        <v>2015</v>
      </c>
      <c r="B94329" s="170" t="s">
        <v>2707</v>
      </c>
      <c r="C94329" s="170" t="s">
        <v>5096</v>
      </c>
      <c r="D94329" s="170">
        <v>31</v>
      </c>
      <c r="E94329" s="170">
        <v>201510</v>
      </c>
      <c r="F94329" s="170">
        <v>1</v>
      </c>
    </row>
    <row r="94330" spans="1:6" x14ac:dyDescent="0.25">
      <c r="A94330" s="170">
        <v>2015</v>
      </c>
      <c r="B94330" s="170" t="s">
        <v>2708</v>
      </c>
      <c r="C94330" s="170" t="s">
        <v>5095</v>
      </c>
      <c r="D94330" s="170">
        <v>40</v>
      </c>
      <c r="E94330" s="170">
        <v>201510</v>
      </c>
      <c r="F94330" s="170">
        <v>2</v>
      </c>
    </row>
    <row r="94331" spans="1:6" x14ac:dyDescent="0.25">
      <c r="A94331" s="170">
        <v>2015</v>
      </c>
      <c r="B94331" s="170" t="s">
        <v>2709</v>
      </c>
      <c r="C94331" s="170" t="s">
        <v>5096</v>
      </c>
      <c r="D94331" s="170">
        <v>42</v>
      </c>
      <c r="E94331" s="170">
        <v>201511</v>
      </c>
      <c r="F94331" s="170">
        <v>2</v>
      </c>
    </row>
    <row r="94332" spans="1:6" x14ac:dyDescent="0.25">
      <c r="A94332" s="170">
        <v>2015</v>
      </c>
      <c r="B94332" s="170" t="s">
        <v>2711</v>
      </c>
      <c r="C94332" s="170" t="s">
        <v>5096</v>
      </c>
      <c r="D94332" s="170">
        <v>52</v>
      </c>
      <c r="E94332" s="170">
        <v>201512</v>
      </c>
      <c r="F94332" s="170">
        <v>1</v>
      </c>
    </row>
    <row r="94333" spans="1:6" x14ac:dyDescent="0.25">
      <c r="A94333" s="170">
        <v>2015</v>
      </c>
      <c r="B94333" s="170" t="s">
        <v>2712</v>
      </c>
      <c r="C94333" s="170" t="s">
        <v>5096</v>
      </c>
      <c r="D94333" s="170">
        <v>58</v>
      </c>
      <c r="E94333" s="170">
        <v>201510</v>
      </c>
      <c r="F94333" s="170">
        <v>1</v>
      </c>
    </row>
    <row r="94334" spans="1:6" x14ac:dyDescent="0.25">
      <c r="A94334" s="170">
        <v>2015</v>
      </c>
      <c r="B94334" s="170" t="s">
        <v>2713</v>
      </c>
      <c r="C94334" s="170" t="s">
        <v>5096</v>
      </c>
      <c r="D94334" s="170">
        <v>46</v>
      </c>
      <c r="E94334" s="170">
        <v>201508</v>
      </c>
      <c r="F94334" s="170">
        <v>1</v>
      </c>
    </row>
    <row r="94335" spans="1:6" x14ac:dyDescent="0.25">
      <c r="A94335" s="170">
        <v>2015</v>
      </c>
      <c r="B94335" s="170" t="s">
        <v>2714</v>
      </c>
      <c r="C94335" s="170" t="s">
        <v>5095</v>
      </c>
      <c r="D94335" s="170">
        <v>34</v>
      </c>
      <c r="E94335" s="170">
        <v>201511</v>
      </c>
      <c r="F94335" s="170">
        <v>2</v>
      </c>
    </row>
    <row r="94336" spans="1:6" x14ac:dyDescent="0.25">
      <c r="A94336" s="170">
        <v>2015</v>
      </c>
      <c r="B94336" s="170" t="s">
        <v>2716</v>
      </c>
      <c r="C94336" s="170" t="s">
        <v>5096</v>
      </c>
      <c r="D94336" s="170">
        <v>44</v>
      </c>
      <c r="E94336" s="170">
        <v>201509</v>
      </c>
      <c r="F94336" s="170">
        <v>1</v>
      </c>
    </row>
    <row r="94337" spans="1:6" x14ac:dyDescent="0.25">
      <c r="A94337" s="170">
        <v>2015</v>
      </c>
      <c r="B94337" s="170" t="s">
        <v>2717</v>
      </c>
      <c r="C94337" s="170" t="s">
        <v>5095</v>
      </c>
      <c r="D94337" s="170">
        <v>54</v>
      </c>
      <c r="E94337" s="170">
        <v>201512</v>
      </c>
      <c r="F94337" s="170">
        <v>2</v>
      </c>
    </row>
    <row r="94338" spans="1:6" x14ac:dyDescent="0.25">
      <c r="A94338" s="170">
        <v>2015</v>
      </c>
      <c r="B94338" s="170" t="s">
        <v>2718</v>
      </c>
      <c r="C94338" s="170" t="s">
        <v>5096</v>
      </c>
      <c r="D94338" s="170">
        <v>43</v>
      </c>
      <c r="E94338" s="170">
        <v>201509</v>
      </c>
      <c r="F94338" s="170">
        <v>2</v>
      </c>
    </row>
    <row r="94339" spans="1:6" x14ac:dyDescent="0.25">
      <c r="A94339" s="170">
        <v>2015</v>
      </c>
      <c r="B94339" s="170" t="s">
        <v>2719</v>
      </c>
      <c r="C94339" s="170" t="s">
        <v>5095</v>
      </c>
      <c r="D94339" s="170">
        <v>65</v>
      </c>
      <c r="E94339" s="170">
        <v>201510</v>
      </c>
      <c r="F94339" s="170">
        <v>2</v>
      </c>
    </row>
    <row r="94340" spans="1:6" x14ac:dyDescent="0.25">
      <c r="A94340" s="170">
        <v>2015</v>
      </c>
      <c r="B94340" s="170" t="s">
        <v>2720</v>
      </c>
      <c r="C94340" s="170" t="s">
        <v>5096</v>
      </c>
      <c r="D94340" s="170">
        <v>16</v>
      </c>
      <c r="E94340" s="170">
        <v>201512</v>
      </c>
      <c r="F94340" s="170">
        <v>2</v>
      </c>
    </row>
    <row r="94341" spans="1:6" x14ac:dyDescent="0.25">
      <c r="A94341" s="170">
        <v>2015</v>
      </c>
      <c r="B94341" s="170" t="s">
        <v>2721</v>
      </c>
      <c r="C94341" s="170" t="s">
        <v>5096</v>
      </c>
      <c r="D94341" s="170">
        <v>43</v>
      </c>
      <c r="E94341" s="170">
        <v>201510</v>
      </c>
      <c r="F94341" s="170">
        <v>1</v>
      </c>
    </row>
    <row r="94342" spans="1:6" x14ac:dyDescent="0.25">
      <c r="A94342" s="170">
        <v>2015</v>
      </c>
      <c r="B94342" s="170" t="s">
        <v>2722</v>
      </c>
      <c r="C94342" s="170" t="s">
        <v>5096</v>
      </c>
      <c r="D94342" s="170">
        <v>11</v>
      </c>
      <c r="E94342" s="170">
        <v>201509</v>
      </c>
      <c r="F94342" s="170">
        <v>1</v>
      </c>
    </row>
    <row r="94343" spans="1:6" x14ac:dyDescent="0.25">
      <c r="A94343" s="170">
        <v>2015</v>
      </c>
      <c r="B94343" s="170" t="s">
        <v>2723</v>
      </c>
      <c r="C94343" s="170" t="s">
        <v>5096</v>
      </c>
      <c r="D94343" s="170">
        <v>40</v>
      </c>
      <c r="E94343" s="170">
        <v>201509</v>
      </c>
      <c r="F94343" s="170">
        <v>3</v>
      </c>
    </row>
    <row r="94344" spans="1:6" x14ac:dyDescent="0.25">
      <c r="A94344" s="170">
        <v>2015</v>
      </c>
      <c r="B94344" s="170" t="s">
        <v>2724</v>
      </c>
      <c r="C94344" s="170" t="s">
        <v>5095</v>
      </c>
      <c r="D94344" s="170">
        <v>31</v>
      </c>
      <c r="E94344" s="170">
        <v>201507</v>
      </c>
      <c r="F94344" s="170">
        <v>3</v>
      </c>
    </row>
    <row r="94345" spans="1:6" x14ac:dyDescent="0.25">
      <c r="A94345" s="170">
        <v>2015</v>
      </c>
      <c r="B94345" s="170" t="s">
        <v>2725</v>
      </c>
      <c r="C94345" s="170" t="s">
        <v>5095</v>
      </c>
      <c r="D94345" s="170">
        <v>27</v>
      </c>
      <c r="E94345" s="170">
        <v>201510</v>
      </c>
      <c r="F94345" s="170">
        <v>3</v>
      </c>
    </row>
    <row r="94346" spans="1:6" x14ac:dyDescent="0.25">
      <c r="A94346" s="170">
        <v>2015</v>
      </c>
      <c r="B94346" s="170" t="s">
        <v>2726</v>
      </c>
      <c r="C94346" s="170" t="s">
        <v>5096</v>
      </c>
      <c r="D94346" s="170">
        <v>5</v>
      </c>
      <c r="E94346" s="170">
        <v>201510</v>
      </c>
      <c r="F94346" s="170">
        <v>3</v>
      </c>
    </row>
    <row r="94347" spans="1:6" x14ac:dyDescent="0.25">
      <c r="A94347" s="170">
        <v>2015</v>
      </c>
      <c r="B94347" s="170" t="s">
        <v>2727</v>
      </c>
      <c r="C94347" s="170" t="s">
        <v>5096</v>
      </c>
      <c r="D94347" s="170">
        <v>39</v>
      </c>
      <c r="E94347" s="170">
        <v>201510</v>
      </c>
      <c r="F94347" s="170">
        <v>3</v>
      </c>
    </row>
    <row r="94348" spans="1:6" x14ac:dyDescent="0.25">
      <c r="A94348" s="170">
        <v>2015</v>
      </c>
      <c r="B94348" s="170" t="s">
        <v>2729</v>
      </c>
      <c r="C94348" s="170" t="s">
        <v>5095</v>
      </c>
      <c r="D94348" s="170">
        <v>48</v>
      </c>
      <c r="E94348" s="170">
        <v>201509</v>
      </c>
      <c r="F94348" s="170">
        <v>1</v>
      </c>
    </row>
    <row r="94349" spans="1:6" x14ac:dyDescent="0.25">
      <c r="A94349" s="170">
        <v>2015</v>
      </c>
      <c r="B94349" s="170" t="s">
        <v>2730</v>
      </c>
      <c r="C94349" s="170" t="s">
        <v>5096</v>
      </c>
      <c r="D94349" s="170">
        <v>63</v>
      </c>
      <c r="E94349" s="170">
        <v>201508</v>
      </c>
      <c r="F94349" s="170">
        <v>2</v>
      </c>
    </row>
    <row r="94350" spans="1:6" x14ac:dyDescent="0.25">
      <c r="A94350" s="170">
        <v>2015</v>
      </c>
      <c r="B94350" s="170" t="s">
        <v>2732</v>
      </c>
      <c r="C94350" s="170" t="s">
        <v>5095</v>
      </c>
      <c r="D94350" s="170">
        <v>53</v>
      </c>
      <c r="E94350" s="170">
        <v>201508</v>
      </c>
      <c r="F94350" s="170">
        <v>1</v>
      </c>
    </row>
    <row r="94351" spans="1:6" x14ac:dyDescent="0.25">
      <c r="A94351" s="170">
        <v>2015</v>
      </c>
      <c r="B94351" s="170" t="s">
        <v>2733</v>
      </c>
      <c r="C94351" s="170" t="s">
        <v>5095</v>
      </c>
      <c r="D94351" s="170">
        <v>37</v>
      </c>
      <c r="E94351" s="170">
        <v>201508</v>
      </c>
      <c r="F94351" s="170">
        <v>2</v>
      </c>
    </row>
    <row r="94352" spans="1:6" x14ac:dyDescent="0.25">
      <c r="A94352" s="170">
        <v>2015</v>
      </c>
      <c r="B94352" s="170" t="s">
        <v>2734</v>
      </c>
      <c r="C94352" s="170" t="s">
        <v>5095</v>
      </c>
      <c r="D94352" s="170">
        <v>60</v>
      </c>
      <c r="E94352" s="170">
        <v>201509</v>
      </c>
      <c r="F94352" s="170">
        <v>1</v>
      </c>
    </row>
    <row r="94353" spans="1:6" x14ac:dyDescent="0.25">
      <c r="A94353" s="170">
        <v>2015</v>
      </c>
      <c r="B94353" s="170" t="s">
        <v>2735</v>
      </c>
      <c r="C94353" s="170" t="s">
        <v>5096</v>
      </c>
      <c r="D94353" s="170">
        <v>38</v>
      </c>
      <c r="E94353" s="170">
        <v>201510</v>
      </c>
      <c r="F94353" s="170">
        <v>1</v>
      </c>
    </row>
    <row r="94354" spans="1:6" x14ac:dyDescent="0.25">
      <c r="A94354" s="170">
        <v>2015</v>
      </c>
      <c r="B94354" s="170" t="s">
        <v>2737</v>
      </c>
      <c r="C94354" s="170" t="s">
        <v>5095</v>
      </c>
      <c r="D94354" s="170">
        <v>15</v>
      </c>
      <c r="E94354" s="170">
        <v>201510</v>
      </c>
      <c r="F94354" s="170">
        <v>2</v>
      </c>
    </row>
    <row r="94355" spans="1:6" x14ac:dyDescent="0.25">
      <c r="A94355" s="170">
        <v>2015</v>
      </c>
      <c r="B94355" s="170" t="s">
        <v>2738</v>
      </c>
      <c r="C94355" s="170" t="s">
        <v>5096</v>
      </c>
      <c r="D94355" s="170">
        <v>44</v>
      </c>
      <c r="E94355" s="170">
        <v>201510</v>
      </c>
      <c r="F94355" s="170">
        <v>2</v>
      </c>
    </row>
    <row r="94356" spans="1:6" x14ac:dyDescent="0.25">
      <c r="A94356" s="170">
        <v>2015</v>
      </c>
      <c r="B94356" s="170" t="s">
        <v>2739</v>
      </c>
      <c r="C94356" s="170" t="s">
        <v>5095</v>
      </c>
      <c r="D94356" s="170">
        <v>34</v>
      </c>
      <c r="E94356" s="170">
        <v>201508</v>
      </c>
      <c r="F94356" s="170">
        <v>2</v>
      </c>
    </row>
    <row r="94357" spans="1:6" x14ac:dyDescent="0.25">
      <c r="A94357" s="170">
        <v>2015</v>
      </c>
      <c r="B94357" s="170" t="s">
        <v>2740</v>
      </c>
      <c r="C94357" s="170" t="s">
        <v>5096</v>
      </c>
      <c r="D94357" s="170">
        <v>39</v>
      </c>
      <c r="E94357" s="170">
        <v>201511</v>
      </c>
      <c r="F94357" s="170">
        <v>1</v>
      </c>
    </row>
    <row r="94358" spans="1:6" x14ac:dyDescent="0.25">
      <c r="A94358" s="170">
        <v>2015</v>
      </c>
      <c r="B94358" s="170" t="s">
        <v>2741</v>
      </c>
      <c r="C94358" s="170" t="s">
        <v>5096</v>
      </c>
      <c r="D94358" s="170">
        <v>63</v>
      </c>
      <c r="E94358" s="170">
        <v>201511</v>
      </c>
      <c r="F94358" s="170">
        <v>3</v>
      </c>
    </row>
    <row r="94359" spans="1:6" x14ac:dyDescent="0.25">
      <c r="A94359" s="170">
        <v>2015</v>
      </c>
      <c r="B94359" s="170" t="s">
        <v>2742</v>
      </c>
      <c r="C94359" s="170" t="s">
        <v>5095</v>
      </c>
      <c r="D94359" s="170">
        <v>42</v>
      </c>
      <c r="E94359" s="170">
        <v>201511</v>
      </c>
      <c r="F94359" s="170">
        <v>2</v>
      </c>
    </row>
    <row r="94360" spans="1:6" x14ac:dyDescent="0.25">
      <c r="A94360" s="170">
        <v>2015</v>
      </c>
      <c r="B94360" s="170" t="s">
        <v>2744</v>
      </c>
      <c r="C94360" s="170" t="s">
        <v>5095</v>
      </c>
      <c r="D94360" s="170">
        <v>35</v>
      </c>
      <c r="E94360" s="170">
        <v>201509</v>
      </c>
      <c r="F94360" s="170">
        <v>3</v>
      </c>
    </row>
    <row r="94361" spans="1:6" x14ac:dyDescent="0.25">
      <c r="A94361" s="170">
        <v>2015</v>
      </c>
      <c r="B94361" s="170" t="s">
        <v>2746</v>
      </c>
      <c r="C94361" s="170" t="s">
        <v>5096</v>
      </c>
      <c r="D94361" s="170">
        <v>34</v>
      </c>
      <c r="E94361" s="170">
        <v>201510</v>
      </c>
      <c r="F94361" s="170">
        <v>1</v>
      </c>
    </row>
    <row r="94362" spans="1:6" x14ac:dyDescent="0.25">
      <c r="A94362" s="170">
        <v>2015</v>
      </c>
      <c r="B94362" s="170" t="s">
        <v>2747</v>
      </c>
      <c r="C94362" s="170" t="s">
        <v>5095</v>
      </c>
      <c r="D94362" s="170">
        <v>8</v>
      </c>
      <c r="E94362" s="170">
        <v>201512</v>
      </c>
      <c r="F94362" s="170">
        <v>1</v>
      </c>
    </row>
    <row r="94363" spans="1:6" x14ac:dyDescent="0.25">
      <c r="A94363" s="170">
        <v>2015</v>
      </c>
      <c r="B94363" s="170" t="s">
        <v>2748</v>
      </c>
      <c r="C94363" s="170" t="s">
        <v>5096</v>
      </c>
      <c r="D94363" s="170">
        <v>44</v>
      </c>
      <c r="E94363" s="170">
        <v>201509</v>
      </c>
      <c r="F94363" s="170">
        <v>2</v>
      </c>
    </row>
    <row r="94364" spans="1:6" x14ac:dyDescent="0.25">
      <c r="A94364" s="170">
        <v>2015</v>
      </c>
      <c r="B94364" s="170" t="s">
        <v>2749</v>
      </c>
      <c r="C94364" s="170" t="s">
        <v>5095</v>
      </c>
      <c r="D94364" s="170">
        <v>23</v>
      </c>
      <c r="E94364" s="170">
        <v>201510</v>
      </c>
      <c r="F94364" s="170">
        <v>1</v>
      </c>
    </row>
    <row r="94365" spans="1:6" x14ac:dyDescent="0.25">
      <c r="A94365" s="170">
        <v>2015</v>
      </c>
      <c r="B94365" s="170" t="s">
        <v>2750</v>
      </c>
      <c r="C94365" s="170" t="s">
        <v>5096</v>
      </c>
      <c r="D94365" s="170">
        <v>44</v>
      </c>
      <c r="E94365" s="170">
        <v>201511</v>
      </c>
      <c r="F94365" s="170">
        <v>1</v>
      </c>
    </row>
    <row r="94366" spans="1:6" x14ac:dyDescent="0.25">
      <c r="A94366" s="170">
        <v>2015</v>
      </c>
      <c r="B94366" s="170" t="s">
        <v>2752</v>
      </c>
      <c r="C94366" s="170" t="s">
        <v>5096</v>
      </c>
      <c r="D94366" s="170">
        <v>64</v>
      </c>
      <c r="E94366" s="170">
        <v>201510</v>
      </c>
      <c r="F94366" s="170">
        <v>2</v>
      </c>
    </row>
    <row r="94367" spans="1:6" x14ac:dyDescent="0.25">
      <c r="A94367" s="170">
        <v>2015</v>
      </c>
      <c r="B94367" s="170" t="s">
        <v>2753</v>
      </c>
      <c r="C94367" s="170" t="s">
        <v>5095</v>
      </c>
      <c r="D94367" s="170">
        <v>56</v>
      </c>
      <c r="E94367" s="170">
        <v>201510</v>
      </c>
      <c r="F94367" s="170">
        <v>1</v>
      </c>
    </row>
    <row r="94368" spans="1:6" x14ac:dyDescent="0.25">
      <c r="A94368" s="170">
        <v>2015</v>
      </c>
      <c r="B94368" s="170" t="s">
        <v>2755</v>
      </c>
      <c r="C94368" s="170" t="s">
        <v>5096</v>
      </c>
      <c r="D94368" s="170">
        <v>13</v>
      </c>
      <c r="E94368" s="170">
        <v>201510</v>
      </c>
      <c r="F94368" s="170">
        <v>1</v>
      </c>
    </row>
    <row r="94369" spans="1:6" x14ac:dyDescent="0.25">
      <c r="A94369" s="170">
        <v>2015</v>
      </c>
      <c r="B94369" s="170" t="s">
        <v>2756</v>
      </c>
      <c r="C94369" s="170" t="s">
        <v>5096</v>
      </c>
      <c r="D94369" s="170">
        <v>39</v>
      </c>
      <c r="E94369" s="170">
        <v>201512</v>
      </c>
      <c r="F94369" s="170">
        <v>1</v>
      </c>
    </row>
    <row r="94370" spans="1:6" x14ac:dyDescent="0.25">
      <c r="A94370" s="170">
        <v>2015</v>
      </c>
      <c r="B94370" s="170" t="s">
        <v>2757</v>
      </c>
      <c r="C94370" s="170" t="s">
        <v>5095</v>
      </c>
      <c r="D94370" s="170">
        <v>37</v>
      </c>
      <c r="E94370" s="170">
        <v>201511</v>
      </c>
      <c r="F94370" s="170">
        <v>2</v>
      </c>
    </row>
    <row r="94371" spans="1:6" x14ac:dyDescent="0.25">
      <c r="A94371" s="170">
        <v>2015</v>
      </c>
      <c r="B94371" s="170" t="s">
        <v>2758</v>
      </c>
      <c r="C94371" s="170" t="s">
        <v>5096</v>
      </c>
      <c r="D94371" s="170">
        <v>54</v>
      </c>
      <c r="E94371" s="170">
        <v>201510</v>
      </c>
      <c r="F94371" s="170">
        <v>1</v>
      </c>
    </row>
    <row r="94372" spans="1:6" x14ac:dyDescent="0.25">
      <c r="A94372" s="170">
        <v>2015</v>
      </c>
      <c r="B94372" s="170" t="s">
        <v>2759</v>
      </c>
      <c r="C94372" s="170" t="s">
        <v>5095</v>
      </c>
      <c r="D94372" s="170">
        <v>42</v>
      </c>
      <c r="E94372" s="170">
        <v>201510</v>
      </c>
      <c r="F94372" s="170">
        <v>2</v>
      </c>
    </row>
    <row r="94373" spans="1:6" x14ac:dyDescent="0.25">
      <c r="A94373" s="170">
        <v>2015</v>
      </c>
      <c r="B94373" s="170" t="s">
        <v>2760</v>
      </c>
      <c r="C94373" s="170" t="s">
        <v>5095</v>
      </c>
      <c r="D94373" s="170">
        <v>51</v>
      </c>
      <c r="E94373" s="170">
        <v>201511</v>
      </c>
      <c r="F94373" s="170">
        <v>2</v>
      </c>
    </row>
    <row r="94374" spans="1:6" x14ac:dyDescent="0.25">
      <c r="A94374" s="170">
        <v>2015</v>
      </c>
      <c r="B94374" s="170" t="s">
        <v>2761</v>
      </c>
      <c r="C94374" s="170" t="s">
        <v>5096</v>
      </c>
      <c r="D94374" s="170">
        <v>41</v>
      </c>
      <c r="E94374" s="170">
        <v>201511</v>
      </c>
      <c r="F94374" s="170">
        <v>3</v>
      </c>
    </row>
    <row r="94375" spans="1:6" x14ac:dyDescent="0.25">
      <c r="A94375" s="170">
        <v>2015</v>
      </c>
      <c r="B94375" s="170" t="s">
        <v>2764</v>
      </c>
      <c r="C94375" s="170" t="s">
        <v>5096</v>
      </c>
      <c r="D94375" s="170">
        <v>37</v>
      </c>
      <c r="E94375" s="170">
        <v>201510</v>
      </c>
      <c r="F94375" s="170">
        <v>2</v>
      </c>
    </row>
    <row r="94376" spans="1:6" x14ac:dyDescent="0.25">
      <c r="A94376" s="170">
        <v>2015</v>
      </c>
      <c r="B94376" s="170" t="s">
        <v>2766</v>
      </c>
      <c r="C94376" s="170" t="s">
        <v>5096</v>
      </c>
      <c r="D94376" s="170">
        <v>34</v>
      </c>
      <c r="E94376" s="170">
        <v>201511</v>
      </c>
      <c r="F94376" s="170">
        <v>2</v>
      </c>
    </row>
    <row r="94377" spans="1:6" x14ac:dyDescent="0.25">
      <c r="A94377" s="170">
        <v>2015</v>
      </c>
      <c r="B94377" s="170" t="s">
        <v>2767</v>
      </c>
      <c r="C94377" s="170" t="s">
        <v>5096</v>
      </c>
      <c r="D94377" s="170">
        <v>37</v>
      </c>
      <c r="E94377" s="170">
        <v>201508</v>
      </c>
      <c r="F94377" s="170">
        <v>2</v>
      </c>
    </row>
    <row r="94378" spans="1:6" x14ac:dyDescent="0.25">
      <c r="A94378" s="170">
        <v>2015</v>
      </c>
      <c r="B94378" s="170" t="s">
        <v>2768</v>
      </c>
      <c r="C94378" s="170" t="s">
        <v>5095</v>
      </c>
      <c r="D94378" s="170">
        <v>53</v>
      </c>
      <c r="E94378" s="170">
        <v>201512</v>
      </c>
      <c r="F94378" s="170">
        <v>2</v>
      </c>
    </row>
    <row r="94379" spans="1:6" x14ac:dyDescent="0.25">
      <c r="A94379" s="170">
        <v>2015</v>
      </c>
      <c r="B94379" s="170" t="s">
        <v>2769</v>
      </c>
      <c r="C94379" s="170" t="s">
        <v>5095</v>
      </c>
      <c r="D94379" s="170">
        <v>54</v>
      </c>
      <c r="E94379" s="170">
        <v>201510</v>
      </c>
      <c r="F94379" s="170">
        <v>2</v>
      </c>
    </row>
    <row r="94380" spans="1:6" x14ac:dyDescent="0.25">
      <c r="A94380" s="170">
        <v>2015</v>
      </c>
      <c r="B94380" s="170" t="s">
        <v>2770</v>
      </c>
      <c r="C94380" s="170" t="s">
        <v>5096</v>
      </c>
      <c r="D94380" s="170">
        <v>54</v>
      </c>
      <c r="E94380" s="170">
        <v>201511</v>
      </c>
      <c r="F94380" s="170">
        <v>1</v>
      </c>
    </row>
    <row r="94381" spans="1:6" x14ac:dyDescent="0.25">
      <c r="A94381" s="170">
        <v>2015</v>
      </c>
      <c r="B94381" s="170" t="s">
        <v>2771</v>
      </c>
      <c r="C94381" s="170" t="s">
        <v>5095</v>
      </c>
      <c r="D94381" s="170">
        <v>82</v>
      </c>
      <c r="E94381" s="170">
        <v>201508</v>
      </c>
      <c r="F94381" s="170">
        <v>1</v>
      </c>
    </row>
    <row r="94382" spans="1:6" x14ac:dyDescent="0.25">
      <c r="A94382" s="170">
        <v>2015</v>
      </c>
      <c r="B94382" s="170" t="s">
        <v>2772</v>
      </c>
      <c r="C94382" s="170" t="s">
        <v>5096</v>
      </c>
      <c r="D94382" s="170">
        <v>23</v>
      </c>
      <c r="E94382" s="170">
        <v>201508</v>
      </c>
      <c r="F94382" s="170">
        <v>1</v>
      </c>
    </row>
    <row r="94383" spans="1:6" x14ac:dyDescent="0.25">
      <c r="A94383" s="170">
        <v>2015</v>
      </c>
      <c r="B94383" s="170" t="s">
        <v>2773</v>
      </c>
      <c r="C94383" s="170" t="s">
        <v>5096</v>
      </c>
      <c r="D94383" s="170">
        <v>49</v>
      </c>
      <c r="E94383" s="170">
        <v>201512</v>
      </c>
      <c r="F94383" s="170">
        <v>2</v>
      </c>
    </row>
    <row r="94384" spans="1:6" x14ac:dyDescent="0.25">
      <c r="A94384" s="170">
        <v>2015</v>
      </c>
      <c r="B94384" s="170" t="s">
        <v>2774</v>
      </c>
      <c r="C94384" s="170" t="s">
        <v>5095</v>
      </c>
      <c r="D94384" s="170">
        <v>59</v>
      </c>
      <c r="E94384" s="170">
        <v>201511</v>
      </c>
      <c r="F94384" s="170">
        <v>1</v>
      </c>
    </row>
    <row r="94385" spans="1:6" x14ac:dyDescent="0.25">
      <c r="A94385" s="170">
        <v>2015</v>
      </c>
      <c r="B94385" s="170" t="s">
        <v>2775</v>
      </c>
      <c r="C94385" s="170" t="s">
        <v>5095</v>
      </c>
      <c r="D94385" s="170">
        <v>47</v>
      </c>
      <c r="E94385" s="170">
        <v>201510</v>
      </c>
      <c r="F94385" s="170">
        <v>1</v>
      </c>
    </row>
    <row r="94386" spans="1:6" x14ac:dyDescent="0.25">
      <c r="A94386" s="170">
        <v>2015</v>
      </c>
      <c r="B94386" s="170" t="s">
        <v>2776</v>
      </c>
      <c r="C94386" s="170" t="s">
        <v>5095</v>
      </c>
      <c r="D94386" s="170">
        <v>44</v>
      </c>
      <c r="E94386" s="170">
        <v>201510</v>
      </c>
      <c r="F94386" s="170">
        <v>1</v>
      </c>
    </row>
    <row r="94387" spans="1:6" x14ac:dyDescent="0.25">
      <c r="A94387" s="170">
        <v>2015</v>
      </c>
      <c r="B94387" s="170" t="s">
        <v>2777</v>
      </c>
      <c r="C94387" s="170" t="s">
        <v>5095</v>
      </c>
      <c r="D94387" s="170">
        <v>69</v>
      </c>
      <c r="E94387" s="170">
        <v>201511</v>
      </c>
      <c r="F94387" s="170">
        <v>2</v>
      </c>
    </row>
    <row r="94388" spans="1:6" x14ac:dyDescent="0.25">
      <c r="A94388" s="170">
        <v>2015</v>
      </c>
      <c r="B94388" s="170" t="s">
        <v>2778</v>
      </c>
      <c r="C94388" s="170" t="s">
        <v>5096</v>
      </c>
      <c r="D94388" s="170">
        <v>34</v>
      </c>
      <c r="E94388" s="170">
        <v>201511</v>
      </c>
      <c r="F94388" s="170">
        <v>2</v>
      </c>
    </row>
    <row r="94389" spans="1:6" x14ac:dyDescent="0.25">
      <c r="A94389" s="170">
        <v>2015</v>
      </c>
      <c r="B94389" s="170" t="s">
        <v>2780</v>
      </c>
      <c r="C94389" s="170" t="s">
        <v>5096</v>
      </c>
      <c r="D94389" s="170">
        <v>28</v>
      </c>
      <c r="E94389" s="170">
        <v>201508</v>
      </c>
      <c r="F94389" s="170">
        <v>2</v>
      </c>
    </row>
    <row r="94390" spans="1:6" x14ac:dyDescent="0.25">
      <c r="A94390" s="170">
        <v>2015</v>
      </c>
      <c r="B94390" s="170" t="s">
        <v>2781</v>
      </c>
      <c r="C94390" s="170" t="s">
        <v>5095</v>
      </c>
      <c r="D94390" s="170">
        <v>20</v>
      </c>
      <c r="E94390" s="170">
        <v>201509</v>
      </c>
      <c r="F94390" s="170">
        <v>2</v>
      </c>
    </row>
    <row r="94391" spans="1:6" x14ac:dyDescent="0.25">
      <c r="A94391" s="170">
        <v>2015</v>
      </c>
      <c r="B94391" s="170" t="s">
        <v>2782</v>
      </c>
      <c r="C94391" s="170" t="s">
        <v>5095</v>
      </c>
      <c r="D94391" s="170">
        <v>34</v>
      </c>
      <c r="E94391" s="170">
        <v>201511</v>
      </c>
      <c r="F94391" s="170">
        <v>2</v>
      </c>
    </row>
    <row r="94392" spans="1:6" x14ac:dyDescent="0.25">
      <c r="A94392" s="170">
        <v>2015</v>
      </c>
      <c r="B94392" s="170" t="s">
        <v>2783</v>
      </c>
      <c r="C94392" s="170" t="s">
        <v>5096</v>
      </c>
      <c r="D94392" s="170">
        <v>50</v>
      </c>
      <c r="E94392" s="170">
        <v>201510</v>
      </c>
      <c r="F94392" s="170">
        <v>1</v>
      </c>
    </row>
    <row r="94393" spans="1:6" x14ac:dyDescent="0.25">
      <c r="A94393" s="170">
        <v>2015</v>
      </c>
      <c r="B94393" s="170" t="s">
        <v>2784</v>
      </c>
      <c r="C94393" s="170" t="s">
        <v>5096</v>
      </c>
      <c r="D94393" s="170">
        <v>50</v>
      </c>
      <c r="E94393" s="170">
        <v>201512</v>
      </c>
      <c r="F94393" s="170">
        <v>2</v>
      </c>
    </row>
    <row r="94394" spans="1:6" x14ac:dyDescent="0.25">
      <c r="A94394" s="170">
        <v>2015</v>
      </c>
      <c r="B94394" s="170" t="s">
        <v>2785</v>
      </c>
      <c r="C94394" s="170" t="s">
        <v>5096</v>
      </c>
      <c r="D94394" s="170">
        <v>25</v>
      </c>
      <c r="E94394" s="170">
        <v>201509</v>
      </c>
      <c r="F94394" s="170">
        <v>1</v>
      </c>
    </row>
    <row r="94395" spans="1:6" x14ac:dyDescent="0.25">
      <c r="A94395" s="170">
        <v>2015</v>
      </c>
      <c r="B94395" s="170" t="s">
        <v>2786</v>
      </c>
      <c r="C94395" s="170" t="s">
        <v>5095</v>
      </c>
      <c r="D94395" s="170">
        <v>34</v>
      </c>
      <c r="E94395" s="170">
        <v>201511</v>
      </c>
      <c r="F94395" s="170">
        <v>2</v>
      </c>
    </row>
    <row r="94396" spans="1:6" x14ac:dyDescent="0.25">
      <c r="A94396" s="170">
        <v>2015</v>
      </c>
      <c r="B94396" s="170" t="s">
        <v>2787</v>
      </c>
      <c r="C94396" s="170" t="s">
        <v>5095</v>
      </c>
      <c r="D94396" s="170">
        <v>43</v>
      </c>
      <c r="E94396" s="170">
        <v>201509</v>
      </c>
      <c r="F94396" s="170">
        <v>2</v>
      </c>
    </row>
    <row r="94397" spans="1:6" x14ac:dyDescent="0.25">
      <c r="A94397" s="170">
        <v>2015</v>
      </c>
      <c r="B94397" s="170" t="s">
        <v>2788</v>
      </c>
      <c r="C94397" s="170" t="s">
        <v>5096</v>
      </c>
      <c r="D94397" s="170">
        <v>55</v>
      </c>
      <c r="E94397" s="170">
        <v>201509</v>
      </c>
      <c r="F94397" s="170">
        <v>3</v>
      </c>
    </row>
    <row r="94398" spans="1:6" x14ac:dyDescent="0.25">
      <c r="A94398" s="170">
        <v>2015</v>
      </c>
      <c r="B94398" s="170" t="s">
        <v>2789</v>
      </c>
      <c r="C94398" s="170" t="s">
        <v>5096</v>
      </c>
      <c r="D94398" s="170">
        <v>35</v>
      </c>
      <c r="E94398" s="170">
        <v>201512</v>
      </c>
      <c r="F94398" s="170">
        <v>1</v>
      </c>
    </row>
    <row r="94399" spans="1:6" x14ac:dyDescent="0.25">
      <c r="A94399" s="170">
        <v>2015</v>
      </c>
      <c r="B94399" s="170" t="s">
        <v>2790</v>
      </c>
      <c r="C94399" s="170" t="s">
        <v>5095</v>
      </c>
      <c r="D94399" s="170">
        <v>41</v>
      </c>
      <c r="E94399" s="170">
        <v>201511</v>
      </c>
      <c r="F94399" s="170">
        <v>1</v>
      </c>
    </row>
    <row r="94400" spans="1:6" x14ac:dyDescent="0.25">
      <c r="A94400" s="170">
        <v>2015</v>
      </c>
      <c r="B94400" s="170" t="s">
        <v>2791</v>
      </c>
      <c r="C94400" s="170" t="s">
        <v>5095</v>
      </c>
      <c r="D94400" s="170">
        <v>14</v>
      </c>
      <c r="E94400" s="170">
        <v>201510</v>
      </c>
      <c r="F94400" s="170">
        <v>1</v>
      </c>
    </row>
    <row r="94401" spans="1:6" x14ac:dyDescent="0.25">
      <c r="A94401" s="170">
        <v>2015</v>
      </c>
      <c r="B94401" s="170" t="s">
        <v>2792</v>
      </c>
      <c r="C94401" s="170" t="s">
        <v>5095</v>
      </c>
      <c r="D94401" s="170">
        <v>44</v>
      </c>
      <c r="E94401" s="170">
        <v>201512</v>
      </c>
      <c r="F94401" s="170">
        <v>3</v>
      </c>
    </row>
    <row r="94402" spans="1:6" x14ac:dyDescent="0.25">
      <c r="A94402" s="170">
        <v>2015</v>
      </c>
      <c r="B94402" s="170" t="s">
        <v>2793</v>
      </c>
      <c r="C94402" s="170" t="s">
        <v>5095</v>
      </c>
      <c r="D94402" s="170">
        <v>44</v>
      </c>
      <c r="E94402" s="170">
        <v>201510</v>
      </c>
      <c r="F94402" s="170">
        <v>2</v>
      </c>
    </row>
    <row r="94403" spans="1:6" x14ac:dyDescent="0.25">
      <c r="A94403" s="170">
        <v>2015</v>
      </c>
      <c r="B94403" s="170" t="s">
        <v>2794</v>
      </c>
      <c r="C94403" s="170" t="s">
        <v>5095</v>
      </c>
      <c r="D94403" s="170">
        <v>32</v>
      </c>
      <c r="E94403" s="170">
        <v>201509</v>
      </c>
      <c r="F94403" s="170">
        <v>3</v>
      </c>
    </row>
    <row r="94404" spans="1:6" x14ac:dyDescent="0.25">
      <c r="A94404" s="170">
        <v>2015</v>
      </c>
      <c r="B94404" s="170" t="s">
        <v>2795</v>
      </c>
      <c r="C94404" s="170" t="s">
        <v>5095</v>
      </c>
      <c r="D94404" s="170">
        <v>75</v>
      </c>
      <c r="E94404" s="170">
        <v>201512</v>
      </c>
      <c r="F94404" s="170">
        <v>2</v>
      </c>
    </row>
    <row r="94405" spans="1:6" x14ac:dyDescent="0.25">
      <c r="A94405" s="170">
        <v>2015</v>
      </c>
      <c r="B94405" s="170" t="s">
        <v>2796</v>
      </c>
      <c r="C94405" s="170" t="s">
        <v>5096</v>
      </c>
      <c r="D94405" s="170">
        <v>29</v>
      </c>
      <c r="E94405" s="170">
        <v>201511</v>
      </c>
      <c r="F94405" s="170">
        <v>1</v>
      </c>
    </row>
    <row r="94406" spans="1:6" x14ac:dyDescent="0.25">
      <c r="A94406" s="170">
        <v>2015</v>
      </c>
      <c r="B94406" s="170" t="s">
        <v>2797</v>
      </c>
      <c r="C94406" s="170" t="s">
        <v>5095</v>
      </c>
      <c r="D94406" s="170">
        <v>33</v>
      </c>
      <c r="E94406" s="170">
        <v>201508</v>
      </c>
      <c r="F94406" s="170">
        <v>2</v>
      </c>
    </row>
    <row r="94407" spans="1:6" x14ac:dyDescent="0.25">
      <c r="A94407" s="170">
        <v>2015</v>
      </c>
      <c r="B94407" s="170" t="s">
        <v>2798</v>
      </c>
      <c r="C94407" s="170" t="s">
        <v>5096</v>
      </c>
      <c r="D94407" s="170">
        <v>34</v>
      </c>
      <c r="E94407" s="170">
        <v>201508</v>
      </c>
      <c r="F94407" s="170">
        <v>1</v>
      </c>
    </row>
    <row r="94408" spans="1:6" x14ac:dyDescent="0.25">
      <c r="A94408" s="170">
        <v>2015</v>
      </c>
      <c r="B94408" s="170" t="s">
        <v>2799</v>
      </c>
      <c r="C94408" s="170" t="s">
        <v>5096</v>
      </c>
      <c r="D94408" s="170">
        <v>51</v>
      </c>
      <c r="E94408" s="170">
        <v>201510</v>
      </c>
      <c r="F94408" s="170">
        <v>3</v>
      </c>
    </row>
    <row r="94409" spans="1:6" x14ac:dyDescent="0.25">
      <c r="A94409" s="170">
        <v>2015</v>
      </c>
      <c r="B94409" s="170" t="s">
        <v>2800</v>
      </c>
      <c r="C94409" s="170" t="s">
        <v>5095</v>
      </c>
      <c r="D94409" s="170">
        <v>60</v>
      </c>
      <c r="E94409" s="170">
        <v>201511</v>
      </c>
      <c r="F94409" s="170">
        <v>3</v>
      </c>
    </row>
    <row r="94410" spans="1:6" x14ac:dyDescent="0.25">
      <c r="A94410" s="170">
        <v>2015</v>
      </c>
      <c r="B94410" s="170" t="s">
        <v>2801</v>
      </c>
      <c r="C94410" s="170" t="s">
        <v>5096</v>
      </c>
      <c r="D94410" s="170">
        <v>32</v>
      </c>
      <c r="E94410" s="170">
        <v>201512</v>
      </c>
      <c r="F94410" s="170">
        <v>2</v>
      </c>
    </row>
    <row r="94411" spans="1:6" x14ac:dyDescent="0.25">
      <c r="A94411" s="170">
        <v>2015</v>
      </c>
      <c r="B94411" s="170" t="s">
        <v>2802</v>
      </c>
      <c r="C94411" s="170" t="s">
        <v>5095</v>
      </c>
      <c r="D94411" s="170">
        <v>55</v>
      </c>
      <c r="E94411" s="170">
        <v>201509</v>
      </c>
      <c r="F94411" s="170">
        <v>3</v>
      </c>
    </row>
    <row r="94412" spans="1:6" x14ac:dyDescent="0.25">
      <c r="A94412" s="170">
        <v>2015</v>
      </c>
      <c r="B94412" s="170" t="s">
        <v>2803</v>
      </c>
      <c r="C94412" s="170" t="s">
        <v>5095</v>
      </c>
      <c r="D94412" s="170">
        <v>51</v>
      </c>
      <c r="E94412" s="170">
        <v>201509</v>
      </c>
      <c r="F94412" s="170">
        <v>1</v>
      </c>
    </row>
    <row r="94413" spans="1:6" x14ac:dyDescent="0.25">
      <c r="A94413" s="170">
        <v>2015</v>
      </c>
      <c r="B94413" s="170" t="s">
        <v>2805</v>
      </c>
      <c r="C94413" s="170" t="s">
        <v>5095</v>
      </c>
      <c r="D94413" s="170">
        <v>35</v>
      </c>
      <c r="E94413" s="170">
        <v>201510</v>
      </c>
      <c r="F94413" s="170">
        <v>1</v>
      </c>
    </row>
    <row r="94414" spans="1:6" x14ac:dyDescent="0.25">
      <c r="A94414" s="170">
        <v>2015</v>
      </c>
      <c r="B94414" s="170" t="s">
        <v>2806</v>
      </c>
      <c r="C94414" s="170" t="s">
        <v>5096</v>
      </c>
      <c r="D94414" s="170">
        <v>50</v>
      </c>
      <c r="E94414" s="170">
        <v>201511</v>
      </c>
      <c r="F94414" s="170">
        <v>1</v>
      </c>
    </row>
    <row r="94415" spans="1:6" x14ac:dyDescent="0.25">
      <c r="A94415" s="170">
        <v>2015</v>
      </c>
      <c r="B94415" s="170" t="s">
        <v>2807</v>
      </c>
      <c r="C94415" s="170" t="s">
        <v>5095</v>
      </c>
      <c r="D94415" s="170">
        <v>70</v>
      </c>
      <c r="E94415" s="170">
        <v>201509</v>
      </c>
      <c r="F94415" s="170">
        <v>3</v>
      </c>
    </row>
    <row r="94416" spans="1:6" x14ac:dyDescent="0.25">
      <c r="A94416" s="170">
        <v>2015</v>
      </c>
      <c r="B94416" s="170" t="s">
        <v>2808</v>
      </c>
      <c r="C94416" s="170" t="s">
        <v>5096</v>
      </c>
      <c r="D94416" s="170">
        <v>41</v>
      </c>
      <c r="E94416" s="170">
        <v>201512</v>
      </c>
      <c r="F94416" s="170">
        <v>2</v>
      </c>
    </row>
    <row r="94417" spans="1:6" x14ac:dyDescent="0.25">
      <c r="A94417" s="170">
        <v>2015</v>
      </c>
      <c r="B94417" s="170" t="s">
        <v>2809</v>
      </c>
      <c r="C94417" s="170" t="s">
        <v>5096</v>
      </c>
      <c r="D94417" s="170">
        <v>37</v>
      </c>
      <c r="E94417" s="170">
        <v>201509</v>
      </c>
      <c r="F94417" s="170">
        <v>3</v>
      </c>
    </row>
    <row r="94418" spans="1:6" x14ac:dyDescent="0.25">
      <c r="A94418" s="170">
        <v>2015</v>
      </c>
      <c r="B94418" s="170" t="s">
        <v>2810</v>
      </c>
      <c r="C94418" s="170" t="s">
        <v>5095</v>
      </c>
      <c r="D94418" s="170">
        <v>29</v>
      </c>
      <c r="E94418" s="170">
        <v>201507</v>
      </c>
      <c r="F94418" s="170">
        <v>1</v>
      </c>
    </row>
    <row r="94419" spans="1:6" x14ac:dyDescent="0.25">
      <c r="A94419" s="170">
        <v>2015</v>
      </c>
      <c r="B94419" s="170" t="s">
        <v>2811</v>
      </c>
      <c r="C94419" s="170" t="s">
        <v>5096</v>
      </c>
      <c r="D94419" s="170">
        <v>39</v>
      </c>
      <c r="E94419" s="170">
        <v>201511</v>
      </c>
      <c r="F94419" s="170">
        <v>1</v>
      </c>
    </row>
    <row r="94420" spans="1:6" x14ac:dyDescent="0.25">
      <c r="A94420" s="170">
        <v>2015</v>
      </c>
      <c r="B94420" s="170" t="s">
        <v>2812</v>
      </c>
      <c r="C94420" s="170" t="s">
        <v>5096</v>
      </c>
      <c r="D94420" s="170">
        <v>35</v>
      </c>
      <c r="E94420" s="170">
        <v>201511</v>
      </c>
      <c r="F94420" s="170">
        <v>1</v>
      </c>
    </row>
    <row r="94421" spans="1:6" x14ac:dyDescent="0.25">
      <c r="A94421" s="170">
        <v>2015</v>
      </c>
      <c r="B94421" s="170" t="s">
        <v>2813</v>
      </c>
      <c r="C94421" s="170" t="s">
        <v>5095</v>
      </c>
      <c r="D94421" s="170">
        <v>58</v>
      </c>
      <c r="E94421" s="170">
        <v>201511</v>
      </c>
      <c r="F94421" s="170">
        <v>3</v>
      </c>
    </row>
    <row r="94422" spans="1:6" x14ac:dyDescent="0.25">
      <c r="A94422" s="170">
        <v>2015</v>
      </c>
      <c r="B94422" s="170" t="s">
        <v>2814</v>
      </c>
      <c r="C94422" s="170" t="s">
        <v>5096</v>
      </c>
      <c r="D94422" s="170">
        <v>52</v>
      </c>
      <c r="E94422" s="170">
        <v>201512</v>
      </c>
      <c r="F94422" s="170">
        <v>3</v>
      </c>
    </row>
    <row r="94423" spans="1:6" x14ac:dyDescent="0.25">
      <c r="A94423" s="170">
        <v>2015</v>
      </c>
      <c r="B94423" s="170" t="s">
        <v>2815</v>
      </c>
      <c r="C94423" s="170" t="s">
        <v>5095</v>
      </c>
      <c r="D94423" s="170">
        <v>26</v>
      </c>
      <c r="E94423" s="170">
        <v>201511</v>
      </c>
      <c r="F94423" s="170">
        <v>2</v>
      </c>
    </row>
    <row r="94424" spans="1:6" x14ac:dyDescent="0.25">
      <c r="A94424" s="170">
        <v>2015</v>
      </c>
      <c r="B94424" s="170" t="s">
        <v>2816</v>
      </c>
      <c r="C94424" s="170" t="s">
        <v>5096</v>
      </c>
      <c r="D94424" s="170">
        <v>11</v>
      </c>
      <c r="E94424" s="170">
        <v>201507</v>
      </c>
      <c r="F94424" s="170">
        <v>2</v>
      </c>
    </row>
    <row r="94425" spans="1:6" x14ac:dyDescent="0.25">
      <c r="A94425" s="170">
        <v>2015</v>
      </c>
      <c r="B94425" s="170" t="s">
        <v>2817</v>
      </c>
      <c r="C94425" s="170" t="s">
        <v>5096</v>
      </c>
      <c r="D94425" s="170">
        <v>46</v>
      </c>
      <c r="E94425" s="170">
        <v>201508</v>
      </c>
      <c r="F94425" s="170">
        <v>3</v>
      </c>
    </row>
    <row r="94426" spans="1:6" x14ac:dyDescent="0.25">
      <c r="A94426" s="170">
        <v>2015</v>
      </c>
      <c r="B94426" s="170" t="s">
        <v>2818</v>
      </c>
      <c r="C94426" s="170" t="s">
        <v>5096</v>
      </c>
      <c r="D94426" s="170">
        <v>44</v>
      </c>
      <c r="E94426" s="170">
        <v>201507</v>
      </c>
      <c r="F94426" s="170">
        <v>2</v>
      </c>
    </row>
    <row r="94427" spans="1:6" x14ac:dyDescent="0.25">
      <c r="A94427" s="170">
        <v>2015</v>
      </c>
      <c r="B94427" s="170" t="s">
        <v>2820</v>
      </c>
      <c r="C94427" s="170" t="s">
        <v>5095</v>
      </c>
      <c r="D94427" s="170">
        <v>36</v>
      </c>
      <c r="E94427" s="170">
        <v>201512</v>
      </c>
      <c r="F94427" s="170">
        <v>2</v>
      </c>
    </row>
    <row r="94428" spans="1:6" x14ac:dyDescent="0.25">
      <c r="A94428" s="170">
        <v>2015</v>
      </c>
      <c r="B94428" s="170" t="s">
        <v>2821</v>
      </c>
      <c r="C94428" s="170" t="s">
        <v>5096</v>
      </c>
      <c r="D94428" s="170">
        <v>37</v>
      </c>
      <c r="E94428" s="170">
        <v>201508</v>
      </c>
      <c r="F94428" s="170">
        <v>1</v>
      </c>
    </row>
    <row r="94429" spans="1:6" x14ac:dyDescent="0.25">
      <c r="A94429" s="170">
        <v>2015</v>
      </c>
      <c r="B94429" s="170" t="s">
        <v>2822</v>
      </c>
      <c r="C94429" s="170" t="s">
        <v>5096</v>
      </c>
      <c r="D94429" s="170">
        <v>50</v>
      </c>
      <c r="E94429" s="170">
        <v>201510</v>
      </c>
      <c r="F94429" s="170">
        <v>2</v>
      </c>
    </row>
    <row r="94430" spans="1:6" x14ac:dyDescent="0.25">
      <c r="A94430" s="170">
        <v>2015</v>
      </c>
      <c r="B94430" s="170" t="s">
        <v>2823</v>
      </c>
      <c r="C94430" s="170" t="s">
        <v>5096</v>
      </c>
      <c r="D94430" s="170">
        <v>48</v>
      </c>
      <c r="E94430" s="170">
        <v>201509</v>
      </c>
      <c r="F94430" s="170">
        <v>1</v>
      </c>
    </row>
    <row r="94431" spans="1:6" x14ac:dyDescent="0.25">
      <c r="A94431" s="170">
        <v>2015</v>
      </c>
      <c r="B94431" s="170" t="s">
        <v>2824</v>
      </c>
      <c r="C94431" s="170" t="s">
        <v>5096</v>
      </c>
      <c r="D94431" s="170">
        <v>20</v>
      </c>
      <c r="E94431" s="170">
        <v>201511</v>
      </c>
      <c r="F94431" s="170">
        <v>1</v>
      </c>
    </row>
    <row r="94432" spans="1:6" x14ac:dyDescent="0.25">
      <c r="A94432" s="170">
        <v>2015</v>
      </c>
      <c r="B94432" s="170" t="s">
        <v>2825</v>
      </c>
      <c r="C94432" s="170" t="s">
        <v>5096</v>
      </c>
      <c r="D94432" s="170">
        <v>43</v>
      </c>
      <c r="E94432" s="170">
        <v>201510</v>
      </c>
      <c r="F94432" s="170">
        <v>2</v>
      </c>
    </row>
    <row r="94433" spans="1:6" x14ac:dyDescent="0.25">
      <c r="A94433" s="170">
        <v>2015</v>
      </c>
      <c r="B94433" s="170" t="s">
        <v>2826</v>
      </c>
      <c r="C94433" s="170" t="s">
        <v>5096</v>
      </c>
      <c r="D94433" s="170">
        <v>35</v>
      </c>
      <c r="E94433" s="170">
        <v>201506</v>
      </c>
      <c r="F94433" s="170">
        <v>1</v>
      </c>
    </row>
    <row r="94434" spans="1:6" x14ac:dyDescent="0.25">
      <c r="A94434" s="170">
        <v>2015</v>
      </c>
      <c r="B94434" s="170" t="s">
        <v>2827</v>
      </c>
      <c r="C94434" s="170" t="s">
        <v>5095</v>
      </c>
      <c r="D94434" s="170">
        <v>56</v>
      </c>
      <c r="E94434" s="170">
        <v>201512</v>
      </c>
      <c r="F94434" s="170">
        <v>2</v>
      </c>
    </row>
    <row r="94435" spans="1:6" x14ac:dyDescent="0.25">
      <c r="A94435" s="170">
        <v>2015</v>
      </c>
      <c r="B94435" s="170" t="s">
        <v>2828</v>
      </c>
      <c r="C94435" s="170" t="s">
        <v>5095</v>
      </c>
      <c r="D94435" s="170">
        <v>31</v>
      </c>
      <c r="E94435" s="170">
        <v>201511</v>
      </c>
      <c r="F94435" s="170">
        <v>3</v>
      </c>
    </row>
    <row r="94436" spans="1:6" x14ac:dyDescent="0.25">
      <c r="A94436" s="170">
        <v>2015</v>
      </c>
      <c r="B94436" s="170" t="s">
        <v>2829</v>
      </c>
      <c r="C94436" s="170" t="s">
        <v>5096</v>
      </c>
      <c r="D94436" s="170">
        <v>27</v>
      </c>
      <c r="E94436" s="170">
        <v>201508</v>
      </c>
      <c r="F94436" s="170">
        <v>2</v>
      </c>
    </row>
    <row r="94437" spans="1:6" x14ac:dyDescent="0.25">
      <c r="A94437" s="170">
        <v>2015</v>
      </c>
      <c r="B94437" s="170" t="s">
        <v>2830</v>
      </c>
      <c r="C94437" s="170" t="s">
        <v>5095</v>
      </c>
      <c r="D94437" s="170">
        <v>59</v>
      </c>
      <c r="E94437" s="170">
        <v>201509</v>
      </c>
      <c r="F94437" s="170">
        <v>3</v>
      </c>
    </row>
    <row r="94438" spans="1:6" x14ac:dyDescent="0.25">
      <c r="A94438" s="170">
        <v>2015</v>
      </c>
      <c r="B94438" s="170" t="s">
        <v>2831</v>
      </c>
      <c r="C94438" s="170" t="s">
        <v>5096</v>
      </c>
      <c r="D94438" s="170">
        <v>51</v>
      </c>
      <c r="E94438" s="170">
        <v>201512</v>
      </c>
      <c r="F94438" s="170">
        <v>1</v>
      </c>
    </row>
    <row r="94439" spans="1:6" x14ac:dyDescent="0.25">
      <c r="A94439" s="170">
        <v>2015</v>
      </c>
      <c r="B94439" s="170" t="s">
        <v>2832</v>
      </c>
      <c r="C94439" s="170" t="s">
        <v>5095</v>
      </c>
      <c r="D94439" s="170">
        <v>56</v>
      </c>
      <c r="E94439" s="170">
        <v>201511</v>
      </c>
      <c r="F94439" s="170">
        <v>3</v>
      </c>
    </row>
    <row r="94440" spans="1:6" x14ac:dyDescent="0.25">
      <c r="A94440" s="170">
        <v>2015</v>
      </c>
      <c r="B94440" s="170" t="s">
        <v>2833</v>
      </c>
      <c r="C94440" s="170" t="s">
        <v>5096</v>
      </c>
      <c r="D94440" s="170">
        <v>41</v>
      </c>
      <c r="E94440" s="170">
        <v>201507</v>
      </c>
      <c r="F94440" s="170">
        <v>2</v>
      </c>
    </row>
    <row r="94441" spans="1:6" x14ac:dyDescent="0.25">
      <c r="A94441" s="170">
        <v>2015</v>
      </c>
      <c r="B94441" s="170" t="s">
        <v>2834</v>
      </c>
      <c r="C94441" s="170" t="s">
        <v>5095</v>
      </c>
      <c r="D94441" s="170">
        <v>46</v>
      </c>
      <c r="E94441" s="170">
        <v>201510</v>
      </c>
      <c r="F94441" s="170">
        <v>1</v>
      </c>
    </row>
    <row r="94442" spans="1:6" x14ac:dyDescent="0.25">
      <c r="A94442" s="170">
        <v>2015</v>
      </c>
      <c r="B94442" s="170" t="s">
        <v>2835</v>
      </c>
      <c r="C94442" s="170" t="s">
        <v>5096</v>
      </c>
      <c r="D94442" s="170">
        <v>53</v>
      </c>
      <c r="E94442" s="170">
        <v>201510</v>
      </c>
      <c r="F94442" s="170">
        <v>1</v>
      </c>
    </row>
    <row r="94443" spans="1:6" x14ac:dyDescent="0.25">
      <c r="A94443" s="170">
        <v>2015</v>
      </c>
      <c r="B94443" s="170" t="s">
        <v>2836</v>
      </c>
      <c r="C94443" s="170" t="s">
        <v>5095</v>
      </c>
      <c r="D94443" s="170">
        <v>40</v>
      </c>
      <c r="E94443" s="170">
        <v>201510</v>
      </c>
      <c r="F94443" s="170">
        <v>2</v>
      </c>
    </row>
    <row r="94444" spans="1:6" x14ac:dyDescent="0.25">
      <c r="A94444" s="170">
        <v>2015</v>
      </c>
      <c r="B94444" s="170" t="s">
        <v>2838</v>
      </c>
      <c r="C94444" s="170" t="s">
        <v>5095</v>
      </c>
      <c r="D94444" s="170">
        <v>76</v>
      </c>
      <c r="E94444" s="170">
        <v>201511</v>
      </c>
      <c r="F94444" s="170">
        <v>2</v>
      </c>
    </row>
    <row r="94445" spans="1:6" x14ac:dyDescent="0.25">
      <c r="A94445" s="170">
        <v>2015</v>
      </c>
      <c r="B94445" s="170" t="s">
        <v>2839</v>
      </c>
      <c r="C94445" s="170" t="s">
        <v>5096</v>
      </c>
      <c r="D94445" s="170">
        <v>65</v>
      </c>
      <c r="E94445" s="170">
        <v>201509</v>
      </c>
      <c r="F94445" s="170">
        <v>1</v>
      </c>
    </row>
    <row r="94446" spans="1:6" x14ac:dyDescent="0.25">
      <c r="A94446" s="170">
        <v>2015</v>
      </c>
      <c r="B94446" s="170" t="s">
        <v>2840</v>
      </c>
      <c r="C94446" s="170" t="s">
        <v>5096</v>
      </c>
      <c r="D94446" s="170">
        <v>32</v>
      </c>
      <c r="E94446" s="170">
        <v>201510</v>
      </c>
      <c r="F94446" s="170">
        <v>3</v>
      </c>
    </row>
    <row r="94447" spans="1:6" x14ac:dyDescent="0.25">
      <c r="A94447" s="170">
        <v>2015</v>
      </c>
      <c r="B94447" s="170" t="s">
        <v>2841</v>
      </c>
      <c r="C94447" s="170" t="s">
        <v>5095</v>
      </c>
      <c r="D94447" s="170">
        <v>69</v>
      </c>
      <c r="E94447" s="170">
        <v>201510</v>
      </c>
      <c r="F94447" s="170">
        <v>2</v>
      </c>
    </row>
    <row r="94448" spans="1:6" x14ac:dyDescent="0.25">
      <c r="A94448" s="170">
        <v>2015</v>
      </c>
      <c r="B94448" s="170" t="s">
        <v>2842</v>
      </c>
      <c r="C94448" s="170" t="s">
        <v>5095</v>
      </c>
      <c r="D94448" s="170">
        <v>50</v>
      </c>
      <c r="E94448" s="170">
        <v>201509</v>
      </c>
      <c r="F94448" s="170">
        <v>1</v>
      </c>
    </row>
    <row r="94449" spans="1:6" x14ac:dyDescent="0.25">
      <c r="A94449" s="170">
        <v>2015</v>
      </c>
      <c r="B94449" s="170" t="s">
        <v>2843</v>
      </c>
      <c r="C94449" s="170" t="s">
        <v>5095</v>
      </c>
      <c r="D94449" s="170">
        <v>42</v>
      </c>
      <c r="E94449" s="170">
        <v>201512</v>
      </c>
      <c r="F94449" s="170">
        <v>1</v>
      </c>
    </row>
    <row r="94450" spans="1:6" x14ac:dyDescent="0.25">
      <c r="A94450" s="170">
        <v>2015</v>
      </c>
      <c r="B94450" s="170" t="s">
        <v>2844</v>
      </c>
      <c r="C94450" s="170" t="s">
        <v>5096</v>
      </c>
      <c r="D94450" s="170">
        <v>38</v>
      </c>
      <c r="E94450" s="170">
        <v>201508</v>
      </c>
      <c r="F94450" s="170">
        <v>1</v>
      </c>
    </row>
    <row r="94451" spans="1:6" x14ac:dyDescent="0.25">
      <c r="A94451" s="170">
        <v>2015</v>
      </c>
      <c r="B94451" s="170" t="s">
        <v>2845</v>
      </c>
      <c r="C94451" s="170" t="s">
        <v>5096</v>
      </c>
      <c r="D94451" s="170">
        <v>35</v>
      </c>
      <c r="E94451" s="170">
        <v>201510</v>
      </c>
      <c r="F94451" s="170">
        <v>1</v>
      </c>
    </row>
    <row r="94452" spans="1:6" x14ac:dyDescent="0.25">
      <c r="A94452" s="170">
        <v>2015</v>
      </c>
      <c r="B94452" s="170" t="s">
        <v>2847</v>
      </c>
      <c r="C94452" s="170" t="s">
        <v>5096</v>
      </c>
      <c r="D94452" s="170">
        <v>54</v>
      </c>
      <c r="E94452" s="170">
        <v>201509</v>
      </c>
      <c r="F94452" s="170">
        <v>2</v>
      </c>
    </row>
    <row r="94453" spans="1:6" x14ac:dyDescent="0.25">
      <c r="A94453" s="170">
        <v>2015</v>
      </c>
      <c r="B94453" s="170" t="s">
        <v>2848</v>
      </c>
      <c r="C94453" s="170" t="s">
        <v>5095</v>
      </c>
      <c r="D94453" s="170">
        <v>38</v>
      </c>
      <c r="E94453" s="170">
        <v>201509</v>
      </c>
      <c r="F94453" s="170">
        <v>2</v>
      </c>
    </row>
    <row r="94454" spans="1:6" x14ac:dyDescent="0.25">
      <c r="A94454" s="170">
        <v>2015</v>
      </c>
      <c r="B94454" s="170" t="s">
        <v>2849</v>
      </c>
      <c r="C94454" s="170" t="s">
        <v>5096</v>
      </c>
      <c r="D94454" s="170">
        <v>41</v>
      </c>
      <c r="E94454" s="170">
        <v>201508</v>
      </c>
      <c r="F94454" s="170">
        <v>2</v>
      </c>
    </row>
    <row r="94455" spans="1:6" x14ac:dyDescent="0.25">
      <c r="A94455" s="170">
        <v>2015</v>
      </c>
      <c r="B94455" s="170" t="s">
        <v>2850</v>
      </c>
      <c r="C94455" s="170" t="s">
        <v>5096</v>
      </c>
      <c r="D94455" s="170">
        <v>36</v>
      </c>
      <c r="E94455" s="170">
        <v>201510</v>
      </c>
      <c r="F94455" s="170">
        <v>1</v>
      </c>
    </row>
    <row r="94456" spans="1:6" x14ac:dyDescent="0.25">
      <c r="A94456" s="170">
        <v>2015</v>
      </c>
      <c r="B94456" s="170" t="s">
        <v>2851</v>
      </c>
      <c r="C94456" s="170" t="s">
        <v>5095</v>
      </c>
      <c r="D94456" s="170">
        <v>53</v>
      </c>
      <c r="E94456" s="170">
        <v>201509</v>
      </c>
      <c r="F94456" s="170">
        <v>1</v>
      </c>
    </row>
    <row r="94457" spans="1:6" x14ac:dyDescent="0.25">
      <c r="A94457" s="170">
        <v>2015</v>
      </c>
      <c r="B94457" s="170" t="s">
        <v>2852</v>
      </c>
      <c r="C94457" s="170" t="s">
        <v>5096</v>
      </c>
      <c r="D94457" s="170">
        <v>59</v>
      </c>
      <c r="E94457" s="170">
        <v>201511</v>
      </c>
      <c r="F94457" s="170">
        <v>1</v>
      </c>
    </row>
    <row r="94458" spans="1:6" x14ac:dyDescent="0.25">
      <c r="A94458" s="170">
        <v>2015</v>
      </c>
      <c r="B94458" s="170" t="s">
        <v>2853</v>
      </c>
      <c r="C94458" s="170" t="s">
        <v>5096</v>
      </c>
      <c r="D94458" s="170">
        <v>42</v>
      </c>
      <c r="E94458" s="170">
        <v>201512</v>
      </c>
      <c r="F94458" s="170">
        <v>2</v>
      </c>
    </row>
    <row r="94459" spans="1:6" x14ac:dyDescent="0.25">
      <c r="A94459" s="170">
        <v>2015</v>
      </c>
      <c r="B94459" s="170" t="s">
        <v>2854</v>
      </c>
      <c r="C94459" s="170" t="s">
        <v>5096</v>
      </c>
      <c r="D94459" s="170">
        <v>51</v>
      </c>
      <c r="E94459" s="170">
        <v>201510</v>
      </c>
      <c r="F94459" s="170">
        <v>1</v>
      </c>
    </row>
    <row r="94460" spans="1:6" x14ac:dyDescent="0.25">
      <c r="A94460" s="170">
        <v>2015</v>
      </c>
      <c r="B94460" s="170" t="s">
        <v>2855</v>
      </c>
      <c r="C94460" s="170" t="s">
        <v>5096</v>
      </c>
      <c r="D94460" s="170">
        <v>30</v>
      </c>
      <c r="E94460" s="170">
        <v>201510</v>
      </c>
      <c r="F94460" s="170">
        <v>2</v>
      </c>
    </row>
    <row r="94461" spans="1:6" x14ac:dyDescent="0.25">
      <c r="A94461" s="170">
        <v>2015</v>
      </c>
      <c r="B94461" s="170" t="s">
        <v>2856</v>
      </c>
      <c r="C94461" s="170" t="s">
        <v>5096</v>
      </c>
      <c r="D94461" s="170">
        <v>49</v>
      </c>
      <c r="E94461" s="170">
        <v>201510</v>
      </c>
      <c r="F94461" s="170">
        <v>2</v>
      </c>
    </row>
    <row r="94462" spans="1:6" x14ac:dyDescent="0.25">
      <c r="A94462" s="170">
        <v>2015</v>
      </c>
      <c r="B94462" s="170" t="s">
        <v>2857</v>
      </c>
      <c r="C94462" s="170" t="s">
        <v>5095</v>
      </c>
      <c r="D94462" s="170">
        <v>41</v>
      </c>
      <c r="E94462" s="170">
        <v>201511</v>
      </c>
      <c r="F94462" s="170">
        <v>2</v>
      </c>
    </row>
    <row r="94463" spans="1:6" x14ac:dyDescent="0.25">
      <c r="A94463" s="170">
        <v>2015</v>
      </c>
      <c r="B94463" s="170" t="s">
        <v>2858</v>
      </c>
      <c r="C94463" s="170" t="s">
        <v>5095</v>
      </c>
      <c r="D94463" s="170">
        <v>26</v>
      </c>
      <c r="E94463" s="170">
        <v>201509</v>
      </c>
      <c r="F94463" s="170">
        <v>1</v>
      </c>
    </row>
    <row r="94464" spans="1:6" x14ac:dyDescent="0.25">
      <c r="A94464" s="170">
        <v>2015</v>
      </c>
      <c r="B94464" s="170" t="s">
        <v>2859</v>
      </c>
      <c r="C94464" s="170" t="s">
        <v>5096</v>
      </c>
      <c r="D94464" s="170">
        <v>24</v>
      </c>
      <c r="E94464" s="170">
        <v>201511</v>
      </c>
      <c r="F94464" s="170">
        <v>3</v>
      </c>
    </row>
    <row r="94465" spans="1:6" x14ac:dyDescent="0.25">
      <c r="A94465" s="170">
        <v>2015</v>
      </c>
      <c r="B94465" s="170" t="s">
        <v>2860</v>
      </c>
      <c r="C94465" s="170" t="s">
        <v>5095</v>
      </c>
      <c r="D94465" s="170">
        <v>13</v>
      </c>
      <c r="E94465" s="170">
        <v>201510</v>
      </c>
      <c r="F94465" s="170">
        <v>2</v>
      </c>
    </row>
    <row r="94466" spans="1:6" x14ac:dyDescent="0.25">
      <c r="A94466" s="170">
        <v>2015</v>
      </c>
      <c r="B94466" s="170" t="s">
        <v>2861</v>
      </c>
      <c r="C94466" s="170" t="s">
        <v>5095</v>
      </c>
      <c r="D94466" s="170">
        <v>46</v>
      </c>
      <c r="E94466" s="170">
        <v>201507</v>
      </c>
      <c r="F94466" s="170">
        <v>1</v>
      </c>
    </row>
    <row r="94467" spans="1:6" x14ac:dyDescent="0.25">
      <c r="A94467" s="170">
        <v>2015</v>
      </c>
      <c r="B94467" s="170" t="s">
        <v>2862</v>
      </c>
      <c r="C94467" s="170" t="s">
        <v>5095</v>
      </c>
      <c r="D94467" s="170">
        <v>30</v>
      </c>
      <c r="E94467" s="170">
        <v>201508</v>
      </c>
      <c r="F94467" s="170">
        <v>1</v>
      </c>
    </row>
    <row r="94468" spans="1:6" x14ac:dyDescent="0.25">
      <c r="A94468" s="170">
        <v>2015</v>
      </c>
      <c r="B94468" s="170" t="s">
        <v>2863</v>
      </c>
      <c r="C94468" s="170" t="s">
        <v>5096</v>
      </c>
      <c r="D94468" s="170">
        <v>33</v>
      </c>
      <c r="E94468" s="170">
        <v>201509</v>
      </c>
      <c r="F94468" s="170">
        <v>2</v>
      </c>
    </row>
    <row r="94469" spans="1:6" x14ac:dyDescent="0.25">
      <c r="A94469" s="170">
        <v>2015</v>
      </c>
      <c r="B94469" s="170" t="s">
        <v>2864</v>
      </c>
      <c r="C94469" s="170" t="s">
        <v>5096</v>
      </c>
      <c r="D94469" s="170">
        <v>44</v>
      </c>
      <c r="E94469" s="170">
        <v>201512</v>
      </c>
      <c r="F94469" s="170">
        <v>3</v>
      </c>
    </row>
    <row r="94470" spans="1:6" x14ac:dyDescent="0.25">
      <c r="A94470" s="170">
        <v>2015</v>
      </c>
      <c r="B94470" s="170" t="s">
        <v>2865</v>
      </c>
      <c r="C94470" s="170" t="s">
        <v>5096</v>
      </c>
      <c r="D94470" s="170">
        <v>31</v>
      </c>
      <c r="E94470" s="170">
        <v>201509</v>
      </c>
      <c r="F94470" s="170">
        <v>1</v>
      </c>
    </row>
    <row r="94471" spans="1:6" x14ac:dyDescent="0.25">
      <c r="A94471" s="170">
        <v>2015</v>
      </c>
      <c r="B94471" s="170" t="s">
        <v>2866</v>
      </c>
      <c r="C94471" s="170" t="s">
        <v>5096</v>
      </c>
      <c r="D94471" s="170">
        <v>58</v>
      </c>
      <c r="E94471" s="170">
        <v>201510</v>
      </c>
      <c r="F94471" s="170">
        <v>1</v>
      </c>
    </row>
    <row r="94472" spans="1:6" x14ac:dyDescent="0.25">
      <c r="A94472" s="170">
        <v>2015</v>
      </c>
      <c r="B94472" s="170" t="s">
        <v>2867</v>
      </c>
      <c r="C94472" s="170" t="s">
        <v>5096</v>
      </c>
      <c r="D94472" s="170">
        <v>10</v>
      </c>
      <c r="E94472" s="170">
        <v>201509</v>
      </c>
      <c r="F94472" s="170">
        <v>3</v>
      </c>
    </row>
    <row r="94473" spans="1:6" x14ac:dyDescent="0.25">
      <c r="A94473" s="170">
        <v>2015</v>
      </c>
      <c r="B94473" s="170" t="s">
        <v>2868</v>
      </c>
      <c r="C94473" s="170" t="s">
        <v>5096</v>
      </c>
      <c r="D94473" s="170">
        <v>55</v>
      </c>
      <c r="E94473" s="170">
        <v>201509</v>
      </c>
      <c r="F94473" s="170">
        <v>1</v>
      </c>
    </row>
    <row r="94474" spans="1:6" x14ac:dyDescent="0.25">
      <c r="A94474" s="170">
        <v>2015</v>
      </c>
      <c r="B94474" s="170" t="s">
        <v>2869</v>
      </c>
      <c r="C94474" s="170" t="s">
        <v>5095</v>
      </c>
      <c r="D94474" s="170">
        <v>17</v>
      </c>
      <c r="E94474" s="170">
        <v>201512</v>
      </c>
      <c r="F94474" s="170">
        <v>2</v>
      </c>
    </row>
    <row r="94475" spans="1:6" x14ac:dyDescent="0.25">
      <c r="A94475" s="170">
        <v>2015</v>
      </c>
      <c r="B94475" s="170" t="s">
        <v>2870</v>
      </c>
      <c r="C94475" s="170" t="s">
        <v>5095</v>
      </c>
      <c r="D94475" s="170">
        <v>33</v>
      </c>
      <c r="E94475" s="170">
        <v>201511</v>
      </c>
      <c r="F94475" s="170">
        <v>3</v>
      </c>
    </row>
    <row r="94476" spans="1:6" x14ac:dyDescent="0.25">
      <c r="A94476" s="170">
        <v>2015</v>
      </c>
      <c r="B94476" s="170" t="s">
        <v>2871</v>
      </c>
      <c r="C94476" s="170" t="s">
        <v>5095</v>
      </c>
      <c r="D94476" s="170">
        <v>69</v>
      </c>
      <c r="E94476" s="170">
        <v>201511</v>
      </c>
      <c r="F94476" s="170">
        <v>1</v>
      </c>
    </row>
    <row r="94477" spans="1:6" x14ac:dyDescent="0.25">
      <c r="A94477" s="170">
        <v>2015</v>
      </c>
      <c r="B94477" s="170" t="s">
        <v>2872</v>
      </c>
      <c r="C94477" s="170" t="s">
        <v>5096</v>
      </c>
      <c r="D94477" s="170">
        <v>33</v>
      </c>
      <c r="E94477" s="170">
        <v>201509</v>
      </c>
      <c r="F94477" s="170">
        <v>1</v>
      </c>
    </row>
    <row r="94478" spans="1:6" x14ac:dyDescent="0.25">
      <c r="A94478" s="170">
        <v>2015</v>
      </c>
      <c r="B94478" s="170" t="s">
        <v>2873</v>
      </c>
      <c r="C94478" s="170" t="s">
        <v>5095</v>
      </c>
      <c r="D94478" s="170">
        <v>52</v>
      </c>
      <c r="E94478" s="170">
        <v>201510</v>
      </c>
      <c r="F94478" s="170">
        <v>2</v>
      </c>
    </row>
    <row r="94479" spans="1:6" x14ac:dyDescent="0.25">
      <c r="A94479" s="170">
        <v>2015</v>
      </c>
      <c r="B94479" s="170" t="s">
        <v>2874</v>
      </c>
      <c r="C94479" s="170" t="s">
        <v>5096</v>
      </c>
      <c r="D94479" s="170">
        <v>30</v>
      </c>
      <c r="E94479" s="170">
        <v>201509</v>
      </c>
      <c r="F94479" s="170">
        <v>3</v>
      </c>
    </row>
    <row r="94480" spans="1:6" x14ac:dyDescent="0.25">
      <c r="A94480" s="170">
        <v>2015</v>
      </c>
      <c r="B94480" s="170" t="s">
        <v>2875</v>
      </c>
      <c r="C94480" s="170" t="s">
        <v>5095</v>
      </c>
      <c r="D94480" s="170">
        <v>48</v>
      </c>
      <c r="E94480" s="170">
        <v>201509</v>
      </c>
      <c r="F94480" s="170">
        <v>1</v>
      </c>
    </row>
    <row r="94481" spans="1:6" x14ac:dyDescent="0.25">
      <c r="A94481" s="170">
        <v>2015</v>
      </c>
      <c r="B94481" s="170" t="s">
        <v>2876</v>
      </c>
      <c r="C94481" s="170" t="s">
        <v>5096</v>
      </c>
      <c r="D94481" s="170">
        <v>55</v>
      </c>
      <c r="E94481" s="170">
        <v>201510</v>
      </c>
      <c r="F94481" s="170">
        <v>2</v>
      </c>
    </row>
    <row r="94482" spans="1:6" x14ac:dyDescent="0.25">
      <c r="A94482" s="170">
        <v>2015</v>
      </c>
      <c r="B94482" s="170" t="s">
        <v>2877</v>
      </c>
      <c r="C94482" s="170" t="s">
        <v>5095</v>
      </c>
      <c r="D94482" s="170">
        <v>28</v>
      </c>
      <c r="E94482" s="170">
        <v>201509</v>
      </c>
      <c r="F94482" s="170">
        <v>1</v>
      </c>
    </row>
    <row r="94483" spans="1:6" x14ac:dyDescent="0.25">
      <c r="A94483" s="170">
        <v>2015</v>
      </c>
      <c r="B94483" s="170" t="s">
        <v>2878</v>
      </c>
      <c r="C94483" s="170" t="s">
        <v>5096</v>
      </c>
      <c r="D94483" s="170">
        <v>22</v>
      </c>
      <c r="E94483" s="170">
        <v>201507</v>
      </c>
      <c r="F94483" s="170">
        <v>2</v>
      </c>
    </row>
    <row r="94484" spans="1:6" x14ac:dyDescent="0.25">
      <c r="A94484" s="170">
        <v>2015</v>
      </c>
      <c r="B94484" s="170" t="s">
        <v>2879</v>
      </c>
      <c r="C94484" s="170" t="s">
        <v>5095</v>
      </c>
      <c r="D94484" s="170">
        <v>47</v>
      </c>
      <c r="E94484" s="170">
        <v>201511</v>
      </c>
      <c r="F94484" s="170">
        <v>1</v>
      </c>
    </row>
    <row r="94485" spans="1:6" x14ac:dyDescent="0.25">
      <c r="A94485" s="170">
        <v>2015</v>
      </c>
      <c r="B94485" s="170" t="s">
        <v>2880</v>
      </c>
      <c r="C94485" s="170" t="s">
        <v>5095</v>
      </c>
      <c r="D94485" s="170">
        <v>49</v>
      </c>
      <c r="E94485" s="170">
        <v>201510</v>
      </c>
      <c r="F94485" s="170">
        <v>1</v>
      </c>
    </row>
    <row r="94486" spans="1:6" x14ac:dyDescent="0.25">
      <c r="A94486" s="170">
        <v>2015</v>
      </c>
      <c r="B94486" s="170" t="s">
        <v>2882</v>
      </c>
      <c r="C94486" s="170" t="s">
        <v>5096</v>
      </c>
      <c r="D94486" s="170">
        <v>39</v>
      </c>
      <c r="E94486" s="170">
        <v>201508</v>
      </c>
      <c r="F94486" s="170">
        <v>1</v>
      </c>
    </row>
    <row r="94487" spans="1:6" x14ac:dyDescent="0.25">
      <c r="A94487" s="170">
        <v>2015</v>
      </c>
      <c r="B94487" s="170" t="s">
        <v>2883</v>
      </c>
      <c r="C94487" s="170" t="s">
        <v>5096</v>
      </c>
      <c r="D94487" s="170">
        <v>43</v>
      </c>
      <c r="E94487" s="170">
        <v>201509</v>
      </c>
      <c r="F94487" s="170">
        <v>1</v>
      </c>
    </row>
    <row r="94488" spans="1:6" x14ac:dyDescent="0.25">
      <c r="A94488" s="170">
        <v>2015</v>
      </c>
      <c r="B94488" s="170" t="s">
        <v>2884</v>
      </c>
      <c r="C94488" s="170" t="s">
        <v>5096</v>
      </c>
      <c r="D94488" s="170">
        <v>46</v>
      </c>
      <c r="E94488" s="170">
        <v>201510</v>
      </c>
      <c r="F94488" s="170">
        <v>2</v>
      </c>
    </row>
    <row r="94489" spans="1:6" x14ac:dyDescent="0.25">
      <c r="A94489" s="170">
        <v>2015</v>
      </c>
      <c r="B94489" s="170" t="s">
        <v>2885</v>
      </c>
      <c r="C94489" s="170" t="s">
        <v>5096</v>
      </c>
      <c r="D94489" s="170">
        <v>52</v>
      </c>
      <c r="E94489" s="170">
        <v>201512</v>
      </c>
      <c r="F94489" s="170">
        <v>2</v>
      </c>
    </row>
    <row r="94490" spans="1:6" x14ac:dyDescent="0.25">
      <c r="A94490" s="170">
        <v>2015</v>
      </c>
      <c r="B94490" s="170" t="s">
        <v>2886</v>
      </c>
      <c r="C94490" s="170" t="s">
        <v>5096</v>
      </c>
      <c r="D94490" s="170">
        <v>68</v>
      </c>
      <c r="E94490" s="170">
        <v>201509</v>
      </c>
      <c r="F94490" s="170">
        <v>1</v>
      </c>
    </row>
    <row r="94491" spans="1:6" x14ac:dyDescent="0.25">
      <c r="A94491" s="170">
        <v>2015</v>
      </c>
      <c r="B94491" s="170" t="s">
        <v>2887</v>
      </c>
      <c r="C94491" s="170" t="s">
        <v>5095</v>
      </c>
      <c r="D94491" s="170">
        <v>16</v>
      </c>
      <c r="E94491" s="170">
        <v>201509</v>
      </c>
      <c r="F94491" s="170">
        <v>3</v>
      </c>
    </row>
    <row r="94492" spans="1:6" x14ac:dyDescent="0.25">
      <c r="A94492" s="170">
        <v>2015</v>
      </c>
      <c r="B94492" s="170" t="s">
        <v>2888</v>
      </c>
      <c r="C94492" s="170" t="s">
        <v>5096</v>
      </c>
      <c r="D94492" s="170">
        <v>32</v>
      </c>
      <c r="E94492" s="170">
        <v>201510</v>
      </c>
      <c r="F94492" s="170">
        <v>2</v>
      </c>
    </row>
    <row r="94493" spans="1:6" x14ac:dyDescent="0.25">
      <c r="A94493" s="170">
        <v>2015</v>
      </c>
      <c r="B94493" s="170" t="s">
        <v>2889</v>
      </c>
      <c r="C94493" s="170" t="s">
        <v>5095</v>
      </c>
      <c r="D94493" s="170">
        <v>62</v>
      </c>
      <c r="E94493" s="170">
        <v>201507</v>
      </c>
      <c r="F94493" s="170">
        <v>2</v>
      </c>
    </row>
    <row r="94494" spans="1:6" x14ac:dyDescent="0.25">
      <c r="A94494" s="170">
        <v>2015</v>
      </c>
      <c r="B94494" s="170" t="s">
        <v>2890</v>
      </c>
      <c r="C94494" s="170" t="s">
        <v>5095</v>
      </c>
      <c r="D94494" s="170">
        <v>62</v>
      </c>
      <c r="E94494" s="170">
        <v>201510</v>
      </c>
      <c r="F94494" s="170">
        <v>2</v>
      </c>
    </row>
    <row r="94495" spans="1:6" x14ac:dyDescent="0.25">
      <c r="A94495" s="170">
        <v>2015</v>
      </c>
      <c r="B94495" s="170" t="s">
        <v>2891</v>
      </c>
      <c r="C94495" s="170" t="s">
        <v>5095</v>
      </c>
      <c r="D94495" s="170">
        <v>54</v>
      </c>
      <c r="E94495" s="170">
        <v>201510</v>
      </c>
      <c r="F94495" s="170">
        <v>1</v>
      </c>
    </row>
    <row r="94496" spans="1:6" x14ac:dyDescent="0.25">
      <c r="A94496" s="170">
        <v>2015</v>
      </c>
      <c r="B94496" s="170" t="s">
        <v>2893</v>
      </c>
      <c r="C94496" s="170" t="s">
        <v>5096</v>
      </c>
      <c r="D94496" s="170">
        <v>51</v>
      </c>
      <c r="E94496" s="170">
        <v>201509</v>
      </c>
      <c r="F94496" s="170">
        <v>2</v>
      </c>
    </row>
    <row r="94497" spans="1:6" x14ac:dyDescent="0.25">
      <c r="A94497" s="170">
        <v>2015</v>
      </c>
      <c r="B94497" s="170" t="s">
        <v>2894</v>
      </c>
      <c r="C94497" s="170" t="s">
        <v>5096</v>
      </c>
      <c r="D94497" s="170">
        <v>26</v>
      </c>
      <c r="E94497" s="170">
        <v>201511</v>
      </c>
      <c r="F94497" s="170">
        <v>3</v>
      </c>
    </row>
    <row r="94498" spans="1:6" x14ac:dyDescent="0.25">
      <c r="A94498" s="170">
        <v>2015</v>
      </c>
      <c r="B94498" s="170" t="s">
        <v>2895</v>
      </c>
      <c r="C94498" s="170" t="s">
        <v>5095</v>
      </c>
      <c r="D94498" s="170">
        <v>34</v>
      </c>
      <c r="E94498" s="170">
        <v>201511</v>
      </c>
      <c r="F94498" s="170">
        <v>1</v>
      </c>
    </row>
    <row r="94499" spans="1:6" x14ac:dyDescent="0.25">
      <c r="A94499" s="170">
        <v>2015</v>
      </c>
      <c r="B94499" s="170" t="s">
        <v>2896</v>
      </c>
      <c r="C94499" s="170" t="s">
        <v>5096</v>
      </c>
      <c r="D94499" s="170">
        <v>32</v>
      </c>
      <c r="E94499" s="170">
        <v>201508</v>
      </c>
      <c r="F94499" s="170">
        <v>1</v>
      </c>
    </row>
    <row r="94500" spans="1:6" x14ac:dyDescent="0.25">
      <c r="A94500" s="170">
        <v>2015</v>
      </c>
      <c r="B94500" s="170" t="s">
        <v>2897</v>
      </c>
      <c r="C94500" s="170" t="s">
        <v>5096</v>
      </c>
      <c r="D94500" s="170">
        <v>32</v>
      </c>
      <c r="E94500" s="170">
        <v>201508</v>
      </c>
      <c r="F94500" s="170">
        <v>1</v>
      </c>
    </row>
    <row r="94501" spans="1:6" x14ac:dyDescent="0.25">
      <c r="A94501" s="170">
        <v>2015</v>
      </c>
      <c r="B94501" s="170" t="s">
        <v>2898</v>
      </c>
      <c r="C94501" s="170" t="s">
        <v>5095</v>
      </c>
      <c r="D94501" s="170">
        <v>39</v>
      </c>
      <c r="E94501" s="170">
        <v>201510</v>
      </c>
      <c r="F94501" s="170">
        <v>1</v>
      </c>
    </row>
    <row r="94502" spans="1:6" x14ac:dyDescent="0.25">
      <c r="A94502" s="170">
        <v>2015</v>
      </c>
      <c r="B94502" s="170" t="s">
        <v>2899</v>
      </c>
      <c r="C94502" s="170" t="s">
        <v>5095</v>
      </c>
      <c r="D94502" s="170">
        <v>14</v>
      </c>
      <c r="E94502" s="170">
        <v>201511</v>
      </c>
      <c r="F94502" s="170">
        <v>1</v>
      </c>
    </row>
    <row r="94503" spans="1:6" x14ac:dyDescent="0.25">
      <c r="A94503" s="170">
        <v>2015</v>
      </c>
      <c r="B94503" s="170" t="s">
        <v>2900</v>
      </c>
      <c r="C94503" s="170" t="s">
        <v>5095</v>
      </c>
      <c r="D94503" s="170">
        <v>34</v>
      </c>
      <c r="E94503" s="170">
        <v>201509</v>
      </c>
      <c r="F94503" s="170">
        <v>2</v>
      </c>
    </row>
    <row r="94504" spans="1:6" x14ac:dyDescent="0.25">
      <c r="A94504" s="170">
        <v>2015</v>
      </c>
      <c r="B94504" s="170" t="s">
        <v>2901</v>
      </c>
      <c r="C94504" s="170" t="s">
        <v>5096</v>
      </c>
      <c r="D94504" s="170">
        <v>39</v>
      </c>
      <c r="E94504" s="170">
        <v>201509</v>
      </c>
      <c r="F94504" s="170">
        <v>1</v>
      </c>
    </row>
    <row r="94505" spans="1:6" x14ac:dyDescent="0.25">
      <c r="A94505" s="170">
        <v>2015</v>
      </c>
      <c r="B94505" s="170" t="s">
        <v>2903</v>
      </c>
      <c r="C94505" s="170" t="s">
        <v>5096</v>
      </c>
      <c r="D94505" s="170">
        <v>42</v>
      </c>
      <c r="E94505" s="170">
        <v>201509</v>
      </c>
      <c r="F94505" s="170">
        <v>2</v>
      </c>
    </row>
    <row r="94506" spans="1:6" x14ac:dyDescent="0.25">
      <c r="A94506" s="170">
        <v>2015</v>
      </c>
      <c r="B94506" s="170" t="s">
        <v>2904</v>
      </c>
      <c r="C94506" s="170" t="s">
        <v>5096</v>
      </c>
      <c r="D94506" s="170">
        <v>32</v>
      </c>
      <c r="E94506" s="170">
        <v>201512</v>
      </c>
      <c r="F94506" s="170">
        <v>2</v>
      </c>
    </row>
    <row r="94507" spans="1:6" x14ac:dyDescent="0.25">
      <c r="A94507" s="170">
        <v>2015</v>
      </c>
      <c r="B94507" s="170" t="s">
        <v>2905</v>
      </c>
      <c r="C94507" s="170" t="s">
        <v>5095</v>
      </c>
      <c r="D94507" s="170">
        <v>10</v>
      </c>
      <c r="E94507" s="170">
        <v>201511</v>
      </c>
      <c r="F94507" s="170">
        <v>1</v>
      </c>
    </row>
    <row r="94508" spans="1:6" x14ac:dyDescent="0.25">
      <c r="A94508" s="170">
        <v>2015</v>
      </c>
      <c r="B94508" s="170" t="s">
        <v>2906</v>
      </c>
      <c r="C94508" s="170" t="s">
        <v>5095</v>
      </c>
      <c r="D94508" s="170">
        <v>56</v>
      </c>
      <c r="E94508" s="170">
        <v>201509</v>
      </c>
      <c r="F94508" s="170">
        <v>1</v>
      </c>
    </row>
    <row r="94509" spans="1:6" x14ac:dyDescent="0.25">
      <c r="A94509" s="170">
        <v>2015</v>
      </c>
      <c r="B94509" s="170" t="s">
        <v>2907</v>
      </c>
      <c r="C94509" s="170" t="s">
        <v>5095</v>
      </c>
      <c r="D94509" s="170">
        <v>29</v>
      </c>
      <c r="E94509" s="170">
        <v>201512</v>
      </c>
      <c r="F94509" s="170">
        <v>2</v>
      </c>
    </row>
    <row r="94510" spans="1:6" x14ac:dyDescent="0.25">
      <c r="A94510" s="170">
        <v>2015</v>
      </c>
      <c r="B94510" s="170" t="s">
        <v>2908</v>
      </c>
      <c r="C94510" s="170" t="s">
        <v>5096</v>
      </c>
      <c r="D94510" s="170">
        <v>20</v>
      </c>
      <c r="E94510" s="170">
        <v>201510</v>
      </c>
      <c r="F94510" s="170">
        <v>1</v>
      </c>
    </row>
    <row r="94511" spans="1:6" x14ac:dyDescent="0.25">
      <c r="A94511" s="170">
        <v>2015</v>
      </c>
      <c r="B94511" s="170" t="s">
        <v>2909</v>
      </c>
      <c r="C94511" s="170" t="s">
        <v>5096</v>
      </c>
      <c r="D94511" s="170">
        <v>63</v>
      </c>
      <c r="E94511" s="170">
        <v>201511</v>
      </c>
      <c r="F94511" s="170">
        <v>2</v>
      </c>
    </row>
    <row r="94512" spans="1:6" x14ac:dyDescent="0.25">
      <c r="A94512" s="170">
        <v>2015</v>
      </c>
      <c r="B94512" s="170" t="s">
        <v>2910</v>
      </c>
      <c r="C94512" s="170" t="s">
        <v>5096</v>
      </c>
      <c r="D94512" s="170">
        <v>50</v>
      </c>
      <c r="E94512" s="170">
        <v>201510</v>
      </c>
      <c r="F94512" s="170">
        <v>1</v>
      </c>
    </row>
    <row r="94513" spans="1:6" x14ac:dyDescent="0.25">
      <c r="A94513" s="170">
        <v>2015</v>
      </c>
      <c r="B94513" s="170" t="s">
        <v>2911</v>
      </c>
      <c r="C94513" s="170" t="s">
        <v>5096</v>
      </c>
      <c r="D94513" s="170">
        <v>8</v>
      </c>
      <c r="E94513" s="170">
        <v>201511</v>
      </c>
      <c r="F94513" s="170">
        <v>3</v>
      </c>
    </row>
    <row r="94514" spans="1:6" x14ac:dyDescent="0.25">
      <c r="A94514" s="170">
        <v>2015</v>
      </c>
      <c r="B94514" s="170" t="s">
        <v>2912</v>
      </c>
      <c r="C94514" s="170" t="s">
        <v>5096</v>
      </c>
      <c r="D94514" s="170">
        <v>39</v>
      </c>
      <c r="E94514" s="170">
        <v>201511</v>
      </c>
      <c r="F94514" s="170">
        <v>2</v>
      </c>
    </row>
    <row r="94515" spans="1:6" x14ac:dyDescent="0.25">
      <c r="A94515" s="170">
        <v>2015</v>
      </c>
      <c r="B94515" s="170" t="s">
        <v>2913</v>
      </c>
      <c r="C94515" s="170" t="s">
        <v>5095</v>
      </c>
      <c r="D94515" s="170">
        <v>42</v>
      </c>
      <c r="E94515" s="170">
        <v>201510</v>
      </c>
      <c r="F94515" s="170">
        <v>3</v>
      </c>
    </row>
    <row r="94516" spans="1:6" x14ac:dyDescent="0.25">
      <c r="A94516" s="170">
        <v>2015</v>
      </c>
      <c r="B94516" s="170" t="s">
        <v>2914</v>
      </c>
      <c r="C94516" s="170" t="s">
        <v>5096</v>
      </c>
      <c r="D94516" s="170">
        <v>42</v>
      </c>
      <c r="E94516" s="170">
        <v>201509</v>
      </c>
      <c r="F94516" s="170">
        <v>2</v>
      </c>
    </row>
    <row r="94517" spans="1:6" x14ac:dyDescent="0.25">
      <c r="A94517" s="170">
        <v>2015</v>
      </c>
      <c r="B94517" s="170" t="s">
        <v>2916</v>
      </c>
      <c r="C94517" s="170" t="s">
        <v>5095</v>
      </c>
      <c r="D94517" s="170">
        <v>42</v>
      </c>
      <c r="E94517" s="170">
        <v>201510</v>
      </c>
      <c r="F94517" s="170">
        <v>3</v>
      </c>
    </row>
    <row r="94518" spans="1:6" x14ac:dyDescent="0.25">
      <c r="A94518" s="170">
        <v>2015</v>
      </c>
      <c r="B94518" s="170" t="s">
        <v>2917</v>
      </c>
      <c r="C94518" s="170" t="s">
        <v>5095</v>
      </c>
      <c r="D94518" s="170">
        <v>32</v>
      </c>
      <c r="E94518" s="170">
        <v>201510</v>
      </c>
      <c r="F94518" s="170">
        <v>2</v>
      </c>
    </row>
    <row r="94519" spans="1:6" x14ac:dyDescent="0.25">
      <c r="A94519" s="170">
        <v>2015</v>
      </c>
      <c r="B94519" s="170" t="s">
        <v>2918</v>
      </c>
      <c r="C94519" s="170" t="s">
        <v>5095</v>
      </c>
      <c r="D94519" s="170">
        <v>35</v>
      </c>
      <c r="E94519" s="170">
        <v>201509</v>
      </c>
      <c r="F94519" s="170">
        <v>2</v>
      </c>
    </row>
    <row r="94520" spans="1:6" x14ac:dyDescent="0.25">
      <c r="A94520" s="170">
        <v>2015</v>
      </c>
      <c r="B94520" s="170" t="s">
        <v>2919</v>
      </c>
      <c r="C94520" s="170" t="s">
        <v>5095</v>
      </c>
      <c r="D94520" s="170">
        <v>30</v>
      </c>
      <c r="E94520" s="170">
        <v>201511</v>
      </c>
      <c r="F94520" s="170">
        <v>1</v>
      </c>
    </row>
    <row r="94521" spans="1:6" x14ac:dyDescent="0.25">
      <c r="A94521" s="170">
        <v>2015</v>
      </c>
      <c r="B94521" s="170" t="s">
        <v>2921</v>
      </c>
      <c r="C94521" s="170" t="s">
        <v>5096</v>
      </c>
      <c r="D94521" s="170">
        <v>14</v>
      </c>
      <c r="E94521" s="170">
        <v>201507</v>
      </c>
      <c r="F94521" s="170">
        <v>3</v>
      </c>
    </row>
    <row r="94522" spans="1:6" x14ac:dyDescent="0.25">
      <c r="A94522" s="170">
        <v>2015</v>
      </c>
      <c r="B94522" s="170" t="s">
        <v>2924</v>
      </c>
      <c r="C94522" s="170" t="s">
        <v>5095</v>
      </c>
      <c r="D94522" s="170">
        <v>32</v>
      </c>
      <c r="E94522" s="170">
        <v>201509</v>
      </c>
      <c r="F94522" s="170">
        <v>2</v>
      </c>
    </row>
    <row r="94523" spans="1:6" x14ac:dyDescent="0.25">
      <c r="A94523" s="170">
        <v>2015</v>
      </c>
      <c r="B94523" s="170" t="s">
        <v>2926</v>
      </c>
      <c r="C94523" s="170" t="s">
        <v>5095</v>
      </c>
      <c r="D94523" s="170">
        <v>58</v>
      </c>
      <c r="E94523" s="170">
        <v>201511</v>
      </c>
      <c r="F94523" s="170">
        <v>2</v>
      </c>
    </row>
    <row r="94524" spans="1:6" x14ac:dyDescent="0.25">
      <c r="A94524" s="170">
        <v>2015</v>
      </c>
      <c r="B94524" s="170" t="s">
        <v>2927</v>
      </c>
      <c r="C94524" s="170" t="s">
        <v>5095</v>
      </c>
      <c r="D94524" s="170">
        <v>26</v>
      </c>
      <c r="E94524" s="170">
        <v>201509</v>
      </c>
      <c r="F94524" s="170">
        <v>1</v>
      </c>
    </row>
    <row r="94525" spans="1:6" x14ac:dyDescent="0.25">
      <c r="A94525" s="170">
        <v>2015</v>
      </c>
      <c r="B94525" s="170" t="s">
        <v>2928</v>
      </c>
      <c r="C94525" s="170" t="s">
        <v>5095</v>
      </c>
      <c r="D94525" s="170">
        <v>54</v>
      </c>
      <c r="E94525" s="170">
        <v>201509</v>
      </c>
      <c r="F94525" s="170">
        <v>1</v>
      </c>
    </row>
    <row r="94526" spans="1:6" x14ac:dyDescent="0.25">
      <c r="A94526" s="170">
        <v>2015</v>
      </c>
      <c r="B94526" s="170" t="s">
        <v>2929</v>
      </c>
      <c r="C94526" s="170" t="s">
        <v>5096</v>
      </c>
      <c r="D94526" s="170">
        <v>37</v>
      </c>
      <c r="E94526" s="170">
        <v>201511</v>
      </c>
      <c r="F94526" s="170">
        <v>1</v>
      </c>
    </row>
    <row r="94527" spans="1:6" x14ac:dyDescent="0.25">
      <c r="A94527" s="170">
        <v>2015</v>
      </c>
      <c r="B94527" s="170" t="s">
        <v>2930</v>
      </c>
      <c r="C94527" s="170" t="s">
        <v>5095</v>
      </c>
      <c r="D94527" s="170">
        <v>36</v>
      </c>
      <c r="E94527" s="170">
        <v>201510</v>
      </c>
      <c r="F94527" s="170">
        <v>2</v>
      </c>
    </row>
    <row r="94528" spans="1:6" x14ac:dyDescent="0.25">
      <c r="A94528" s="170">
        <v>2015</v>
      </c>
      <c r="B94528" s="170" t="s">
        <v>2931</v>
      </c>
      <c r="C94528" s="170" t="s">
        <v>5096</v>
      </c>
      <c r="D94528" s="170">
        <v>45</v>
      </c>
      <c r="E94528" s="170">
        <v>201512</v>
      </c>
      <c r="F94528" s="170">
        <v>2</v>
      </c>
    </row>
    <row r="94529" spans="1:6" x14ac:dyDescent="0.25">
      <c r="A94529" s="170">
        <v>2015</v>
      </c>
      <c r="B94529" s="170" t="s">
        <v>2933</v>
      </c>
      <c r="C94529" s="170" t="s">
        <v>5095</v>
      </c>
      <c r="D94529" s="170">
        <v>32</v>
      </c>
      <c r="E94529" s="170">
        <v>201509</v>
      </c>
      <c r="F94529" s="170">
        <v>2</v>
      </c>
    </row>
    <row r="94530" spans="1:6" x14ac:dyDescent="0.25">
      <c r="A94530" s="170">
        <v>2015</v>
      </c>
      <c r="B94530" s="170" t="s">
        <v>2934</v>
      </c>
      <c r="C94530" s="170" t="s">
        <v>5095</v>
      </c>
      <c r="D94530" s="170">
        <v>67</v>
      </c>
      <c r="E94530" s="170">
        <v>201509</v>
      </c>
      <c r="F94530" s="170">
        <v>1</v>
      </c>
    </row>
    <row r="94531" spans="1:6" x14ac:dyDescent="0.25">
      <c r="A94531" s="170">
        <v>2015</v>
      </c>
      <c r="B94531" s="170" t="s">
        <v>2935</v>
      </c>
      <c r="C94531" s="170" t="s">
        <v>5095</v>
      </c>
      <c r="D94531" s="170">
        <v>45</v>
      </c>
      <c r="E94531" s="170">
        <v>201508</v>
      </c>
      <c r="F94531" s="170">
        <v>1</v>
      </c>
    </row>
    <row r="94532" spans="1:6" x14ac:dyDescent="0.25">
      <c r="A94532" s="170">
        <v>2015</v>
      </c>
      <c r="B94532" s="170" t="s">
        <v>2936</v>
      </c>
      <c r="C94532" s="170" t="s">
        <v>5096</v>
      </c>
      <c r="D94532" s="170">
        <v>15</v>
      </c>
      <c r="E94532" s="170">
        <v>201509</v>
      </c>
      <c r="F94532" s="170">
        <v>3</v>
      </c>
    </row>
    <row r="94533" spans="1:6" x14ac:dyDescent="0.25">
      <c r="A94533" s="170">
        <v>2015</v>
      </c>
      <c r="B94533" s="170" t="s">
        <v>2937</v>
      </c>
      <c r="C94533" s="170" t="s">
        <v>5095</v>
      </c>
      <c r="D94533" s="170">
        <v>51</v>
      </c>
      <c r="E94533" s="170">
        <v>201511</v>
      </c>
      <c r="F94533" s="170">
        <v>1</v>
      </c>
    </row>
    <row r="94534" spans="1:6" x14ac:dyDescent="0.25">
      <c r="A94534" s="170">
        <v>2015</v>
      </c>
      <c r="B94534" s="170" t="s">
        <v>2938</v>
      </c>
      <c r="C94534" s="170" t="s">
        <v>5096</v>
      </c>
      <c r="D94534" s="170">
        <v>28</v>
      </c>
      <c r="E94534" s="170">
        <v>201510</v>
      </c>
      <c r="F94534" s="170">
        <v>2</v>
      </c>
    </row>
    <row r="94535" spans="1:6" x14ac:dyDescent="0.25">
      <c r="A94535" s="170">
        <v>2015</v>
      </c>
      <c r="B94535" s="170" t="s">
        <v>2939</v>
      </c>
      <c r="C94535" s="170" t="s">
        <v>5096</v>
      </c>
      <c r="D94535" s="170">
        <v>58</v>
      </c>
      <c r="E94535" s="170">
        <v>201510</v>
      </c>
      <c r="F94535" s="170">
        <v>1</v>
      </c>
    </row>
    <row r="94536" spans="1:6" x14ac:dyDescent="0.25">
      <c r="A94536" s="170">
        <v>2015</v>
      </c>
      <c r="B94536" s="170" t="s">
        <v>2940</v>
      </c>
      <c r="C94536" s="170" t="s">
        <v>5096</v>
      </c>
      <c r="D94536" s="170">
        <v>36</v>
      </c>
      <c r="E94536" s="170">
        <v>201512</v>
      </c>
      <c r="F94536" s="170">
        <v>2</v>
      </c>
    </row>
    <row r="94537" spans="1:6" x14ac:dyDescent="0.25">
      <c r="A94537" s="170">
        <v>2015</v>
      </c>
      <c r="B94537" s="170" t="s">
        <v>2941</v>
      </c>
      <c r="C94537" s="170" t="s">
        <v>5095</v>
      </c>
      <c r="D94537" s="170">
        <v>17</v>
      </c>
      <c r="E94537" s="170">
        <v>201508</v>
      </c>
      <c r="F94537" s="170">
        <v>1</v>
      </c>
    </row>
    <row r="94538" spans="1:6" x14ac:dyDescent="0.25">
      <c r="A94538" s="170">
        <v>2015</v>
      </c>
      <c r="B94538" s="170" t="s">
        <v>2942</v>
      </c>
      <c r="C94538" s="170" t="s">
        <v>5096</v>
      </c>
      <c r="D94538" s="170">
        <v>68</v>
      </c>
      <c r="E94538" s="170">
        <v>201511</v>
      </c>
      <c r="F94538" s="170">
        <v>2</v>
      </c>
    </row>
    <row r="94539" spans="1:6" x14ac:dyDescent="0.25">
      <c r="A94539" s="170">
        <v>2015</v>
      </c>
      <c r="B94539" s="170" t="s">
        <v>2943</v>
      </c>
      <c r="C94539" s="170" t="s">
        <v>5096</v>
      </c>
      <c r="D94539" s="170">
        <v>57</v>
      </c>
      <c r="E94539" s="170">
        <v>201512</v>
      </c>
      <c r="F94539" s="170">
        <v>1</v>
      </c>
    </row>
    <row r="94540" spans="1:6" x14ac:dyDescent="0.25">
      <c r="A94540" s="170">
        <v>2015</v>
      </c>
      <c r="B94540" s="170" t="s">
        <v>2944</v>
      </c>
      <c r="C94540" s="170" t="s">
        <v>5095</v>
      </c>
      <c r="D94540" s="170">
        <v>40</v>
      </c>
      <c r="E94540" s="170">
        <v>201510</v>
      </c>
      <c r="F94540" s="170">
        <v>1</v>
      </c>
    </row>
    <row r="94541" spans="1:6" x14ac:dyDescent="0.25">
      <c r="A94541" s="170">
        <v>2015</v>
      </c>
      <c r="B94541" s="170" t="s">
        <v>2945</v>
      </c>
      <c r="C94541" s="170" t="s">
        <v>5096</v>
      </c>
      <c r="D94541" s="170">
        <v>28</v>
      </c>
      <c r="E94541" s="170">
        <v>201507</v>
      </c>
      <c r="F94541" s="170">
        <v>1</v>
      </c>
    </row>
    <row r="94542" spans="1:6" x14ac:dyDescent="0.25">
      <c r="A94542" s="170">
        <v>2015</v>
      </c>
      <c r="B94542" s="170" t="s">
        <v>2947</v>
      </c>
      <c r="C94542" s="170" t="s">
        <v>5096</v>
      </c>
      <c r="D94542" s="170">
        <v>43</v>
      </c>
      <c r="E94542" s="170">
        <v>201512</v>
      </c>
      <c r="F94542" s="170">
        <v>2</v>
      </c>
    </row>
    <row r="94543" spans="1:6" x14ac:dyDescent="0.25">
      <c r="A94543" s="170">
        <v>2015</v>
      </c>
      <c r="B94543" s="170" t="s">
        <v>2948</v>
      </c>
      <c r="C94543" s="170" t="s">
        <v>5095</v>
      </c>
      <c r="D94543" s="170">
        <v>37</v>
      </c>
      <c r="E94543" s="170">
        <v>201508</v>
      </c>
      <c r="F94543" s="170">
        <v>1</v>
      </c>
    </row>
    <row r="94544" spans="1:6" x14ac:dyDescent="0.25">
      <c r="A94544" s="170">
        <v>2015</v>
      </c>
      <c r="B94544" s="170" t="s">
        <v>2949</v>
      </c>
      <c r="C94544" s="170" t="s">
        <v>5095</v>
      </c>
      <c r="D94544" s="170">
        <v>25</v>
      </c>
      <c r="E94544" s="170">
        <v>201511</v>
      </c>
      <c r="F94544" s="170">
        <v>2</v>
      </c>
    </row>
    <row r="94545" spans="1:6" x14ac:dyDescent="0.25">
      <c r="A94545" s="170">
        <v>2015</v>
      </c>
      <c r="B94545" s="170" t="s">
        <v>2950</v>
      </c>
      <c r="C94545" s="170" t="s">
        <v>5096</v>
      </c>
      <c r="D94545" s="170">
        <v>45</v>
      </c>
      <c r="E94545" s="170">
        <v>201512</v>
      </c>
      <c r="F94545" s="170">
        <v>3</v>
      </c>
    </row>
    <row r="94546" spans="1:6" x14ac:dyDescent="0.25">
      <c r="A94546" s="170">
        <v>2015</v>
      </c>
      <c r="B94546" s="170" t="s">
        <v>2952</v>
      </c>
      <c r="C94546" s="170" t="s">
        <v>5095</v>
      </c>
      <c r="D94546" s="170">
        <v>62</v>
      </c>
      <c r="E94546" s="170">
        <v>201511</v>
      </c>
      <c r="F94546" s="170">
        <v>3</v>
      </c>
    </row>
    <row r="94547" spans="1:6" x14ac:dyDescent="0.25">
      <c r="A94547" s="170">
        <v>2015</v>
      </c>
      <c r="B94547" s="170" t="s">
        <v>2953</v>
      </c>
      <c r="C94547" s="170" t="s">
        <v>5095</v>
      </c>
      <c r="D94547" s="170">
        <v>48</v>
      </c>
      <c r="E94547" s="170">
        <v>201512</v>
      </c>
      <c r="F94547" s="170">
        <v>2</v>
      </c>
    </row>
    <row r="94548" spans="1:6" x14ac:dyDescent="0.25">
      <c r="A94548" s="170">
        <v>2015</v>
      </c>
      <c r="B94548" s="170" t="s">
        <v>2954</v>
      </c>
      <c r="C94548" s="170" t="s">
        <v>5096</v>
      </c>
      <c r="D94548" s="170">
        <v>23</v>
      </c>
      <c r="E94548" s="170">
        <v>201508</v>
      </c>
      <c r="F94548" s="170">
        <v>2</v>
      </c>
    </row>
    <row r="94549" spans="1:6" x14ac:dyDescent="0.25">
      <c r="A94549" s="170">
        <v>2015</v>
      </c>
      <c r="B94549" s="170" t="s">
        <v>2955</v>
      </c>
      <c r="C94549" s="170" t="s">
        <v>5095</v>
      </c>
      <c r="D94549" s="170">
        <v>38</v>
      </c>
      <c r="E94549" s="170">
        <v>201511</v>
      </c>
      <c r="F94549" s="170">
        <v>1</v>
      </c>
    </row>
    <row r="94550" spans="1:6" x14ac:dyDescent="0.25">
      <c r="A94550" s="170">
        <v>2015</v>
      </c>
      <c r="B94550" s="170" t="s">
        <v>2956</v>
      </c>
      <c r="C94550" s="170" t="s">
        <v>5095</v>
      </c>
      <c r="D94550" s="170">
        <v>10</v>
      </c>
      <c r="E94550" s="170">
        <v>201510</v>
      </c>
      <c r="F94550" s="170">
        <v>1</v>
      </c>
    </row>
    <row r="94551" spans="1:6" x14ac:dyDescent="0.25">
      <c r="A94551" s="170">
        <v>2015</v>
      </c>
      <c r="B94551" s="170" t="s">
        <v>2957</v>
      </c>
      <c r="C94551" s="170" t="s">
        <v>5095</v>
      </c>
      <c r="D94551" s="170">
        <v>31</v>
      </c>
      <c r="E94551" s="170">
        <v>201508</v>
      </c>
      <c r="F94551" s="170">
        <v>1</v>
      </c>
    </row>
    <row r="94552" spans="1:6" x14ac:dyDescent="0.25">
      <c r="A94552" s="170">
        <v>2015</v>
      </c>
      <c r="B94552" s="170" t="s">
        <v>2958</v>
      </c>
      <c r="C94552" s="170" t="s">
        <v>5095</v>
      </c>
      <c r="D94552" s="170">
        <v>31</v>
      </c>
      <c r="E94552" s="170">
        <v>201510</v>
      </c>
      <c r="F94552" s="170">
        <v>1</v>
      </c>
    </row>
    <row r="94553" spans="1:6" x14ac:dyDescent="0.25">
      <c r="A94553" s="170">
        <v>2015</v>
      </c>
      <c r="B94553" s="170" t="s">
        <v>2959</v>
      </c>
      <c r="C94553" s="170" t="s">
        <v>5095</v>
      </c>
      <c r="D94553" s="170">
        <v>48</v>
      </c>
      <c r="E94553" s="170">
        <v>201510</v>
      </c>
      <c r="F94553" s="170">
        <v>2</v>
      </c>
    </row>
    <row r="94554" spans="1:6" x14ac:dyDescent="0.25">
      <c r="A94554" s="170">
        <v>2015</v>
      </c>
      <c r="B94554" s="170" t="s">
        <v>2960</v>
      </c>
      <c r="C94554" s="170" t="s">
        <v>5095</v>
      </c>
      <c r="D94554" s="170">
        <v>30</v>
      </c>
      <c r="E94554" s="170">
        <v>201509</v>
      </c>
      <c r="F94554" s="170">
        <v>3</v>
      </c>
    </row>
    <row r="94555" spans="1:6" x14ac:dyDescent="0.25">
      <c r="A94555" s="170">
        <v>2015</v>
      </c>
      <c r="B94555" s="170" t="s">
        <v>2961</v>
      </c>
      <c r="C94555" s="170" t="s">
        <v>5095</v>
      </c>
      <c r="D94555" s="170">
        <v>30</v>
      </c>
      <c r="E94555" s="170">
        <v>201507</v>
      </c>
      <c r="F94555" s="170">
        <v>2</v>
      </c>
    </row>
    <row r="94556" spans="1:6" x14ac:dyDescent="0.25">
      <c r="A94556" s="170">
        <v>2015</v>
      </c>
      <c r="B94556" s="170" t="s">
        <v>2962</v>
      </c>
      <c r="C94556" s="170" t="s">
        <v>5096</v>
      </c>
      <c r="D94556" s="170">
        <v>57</v>
      </c>
      <c r="E94556" s="170">
        <v>201511</v>
      </c>
      <c r="F94556" s="170">
        <v>2</v>
      </c>
    </row>
    <row r="94557" spans="1:6" x14ac:dyDescent="0.25">
      <c r="A94557" s="170">
        <v>2015</v>
      </c>
      <c r="B94557" s="170" t="s">
        <v>2963</v>
      </c>
      <c r="C94557" s="170" t="s">
        <v>5096</v>
      </c>
      <c r="D94557" s="170">
        <v>35</v>
      </c>
      <c r="E94557" s="170">
        <v>201509</v>
      </c>
      <c r="F94557" s="170">
        <v>1</v>
      </c>
    </row>
    <row r="94558" spans="1:6" x14ac:dyDescent="0.25">
      <c r="A94558" s="170">
        <v>2015</v>
      </c>
      <c r="B94558" s="170" t="s">
        <v>2964</v>
      </c>
      <c r="C94558" s="170" t="s">
        <v>5096</v>
      </c>
      <c r="D94558" s="170">
        <v>52</v>
      </c>
      <c r="E94558" s="170">
        <v>201509</v>
      </c>
      <c r="F94558" s="170">
        <v>1</v>
      </c>
    </row>
    <row r="94559" spans="1:6" x14ac:dyDescent="0.25">
      <c r="A94559" s="170">
        <v>2015</v>
      </c>
      <c r="B94559" s="170" t="s">
        <v>2965</v>
      </c>
      <c r="C94559" s="170" t="s">
        <v>5096</v>
      </c>
      <c r="D94559" s="170">
        <v>47</v>
      </c>
      <c r="E94559" s="170">
        <v>201511</v>
      </c>
      <c r="F94559" s="170">
        <v>3</v>
      </c>
    </row>
    <row r="94560" spans="1:6" x14ac:dyDescent="0.25">
      <c r="A94560" s="170">
        <v>2015</v>
      </c>
      <c r="B94560" s="170" t="s">
        <v>2966</v>
      </c>
      <c r="C94560" s="170" t="s">
        <v>5095</v>
      </c>
      <c r="D94560" s="170">
        <v>51</v>
      </c>
      <c r="E94560" s="170">
        <v>201511</v>
      </c>
      <c r="F94560" s="170">
        <v>1</v>
      </c>
    </row>
    <row r="94561" spans="1:6" x14ac:dyDescent="0.25">
      <c r="A94561" s="170">
        <v>2015</v>
      </c>
      <c r="B94561" s="170" t="s">
        <v>2967</v>
      </c>
      <c r="C94561" s="170" t="s">
        <v>5096</v>
      </c>
      <c r="D94561" s="170">
        <v>46</v>
      </c>
      <c r="E94561" s="170">
        <v>201509</v>
      </c>
      <c r="F94561" s="170">
        <v>3</v>
      </c>
    </row>
    <row r="94562" spans="1:6" x14ac:dyDescent="0.25">
      <c r="A94562" s="170">
        <v>2015</v>
      </c>
      <c r="B94562" s="170" t="s">
        <v>2968</v>
      </c>
      <c r="C94562" s="170" t="s">
        <v>5096</v>
      </c>
      <c r="D94562" s="170">
        <v>32</v>
      </c>
      <c r="E94562" s="170">
        <v>201511</v>
      </c>
      <c r="F94562" s="170">
        <v>2</v>
      </c>
    </row>
    <row r="94563" spans="1:6" x14ac:dyDescent="0.25">
      <c r="A94563" s="170">
        <v>2015</v>
      </c>
      <c r="B94563" s="170" t="s">
        <v>2969</v>
      </c>
      <c r="C94563" s="170" t="s">
        <v>5096</v>
      </c>
      <c r="D94563" s="170">
        <v>18</v>
      </c>
      <c r="E94563" s="170">
        <v>201509</v>
      </c>
      <c r="F94563" s="170">
        <v>3</v>
      </c>
    </row>
    <row r="94564" spans="1:6" x14ac:dyDescent="0.25">
      <c r="A94564" s="170">
        <v>2015</v>
      </c>
      <c r="B94564" s="170" t="s">
        <v>2970</v>
      </c>
      <c r="C94564" s="170" t="s">
        <v>5095</v>
      </c>
      <c r="D94564" s="170">
        <v>44</v>
      </c>
      <c r="E94564" s="170">
        <v>201511</v>
      </c>
      <c r="F94564" s="170">
        <v>2</v>
      </c>
    </row>
    <row r="94565" spans="1:6" x14ac:dyDescent="0.25">
      <c r="A94565" s="170">
        <v>2015</v>
      </c>
      <c r="B94565" s="170" t="s">
        <v>2971</v>
      </c>
      <c r="C94565" s="170" t="s">
        <v>5096</v>
      </c>
      <c r="D94565" s="170">
        <v>22</v>
      </c>
      <c r="E94565" s="170">
        <v>201512</v>
      </c>
      <c r="F94565" s="170">
        <v>2</v>
      </c>
    </row>
    <row r="94566" spans="1:6" x14ac:dyDescent="0.25">
      <c r="A94566" s="170">
        <v>2015</v>
      </c>
      <c r="B94566" s="170" t="s">
        <v>2972</v>
      </c>
      <c r="C94566" s="170" t="s">
        <v>5095</v>
      </c>
      <c r="D94566" s="170">
        <v>27</v>
      </c>
      <c r="E94566" s="170">
        <v>201509</v>
      </c>
      <c r="F94566" s="170">
        <v>2</v>
      </c>
    </row>
    <row r="94567" spans="1:6" x14ac:dyDescent="0.25">
      <c r="A94567" s="170">
        <v>2015</v>
      </c>
      <c r="B94567" s="170" t="s">
        <v>2973</v>
      </c>
      <c r="C94567" s="170" t="s">
        <v>5096</v>
      </c>
      <c r="D94567" s="170">
        <v>66</v>
      </c>
      <c r="E94567" s="170">
        <v>201512</v>
      </c>
      <c r="F94567" s="170">
        <v>1</v>
      </c>
    </row>
    <row r="94568" spans="1:6" x14ac:dyDescent="0.25">
      <c r="A94568" s="170">
        <v>2015</v>
      </c>
      <c r="B94568" s="170" t="s">
        <v>2974</v>
      </c>
      <c r="C94568" s="170" t="s">
        <v>5095</v>
      </c>
      <c r="D94568" s="170">
        <v>48</v>
      </c>
      <c r="E94568" s="170">
        <v>201512</v>
      </c>
      <c r="F94568" s="170">
        <v>2</v>
      </c>
    </row>
    <row r="94569" spans="1:6" x14ac:dyDescent="0.25">
      <c r="A94569" s="170">
        <v>2015</v>
      </c>
      <c r="B94569" s="170" t="s">
        <v>2975</v>
      </c>
      <c r="C94569" s="170" t="s">
        <v>5095</v>
      </c>
      <c r="D94569" s="170">
        <v>33</v>
      </c>
      <c r="E94569" s="170">
        <v>201508</v>
      </c>
      <c r="F94569" s="170">
        <v>2</v>
      </c>
    </row>
    <row r="94570" spans="1:6" x14ac:dyDescent="0.25">
      <c r="A94570" s="170">
        <v>2015</v>
      </c>
      <c r="B94570" s="170" t="s">
        <v>2976</v>
      </c>
      <c r="C94570" s="170" t="s">
        <v>5096</v>
      </c>
      <c r="D94570" s="170">
        <v>31</v>
      </c>
      <c r="E94570" s="170">
        <v>201509</v>
      </c>
      <c r="F94570" s="170">
        <v>1</v>
      </c>
    </row>
    <row r="94571" spans="1:6" x14ac:dyDescent="0.25">
      <c r="A94571" s="170">
        <v>2015</v>
      </c>
      <c r="B94571" s="170" t="s">
        <v>2977</v>
      </c>
      <c r="C94571" s="170" t="s">
        <v>5095</v>
      </c>
      <c r="D94571" s="170">
        <v>19</v>
      </c>
      <c r="E94571" s="170">
        <v>201512</v>
      </c>
      <c r="F94571" s="170">
        <v>2</v>
      </c>
    </row>
    <row r="94572" spans="1:6" x14ac:dyDescent="0.25">
      <c r="A94572" s="170">
        <v>2015</v>
      </c>
      <c r="B94572" s="170" t="s">
        <v>2978</v>
      </c>
      <c r="C94572" s="170" t="s">
        <v>5096</v>
      </c>
      <c r="D94572" s="170">
        <v>29</v>
      </c>
      <c r="E94572" s="170">
        <v>201512</v>
      </c>
      <c r="F94572" s="170">
        <v>2</v>
      </c>
    </row>
    <row r="94573" spans="1:6" x14ac:dyDescent="0.25">
      <c r="A94573" s="170">
        <v>2015</v>
      </c>
      <c r="B94573" s="170" t="s">
        <v>2979</v>
      </c>
      <c r="C94573" s="170" t="s">
        <v>5095</v>
      </c>
      <c r="D94573" s="170">
        <v>19</v>
      </c>
      <c r="E94573" s="170">
        <v>201512</v>
      </c>
      <c r="F94573" s="170">
        <v>3</v>
      </c>
    </row>
    <row r="94574" spans="1:6" x14ac:dyDescent="0.25">
      <c r="A94574" s="170">
        <v>2015</v>
      </c>
      <c r="B94574" s="170" t="s">
        <v>2980</v>
      </c>
      <c r="C94574" s="170" t="s">
        <v>5096</v>
      </c>
      <c r="D94574" s="170">
        <v>34</v>
      </c>
      <c r="E94574" s="170">
        <v>201510</v>
      </c>
      <c r="F94574" s="170">
        <v>1</v>
      </c>
    </row>
    <row r="94575" spans="1:6" x14ac:dyDescent="0.25">
      <c r="A94575" s="170">
        <v>2015</v>
      </c>
      <c r="B94575" s="170" t="s">
        <v>2981</v>
      </c>
      <c r="C94575" s="170" t="s">
        <v>5096</v>
      </c>
      <c r="D94575" s="170">
        <v>39</v>
      </c>
      <c r="E94575" s="170">
        <v>201509</v>
      </c>
      <c r="F94575" s="170">
        <v>3</v>
      </c>
    </row>
    <row r="94576" spans="1:6" x14ac:dyDescent="0.25">
      <c r="A94576" s="170">
        <v>2015</v>
      </c>
      <c r="B94576" s="170" t="s">
        <v>2982</v>
      </c>
      <c r="C94576" s="170" t="s">
        <v>5096</v>
      </c>
      <c r="D94576" s="170">
        <v>45</v>
      </c>
      <c r="E94576" s="170">
        <v>201510</v>
      </c>
      <c r="F94576" s="170">
        <v>2</v>
      </c>
    </row>
    <row r="94577" spans="1:6" x14ac:dyDescent="0.25">
      <c r="A94577" s="170">
        <v>2015</v>
      </c>
      <c r="B94577" s="170" t="s">
        <v>2983</v>
      </c>
      <c r="C94577" s="170" t="s">
        <v>5096</v>
      </c>
      <c r="D94577" s="170">
        <v>33</v>
      </c>
      <c r="E94577" s="170">
        <v>201510</v>
      </c>
      <c r="F94577" s="170">
        <v>1</v>
      </c>
    </row>
    <row r="94578" spans="1:6" x14ac:dyDescent="0.25">
      <c r="A94578" s="170">
        <v>2015</v>
      </c>
      <c r="B94578" s="170" t="s">
        <v>2984</v>
      </c>
      <c r="C94578" s="170" t="s">
        <v>5095</v>
      </c>
      <c r="D94578" s="170">
        <v>63</v>
      </c>
      <c r="E94578" s="170">
        <v>201509</v>
      </c>
      <c r="F94578" s="170">
        <v>1</v>
      </c>
    </row>
    <row r="94579" spans="1:6" x14ac:dyDescent="0.25">
      <c r="A94579" s="170">
        <v>2015</v>
      </c>
      <c r="B94579" s="170" t="s">
        <v>2986</v>
      </c>
      <c r="C94579" s="170" t="s">
        <v>5095</v>
      </c>
      <c r="D94579" s="170">
        <v>29</v>
      </c>
      <c r="E94579" s="170">
        <v>201509</v>
      </c>
      <c r="F94579" s="170">
        <v>3</v>
      </c>
    </row>
    <row r="94580" spans="1:6" x14ac:dyDescent="0.25">
      <c r="A94580" s="170">
        <v>2015</v>
      </c>
      <c r="B94580" s="170" t="s">
        <v>2987</v>
      </c>
      <c r="C94580" s="170" t="s">
        <v>5095</v>
      </c>
      <c r="D94580" s="170">
        <v>40</v>
      </c>
      <c r="E94580" s="170">
        <v>201511</v>
      </c>
      <c r="F94580" s="170">
        <v>2</v>
      </c>
    </row>
    <row r="94581" spans="1:6" x14ac:dyDescent="0.25">
      <c r="A94581" s="170">
        <v>2015</v>
      </c>
      <c r="B94581" s="170" t="s">
        <v>2988</v>
      </c>
      <c r="C94581" s="170" t="s">
        <v>5095</v>
      </c>
      <c r="D94581" s="170">
        <v>34</v>
      </c>
      <c r="E94581" s="170">
        <v>201508</v>
      </c>
      <c r="F94581" s="170">
        <v>3</v>
      </c>
    </row>
    <row r="94582" spans="1:6" x14ac:dyDescent="0.25">
      <c r="A94582" s="170">
        <v>2015</v>
      </c>
      <c r="B94582" s="170" t="s">
        <v>2990</v>
      </c>
      <c r="C94582" s="170" t="s">
        <v>5096</v>
      </c>
      <c r="D94582" s="170">
        <v>36</v>
      </c>
      <c r="E94582" s="170">
        <v>201508</v>
      </c>
      <c r="F94582" s="170">
        <v>2</v>
      </c>
    </row>
    <row r="94583" spans="1:6" x14ac:dyDescent="0.25">
      <c r="A94583" s="170">
        <v>2015</v>
      </c>
      <c r="B94583" s="170" t="s">
        <v>2991</v>
      </c>
      <c r="C94583" s="170" t="s">
        <v>5096</v>
      </c>
      <c r="D94583" s="170">
        <v>42</v>
      </c>
      <c r="E94583" s="170">
        <v>201508</v>
      </c>
      <c r="F94583" s="170">
        <v>2</v>
      </c>
    </row>
    <row r="94584" spans="1:6" x14ac:dyDescent="0.25">
      <c r="A94584" s="170">
        <v>2015</v>
      </c>
      <c r="B94584" s="170" t="s">
        <v>2992</v>
      </c>
      <c r="C94584" s="170" t="s">
        <v>5095</v>
      </c>
      <c r="D94584" s="170">
        <v>30</v>
      </c>
      <c r="E94584" s="170">
        <v>201511</v>
      </c>
      <c r="F94584" s="170">
        <v>1</v>
      </c>
    </row>
    <row r="94585" spans="1:6" x14ac:dyDescent="0.25">
      <c r="A94585" s="170">
        <v>2015</v>
      </c>
      <c r="B94585" s="170" t="s">
        <v>2994</v>
      </c>
      <c r="C94585" s="170" t="s">
        <v>5096</v>
      </c>
      <c r="D94585" s="170">
        <v>41</v>
      </c>
      <c r="E94585" s="170">
        <v>201510</v>
      </c>
      <c r="F94585" s="170">
        <v>2</v>
      </c>
    </row>
    <row r="94586" spans="1:6" x14ac:dyDescent="0.25">
      <c r="A94586" s="170">
        <v>2015</v>
      </c>
      <c r="B94586" s="170" t="s">
        <v>2995</v>
      </c>
      <c r="C94586" s="170" t="s">
        <v>5096</v>
      </c>
      <c r="D94586" s="170">
        <v>35</v>
      </c>
      <c r="E94586" s="170">
        <v>201512</v>
      </c>
      <c r="F94586" s="170">
        <v>1</v>
      </c>
    </row>
    <row r="94587" spans="1:6" x14ac:dyDescent="0.25">
      <c r="A94587" s="170">
        <v>2015</v>
      </c>
      <c r="B94587" s="170" t="s">
        <v>2996</v>
      </c>
      <c r="C94587" s="170" t="s">
        <v>5096</v>
      </c>
      <c r="D94587" s="170">
        <v>30</v>
      </c>
      <c r="E94587" s="170">
        <v>201512</v>
      </c>
      <c r="F94587" s="170">
        <v>1</v>
      </c>
    </row>
    <row r="94588" spans="1:6" x14ac:dyDescent="0.25">
      <c r="A94588" s="170">
        <v>2015</v>
      </c>
      <c r="B94588" s="170" t="s">
        <v>2998</v>
      </c>
      <c r="C94588" s="170" t="s">
        <v>5095</v>
      </c>
      <c r="D94588" s="170">
        <v>50</v>
      </c>
      <c r="E94588" s="170">
        <v>201511</v>
      </c>
      <c r="F94588" s="170">
        <v>1</v>
      </c>
    </row>
    <row r="94589" spans="1:6" x14ac:dyDescent="0.25">
      <c r="A94589" s="170">
        <v>2015</v>
      </c>
      <c r="B94589" s="170" t="s">
        <v>2999</v>
      </c>
      <c r="C94589" s="170" t="s">
        <v>5096</v>
      </c>
      <c r="D94589" s="170">
        <v>49</v>
      </c>
      <c r="E94589" s="170">
        <v>201508</v>
      </c>
      <c r="F94589" s="170">
        <v>2</v>
      </c>
    </row>
    <row r="94590" spans="1:6" x14ac:dyDescent="0.25">
      <c r="A94590" s="170">
        <v>2015</v>
      </c>
      <c r="B94590" s="170" t="s">
        <v>3001</v>
      </c>
      <c r="C94590" s="170" t="s">
        <v>5096</v>
      </c>
      <c r="D94590" s="170">
        <v>37</v>
      </c>
      <c r="E94590" s="170">
        <v>201506</v>
      </c>
      <c r="F94590" s="170">
        <v>2</v>
      </c>
    </row>
    <row r="94591" spans="1:6" x14ac:dyDescent="0.25">
      <c r="A94591" s="170">
        <v>2015</v>
      </c>
      <c r="B94591" s="170" t="s">
        <v>3002</v>
      </c>
      <c r="C94591" s="170" t="s">
        <v>5095</v>
      </c>
      <c r="D94591" s="170">
        <v>28</v>
      </c>
      <c r="E94591" s="170">
        <v>201511</v>
      </c>
      <c r="F94591" s="170">
        <v>2</v>
      </c>
    </row>
    <row r="94592" spans="1:6" x14ac:dyDescent="0.25">
      <c r="A94592" s="170">
        <v>2015</v>
      </c>
      <c r="B94592" s="170" t="s">
        <v>3003</v>
      </c>
      <c r="C94592" s="170" t="s">
        <v>5095</v>
      </c>
      <c r="D94592" s="170">
        <v>36</v>
      </c>
      <c r="E94592" s="170">
        <v>201509</v>
      </c>
      <c r="F94592" s="170">
        <v>1</v>
      </c>
    </row>
    <row r="94593" spans="1:6" x14ac:dyDescent="0.25">
      <c r="A94593" s="170">
        <v>2015</v>
      </c>
      <c r="B94593" s="170" t="s">
        <v>3004</v>
      </c>
      <c r="C94593" s="170" t="s">
        <v>5096</v>
      </c>
      <c r="D94593" s="170">
        <v>33</v>
      </c>
      <c r="E94593" s="170">
        <v>201510</v>
      </c>
      <c r="F94593" s="170">
        <v>3</v>
      </c>
    </row>
    <row r="94594" spans="1:6" x14ac:dyDescent="0.25">
      <c r="A94594" s="170">
        <v>2015</v>
      </c>
      <c r="B94594" s="170" t="s">
        <v>3005</v>
      </c>
      <c r="C94594" s="170" t="s">
        <v>5096</v>
      </c>
      <c r="D94594" s="170">
        <v>80</v>
      </c>
      <c r="E94594" s="170">
        <v>201508</v>
      </c>
      <c r="F94594" s="170">
        <v>1</v>
      </c>
    </row>
    <row r="94595" spans="1:6" x14ac:dyDescent="0.25">
      <c r="A94595" s="170">
        <v>2015</v>
      </c>
      <c r="B94595" s="170" t="s">
        <v>3006</v>
      </c>
      <c r="C94595" s="170" t="s">
        <v>5095</v>
      </c>
      <c r="D94595" s="170">
        <v>35</v>
      </c>
      <c r="E94595" s="170">
        <v>201511</v>
      </c>
      <c r="F94595" s="170">
        <v>2</v>
      </c>
    </row>
    <row r="94596" spans="1:6" x14ac:dyDescent="0.25">
      <c r="A94596" s="170">
        <v>2015</v>
      </c>
      <c r="B94596" s="170" t="s">
        <v>3007</v>
      </c>
      <c r="C94596" s="170" t="s">
        <v>5096</v>
      </c>
      <c r="D94596" s="170">
        <v>48</v>
      </c>
      <c r="E94596" s="170">
        <v>201508</v>
      </c>
      <c r="F94596" s="170">
        <v>1</v>
      </c>
    </row>
    <row r="94597" spans="1:6" x14ac:dyDescent="0.25">
      <c r="A94597" s="170">
        <v>2015</v>
      </c>
      <c r="B94597" s="170" t="s">
        <v>3008</v>
      </c>
      <c r="C94597" s="170" t="s">
        <v>5096</v>
      </c>
      <c r="D94597" s="170">
        <v>44</v>
      </c>
      <c r="E94597" s="170">
        <v>201509</v>
      </c>
      <c r="F94597" s="170">
        <v>2</v>
      </c>
    </row>
    <row r="94598" spans="1:6" x14ac:dyDescent="0.25">
      <c r="A94598" s="170">
        <v>2015</v>
      </c>
      <c r="B94598" s="170" t="s">
        <v>3009</v>
      </c>
      <c r="C94598" s="170" t="s">
        <v>5096</v>
      </c>
      <c r="D94598" s="170">
        <v>37</v>
      </c>
      <c r="E94598" s="170">
        <v>201511</v>
      </c>
      <c r="F94598" s="170">
        <v>1</v>
      </c>
    </row>
    <row r="94599" spans="1:6" x14ac:dyDescent="0.25">
      <c r="A94599" s="170">
        <v>2015</v>
      </c>
      <c r="B94599" s="170" t="s">
        <v>3010</v>
      </c>
      <c r="C94599" s="170" t="s">
        <v>5096</v>
      </c>
      <c r="D94599" s="170">
        <v>64</v>
      </c>
      <c r="E94599" s="170">
        <v>201509</v>
      </c>
      <c r="F94599" s="170">
        <v>1</v>
      </c>
    </row>
    <row r="94600" spans="1:6" x14ac:dyDescent="0.25">
      <c r="A94600" s="170">
        <v>2015</v>
      </c>
      <c r="B94600" s="170" t="s">
        <v>3011</v>
      </c>
      <c r="C94600" s="170" t="s">
        <v>5096</v>
      </c>
      <c r="D94600" s="170">
        <v>39</v>
      </c>
      <c r="E94600" s="170">
        <v>201512</v>
      </c>
      <c r="F94600" s="170">
        <v>1</v>
      </c>
    </row>
    <row r="94601" spans="1:6" x14ac:dyDescent="0.25">
      <c r="A94601" s="170">
        <v>2015</v>
      </c>
      <c r="B94601" s="170" t="s">
        <v>3012</v>
      </c>
      <c r="C94601" s="170" t="s">
        <v>5095</v>
      </c>
      <c r="D94601" s="170">
        <v>33</v>
      </c>
      <c r="E94601" s="170">
        <v>201512</v>
      </c>
      <c r="F94601" s="170">
        <v>1</v>
      </c>
    </row>
    <row r="94602" spans="1:6" x14ac:dyDescent="0.25">
      <c r="A94602" s="170">
        <v>2015</v>
      </c>
      <c r="B94602" s="170" t="s">
        <v>3014</v>
      </c>
      <c r="C94602" s="170" t="s">
        <v>5096</v>
      </c>
      <c r="D94602" s="170">
        <v>46</v>
      </c>
      <c r="E94602" s="170">
        <v>201511</v>
      </c>
      <c r="F94602" s="170">
        <v>3</v>
      </c>
    </row>
    <row r="94603" spans="1:6" x14ac:dyDescent="0.25">
      <c r="A94603" s="170">
        <v>2015</v>
      </c>
      <c r="B94603" s="170" t="s">
        <v>3016</v>
      </c>
      <c r="C94603" s="170" t="s">
        <v>5096</v>
      </c>
      <c r="D94603" s="170">
        <v>39</v>
      </c>
      <c r="E94603" s="170">
        <v>201511</v>
      </c>
      <c r="F94603" s="170">
        <v>3</v>
      </c>
    </row>
    <row r="94604" spans="1:6" x14ac:dyDescent="0.25">
      <c r="A94604" s="170">
        <v>2015</v>
      </c>
      <c r="B94604" s="170" t="s">
        <v>3017</v>
      </c>
      <c r="C94604" s="170" t="s">
        <v>5095</v>
      </c>
      <c r="D94604" s="170">
        <v>45</v>
      </c>
      <c r="E94604" s="170">
        <v>201510</v>
      </c>
      <c r="F94604" s="170">
        <v>1</v>
      </c>
    </row>
    <row r="94605" spans="1:6" x14ac:dyDescent="0.25">
      <c r="A94605" s="170">
        <v>2015</v>
      </c>
      <c r="B94605" s="170" t="s">
        <v>3020</v>
      </c>
      <c r="C94605" s="170" t="s">
        <v>5095</v>
      </c>
      <c r="D94605" s="170">
        <v>16</v>
      </c>
      <c r="E94605" s="170">
        <v>201509</v>
      </c>
      <c r="F94605" s="170">
        <v>2</v>
      </c>
    </row>
    <row r="94606" spans="1:6" x14ac:dyDescent="0.25">
      <c r="A94606" s="170">
        <v>2015</v>
      </c>
      <c r="B94606" s="170" t="s">
        <v>3021</v>
      </c>
      <c r="C94606" s="170" t="s">
        <v>5096</v>
      </c>
      <c r="D94606" s="170">
        <v>31</v>
      </c>
      <c r="E94606" s="170">
        <v>201512</v>
      </c>
      <c r="F94606" s="170">
        <v>2</v>
      </c>
    </row>
    <row r="94607" spans="1:6" x14ac:dyDescent="0.25">
      <c r="A94607" s="170">
        <v>2015</v>
      </c>
      <c r="B94607" s="170" t="s">
        <v>3022</v>
      </c>
      <c r="C94607" s="170" t="s">
        <v>5096</v>
      </c>
      <c r="D94607" s="170">
        <v>67</v>
      </c>
      <c r="E94607" s="170">
        <v>201510</v>
      </c>
      <c r="F94607" s="170">
        <v>2</v>
      </c>
    </row>
    <row r="94608" spans="1:6" x14ac:dyDescent="0.25">
      <c r="A94608" s="170">
        <v>2015</v>
      </c>
      <c r="B94608" s="170" t="s">
        <v>3023</v>
      </c>
      <c r="C94608" s="170" t="s">
        <v>5096</v>
      </c>
      <c r="D94608" s="170">
        <v>28</v>
      </c>
      <c r="E94608" s="170">
        <v>201509</v>
      </c>
      <c r="F94608" s="170">
        <v>2</v>
      </c>
    </row>
    <row r="94609" spans="1:6" x14ac:dyDescent="0.25">
      <c r="A94609" s="170">
        <v>2015</v>
      </c>
      <c r="B94609" s="170" t="s">
        <v>3024</v>
      </c>
      <c r="C94609" s="170" t="s">
        <v>5095</v>
      </c>
      <c r="D94609" s="170">
        <v>33</v>
      </c>
      <c r="E94609" s="170">
        <v>201508</v>
      </c>
      <c r="F94609" s="170">
        <v>2</v>
      </c>
    </row>
    <row r="94610" spans="1:6" x14ac:dyDescent="0.25">
      <c r="A94610" s="170">
        <v>2015</v>
      </c>
      <c r="B94610" s="170" t="s">
        <v>3031</v>
      </c>
      <c r="C94610" s="170" t="s">
        <v>5096</v>
      </c>
      <c r="D94610" s="170">
        <v>48</v>
      </c>
      <c r="E94610" s="170">
        <v>201511</v>
      </c>
      <c r="F94610" s="170">
        <v>1</v>
      </c>
    </row>
    <row r="94611" spans="1:6" x14ac:dyDescent="0.25">
      <c r="A94611" s="170">
        <v>2015</v>
      </c>
      <c r="B94611" s="170" t="s">
        <v>3032</v>
      </c>
      <c r="C94611" s="170" t="s">
        <v>5095</v>
      </c>
      <c r="D94611" s="170">
        <v>57</v>
      </c>
      <c r="E94611" s="170">
        <v>201512</v>
      </c>
      <c r="F94611" s="170">
        <v>1</v>
      </c>
    </row>
    <row r="94612" spans="1:6" x14ac:dyDescent="0.25">
      <c r="A94612" s="170">
        <v>2015</v>
      </c>
      <c r="B94612" s="170" t="s">
        <v>3033</v>
      </c>
      <c r="C94612" s="170" t="s">
        <v>5095</v>
      </c>
      <c r="D94612" s="170">
        <v>73</v>
      </c>
      <c r="E94612" s="170">
        <v>201510</v>
      </c>
      <c r="F94612" s="170">
        <v>1</v>
      </c>
    </row>
    <row r="94613" spans="1:6" x14ac:dyDescent="0.25">
      <c r="A94613" s="170">
        <v>2015</v>
      </c>
      <c r="B94613" s="170" t="s">
        <v>3034</v>
      </c>
      <c r="C94613" s="170" t="s">
        <v>5095</v>
      </c>
      <c r="D94613" s="170">
        <v>39</v>
      </c>
      <c r="E94613" s="170">
        <v>201510</v>
      </c>
      <c r="F94613" s="170">
        <v>2</v>
      </c>
    </row>
    <row r="94614" spans="1:6" x14ac:dyDescent="0.25">
      <c r="A94614" s="170">
        <v>2015</v>
      </c>
      <c r="B94614" s="170" t="s">
        <v>3035</v>
      </c>
      <c r="C94614" s="170" t="s">
        <v>5095</v>
      </c>
      <c r="D94614" s="170">
        <v>28</v>
      </c>
      <c r="E94614" s="170">
        <v>201511</v>
      </c>
      <c r="F94614" s="170">
        <v>2</v>
      </c>
    </row>
    <row r="94615" spans="1:6" x14ac:dyDescent="0.25">
      <c r="A94615" s="170">
        <v>2015</v>
      </c>
      <c r="B94615" s="170" t="s">
        <v>3036</v>
      </c>
      <c r="C94615" s="170" t="s">
        <v>5095</v>
      </c>
      <c r="D94615" s="170">
        <v>75</v>
      </c>
      <c r="E94615" s="170">
        <v>201512</v>
      </c>
      <c r="F94615" s="170">
        <v>1</v>
      </c>
    </row>
    <row r="94616" spans="1:6" x14ac:dyDescent="0.25">
      <c r="A94616" s="170">
        <v>2015</v>
      </c>
      <c r="B94616" s="170" t="s">
        <v>3037</v>
      </c>
      <c r="C94616" s="170" t="s">
        <v>5095</v>
      </c>
      <c r="D94616" s="170">
        <v>19</v>
      </c>
      <c r="E94616" s="170">
        <v>201511</v>
      </c>
      <c r="F94616" s="170">
        <v>1</v>
      </c>
    </row>
    <row r="94617" spans="1:6" x14ac:dyDescent="0.25">
      <c r="A94617" s="170">
        <v>2015</v>
      </c>
      <c r="B94617" s="170" t="s">
        <v>3038</v>
      </c>
      <c r="C94617" s="170" t="s">
        <v>5096</v>
      </c>
      <c r="D94617" s="170">
        <v>22</v>
      </c>
      <c r="E94617" s="170">
        <v>201509</v>
      </c>
      <c r="F94617" s="170">
        <v>3</v>
      </c>
    </row>
    <row r="94618" spans="1:6" x14ac:dyDescent="0.25">
      <c r="A94618" s="170">
        <v>2015</v>
      </c>
      <c r="B94618" s="170" t="s">
        <v>3039</v>
      </c>
      <c r="C94618" s="170" t="s">
        <v>5096</v>
      </c>
      <c r="D94618" s="170">
        <v>31</v>
      </c>
      <c r="E94618" s="170">
        <v>201512</v>
      </c>
      <c r="F94618" s="170">
        <v>2</v>
      </c>
    </row>
    <row r="94619" spans="1:6" x14ac:dyDescent="0.25">
      <c r="A94619" s="170">
        <v>2015</v>
      </c>
      <c r="B94619" s="170" t="s">
        <v>3040</v>
      </c>
      <c r="C94619" s="170" t="s">
        <v>5096</v>
      </c>
      <c r="D94619" s="170">
        <v>32</v>
      </c>
      <c r="E94619" s="170">
        <v>201509</v>
      </c>
      <c r="F94619" s="170">
        <v>2</v>
      </c>
    </row>
    <row r="94620" spans="1:6" x14ac:dyDescent="0.25">
      <c r="A94620" s="170">
        <v>2015</v>
      </c>
      <c r="B94620" s="170" t="s">
        <v>3041</v>
      </c>
      <c r="C94620" s="170" t="s">
        <v>5096</v>
      </c>
      <c r="D94620" s="170">
        <v>40</v>
      </c>
      <c r="E94620" s="170">
        <v>201509</v>
      </c>
      <c r="F94620" s="170">
        <v>1</v>
      </c>
    </row>
    <row r="94621" spans="1:6" x14ac:dyDescent="0.25">
      <c r="A94621" s="170">
        <v>2015</v>
      </c>
      <c r="B94621" s="170" t="s">
        <v>3042</v>
      </c>
      <c r="C94621" s="170" t="s">
        <v>5095</v>
      </c>
      <c r="D94621" s="170">
        <v>42</v>
      </c>
      <c r="E94621" s="170">
        <v>201511</v>
      </c>
      <c r="F94621" s="170">
        <v>1</v>
      </c>
    </row>
    <row r="94622" spans="1:6" x14ac:dyDescent="0.25">
      <c r="A94622" s="170">
        <v>2015</v>
      </c>
      <c r="B94622" s="170" t="s">
        <v>3043</v>
      </c>
      <c r="C94622" s="170" t="s">
        <v>5096</v>
      </c>
      <c r="D94622" s="170">
        <v>43</v>
      </c>
      <c r="E94622" s="170">
        <v>201509</v>
      </c>
      <c r="F94622" s="170">
        <v>2</v>
      </c>
    </row>
    <row r="94623" spans="1:6" x14ac:dyDescent="0.25">
      <c r="A94623" s="170">
        <v>2015</v>
      </c>
      <c r="B94623" s="170" t="s">
        <v>3044</v>
      </c>
      <c r="C94623" s="170" t="s">
        <v>5095</v>
      </c>
      <c r="D94623" s="170">
        <v>25</v>
      </c>
      <c r="E94623" s="170">
        <v>201511</v>
      </c>
      <c r="F94623" s="170">
        <v>2</v>
      </c>
    </row>
    <row r="94624" spans="1:6" x14ac:dyDescent="0.25">
      <c r="A94624" s="170">
        <v>2015</v>
      </c>
      <c r="B94624" s="170" t="s">
        <v>3045</v>
      </c>
      <c r="C94624" s="170" t="s">
        <v>5096</v>
      </c>
      <c r="D94624" s="170">
        <v>48</v>
      </c>
      <c r="E94624" s="170">
        <v>201511</v>
      </c>
      <c r="F94624" s="170">
        <v>2</v>
      </c>
    </row>
    <row r="94625" spans="1:6" x14ac:dyDescent="0.25">
      <c r="A94625" s="170">
        <v>2015</v>
      </c>
      <c r="B94625" s="170" t="s">
        <v>3047</v>
      </c>
      <c r="C94625" s="170" t="s">
        <v>5096</v>
      </c>
      <c r="D94625" s="170">
        <v>8</v>
      </c>
      <c r="E94625" s="170">
        <v>201510</v>
      </c>
      <c r="F94625" s="170">
        <v>1</v>
      </c>
    </row>
    <row r="94626" spans="1:6" x14ac:dyDescent="0.25">
      <c r="A94626" s="170">
        <v>2015</v>
      </c>
      <c r="B94626" s="170" t="s">
        <v>3048</v>
      </c>
      <c r="C94626" s="170" t="s">
        <v>5096</v>
      </c>
      <c r="D94626" s="170">
        <v>51</v>
      </c>
      <c r="E94626" s="170">
        <v>201510</v>
      </c>
      <c r="F94626" s="170">
        <v>1</v>
      </c>
    </row>
    <row r="94627" spans="1:6" x14ac:dyDescent="0.25">
      <c r="A94627" s="170">
        <v>2015</v>
      </c>
      <c r="B94627" s="170" t="s">
        <v>3049</v>
      </c>
      <c r="C94627" s="170" t="s">
        <v>5095</v>
      </c>
      <c r="D94627" s="170">
        <v>7</v>
      </c>
      <c r="E94627" s="170">
        <v>201512</v>
      </c>
      <c r="F94627" s="170">
        <v>1</v>
      </c>
    </row>
    <row r="94628" spans="1:6" x14ac:dyDescent="0.25">
      <c r="A94628" s="170">
        <v>2015</v>
      </c>
      <c r="B94628" s="170" t="s">
        <v>3050</v>
      </c>
      <c r="C94628" s="170" t="s">
        <v>5095</v>
      </c>
      <c r="D94628" s="170">
        <v>42</v>
      </c>
      <c r="E94628" s="170">
        <v>201509</v>
      </c>
      <c r="F94628" s="170">
        <v>1</v>
      </c>
    </row>
    <row r="94629" spans="1:6" x14ac:dyDescent="0.25">
      <c r="A94629" s="170">
        <v>2015</v>
      </c>
      <c r="B94629" s="170" t="s">
        <v>3051</v>
      </c>
      <c r="C94629" s="170" t="s">
        <v>5096</v>
      </c>
      <c r="D94629" s="170">
        <v>18</v>
      </c>
      <c r="E94629" s="170">
        <v>201509</v>
      </c>
      <c r="F94629" s="170">
        <v>1</v>
      </c>
    </row>
    <row r="94630" spans="1:6" x14ac:dyDescent="0.25">
      <c r="A94630" s="170">
        <v>2015</v>
      </c>
      <c r="B94630" s="170" t="s">
        <v>3052</v>
      </c>
      <c r="C94630" s="170" t="s">
        <v>5096</v>
      </c>
      <c r="D94630" s="170">
        <v>27</v>
      </c>
      <c r="E94630" s="170">
        <v>201511</v>
      </c>
      <c r="F94630" s="170">
        <v>1</v>
      </c>
    </row>
    <row r="94631" spans="1:6" x14ac:dyDescent="0.25">
      <c r="A94631" s="170">
        <v>2015</v>
      </c>
      <c r="B94631" s="170" t="s">
        <v>3053</v>
      </c>
      <c r="C94631" s="170" t="s">
        <v>5095</v>
      </c>
      <c r="D94631" s="170">
        <v>56</v>
      </c>
      <c r="E94631" s="170">
        <v>201509</v>
      </c>
      <c r="F94631" s="170">
        <v>1</v>
      </c>
    </row>
    <row r="94632" spans="1:6" x14ac:dyDescent="0.25">
      <c r="A94632" s="170">
        <v>2015</v>
      </c>
      <c r="B94632" s="170" t="s">
        <v>3054</v>
      </c>
      <c r="C94632" s="170" t="s">
        <v>5096</v>
      </c>
      <c r="D94632" s="170">
        <v>71</v>
      </c>
      <c r="E94632" s="170">
        <v>201511</v>
      </c>
      <c r="F94632" s="170">
        <v>3</v>
      </c>
    </row>
    <row r="94633" spans="1:6" x14ac:dyDescent="0.25">
      <c r="A94633" s="170">
        <v>2015</v>
      </c>
      <c r="B94633" s="170" t="s">
        <v>3055</v>
      </c>
      <c r="C94633" s="170" t="s">
        <v>5095</v>
      </c>
      <c r="D94633" s="170">
        <v>54</v>
      </c>
      <c r="E94633" s="170">
        <v>201511</v>
      </c>
      <c r="F94633" s="170">
        <v>3</v>
      </c>
    </row>
    <row r="94634" spans="1:6" x14ac:dyDescent="0.25">
      <c r="A94634" s="170">
        <v>2015</v>
      </c>
      <c r="B94634" s="170" t="s">
        <v>3056</v>
      </c>
      <c r="C94634" s="170" t="s">
        <v>5096</v>
      </c>
      <c r="D94634" s="170">
        <v>59</v>
      </c>
      <c r="E94634" s="170">
        <v>201509</v>
      </c>
      <c r="F94634" s="170">
        <v>1</v>
      </c>
    </row>
    <row r="94635" spans="1:6" x14ac:dyDescent="0.25">
      <c r="A94635" s="170">
        <v>2015</v>
      </c>
      <c r="B94635" s="170" t="s">
        <v>3057</v>
      </c>
      <c r="C94635" s="170" t="s">
        <v>5096</v>
      </c>
      <c r="D94635" s="170">
        <v>37</v>
      </c>
      <c r="E94635" s="170">
        <v>201510</v>
      </c>
      <c r="F94635" s="170">
        <v>3</v>
      </c>
    </row>
    <row r="94636" spans="1:6" x14ac:dyDescent="0.25">
      <c r="A94636" s="170">
        <v>2015</v>
      </c>
      <c r="B94636" s="170" t="s">
        <v>3058</v>
      </c>
      <c r="C94636" s="170" t="s">
        <v>5095</v>
      </c>
      <c r="D94636" s="170">
        <v>35</v>
      </c>
      <c r="E94636" s="170">
        <v>201509</v>
      </c>
      <c r="F94636" s="170">
        <v>3</v>
      </c>
    </row>
    <row r="94637" spans="1:6" x14ac:dyDescent="0.25">
      <c r="A94637" s="170">
        <v>2015</v>
      </c>
      <c r="B94637" s="170" t="s">
        <v>3059</v>
      </c>
      <c r="C94637" s="170" t="s">
        <v>5096</v>
      </c>
      <c r="D94637" s="170">
        <v>31</v>
      </c>
      <c r="E94637" s="170">
        <v>201511</v>
      </c>
      <c r="F94637" s="170">
        <v>2</v>
      </c>
    </row>
    <row r="94638" spans="1:6" x14ac:dyDescent="0.25">
      <c r="A94638" s="170">
        <v>2015</v>
      </c>
      <c r="B94638" s="170" t="s">
        <v>3060</v>
      </c>
      <c r="C94638" s="170" t="s">
        <v>5095</v>
      </c>
      <c r="D94638" s="170">
        <v>42</v>
      </c>
      <c r="E94638" s="170">
        <v>201509</v>
      </c>
      <c r="F94638" s="170">
        <v>1</v>
      </c>
    </row>
    <row r="94639" spans="1:6" x14ac:dyDescent="0.25">
      <c r="A94639" s="170">
        <v>2015</v>
      </c>
      <c r="B94639" s="170" t="s">
        <v>3061</v>
      </c>
      <c r="C94639" s="170" t="s">
        <v>5096</v>
      </c>
      <c r="D94639" s="170">
        <v>44</v>
      </c>
      <c r="E94639" s="170">
        <v>201512</v>
      </c>
      <c r="F94639" s="170">
        <v>1</v>
      </c>
    </row>
    <row r="94640" spans="1:6" x14ac:dyDescent="0.25">
      <c r="A94640" s="170">
        <v>2015</v>
      </c>
      <c r="B94640" s="170" t="s">
        <v>3062</v>
      </c>
      <c r="C94640" s="170" t="s">
        <v>5096</v>
      </c>
      <c r="D94640" s="170">
        <v>32</v>
      </c>
      <c r="E94640" s="170">
        <v>201509</v>
      </c>
      <c r="F94640" s="170">
        <v>2</v>
      </c>
    </row>
    <row r="94641" spans="1:6" x14ac:dyDescent="0.25">
      <c r="A94641" s="170">
        <v>2015</v>
      </c>
      <c r="B94641" s="170" t="s">
        <v>3063</v>
      </c>
      <c r="C94641" s="170" t="s">
        <v>5095</v>
      </c>
      <c r="D94641" s="170">
        <v>46</v>
      </c>
      <c r="E94641" s="170">
        <v>201509</v>
      </c>
      <c r="F94641" s="170">
        <v>1</v>
      </c>
    </row>
    <row r="94642" spans="1:6" x14ac:dyDescent="0.25">
      <c r="A94642" s="170">
        <v>2015</v>
      </c>
      <c r="B94642" s="170" t="s">
        <v>3064</v>
      </c>
      <c r="C94642" s="170" t="s">
        <v>5096</v>
      </c>
      <c r="D94642" s="170">
        <v>42</v>
      </c>
      <c r="E94642" s="170">
        <v>201510</v>
      </c>
      <c r="F94642" s="170">
        <v>1</v>
      </c>
    </row>
    <row r="94643" spans="1:6" x14ac:dyDescent="0.25">
      <c r="A94643" s="170">
        <v>2015</v>
      </c>
      <c r="B94643" s="170" t="s">
        <v>3065</v>
      </c>
      <c r="C94643" s="170" t="s">
        <v>5095</v>
      </c>
      <c r="D94643" s="170">
        <v>41</v>
      </c>
      <c r="E94643" s="170">
        <v>201511</v>
      </c>
      <c r="F94643" s="170">
        <v>1</v>
      </c>
    </row>
    <row r="94644" spans="1:6" x14ac:dyDescent="0.25">
      <c r="A94644" s="170">
        <v>2015</v>
      </c>
      <c r="B94644" s="170" t="s">
        <v>3067</v>
      </c>
      <c r="C94644" s="170" t="s">
        <v>5096</v>
      </c>
      <c r="D94644" s="170">
        <v>10</v>
      </c>
      <c r="E94644" s="170">
        <v>201508</v>
      </c>
      <c r="F94644" s="170">
        <v>2</v>
      </c>
    </row>
    <row r="94645" spans="1:6" x14ac:dyDescent="0.25">
      <c r="A94645" s="170">
        <v>2015</v>
      </c>
      <c r="B94645" s="170" t="s">
        <v>3068</v>
      </c>
      <c r="C94645" s="170" t="s">
        <v>5096</v>
      </c>
      <c r="D94645" s="170">
        <v>36</v>
      </c>
      <c r="E94645" s="170">
        <v>201509</v>
      </c>
      <c r="F94645" s="170">
        <v>2</v>
      </c>
    </row>
    <row r="94646" spans="1:6" x14ac:dyDescent="0.25">
      <c r="A94646" s="170">
        <v>2015</v>
      </c>
      <c r="B94646" s="170" t="s">
        <v>3069</v>
      </c>
      <c r="C94646" s="170" t="s">
        <v>5096</v>
      </c>
      <c r="D94646" s="170">
        <v>40</v>
      </c>
      <c r="E94646" s="170">
        <v>201510</v>
      </c>
      <c r="F94646" s="170">
        <v>1</v>
      </c>
    </row>
    <row r="94647" spans="1:6" x14ac:dyDescent="0.25">
      <c r="A94647" s="170">
        <v>2015</v>
      </c>
      <c r="B94647" s="170" t="s">
        <v>3070</v>
      </c>
      <c r="C94647" s="170" t="s">
        <v>5096</v>
      </c>
      <c r="D94647" s="170">
        <v>69</v>
      </c>
      <c r="E94647" s="170">
        <v>201511</v>
      </c>
      <c r="F94647" s="170">
        <v>1</v>
      </c>
    </row>
    <row r="94648" spans="1:6" x14ac:dyDescent="0.25">
      <c r="A94648" s="170">
        <v>2015</v>
      </c>
      <c r="B94648" s="170" t="s">
        <v>3072</v>
      </c>
      <c r="C94648" s="170" t="s">
        <v>5095</v>
      </c>
      <c r="D94648" s="170">
        <v>57</v>
      </c>
      <c r="E94648" s="170">
        <v>201509</v>
      </c>
      <c r="F94648" s="170">
        <v>1</v>
      </c>
    </row>
    <row r="94649" spans="1:6" x14ac:dyDescent="0.25">
      <c r="A94649" s="170">
        <v>2015</v>
      </c>
      <c r="B94649" s="170" t="s">
        <v>3073</v>
      </c>
      <c r="C94649" s="170" t="s">
        <v>5096</v>
      </c>
      <c r="D94649" s="170">
        <v>42</v>
      </c>
      <c r="E94649" s="170">
        <v>201509</v>
      </c>
      <c r="F94649" s="170">
        <v>1</v>
      </c>
    </row>
    <row r="94650" spans="1:6" x14ac:dyDescent="0.25">
      <c r="A94650" s="170">
        <v>2015</v>
      </c>
      <c r="B94650" s="170" t="s">
        <v>3075</v>
      </c>
      <c r="C94650" s="170" t="s">
        <v>5096</v>
      </c>
      <c r="D94650" s="170">
        <v>47</v>
      </c>
      <c r="E94650" s="170">
        <v>201510</v>
      </c>
      <c r="F94650" s="170">
        <v>1</v>
      </c>
    </row>
    <row r="94651" spans="1:6" x14ac:dyDescent="0.25">
      <c r="A94651" s="170">
        <v>2015</v>
      </c>
      <c r="B94651" s="170" t="s">
        <v>3076</v>
      </c>
      <c r="C94651" s="170" t="s">
        <v>5095</v>
      </c>
      <c r="D94651" s="170">
        <v>45</v>
      </c>
      <c r="E94651" s="170">
        <v>201511</v>
      </c>
      <c r="F94651" s="170">
        <v>2</v>
      </c>
    </row>
    <row r="94652" spans="1:6" x14ac:dyDescent="0.25">
      <c r="A94652" s="170">
        <v>2015</v>
      </c>
      <c r="B94652" s="170" t="s">
        <v>3077</v>
      </c>
      <c r="C94652" s="170" t="s">
        <v>5095</v>
      </c>
      <c r="D94652" s="170">
        <v>39</v>
      </c>
      <c r="E94652" s="170">
        <v>201510</v>
      </c>
      <c r="F94652" s="170">
        <v>2</v>
      </c>
    </row>
    <row r="94653" spans="1:6" x14ac:dyDescent="0.25">
      <c r="A94653" s="170">
        <v>2015</v>
      </c>
      <c r="B94653" s="170" t="s">
        <v>3078</v>
      </c>
      <c r="C94653" s="170" t="s">
        <v>5096</v>
      </c>
      <c r="D94653" s="170">
        <v>50</v>
      </c>
      <c r="E94653" s="170">
        <v>201511</v>
      </c>
      <c r="F94653" s="170">
        <v>1</v>
      </c>
    </row>
    <row r="94654" spans="1:6" x14ac:dyDescent="0.25">
      <c r="A94654" s="170">
        <v>2015</v>
      </c>
      <c r="B94654" s="170" t="s">
        <v>3079</v>
      </c>
      <c r="C94654" s="170" t="s">
        <v>5096</v>
      </c>
      <c r="D94654" s="170">
        <v>25</v>
      </c>
      <c r="E94654" s="170">
        <v>201510</v>
      </c>
      <c r="F94654" s="170">
        <v>1</v>
      </c>
    </row>
    <row r="94655" spans="1:6" x14ac:dyDescent="0.25">
      <c r="A94655" s="170">
        <v>2015</v>
      </c>
      <c r="B94655" s="170" t="s">
        <v>3080</v>
      </c>
      <c r="C94655" s="170" t="s">
        <v>5095</v>
      </c>
      <c r="D94655" s="170">
        <v>40</v>
      </c>
      <c r="E94655" s="170">
        <v>201510</v>
      </c>
      <c r="F94655" s="170">
        <v>3</v>
      </c>
    </row>
    <row r="94656" spans="1:6" x14ac:dyDescent="0.25">
      <c r="A94656" s="170">
        <v>2015</v>
      </c>
      <c r="B94656" s="170" t="s">
        <v>3081</v>
      </c>
      <c r="C94656" s="170" t="s">
        <v>5095</v>
      </c>
      <c r="D94656" s="170">
        <v>40</v>
      </c>
      <c r="E94656" s="170">
        <v>201508</v>
      </c>
      <c r="F94656" s="170">
        <v>1</v>
      </c>
    </row>
    <row r="94657" spans="1:6" x14ac:dyDescent="0.25">
      <c r="A94657" s="170">
        <v>2015</v>
      </c>
      <c r="B94657" s="170" t="s">
        <v>3082</v>
      </c>
      <c r="C94657" s="170" t="s">
        <v>5096</v>
      </c>
      <c r="D94657" s="170">
        <v>67</v>
      </c>
      <c r="E94657" s="170">
        <v>201511</v>
      </c>
      <c r="F94657" s="170">
        <v>1</v>
      </c>
    </row>
    <row r="94658" spans="1:6" x14ac:dyDescent="0.25">
      <c r="A94658" s="170">
        <v>2015</v>
      </c>
      <c r="B94658" s="170" t="s">
        <v>3084</v>
      </c>
      <c r="C94658" s="170" t="s">
        <v>5095</v>
      </c>
      <c r="D94658" s="170">
        <v>44</v>
      </c>
      <c r="E94658" s="170">
        <v>201510</v>
      </c>
      <c r="F94658" s="170">
        <v>1</v>
      </c>
    </row>
    <row r="94659" spans="1:6" x14ac:dyDescent="0.25">
      <c r="A94659" s="170">
        <v>2015</v>
      </c>
      <c r="B94659" s="170" t="s">
        <v>3085</v>
      </c>
      <c r="C94659" s="170" t="s">
        <v>5095</v>
      </c>
      <c r="D94659" s="170">
        <v>47</v>
      </c>
      <c r="E94659" s="170">
        <v>201506</v>
      </c>
      <c r="F94659" s="170">
        <v>2</v>
      </c>
    </row>
    <row r="94660" spans="1:6" x14ac:dyDescent="0.25">
      <c r="A94660" s="170">
        <v>2015</v>
      </c>
      <c r="B94660" s="170" t="s">
        <v>3086</v>
      </c>
      <c r="C94660" s="170" t="s">
        <v>5096</v>
      </c>
      <c r="D94660" s="170">
        <v>15</v>
      </c>
      <c r="E94660" s="170">
        <v>201508</v>
      </c>
      <c r="F94660" s="170">
        <v>2</v>
      </c>
    </row>
    <row r="94661" spans="1:6" x14ac:dyDescent="0.25">
      <c r="A94661" s="170">
        <v>2015</v>
      </c>
      <c r="B94661" s="170" t="s">
        <v>3089</v>
      </c>
      <c r="C94661" s="170" t="s">
        <v>5096</v>
      </c>
      <c r="D94661" s="170">
        <v>42</v>
      </c>
      <c r="E94661" s="170">
        <v>201512</v>
      </c>
      <c r="F94661" s="170">
        <v>1</v>
      </c>
    </row>
    <row r="94662" spans="1:6" x14ac:dyDescent="0.25">
      <c r="A94662" s="170">
        <v>2015</v>
      </c>
      <c r="B94662" s="170" t="s">
        <v>3090</v>
      </c>
      <c r="C94662" s="170" t="s">
        <v>5095</v>
      </c>
      <c r="D94662" s="170">
        <v>46</v>
      </c>
      <c r="E94662" s="170">
        <v>201508</v>
      </c>
      <c r="F94662" s="170">
        <v>1</v>
      </c>
    </row>
    <row r="94663" spans="1:6" x14ac:dyDescent="0.25">
      <c r="A94663" s="170">
        <v>2015</v>
      </c>
      <c r="B94663" s="170" t="s">
        <v>3091</v>
      </c>
      <c r="C94663" s="170" t="s">
        <v>5095</v>
      </c>
      <c r="D94663" s="170">
        <v>11</v>
      </c>
      <c r="E94663" s="170">
        <v>201509</v>
      </c>
      <c r="F94663" s="170">
        <v>1</v>
      </c>
    </row>
    <row r="94664" spans="1:6" x14ac:dyDescent="0.25">
      <c r="A94664" s="170">
        <v>2015</v>
      </c>
      <c r="B94664" s="170" t="s">
        <v>3092</v>
      </c>
      <c r="C94664" s="170" t="s">
        <v>5096</v>
      </c>
      <c r="D94664" s="170">
        <v>24</v>
      </c>
      <c r="E94664" s="170">
        <v>201509</v>
      </c>
      <c r="F94664" s="170">
        <v>3</v>
      </c>
    </row>
    <row r="94665" spans="1:6" x14ac:dyDescent="0.25">
      <c r="A94665" s="170">
        <v>2015</v>
      </c>
      <c r="B94665" s="170" t="s">
        <v>3094</v>
      </c>
      <c r="C94665" s="170" t="s">
        <v>5096</v>
      </c>
      <c r="D94665" s="170">
        <v>45</v>
      </c>
      <c r="E94665" s="170">
        <v>201508</v>
      </c>
      <c r="F94665" s="170">
        <v>2</v>
      </c>
    </row>
    <row r="94666" spans="1:6" x14ac:dyDescent="0.25">
      <c r="A94666" s="170">
        <v>2015</v>
      </c>
      <c r="B94666" s="170" t="s">
        <v>3095</v>
      </c>
      <c r="C94666" s="170" t="s">
        <v>5095</v>
      </c>
      <c r="D94666" s="170">
        <v>47</v>
      </c>
      <c r="E94666" s="170">
        <v>201512</v>
      </c>
      <c r="F94666" s="170">
        <v>1</v>
      </c>
    </row>
    <row r="94667" spans="1:6" x14ac:dyDescent="0.25">
      <c r="A94667" s="170">
        <v>2015</v>
      </c>
      <c r="B94667" s="170" t="s">
        <v>3096</v>
      </c>
      <c r="C94667" s="170" t="s">
        <v>5096</v>
      </c>
      <c r="D94667" s="170">
        <v>51</v>
      </c>
      <c r="E94667" s="170">
        <v>201509</v>
      </c>
      <c r="F94667" s="170">
        <v>2</v>
      </c>
    </row>
    <row r="94668" spans="1:6" x14ac:dyDescent="0.25">
      <c r="A94668" s="170">
        <v>2015</v>
      </c>
      <c r="B94668" s="170" t="s">
        <v>3097</v>
      </c>
      <c r="C94668" s="170" t="s">
        <v>5095</v>
      </c>
      <c r="D94668" s="170">
        <v>45</v>
      </c>
      <c r="E94668" s="170">
        <v>201509</v>
      </c>
      <c r="F94668" s="170">
        <v>2</v>
      </c>
    </row>
    <row r="94669" spans="1:6" x14ac:dyDescent="0.25">
      <c r="A94669" s="170">
        <v>2015</v>
      </c>
      <c r="B94669" s="170" t="s">
        <v>3098</v>
      </c>
      <c r="C94669" s="170" t="s">
        <v>5095</v>
      </c>
      <c r="D94669" s="170">
        <v>37</v>
      </c>
      <c r="E94669" s="170">
        <v>201511</v>
      </c>
      <c r="F94669" s="170">
        <v>1</v>
      </c>
    </row>
    <row r="94670" spans="1:6" x14ac:dyDescent="0.25">
      <c r="A94670" s="170">
        <v>2015</v>
      </c>
      <c r="B94670" s="170" t="s">
        <v>3099</v>
      </c>
      <c r="C94670" s="170" t="s">
        <v>5096</v>
      </c>
      <c r="D94670" s="170">
        <v>33</v>
      </c>
      <c r="E94670" s="170">
        <v>201509</v>
      </c>
      <c r="F94670" s="170">
        <v>2</v>
      </c>
    </row>
    <row r="94671" spans="1:6" x14ac:dyDescent="0.25">
      <c r="A94671" s="170">
        <v>2015</v>
      </c>
      <c r="B94671" s="170" t="s">
        <v>3101</v>
      </c>
      <c r="C94671" s="170" t="s">
        <v>5095</v>
      </c>
      <c r="D94671" s="170">
        <v>40</v>
      </c>
      <c r="E94671" s="170">
        <v>201511</v>
      </c>
      <c r="F94671" s="170">
        <v>3</v>
      </c>
    </row>
    <row r="94672" spans="1:6" x14ac:dyDescent="0.25">
      <c r="A94672" s="170">
        <v>2015</v>
      </c>
      <c r="B94672" s="170" t="s">
        <v>3102</v>
      </c>
      <c r="C94672" s="170" t="s">
        <v>5096</v>
      </c>
      <c r="D94672" s="170">
        <v>25</v>
      </c>
      <c r="E94672" s="170">
        <v>201511</v>
      </c>
      <c r="F94672" s="170">
        <v>2</v>
      </c>
    </row>
    <row r="94673" spans="1:6" x14ac:dyDescent="0.25">
      <c r="A94673" s="170">
        <v>2015</v>
      </c>
      <c r="B94673" s="170" t="s">
        <v>3104</v>
      </c>
      <c r="C94673" s="170" t="s">
        <v>5095</v>
      </c>
      <c r="D94673" s="170">
        <v>51</v>
      </c>
      <c r="E94673" s="170">
        <v>201509</v>
      </c>
      <c r="F94673" s="170">
        <v>2</v>
      </c>
    </row>
    <row r="94674" spans="1:6" x14ac:dyDescent="0.25">
      <c r="A94674" s="170">
        <v>2015</v>
      </c>
      <c r="B94674" s="170" t="s">
        <v>3105</v>
      </c>
      <c r="C94674" s="170" t="s">
        <v>5096</v>
      </c>
      <c r="D94674" s="170">
        <v>34</v>
      </c>
      <c r="E94674" s="170">
        <v>201512</v>
      </c>
      <c r="F94674" s="170">
        <v>3</v>
      </c>
    </row>
    <row r="94675" spans="1:6" x14ac:dyDescent="0.25">
      <c r="A94675" s="170">
        <v>2015</v>
      </c>
      <c r="B94675" s="170" t="s">
        <v>3106</v>
      </c>
      <c r="C94675" s="170" t="s">
        <v>5096</v>
      </c>
      <c r="D94675" s="170">
        <v>48</v>
      </c>
      <c r="E94675" s="170">
        <v>201508</v>
      </c>
      <c r="F94675" s="170">
        <v>2</v>
      </c>
    </row>
    <row r="94676" spans="1:6" x14ac:dyDescent="0.25">
      <c r="A94676" s="170">
        <v>2015</v>
      </c>
      <c r="B94676" s="170" t="s">
        <v>3108</v>
      </c>
      <c r="C94676" s="170" t="s">
        <v>5095</v>
      </c>
      <c r="D94676" s="170">
        <v>21</v>
      </c>
      <c r="E94676" s="170">
        <v>201510</v>
      </c>
      <c r="F94676" s="170">
        <v>2</v>
      </c>
    </row>
    <row r="94677" spans="1:6" x14ac:dyDescent="0.25">
      <c r="A94677" s="170">
        <v>2015</v>
      </c>
      <c r="B94677" s="170" t="s">
        <v>3109</v>
      </c>
      <c r="C94677" s="170" t="s">
        <v>5096</v>
      </c>
      <c r="D94677" s="170">
        <v>38</v>
      </c>
      <c r="E94677" s="170">
        <v>201509</v>
      </c>
      <c r="F94677" s="170">
        <v>1</v>
      </c>
    </row>
    <row r="94678" spans="1:6" x14ac:dyDescent="0.25">
      <c r="A94678" s="170">
        <v>2015</v>
      </c>
      <c r="B94678" s="170" t="s">
        <v>3110</v>
      </c>
      <c r="C94678" s="170" t="s">
        <v>5095</v>
      </c>
      <c r="D94678" s="170">
        <v>80</v>
      </c>
      <c r="E94678" s="170">
        <v>201509</v>
      </c>
      <c r="F94678" s="170">
        <v>1</v>
      </c>
    </row>
    <row r="94679" spans="1:6" x14ac:dyDescent="0.25">
      <c r="A94679" s="170">
        <v>2015</v>
      </c>
      <c r="B94679" s="170" t="s">
        <v>3111</v>
      </c>
      <c r="C94679" s="170" t="s">
        <v>5096</v>
      </c>
      <c r="D94679" s="170">
        <v>48</v>
      </c>
      <c r="E94679" s="170">
        <v>201508</v>
      </c>
      <c r="F94679" s="170">
        <v>1</v>
      </c>
    </row>
    <row r="94680" spans="1:6" x14ac:dyDescent="0.25">
      <c r="A94680" s="170">
        <v>2015</v>
      </c>
      <c r="B94680" s="170" t="s">
        <v>3112</v>
      </c>
      <c r="C94680" s="170" t="s">
        <v>5095</v>
      </c>
      <c r="D94680" s="170">
        <v>43</v>
      </c>
      <c r="E94680" s="170">
        <v>201510</v>
      </c>
      <c r="F94680" s="170">
        <v>1</v>
      </c>
    </row>
    <row r="94681" spans="1:6" x14ac:dyDescent="0.25">
      <c r="A94681" s="170">
        <v>2015</v>
      </c>
      <c r="B94681" s="170" t="s">
        <v>3114</v>
      </c>
      <c r="C94681" s="170" t="s">
        <v>5095</v>
      </c>
      <c r="D94681" s="170">
        <v>51</v>
      </c>
      <c r="E94681" s="170">
        <v>201510</v>
      </c>
      <c r="F94681" s="170">
        <v>3</v>
      </c>
    </row>
    <row r="94682" spans="1:6" x14ac:dyDescent="0.25">
      <c r="A94682" s="170">
        <v>2015</v>
      </c>
      <c r="B94682" s="170" t="s">
        <v>3115</v>
      </c>
      <c r="C94682" s="170" t="s">
        <v>5095</v>
      </c>
      <c r="D94682" s="170">
        <v>31</v>
      </c>
      <c r="E94682" s="170">
        <v>201508</v>
      </c>
      <c r="F94682" s="170">
        <v>1</v>
      </c>
    </row>
    <row r="94683" spans="1:6" x14ac:dyDescent="0.25">
      <c r="A94683" s="170">
        <v>2015</v>
      </c>
      <c r="B94683" s="170" t="s">
        <v>3116</v>
      </c>
      <c r="C94683" s="170" t="s">
        <v>5095</v>
      </c>
      <c r="D94683" s="170">
        <v>48</v>
      </c>
      <c r="E94683" s="170">
        <v>201510</v>
      </c>
      <c r="F94683" s="170">
        <v>1</v>
      </c>
    </row>
    <row r="94684" spans="1:6" x14ac:dyDescent="0.25">
      <c r="A94684" s="170">
        <v>2015</v>
      </c>
      <c r="B94684" s="170" t="s">
        <v>3117</v>
      </c>
      <c r="C94684" s="170" t="s">
        <v>5095</v>
      </c>
      <c r="D94684" s="170">
        <v>33</v>
      </c>
      <c r="E94684" s="170">
        <v>201510</v>
      </c>
      <c r="F94684" s="170">
        <v>2</v>
      </c>
    </row>
    <row r="94685" spans="1:6" x14ac:dyDescent="0.25">
      <c r="A94685" s="170">
        <v>2015</v>
      </c>
      <c r="B94685" s="170" t="s">
        <v>3118</v>
      </c>
      <c r="C94685" s="170" t="s">
        <v>5096</v>
      </c>
      <c r="D94685" s="170">
        <v>49</v>
      </c>
      <c r="E94685" s="170">
        <v>201507</v>
      </c>
      <c r="F94685" s="170">
        <v>3</v>
      </c>
    </row>
    <row r="94686" spans="1:6" x14ac:dyDescent="0.25">
      <c r="A94686" s="170">
        <v>2015</v>
      </c>
      <c r="B94686" s="170" t="s">
        <v>3119</v>
      </c>
      <c r="C94686" s="170" t="s">
        <v>5095</v>
      </c>
      <c r="D94686" s="170">
        <v>67</v>
      </c>
      <c r="E94686" s="170">
        <v>201510</v>
      </c>
      <c r="F94686" s="170">
        <v>1</v>
      </c>
    </row>
    <row r="94687" spans="1:6" x14ac:dyDescent="0.25">
      <c r="A94687" s="170">
        <v>2015</v>
      </c>
      <c r="B94687" s="170" t="s">
        <v>3121</v>
      </c>
      <c r="C94687" s="170" t="s">
        <v>5096</v>
      </c>
      <c r="D94687" s="170">
        <v>54</v>
      </c>
      <c r="E94687" s="170">
        <v>201511</v>
      </c>
      <c r="F94687" s="170">
        <v>1</v>
      </c>
    </row>
    <row r="94688" spans="1:6" x14ac:dyDescent="0.25">
      <c r="A94688" s="170">
        <v>2015</v>
      </c>
      <c r="B94688" s="170" t="s">
        <v>3122</v>
      </c>
      <c r="C94688" s="170" t="s">
        <v>5095</v>
      </c>
      <c r="D94688" s="170">
        <v>41</v>
      </c>
      <c r="E94688" s="170">
        <v>201512</v>
      </c>
      <c r="F94688" s="170">
        <v>2</v>
      </c>
    </row>
    <row r="94689" spans="1:6" x14ac:dyDescent="0.25">
      <c r="A94689" s="170">
        <v>2015</v>
      </c>
      <c r="B94689" s="170" t="s">
        <v>3123</v>
      </c>
      <c r="C94689" s="170" t="s">
        <v>5095</v>
      </c>
      <c r="D94689" s="170">
        <v>50</v>
      </c>
      <c r="E94689" s="170">
        <v>201509</v>
      </c>
      <c r="F94689" s="170">
        <v>1</v>
      </c>
    </row>
    <row r="94690" spans="1:6" x14ac:dyDescent="0.25">
      <c r="A94690" s="170">
        <v>2015</v>
      </c>
      <c r="B94690" s="170" t="s">
        <v>3124</v>
      </c>
      <c r="C94690" s="170" t="s">
        <v>5095</v>
      </c>
      <c r="D94690" s="170">
        <v>40</v>
      </c>
      <c r="E94690" s="170">
        <v>201509</v>
      </c>
      <c r="F94690" s="170">
        <v>3</v>
      </c>
    </row>
    <row r="94691" spans="1:6" x14ac:dyDescent="0.25">
      <c r="A94691" s="170">
        <v>2015</v>
      </c>
      <c r="B94691" s="170" t="s">
        <v>3125</v>
      </c>
      <c r="C94691" s="170" t="s">
        <v>5095</v>
      </c>
      <c r="D94691" s="170">
        <v>28</v>
      </c>
      <c r="E94691" s="170">
        <v>201508</v>
      </c>
      <c r="F94691" s="170">
        <v>1</v>
      </c>
    </row>
    <row r="94692" spans="1:6" x14ac:dyDescent="0.25">
      <c r="A94692" s="170">
        <v>2015</v>
      </c>
      <c r="B94692" s="170" t="s">
        <v>3126</v>
      </c>
      <c r="C94692" s="170" t="s">
        <v>5095</v>
      </c>
      <c r="D94692" s="170">
        <v>58</v>
      </c>
      <c r="E94692" s="170">
        <v>201508</v>
      </c>
      <c r="F94692" s="170">
        <v>2</v>
      </c>
    </row>
    <row r="94693" spans="1:6" x14ac:dyDescent="0.25">
      <c r="A94693" s="170">
        <v>2015</v>
      </c>
      <c r="B94693" s="170" t="s">
        <v>3128</v>
      </c>
      <c r="C94693" s="170" t="s">
        <v>5096</v>
      </c>
      <c r="D94693" s="170">
        <v>47</v>
      </c>
      <c r="E94693" s="170">
        <v>201508</v>
      </c>
      <c r="F94693" s="170">
        <v>1</v>
      </c>
    </row>
    <row r="94694" spans="1:6" x14ac:dyDescent="0.25">
      <c r="A94694" s="170">
        <v>2015</v>
      </c>
      <c r="B94694" s="170" t="s">
        <v>3129</v>
      </c>
      <c r="C94694" s="170" t="s">
        <v>5095</v>
      </c>
      <c r="D94694" s="170">
        <v>46</v>
      </c>
      <c r="E94694" s="170">
        <v>201510</v>
      </c>
      <c r="F94694" s="170">
        <v>1</v>
      </c>
    </row>
    <row r="94695" spans="1:6" x14ac:dyDescent="0.25">
      <c r="A94695" s="170">
        <v>2015</v>
      </c>
      <c r="B94695" s="170" t="s">
        <v>3130</v>
      </c>
      <c r="C94695" s="170" t="s">
        <v>5095</v>
      </c>
      <c r="D94695" s="170">
        <v>31</v>
      </c>
      <c r="E94695" s="170">
        <v>201510</v>
      </c>
      <c r="F94695" s="170">
        <v>2</v>
      </c>
    </row>
    <row r="94696" spans="1:6" x14ac:dyDescent="0.25">
      <c r="A94696" s="170">
        <v>2015</v>
      </c>
      <c r="B94696" s="170" t="s">
        <v>3131</v>
      </c>
      <c r="C94696" s="170" t="s">
        <v>5095</v>
      </c>
      <c r="D94696" s="170">
        <v>37</v>
      </c>
      <c r="E94696" s="170">
        <v>201511</v>
      </c>
      <c r="F94696" s="170">
        <v>2</v>
      </c>
    </row>
    <row r="94697" spans="1:6" x14ac:dyDescent="0.25">
      <c r="A94697" s="170">
        <v>2015</v>
      </c>
      <c r="B94697" s="170" t="s">
        <v>3132</v>
      </c>
      <c r="C94697" s="170" t="s">
        <v>5095</v>
      </c>
      <c r="D94697" s="170">
        <v>59</v>
      </c>
      <c r="E94697" s="170">
        <v>201508</v>
      </c>
      <c r="F94697" s="170">
        <v>1</v>
      </c>
    </row>
    <row r="94698" spans="1:6" x14ac:dyDescent="0.25">
      <c r="A94698" s="170">
        <v>2015</v>
      </c>
      <c r="B94698" s="170" t="s">
        <v>3133</v>
      </c>
      <c r="C94698" s="170" t="s">
        <v>5095</v>
      </c>
      <c r="D94698" s="170">
        <v>22</v>
      </c>
      <c r="E94698" s="170">
        <v>201508</v>
      </c>
      <c r="F94698" s="170">
        <v>3</v>
      </c>
    </row>
    <row r="94699" spans="1:6" x14ac:dyDescent="0.25">
      <c r="A94699" s="170">
        <v>2015</v>
      </c>
      <c r="B94699" s="170" t="s">
        <v>3134</v>
      </c>
      <c r="C94699" s="170" t="s">
        <v>5095</v>
      </c>
      <c r="D94699" s="170">
        <v>34</v>
      </c>
      <c r="E94699" s="170">
        <v>201509</v>
      </c>
      <c r="F94699" s="170">
        <v>1</v>
      </c>
    </row>
    <row r="94700" spans="1:6" x14ac:dyDescent="0.25">
      <c r="A94700" s="170">
        <v>2015</v>
      </c>
      <c r="B94700" s="170" t="s">
        <v>3135</v>
      </c>
      <c r="C94700" s="170" t="s">
        <v>5095</v>
      </c>
      <c r="D94700" s="170">
        <v>41</v>
      </c>
      <c r="E94700" s="170">
        <v>201511</v>
      </c>
      <c r="F94700" s="170">
        <v>2</v>
      </c>
    </row>
    <row r="94701" spans="1:6" x14ac:dyDescent="0.25">
      <c r="A94701" s="170">
        <v>2015</v>
      </c>
      <c r="B94701" s="170" t="s">
        <v>3136</v>
      </c>
      <c r="C94701" s="170" t="s">
        <v>5096</v>
      </c>
      <c r="D94701" s="170">
        <v>50</v>
      </c>
      <c r="E94701" s="170">
        <v>201509</v>
      </c>
      <c r="F94701" s="170">
        <v>2</v>
      </c>
    </row>
    <row r="94702" spans="1:6" x14ac:dyDescent="0.25">
      <c r="A94702" s="170">
        <v>2015</v>
      </c>
      <c r="B94702" s="170" t="s">
        <v>3137</v>
      </c>
      <c r="C94702" s="170" t="s">
        <v>5096</v>
      </c>
      <c r="D94702" s="170">
        <v>37</v>
      </c>
      <c r="E94702" s="170">
        <v>201511</v>
      </c>
      <c r="F94702" s="170">
        <v>2</v>
      </c>
    </row>
    <row r="94703" spans="1:6" x14ac:dyDescent="0.25">
      <c r="A94703" s="170">
        <v>2015</v>
      </c>
      <c r="B94703" s="170" t="s">
        <v>3138</v>
      </c>
      <c r="C94703" s="170" t="s">
        <v>5096</v>
      </c>
      <c r="D94703" s="170">
        <v>18</v>
      </c>
      <c r="E94703" s="170">
        <v>201512</v>
      </c>
      <c r="F94703" s="170">
        <v>3</v>
      </c>
    </row>
    <row r="94704" spans="1:6" x14ac:dyDescent="0.25">
      <c r="A94704" s="170">
        <v>2015</v>
      </c>
      <c r="B94704" s="170" t="s">
        <v>3139</v>
      </c>
      <c r="C94704" s="170" t="s">
        <v>5096</v>
      </c>
      <c r="D94704" s="170">
        <v>41</v>
      </c>
      <c r="E94704" s="170">
        <v>201512</v>
      </c>
      <c r="F94704" s="170">
        <v>2</v>
      </c>
    </row>
    <row r="94705" spans="1:6" x14ac:dyDescent="0.25">
      <c r="A94705" s="170">
        <v>2015</v>
      </c>
      <c r="B94705" s="170" t="s">
        <v>3140</v>
      </c>
      <c r="C94705" s="170" t="s">
        <v>5096</v>
      </c>
      <c r="D94705" s="170">
        <v>26</v>
      </c>
      <c r="E94705" s="170">
        <v>201512</v>
      </c>
      <c r="F94705" s="170">
        <v>2</v>
      </c>
    </row>
    <row r="94706" spans="1:6" x14ac:dyDescent="0.25">
      <c r="A94706" s="170">
        <v>2015</v>
      </c>
      <c r="B94706" s="170" t="s">
        <v>3141</v>
      </c>
      <c r="C94706" s="170" t="s">
        <v>5095</v>
      </c>
      <c r="D94706" s="170">
        <v>19</v>
      </c>
      <c r="E94706" s="170">
        <v>201509</v>
      </c>
      <c r="F94706" s="170">
        <v>1</v>
      </c>
    </row>
    <row r="94707" spans="1:6" x14ac:dyDescent="0.25">
      <c r="A94707" s="170">
        <v>2015</v>
      </c>
      <c r="B94707" s="170" t="s">
        <v>3142</v>
      </c>
      <c r="C94707" s="170" t="s">
        <v>5096</v>
      </c>
      <c r="D94707" s="170">
        <v>51</v>
      </c>
      <c r="E94707" s="170">
        <v>201510</v>
      </c>
      <c r="F94707" s="170">
        <v>2</v>
      </c>
    </row>
    <row r="94708" spans="1:6" x14ac:dyDescent="0.25">
      <c r="A94708" s="170">
        <v>2015</v>
      </c>
      <c r="B94708" s="170" t="s">
        <v>3144</v>
      </c>
      <c r="C94708" s="170" t="s">
        <v>5095</v>
      </c>
      <c r="D94708" s="170">
        <v>48</v>
      </c>
      <c r="E94708" s="170">
        <v>201510</v>
      </c>
      <c r="F94708" s="170">
        <v>3</v>
      </c>
    </row>
    <row r="94709" spans="1:6" x14ac:dyDescent="0.25">
      <c r="A94709" s="170">
        <v>2015</v>
      </c>
      <c r="B94709" s="170" t="s">
        <v>3145</v>
      </c>
      <c r="C94709" s="170" t="s">
        <v>5095</v>
      </c>
      <c r="D94709" s="170">
        <v>54</v>
      </c>
      <c r="E94709" s="170">
        <v>201509</v>
      </c>
      <c r="F94709" s="170">
        <v>2</v>
      </c>
    </row>
    <row r="94710" spans="1:6" x14ac:dyDescent="0.25">
      <c r="A94710" s="170">
        <v>2015</v>
      </c>
      <c r="B94710" s="170" t="s">
        <v>3146</v>
      </c>
      <c r="C94710" s="170" t="s">
        <v>5095</v>
      </c>
      <c r="D94710" s="170">
        <v>40</v>
      </c>
      <c r="E94710" s="170">
        <v>201511</v>
      </c>
      <c r="F94710" s="170">
        <v>1</v>
      </c>
    </row>
    <row r="94711" spans="1:6" x14ac:dyDescent="0.25">
      <c r="A94711" s="170">
        <v>2015</v>
      </c>
      <c r="B94711" s="170" t="s">
        <v>3147</v>
      </c>
      <c r="C94711" s="170" t="s">
        <v>5095</v>
      </c>
      <c r="D94711" s="170">
        <v>46</v>
      </c>
      <c r="E94711" s="170">
        <v>201512</v>
      </c>
      <c r="F94711" s="170">
        <v>2</v>
      </c>
    </row>
    <row r="94712" spans="1:6" x14ac:dyDescent="0.25">
      <c r="A94712" s="170">
        <v>2015</v>
      </c>
      <c r="B94712" s="170" t="s">
        <v>3148</v>
      </c>
      <c r="C94712" s="170" t="s">
        <v>5096</v>
      </c>
      <c r="D94712" s="170">
        <v>28</v>
      </c>
      <c r="E94712" s="170">
        <v>201510</v>
      </c>
      <c r="F94712" s="170">
        <v>1</v>
      </c>
    </row>
    <row r="94713" spans="1:6" x14ac:dyDescent="0.25">
      <c r="A94713" s="170">
        <v>2015</v>
      </c>
      <c r="B94713" s="170" t="s">
        <v>3149</v>
      </c>
      <c r="C94713" s="170" t="s">
        <v>5096</v>
      </c>
      <c r="D94713" s="170">
        <v>41</v>
      </c>
      <c r="E94713" s="170">
        <v>201512</v>
      </c>
      <c r="F94713" s="170">
        <v>3</v>
      </c>
    </row>
    <row r="94714" spans="1:6" x14ac:dyDescent="0.25">
      <c r="A94714" s="170">
        <v>2015</v>
      </c>
      <c r="B94714" s="170" t="s">
        <v>3151</v>
      </c>
      <c r="C94714" s="170" t="s">
        <v>5095</v>
      </c>
      <c r="D94714" s="170">
        <v>72</v>
      </c>
      <c r="E94714" s="170">
        <v>201510</v>
      </c>
      <c r="F94714" s="170">
        <v>2</v>
      </c>
    </row>
    <row r="94715" spans="1:6" x14ac:dyDescent="0.25">
      <c r="A94715" s="170">
        <v>2015</v>
      </c>
      <c r="B94715" s="170" t="s">
        <v>3152</v>
      </c>
      <c r="C94715" s="170" t="s">
        <v>5096</v>
      </c>
      <c r="D94715" s="170">
        <v>66</v>
      </c>
      <c r="E94715" s="170">
        <v>201510</v>
      </c>
      <c r="F94715" s="170">
        <v>1</v>
      </c>
    </row>
    <row r="94716" spans="1:6" x14ac:dyDescent="0.25">
      <c r="A94716" s="170">
        <v>2015</v>
      </c>
      <c r="B94716" s="170" t="s">
        <v>3154</v>
      </c>
      <c r="C94716" s="170" t="s">
        <v>5095</v>
      </c>
      <c r="D94716" s="170">
        <v>54</v>
      </c>
      <c r="E94716" s="170">
        <v>201512</v>
      </c>
      <c r="F94716" s="170">
        <v>2</v>
      </c>
    </row>
    <row r="94717" spans="1:6" x14ac:dyDescent="0.25">
      <c r="A94717" s="170">
        <v>2015</v>
      </c>
      <c r="B94717" s="170" t="s">
        <v>3155</v>
      </c>
      <c r="C94717" s="170" t="s">
        <v>5096</v>
      </c>
      <c r="D94717" s="170">
        <v>30</v>
      </c>
      <c r="E94717" s="170">
        <v>201510</v>
      </c>
      <c r="F94717" s="170">
        <v>1</v>
      </c>
    </row>
    <row r="94718" spans="1:6" x14ac:dyDescent="0.25">
      <c r="A94718" s="170">
        <v>2015</v>
      </c>
      <c r="B94718" s="170" t="s">
        <v>3156</v>
      </c>
      <c r="C94718" s="170" t="s">
        <v>5096</v>
      </c>
      <c r="D94718" s="170">
        <v>47</v>
      </c>
      <c r="E94718" s="170">
        <v>201509</v>
      </c>
      <c r="F94718" s="170">
        <v>3</v>
      </c>
    </row>
    <row r="94719" spans="1:6" x14ac:dyDescent="0.25">
      <c r="A94719" s="170">
        <v>2015</v>
      </c>
      <c r="B94719" s="170" t="s">
        <v>3157</v>
      </c>
      <c r="C94719" s="170" t="s">
        <v>5095</v>
      </c>
      <c r="D94719" s="170">
        <v>6</v>
      </c>
      <c r="E94719" s="170">
        <v>201511</v>
      </c>
      <c r="F94719" s="170">
        <v>3</v>
      </c>
    </row>
    <row r="94720" spans="1:6" x14ac:dyDescent="0.25">
      <c r="A94720" s="170">
        <v>2015</v>
      </c>
      <c r="B94720" s="170" t="s">
        <v>3158</v>
      </c>
      <c r="C94720" s="170" t="s">
        <v>5096</v>
      </c>
      <c r="D94720" s="170">
        <v>39</v>
      </c>
      <c r="E94720" s="170">
        <v>201512</v>
      </c>
      <c r="F94720" s="170">
        <v>1</v>
      </c>
    </row>
    <row r="94721" spans="1:6" x14ac:dyDescent="0.25">
      <c r="A94721" s="170">
        <v>2015</v>
      </c>
      <c r="B94721" s="170" t="s">
        <v>3159</v>
      </c>
      <c r="C94721" s="170" t="s">
        <v>5096</v>
      </c>
      <c r="D94721" s="170">
        <v>29</v>
      </c>
      <c r="E94721" s="170">
        <v>201508</v>
      </c>
      <c r="F94721" s="170">
        <v>1</v>
      </c>
    </row>
    <row r="94722" spans="1:6" x14ac:dyDescent="0.25">
      <c r="A94722" s="170">
        <v>2015</v>
      </c>
      <c r="B94722" s="170" t="s">
        <v>3160</v>
      </c>
      <c r="C94722" s="170" t="s">
        <v>5095</v>
      </c>
      <c r="D94722" s="170">
        <v>19</v>
      </c>
      <c r="E94722" s="170">
        <v>201509</v>
      </c>
      <c r="F94722" s="170">
        <v>2</v>
      </c>
    </row>
    <row r="94723" spans="1:6" x14ac:dyDescent="0.25">
      <c r="A94723" s="170">
        <v>2015</v>
      </c>
      <c r="B94723" s="170" t="s">
        <v>3161</v>
      </c>
      <c r="C94723" s="170" t="s">
        <v>5095</v>
      </c>
      <c r="D94723" s="170">
        <v>78</v>
      </c>
      <c r="E94723" s="170">
        <v>201510</v>
      </c>
      <c r="F94723" s="170">
        <v>2</v>
      </c>
    </row>
    <row r="94724" spans="1:6" x14ac:dyDescent="0.25">
      <c r="A94724" s="170">
        <v>2015</v>
      </c>
      <c r="B94724" s="170" t="s">
        <v>3163</v>
      </c>
      <c r="C94724" s="170" t="s">
        <v>5095</v>
      </c>
      <c r="D94724" s="170">
        <v>27</v>
      </c>
      <c r="E94724" s="170">
        <v>201510</v>
      </c>
      <c r="F94724" s="170">
        <v>3</v>
      </c>
    </row>
    <row r="94725" spans="1:6" x14ac:dyDescent="0.25">
      <c r="A94725" s="170">
        <v>2015</v>
      </c>
      <c r="B94725" s="170" t="s">
        <v>3164</v>
      </c>
      <c r="C94725" s="170" t="s">
        <v>5096</v>
      </c>
      <c r="D94725" s="170">
        <v>38</v>
      </c>
      <c r="E94725" s="170">
        <v>201510</v>
      </c>
      <c r="F94725" s="170">
        <v>3</v>
      </c>
    </row>
    <row r="94726" spans="1:6" x14ac:dyDescent="0.25">
      <c r="A94726" s="170">
        <v>2015</v>
      </c>
      <c r="B94726" s="170" t="s">
        <v>3165</v>
      </c>
      <c r="C94726" s="170" t="s">
        <v>5096</v>
      </c>
      <c r="D94726" s="170">
        <v>32</v>
      </c>
      <c r="E94726" s="170">
        <v>201510</v>
      </c>
      <c r="F94726" s="170">
        <v>1</v>
      </c>
    </row>
    <row r="94727" spans="1:6" x14ac:dyDescent="0.25">
      <c r="A94727" s="170">
        <v>2015</v>
      </c>
      <c r="B94727" s="170" t="s">
        <v>3167</v>
      </c>
      <c r="C94727" s="170" t="s">
        <v>5096</v>
      </c>
      <c r="D94727" s="170">
        <v>33</v>
      </c>
      <c r="E94727" s="170">
        <v>201509</v>
      </c>
      <c r="F94727" s="170">
        <v>1</v>
      </c>
    </row>
    <row r="94728" spans="1:6" x14ac:dyDescent="0.25">
      <c r="A94728" s="170">
        <v>2015</v>
      </c>
      <c r="B94728" s="170" t="s">
        <v>3168</v>
      </c>
      <c r="C94728" s="170" t="s">
        <v>5096</v>
      </c>
      <c r="D94728" s="170">
        <v>63</v>
      </c>
      <c r="E94728" s="170">
        <v>201512</v>
      </c>
      <c r="F94728" s="170">
        <v>2</v>
      </c>
    </row>
    <row r="94729" spans="1:6" x14ac:dyDescent="0.25">
      <c r="A94729" s="170">
        <v>2015</v>
      </c>
      <c r="B94729" s="170" t="s">
        <v>3169</v>
      </c>
      <c r="C94729" s="170" t="s">
        <v>5095</v>
      </c>
      <c r="D94729" s="170">
        <v>29</v>
      </c>
      <c r="E94729" s="170">
        <v>201511</v>
      </c>
      <c r="F94729" s="170">
        <v>1</v>
      </c>
    </row>
    <row r="94730" spans="1:6" x14ac:dyDescent="0.25">
      <c r="A94730" s="170">
        <v>2015</v>
      </c>
      <c r="B94730" s="170" t="s">
        <v>3170</v>
      </c>
      <c r="C94730" s="170" t="s">
        <v>5095</v>
      </c>
      <c r="D94730" s="170">
        <v>24</v>
      </c>
      <c r="E94730" s="170">
        <v>201510</v>
      </c>
      <c r="F94730" s="170">
        <v>1</v>
      </c>
    </row>
    <row r="94731" spans="1:6" x14ac:dyDescent="0.25">
      <c r="A94731" s="170">
        <v>2015</v>
      </c>
      <c r="B94731" s="170" t="s">
        <v>3171</v>
      </c>
      <c r="C94731" s="170" t="s">
        <v>5096</v>
      </c>
      <c r="D94731" s="170">
        <v>88</v>
      </c>
      <c r="E94731" s="170">
        <v>201509</v>
      </c>
      <c r="F94731" s="170">
        <v>2</v>
      </c>
    </row>
    <row r="94732" spans="1:6" x14ac:dyDescent="0.25">
      <c r="A94732" s="170">
        <v>2015</v>
      </c>
      <c r="B94732" s="170" t="s">
        <v>3173</v>
      </c>
      <c r="C94732" s="170" t="s">
        <v>5095</v>
      </c>
      <c r="D94732" s="170">
        <v>19</v>
      </c>
      <c r="E94732" s="170">
        <v>201512</v>
      </c>
      <c r="F94732" s="170">
        <v>1</v>
      </c>
    </row>
    <row r="94733" spans="1:6" x14ac:dyDescent="0.25">
      <c r="A94733" s="170">
        <v>2015</v>
      </c>
      <c r="B94733" s="170" t="s">
        <v>3174</v>
      </c>
      <c r="C94733" s="170" t="s">
        <v>5095</v>
      </c>
      <c r="D94733" s="170">
        <v>30</v>
      </c>
      <c r="E94733" s="170">
        <v>201509</v>
      </c>
      <c r="F94733" s="170">
        <v>1</v>
      </c>
    </row>
    <row r="94734" spans="1:6" x14ac:dyDescent="0.25">
      <c r="A94734" s="170">
        <v>2015</v>
      </c>
      <c r="B94734" s="170" t="s">
        <v>3175</v>
      </c>
      <c r="C94734" s="170" t="s">
        <v>5096</v>
      </c>
      <c r="D94734" s="170">
        <v>38</v>
      </c>
      <c r="E94734" s="170">
        <v>201509</v>
      </c>
      <c r="F94734" s="170">
        <v>2</v>
      </c>
    </row>
    <row r="94735" spans="1:6" x14ac:dyDescent="0.25">
      <c r="A94735" s="170">
        <v>2015</v>
      </c>
      <c r="B94735" s="170" t="s">
        <v>3176</v>
      </c>
      <c r="C94735" s="170" t="s">
        <v>5095</v>
      </c>
      <c r="D94735" s="170">
        <v>38</v>
      </c>
      <c r="E94735" s="170">
        <v>201512</v>
      </c>
      <c r="F94735" s="170">
        <v>2</v>
      </c>
    </row>
    <row r="94736" spans="1:6" x14ac:dyDescent="0.25">
      <c r="A94736" s="170">
        <v>2015</v>
      </c>
      <c r="B94736" s="170" t="s">
        <v>3177</v>
      </c>
      <c r="C94736" s="170" t="s">
        <v>5096</v>
      </c>
      <c r="D94736" s="170">
        <v>70</v>
      </c>
      <c r="E94736" s="170">
        <v>201509</v>
      </c>
      <c r="F94736" s="170">
        <v>2</v>
      </c>
    </row>
    <row r="94737" spans="1:6" x14ac:dyDescent="0.25">
      <c r="A94737" s="170">
        <v>2015</v>
      </c>
      <c r="B94737" s="170" t="s">
        <v>3178</v>
      </c>
      <c r="C94737" s="170" t="s">
        <v>5095</v>
      </c>
      <c r="D94737" s="170">
        <v>50</v>
      </c>
      <c r="E94737" s="170">
        <v>201511</v>
      </c>
      <c r="F94737" s="170">
        <v>2</v>
      </c>
    </row>
    <row r="94738" spans="1:6" x14ac:dyDescent="0.25">
      <c r="A94738" s="170">
        <v>2015</v>
      </c>
      <c r="B94738" s="170" t="s">
        <v>3179</v>
      </c>
      <c r="C94738" s="170" t="s">
        <v>5096</v>
      </c>
      <c r="D94738" s="170">
        <v>59</v>
      </c>
      <c r="E94738" s="170">
        <v>201511</v>
      </c>
      <c r="F94738" s="170">
        <v>1</v>
      </c>
    </row>
    <row r="94739" spans="1:6" x14ac:dyDescent="0.25">
      <c r="A94739" s="170">
        <v>2015</v>
      </c>
      <c r="B94739" s="170" t="s">
        <v>3180</v>
      </c>
      <c r="C94739" s="170" t="s">
        <v>5095</v>
      </c>
      <c r="D94739" s="170">
        <v>44</v>
      </c>
      <c r="E94739" s="170">
        <v>201512</v>
      </c>
      <c r="F94739" s="170">
        <v>1</v>
      </c>
    </row>
    <row r="94740" spans="1:6" x14ac:dyDescent="0.25">
      <c r="A94740" s="170">
        <v>2015</v>
      </c>
      <c r="B94740" s="170" t="s">
        <v>3181</v>
      </c>
      <c r="C94740" s="170" t="s">
        <v>5095</v>
      </c>
      <c r="D94740" s="170">
        <v>45</v>
      </c>
      <c r="E94740" s="170">
        <v>201510</v>
      </c>
      <c r="F94740" s="170">
        <v>2</v>
      </c>
    </row>
    <row r="94741" spans="1:6" x14ac:dyDescent="0.25">
      <c r="A94741" s="170">
        <v>2015</v>
      </c>
      <c r="B94741" s="170" t="s">
        <v>3182</v>
      </c>
      <c r="C94741" s="170" t="s">
        <v>5096</v>
      </c>
      <c r="D94741" s="170">
        <v>41</v>
      </c>
      <c r="E94741" s="170">
        <v>201511</v>
      </c>
      <c r="F94741" s="170">
        <v>3</v>
      </c>
    </row>
    <row r="94742" spans="1:6" x14ac:dyDescent="0.25">
      <c r="A94742" s="170">
        <v>2015</v>
      </c>
      <c r="B94742" s="170" t="s">
        <v>3183</v>
      </c>
      <c r="C94742" s="170" t="s">
        <v>5096</v>
      </c>
      <c r="D94742" s="170">
        <v>68</v>
      </c>
      <c r="E94742" s="170">
        <v>201509</v>
      </c>
      <c r="F94742" s="170">
        <v>2</v>
      </c>
    </row>
    <row r="94743" spans="1:6" x14ac:dyDescent="0.25">
      <c r="A94743" s="170">
        <v>2015</v>
      </c>
      <c r="B94743" s="170" t="s">
        <v>3184</v>
      </c>
      <c r="C94743" s="170" t="s">
        <v>5095</v>
      </c>
      <c r="D94743" s="170">
        <v>43</v>
      </c>
      <c r="E94743" s="170">
        <v>201509</v>
      </c>
      <c r="F94743" s="170">
        <v>3</v>
      </c>
    </row>
    <row r="94744" spans="1:6" x14ac:dyDescent="0.25">
      <c r="A94744" s="170">
        <v>2015</v>
      </c>
      <c r="B94744" s="170" t="s">
        <v>3185</v>
      </c>
      <c r="C94744" s="170" t="s">
        <v>5095</v>
      </c>
      <c r="D94744" s="170">
        <v>34</v>
      </c>
      <c r="E94744" s="170">
        <v>201510</v>
      </c>
      <c r="F94744" s="170">
        <v>2</v>
      </c>
    </row>
    <row r="94745" spans="1:6" x14ac:dyDescent="0.25">
      <c r="A94745" s="170">
        <v>2015</v>
      </c>
      <c r="B94745" s="170" t="s">
        <v>3186</v>
      </c>
      <c r="C94745" s="170" t="s">
        <v>5096</v>
      </c>
      <c r="D94745" s="170">
        <v>10</v>
      </c>
      <c r="E94745" s="170">
        <v>201510</v>
      </c>
      <c r="F94745" s="170">
        <v>3</v>
      </c>
    </row>
    <row r="94746" spans="1:6" x14ac:dyDescent="0.25">
      <c r="A94746" s="170">
        <v>2015</v>
      </c>
      <c r="B94746" s="170" t="s">
        <v>3187</v>
      </c>
      <c r="C94746" s="170" t="s">
        <v>5095</v>
      </c>
      <c r="D94746" s="170">
        <v>49</v>
      </c>
      <c r="E94746" s="170">
        <v>201508</v>
      </c>
      <c r="F94746" s="170">
        <v>2</v>
      </c>
    </row>
    <row r="94747" spans="1:6" x14ac:dyDescent="0.25">
      <c r="A94747" s="170">
        <v>2015</v>
      </c>
      <c r="B94747" s="170" t="s">
        <v>3188</v>
      </c>
      <c r="C94747" s="170" t="s">
        <v>5095</v>
      </c>
      <c r="D94747" s="170">
        <v>60</v>
      </c>
      <c r="E94747" s="170">
        <v>201509</v>
      </c>
      <c r="F94747" s="170">
        <v>2</v>
      </c>
    </row>
    <row r="94748" spans="1:6" x14ac:dyDescent="0.25">
      <c r="A94748" s="170">
        <v>2015</v>
      </c>
      <c r="B94748" s="170" t="s">
        <v>3189</v>
      </c>
      <c r="C94748" s="170" t="s">
        <v>5096</v>
      </c>
      <c r="D94748" s="170">
        <v>54</v>
      </c>
      <c r="E94748" s="170">
        <v>201509</v>
      </c>
      <c r="F94748" s="170">
        <v>2</v>
      </c>
    </row>
    <row r="94749" spans="1:6" x14ac:dyDescent="0.25">
      <c r="A94749" s="170">
        <v>2015</v>
      </c>
      <c r="B94749" s="170" t="s">
        <v>3190</v>
      </c>
      <c r="C94749" s="170" t="s">
        <v>5095</v>
      </c>
      <c r="D94749" s="170">
        <v>19</v>
      </c>
      <c r="E94749" s="170">
        <v>201509</v>
      </c>
      <c r="F94749" s="170">
        <v>2</v>
      </c>
    </row>
    <row r="94750" spans="1:6" x14ac:dyDescent="0.25">
      <c r="A94750" s="170">
        <v>2015</v>
      </c>
      <c r="B94750" s="170" t="s">
        <v>3191</v>
      </c>
      <c r="C94750" s="170" t="s">
        <v>5096</v>
      </c>
      <c r="D94750" s="170">
        <v>33</v>
      </c>
      <c r="E94750" s="170">
        <v>201508</v>
      </c>
      <c r="F94750" s="170">
        <v>2</v>
      </c>
    </row>
    <row r="94751" spans="1:6" x14ac:dyDescent="0.25">
      <c r="A94751" s="170">
        <v>2015</v>
      </c>
      <c r="B94751" s="170" t="s">
        <v>3192</v>
      </c>
      <c r="C94751" s="170" t="s">
        <v>5096</v>
      </c>
      <c r="D94751" s="170">
        <v>40</v>
      </c>
      <c r="E94751" s="170">
        <v>201508</v>
      </c>
      <c r="F94751" s="170">
        <v>1</v>
      </c>
    </row>
    <row r="94752" spans="1:6" x14ac:dyDescent="0.25">
      <c r="A94752" s="170">
        <v>2015</v>
      </c>
      <c r="B94752" s="170" t="s">
        <v>3193</v>
      </c>
      <c r="C94752" s="170" t="s">
        <v>5095</v>
      </c>
      <c r="D94752" s="170">
        <v>19</v>
      </c>
      <c r="E94752" s="170">
        <v>201508</v>
      </c>
      <c r="F94752" s="170">
        <v>2</v>
      </c>
    </row>
    <row r="94753" spans="1:6" x14ac:dyDescent="0.25">
      <c r="A94753" s="170">
        <v>2015</v>
      </c>
      <c r="B94753" s="170" t="s">
        <v>3194</v>
      </c>
      <c r="C94753" s="170" t="s">
        <v>5096</v>
      </c>
      <c r="D94753" s="170">
        <v>22</v>
      </c>
      <c r="E94753" s="170">
        <v>201511</v>
      </c>
      <c r="F94753" s="170">
        <v>1</v>
      </c>
    </row>
    <row r="94754" spans="1:6" x14ac:dyDescent="0.25">
      <c r="A94754" s="170">
        <v>2015</v>
      </c>
      <c r="B94754" s="170" t="s">
        <v>3195</v>
      </c>
      <c r="C94754" s="170" t="s">
        <v>5096</v>
      </c>
      <c r="D94754" s="170">
        <v>27</v>
      </c>
      <c r="E94754" s="170">
        <v>201511</v>
      </c>
      <c r="F94754" s="170">
        <v>3</v>
      </c>
    </row>
    <row r="94755" spans="1:6" x14ac:dyDescent="0.25">
      <c r="A94755" s="170">
        <v>2015</v>
      </c>
      <c r="B94755" s="170" t="s">
        <v>3196</v>
      </c>
      <c r="C94755" s="170" t="s">
        <v>5095</v>
      </c>
      <c r="D94755" s="170">
        <v>28</v>
      </c>
      <c r="E94755" s="170">
        <v>201510</v>
      </c>
      <c r="F94755" s="170">
        <v>1</v>
      </c>
    </row>
    <row r="94756" spans="1:6" x14ac:dyDescent="0.25">
      <c r="A94756" s="170">
        <v>2015</v>
      </c>
      <c r="B94756" s="170" t="s">
        <v>3197</v>
      </c>
      <c r="C94756" s="170" t="s">
        <v>5096</v>
      </c>
      <c r="D94756" s="170">
        <v>20</v>
      </c>
      <c r="E94756" s="170">
        <v>201508</v>
      </c>
      <c r="F94756" s="170">
        <v>2</v>
      </c>
    </row>
    <row r="94757" spans="1:6" x14ac:dyDescent="0.25">
      <c r="A94757" s="170">
        <v>2015</v>
      </c>
      <c r="B94757" s="170" t="s">
        <v>3198</v>
      </c>
      <c r="C94757" s="170" t="s">
        <v>5095</v>
      </c>
      <c r="D94757" s="170">
        <v>6</v>
      </c>
      <c r="E94757" s="170">
        <v>201511</v>
      </c>
      <c r="F94757" s="170">
        <v>2</v>
      </c>
    </row>
    <row r="94758" spans="1:6" x14ac:dyDescent="0.25">
      <c r="A94758" s="170">
        <v>2015</v>
      </c>
      <c r="B94758" s="170" t="s">
        <v>3199</v>
      </c>
      <c r="C94758" s="170" t="s">
        <v>5095</v>
      </c>
      <c r="D94758" s="170">
        <v>68</v>
      </c>
      <c r="E94758" s="170">
        <v>201511</v>
      </c>
      <c r="F94758" s="170">
        <v>2</v>
      </c>
    </row>
    <row r="94759" spans="1:6" x14ac:dyDescent="0.25">
      <c r="A94759" s="170">
        <v>2015</v>
      </c>
      <c r="B94759" s="170" t="s">
        <v>3200</v>
      </c>
      <c r="C94759" s="170" t="s">
        <v>5096</v>
      </c>
      <c r="D94759" s="170">
        <v>22</v>
      </c>
      <c r="E94759" s="170">
        <v>201510</v>
      </c>
      <c r="F94759" s="170">
        <v>2</v>
      </c>
    </row>
    <row r="94760" spans="1:6" x14ac:dyDescent="0.25">
      <c r="A94760" s="170">
        <v>2015</v>
      </c>
      <c r="B94760" s="170" t="s">
        <v>3201</v>
      </c>
      <c r="C94760" s="170" t="s">
        <v>5095</v>
      </c>
      <c r="D94760" s="170">
        <v>58</v>
      </c>
      <c r="E94760" s="170">
        <v>201512</v>
      </c>
      <c r="F94760" s="170">
        <v>1</v>
      </c>
    </row>
    <row r="94761" spans="1:6" x14ac:dyDescent="0.25">
      <c r="A94761" s="170">
        <v>2015</v>
      </c>
      <c r="B94761" s="170" t="s">
        <v>3202</v>
      </c>
      <c r="C94761" s="170" t="s">
        <v>5096</v>
      </c>
      <c r="D94761" s="170">
        <v>58</v>
      </c>
      <c r="E94761" s="170">
        <v>201508</v>
      </c>
      <c r="F94761" s="170">
        <v>2</v>
      </c>
    </row>
    <row r="94762" spans="1:6" x14ac:dyDescent="0.25">
      <c r="A94762" s="170">
        <v>2015</v>
      </c>
      <c r="B94762" s="170" t="s">
        <v>3203</v>
      </c>
      <c r="C94762" s="170" t="s">
        <v>5095</v>
      </c>
      <c r="D94762" s="170">
        <v>54</v>
      </c>
      <c r="E94762" s="170">
        <v>201509</v>
      </c>
      <c r="F94762" s="170">
        <v>2</v>
      </c>
    </row>
    <row r="94763" spans="1:6" x14ac:dyDescent="0.25">
      <c r="A94763" s="170">
        <v>2015</v>
      </c>
      <c r="B94763" s="170" t="s">
        <v>3204</v>
      </c>
      <c r="C94763" s="170" t="s">
        <v>5096</v>
      </c>
      <c r="D94763" s="170">
        <v>38</v>
      </c>
      <c r="E94763" s="170">
        <v>201508</v>
      </c>
      <c r="F94763" s="170">
        <v>2</v>
      </c>
    </row>
    <row r="94764" spans="1:6" x14ac:dyDescent="0.25">
      <c r="A94764" s="170">
        <v>2015</v>
      </c>
      <c r="B94764" s="170" t="s">
        <v>3206</v>
      </c>
      <c r="C94764" s="170" t="s">
        <v>5096</v>
      </c>
      <c r="D94764" s="170">
        <v>19</v>
      </c>
      <c r="E94764" s="170">
        <v>201511</v>
      </c>
      <c r="F94764" s="170">
        <v>1</v>
      </c>
    </row>
    <row r="94765" spans="1:6" x14ac:dyDescent="0.25">
      <c r="A94765" s="170">
        <v>2015</v>
      </c>
      <c r="B94765" s="170" t="s">
        <v>3207</v>
      </c>
      <c r="C94765" s="170" t="s">
        <v>5096</v>
      </c>
      <c r="D94765" s="170">
        <v>37</v>
      </c>
      <c r="E94765" s="170">
        <v>201509</v>
      </c>
      <c r="F94765" s="170">
        <v>1</v>
      </c>
    </row>
    <row r="94766" spans="1:6" x14ac:dyDescent="0.25">
      <c r="A94766" s="170">
        <v>2015</v>
      </c>
      <c r="B94766" s="170" t="s">
        <v>3208</v>
      </c>
      <c r="C94766" s="170" t="s">
        <v>5096</v>
      </c>
      <c r="D94766" s="170">
        <v>59</v>
      </c>
      <c r="E94766" s="170">
        <v>201510</v>
      </c>
      <c r="F94766" s="170">
        <v>1</v>
      </c>
    </row>
    <row r="94767" spans="1:6" x14ac:dyDescent="0.25">
      <c r="A94767" s="170">
        <v>2015</v>
      </c>
      <c r="B94767" s="170" t="s">
        <v>3209</v>
      </c>
      <c r="C94767" s="170" t="s">
        <v>5095</v>
      </c>
      <c r="D94767" s="170">
        <v>26</v>
      </c>
      <c r="E94767" s="170">
        <v>201510</v>
      </c>
      <c r="F94767" s="170">
        <v>3</v>
      </c>
    </row>
    <row r="94768" spans="1:6" x14ac:dyDescent="0.25">
      <c r="A94768" s="170">
        <v>2015</v>
      </c>
      <c r="B94768" s="170" t="s">
        <v>3210</v>
      </c>
      <c r="C94768" s="170" t="s">
        <v>5095</v>
      </c>
      <c r="D94768" s="170">
        <v>62</v>
      </c>
      <c r="E94768" s="170">
        <v>201511</v>
      </c>
      <c r="F94768" s="170">
        <v>1</v>
      </c>
    </row>
    <row r="94769" spans="1:6" x14ac:dyDescent="0.25">
      <c r="A94769" s="170">
        <v>2015</v>
      </c>
      <c r="B94769" s="170" t="s">
        <v>3211</v>
      </c>
      <c r="C94769" s="170" t="s">
        <v>5096</v>
      </c>
      <c r="D94769" s="170">
        <v>46</v>
      </c>
      <c r="E94769" s="170">
        <v>201511</v>
      </c>
      <c r="F94769" s="170">
        <v>1</v>
      </c>
    </row>
    <row r="94770" spans="1:6" x14ac:dyDescent="0.25">
      <c r="A94770" s="170">
        <v>2015</v>
      </c>
      <c r="B94770" s="170" t="s">
        <v>3212</v>
      </c>
      <c r="C94770" s="170" t="s">
        <v>5096</v>
      </c>
      <c r="D94770" s="170">
        <v>12</v>
      </c>
      <c r="E94770" s="170">
        <v>201511</v>
      </c>
      <c r="F94770" s="170">
        <v>1</v>
      </c>
    </row>
    <row r="94771" spans="1:6" x14ac:dyDescent="0.25">
      <c r="A94771" s="170">
        <v>2015</v>
      </c>
      <c r="B94771" s="170" t="s">
        <v>3213</v>
      </c>
      <c r="C94771" s="170" t="s">
        <v>5095</v>
      </c>
      <c r="D94771" s="170">
        <v>55</v>
      </c>
      <c r="E94771" s="170">
        <v>201509</v>
      </c>
      <c r="F94771" s="170">
        <v>2</v>
      </c>
    </row>
    <row r="94772" spans="1:6" x14ac:dyDescent="0.25">
      <c r="A94772" s="170">
        <v>2015</v>
      </c>
      <c r="B94772" s="170" t="s">
        <v>3214</v>
      </c>
      <c r="C94772" s="170" t="s">
        <v>5095</v>
      </c>
      <c r="D94772" s="170">
        <v>56</v>
      </c>
      <c r="E94772" s="170">
        <v>201509</v>
      </c>
      <c r="F94772" s="170">
        <v>3</v>
      </c>
    </row>
    <row r="94773" spans="1:6" x14ac:dyDescent="0.25">
      <c r="A94773" s="170">
        <v>2015</v>
      </c>
      <c r="B94773" s="170" t="s">
        <v>3216</v>
      </c>
      <c r="C94773" s="170" t="s">
        <v>5095</v>
      </c>
      <c r="D94773" s="170">
        <v>35</v>
      </c>
      <c r="E94773" s="170">
        <v>201510</v>
      </c>
      <c r="F94773" s="170">
        <v>2</v>
      </c>
    </row>
    <row r="94774" spans="1:6" x14ac:dyDescent="0.25">
      <c r="A94774" s="170">
        <v>2015</v>
      </c>
      <c r="B94774" s="170" t="s">
        <v>3217</v>
      </c>
      <c r="C94774" s="170" t="s">
        <v>5096</v>
      </c>
      <c r="D94774" s="170">
        <v>34</v>
      </c>
      <c r="E94774" s="170">
        <v>201512</v>
      </c>
      <c r="F94774" s="170">
        <v>1</v>
      </c>
    </row>
    <row r="94775" spans="1:6" x14ac:dyDescent="0.25">
      <c r="A94775" s="170">
        <v>2015</v>
      </c>
      <c r="B94775" s="170" t="s">
        <v>3218</v>
      </c>
      <c r="C94775" s="170" t="s">
        <v>5096</v>
      </c>
      <c r="D94775" s="170">
        <v>13</v>
      </c>
      <c r="E94775" s="170">
        <v>201507</v>
      </c>
      <c r="F94775" s="170">
        <v>1</v>
      </c>
    </row>
    <row r="94776" spans="1:6" x14ac:dyDescent="0.25">
      <c r="A94776" s="170">
        <v>2015</v>
      </c>
      <c r="B94776" s="170" t="s">
        <v>3219</v>
      </c>
      <c r="C94776" s="170" t="s">
        <v>5095</v>
      </c>
      <c r="D94776" s="170">
        <v>69</v>
      </c>
      <c r="E94776" s="170">
        <v>201509</v>
      </c>
      <c r="F94776" s="170">
        <v>1</v>
      </c>
    </row>
    <row r="94777" spans="1:6" x14ac:dyDescent="0.25">
      <c r="A94777" s="170">
        <v>2015</v>
      </c>
      <c r="B94777" s="170" t="s">
        <v>3220</v>
      </c>
      <c r="C94777" s="170" t="s">
        <v>5096</v>
      </c>
      <c r="D94777" s="170">
        <v>35</v>
      </c>
      <c r="E94777" s="170">
        <v>201510</v>
      </c>
      <c r="F94777" s="170">
        <v>1</v>
      </c>
    </row>
    <row r="94778" spans="1:6" x14ac:dyDescent="0.25">
      <c r="A94778" s="170">
        <v>2015</v>
      </c>
      <c r="B94778" s="170" t="s">
        <v>3221</v>
      </c>
      <c r="C94778" s="170" t="s">
        <v>5095</v>
      </c>
      <c r="D94778" s="170">
        <v>32</v>
      </c>
      <c r="E94778" s="170">
        <v>201509</v>
      </c>
      <c r="F94778" s="170">
        <v>2</v>
      </c>
    </row>
    <row r="94779" spans="1:6" x14ac:dyDescent="0.25">
      <c r="A94779" s="170">
        <v>2015</v>
      </c>
      <c r="B94779" s="170" t="s">
        <v>3222</v>
      </c>
      <c r="C94779" s="170" t="s">
        <v>5096</v>
      </c>
      <c r="D94779" s="170">
        <v>43</v>
      </c>
      <c r="E94779" s="170">
        <v>201510</v>
      </c>
      <c r="F94779" s="170">
        <v>1</v>
      </c>
    </row>
    <row r="94780" spans="1:6" x14ac:dyDescent="0.25">
      <c r="A94780" s="170">
        <v>2015</v>
      </c>
      <c r="B94780" s="170" t="s">
        <v>3223</v>
      </c>
      <c r="C94780" s="170" t="s">
        <v>5095</v>
      </c>
      <c r="D94780" s="170">
        <v>27</v>
      </c>
      <c r="E94780" s="170">
        <v>201510</v>
      </c>
      <c r="F94780" s="170">
        <v>1</v>
      </c>
    </row>
    <row r="94781" spans="1:6" x14ac:dyDescent="0.25">
      <c r="A94781" s="170">
        <v>2015</v>
      </c>
      <c r="B94781" s="170" t="s">
        <v>3224</v>
      </c>
      <c r="C94781" s="170" t="s">
        <v>5095</v>
      </c>
      <c r="D94781" s="170">
        <v>54</v>
      </c>
      <c r="E94781" s="170">
        <v>201511</v>
      </c>
      <c r="F94781" s="170">
        <v>1</v>
      </c>
    </row>
    <row r="94782" spans="1:6" x14ac:dyDescent="0.25">
      <c r="A94782" s="170">
        <v>2015</v>
      </c>
      <c r="B94782" s="170" t="s">
        <v>3225</v>
      </c>
      <c r="C94782" s="170" t="s">
        <v>5096</v>
      </c>
      <c r="D94782" s="170">
        <v>12</v>
      </c>
      <c r="E94782" s="170">
        <v>201509</v>
      </c>
      <c r="F94782" s="170">
        <v>1</v>
      </c>
    </row>
    <row r="94783" spans="1:6" x14ac:dyDescent="0.25">
      <c r="A94783" s="170">
        <v>2015</v>
      </c>
      <c r="B94783" s="170" t="s">
        <v>3226</v>
      </c>
      <c r="C94783" s="170" t="s">
        <v>5096</v>
      </c>
      <c r="D94783" s="170">
        <v>54</v>
      </c>
      <c r="E94783" s="170">
        <v>201512</v>
      </c>
      <c r="F94783" s="170">
        <v>1</v>
      </c>
    </row>
    <row r="94784" spans="1:6" x14ac:dyDescent="0.25">
      <c r="A94784" s="170">
        <v>2015</v>
      </c>
      <c r="B94784" s="170" t="s">
        <v>3227</v>
      </c>
      <c r="C94784" s="170" t="s">
        <v>5096</v>
      </c>
      <c r="D94784" s="170">
        <v>11</v>
      </c>
      <c r="E94784" s="170">
        <v>201511</v>
      </c>
      <c r="F94784" s="170">
        <v>2</v>
      </c>
    </row>
    <row r="94785" spans="1:6" x14ac:dyDescent="0.25">
      <c r="A94785" s="170">
        <v>2015</v>
      </c>
      <c r="B94785" s="170" t="s">
        <v>3228</v>
      </c>
      <c r="C94785" s="170" t="s">
        <v>5095</v>
      </c>
      <c r="D94785" s="170">
        <v>42</v>
      </c>
      <c r="E94785" s="170">
        <v>201510</v>
      </c>
      <c r="F94785" s="170">
        <v>1</v>
      </c>
    </row>
    <row r="94786" spans="1:6" x14ac:dyDescent="0.25">
      <c r="A94786" s="170">
        <v>2015</v>
      </c>
      <c r="B94786" s="170" t="s">
        <v>3230</v>
      </c>
      <c r="C94786" s="170" t="s">
        <v>5095</v>
      </c>
      <c r="D94786" s="170">
        <v>41</v>
      </c>
      <c r="E94786" s="170">
        <v>201510</v>
      </c>
      <c r="F94786" s="170">
        <v>1</v>
      </c>
    </row>
    <row r="94787" spans="1:6" x14ac:dyDescent="0.25">
      <c r="A94787" s="170">
        <v>2015</v>
      </c>
      <c r="B94787" s="170" t="s">
        <v>3231</v>
      </c>
      <c r="C94787" s="170" t="s">
        <v>5095</v>
      </c>
      <c r="D94787" s="170">
        <v>26</v>
      </c>
      <c r="E94787" s="170">
        <v>201511</v>
      </c>
      <c r="F94787" s="170">
        <v>1</v>
      </c>
    </row>
    <row r="94788" spans="1:6" x14ac:dyDescent="0.25">
      <c r="A94788" s="170">
        <v>2015</v>
      </c>
      <c r="B94788" s="170" t="s">
        <v>3232</v>
      </c>
      <c r="C94788" s="170" t="s">
        <v>5096</v>
      </c>
      <c r="D94788" s="170">
        <v>54</v>
      </c>
      <c r="E94788" s="170">
        <v>201509</v>
      </c>
      <c r="F94788" s="170">
        <v>1</v>
      </c>
    </row>
    <row r="94789" spans="1:6" x14ac:dyDescent="0.25">
      <c r="A94789" s="170">
        <v>2015</v>
      </c>
      <c r="B94789" s="170" t="s">
        <v>3233</v>
      </c>
      <c r="C94789" s="170" t="s">
        <v>5095</v>
      </c>
      <c r="D94789" s="170">
        <v>48</v>
      </c>
      <c r="E94789" s="170">
        <v>201510</v>
      </c>
      <c r="F94789" s="170">
        <v>2</v>
      </c>
    </row>
    <row r="94790" spans="1:6" x14ac:dyDescent="0.25">
      <c r="A94790" s="170">
        <v>2015</v>
      </c>
      <c r="B94790" s="170" t="s">
        <v>3234</v>
      </c>
      <c r="C94790" s="170" t="s">
        <v>5095</v>
      </c>
      <c r="D94790" s="170">
        <v>58</v>
      </c>
      <c r="E94790" s="170">
        <v>201511</v>
      </c>
      <c r="F94790" s="170">
        <v>2</v>
      </c>
    </row>
    <row r="94791" spans="1:6" x14ac:dyDescent="0.25">
      <c r="A94791" s="170">
        <v>2015</v>
      </c>
      <c r="B94791" s="170" t="s">
        <v>3235</v>
      </c>
      <c r="C94791" s="170" t="s">
        <v>5095</v>
      </c>
      <c r="D94791" s="170">
        <v>28</v>
      </c>
      <c r="E94791" s="170">
        <v>201510</v>
      </c>
      <c r="F94791" s="170">
        <v>2</v>
      </c>
    </row>
    <row r="94792" spans="1:6" x14ac:dyDescent="0.25">
      <c r="A94792" s="170">
        <v>2015</v>
      </c>
      <c r="B94792" s="170" t="s">
        <v>3236</v>
      </c>
      <c r="C94792" s="170" t="s">
        <v>5096</v>
      </c>
      <c r="D94792" s="170">
        <v>40</v>
      </c>
      <c r="E94792" s="170">
        <v>201511</v>
      </c>
      <c r="F94792" s="170">
        <v>1</v>
      </c>
    </row>
    <row r="94793" spans="1:6" x14ac:dyDescent="0.25">
      <c r="A94793" s="170">
        <v>2015</v>
      </c>
      <c r="B94793" s="170" t="s">
        <v>3237</v>
      </c>
      <c r="C94793" s="170" t="s">
        <v>5095</v>
      </c>
      <c r="D94793" s="170">
        <v>26</v>
      </c>
      <c r="E94793" s="170">
        <v>201509</v>
      </c>
      <c r="F94793" s="170">
        <v>3</v>
      </c>
    </row>
    <row r="94794" spans="1:6" x14ac:dyDescent="0.25">
      <c r="A94794" s="170">
        <v>2015</v>
      </c>
      <c r="B94794" s="170" t="s">
        <v>3238</v>
      </c>
      <c r="C94794" s="170" t="s">
        <v>5096</v>
      </c>
      <c r="D94794" s="170">
        <v>36</v>
      </c>
      <c r="E94794" s="170">
        <v>201509</v>
      </c>
      <c r="F94794" s="170">
        <v>1</v>
      </c>
    </row>
    <row r="94795" spans="1:6" x14ac:dyDescent="0.25">
      <c r="A94795" s="170">
        <v>2015</v>
      </c>
      <c r="B94795" s="170" t="s">
        <v>3239</v>
      </c>
      <c r="C94795" s="170" t="s">
        <v>5096</v>
      </c>
      <c r="D94795" s="170">
        <v>38</v>
      </c>
      <c r="E94795" s="170">
        <v>201508</v>
      </c>
      <c r="F94795" s="170">
        <v>1</v>
      </c>
    </row>
    <row r="94796" spans="1:6" x14ac:dyDescent="0.25">
      <c r="A94796" s="170">
        <v>2015</v>
      </c>
      <c r="B94796" s="170" t="s">
        <v>3240</v>
      </c>
      <c r="C94796" s="170" t="s">
        <v>5096</v>
      </c>
      <c r="D94796" s="170">
        <v>21</v>
      </c>
      <c r="E94796" s="170">
        <v>201510</v>
      </c>
      <c r="F94796" s="170">
        <v>2</v>
      </c>
    </row>
    <row r="94797" spans="1:6" x14ac:dyDescent="0.25">
      <c r="A94797" s="170">
        <v>2015</v>
      </c>
      <c r="B94797" s="170" t="s">
        <v>3241</v>
      </c>
      <c r="C94797" s="170" t="s">
        <v>5095</v>
      </c>
      <c r="D94797" s="170">
        <v>37</v>
      </c>
      <c r="E94797" s="170">
        <v>201509</v>
      </c>
      <c r="F94797" s="170">
        <v>1</v>
      </c>
    </row>
    <row r="94798" spans="1:6" x14ac:dyDescent="0.25">
      <c r="A94798" s="170">
        <v>2015</v>
      </c>
      <c r="B94798" s="170" t="s">
        <v>3242</v>
      </c>
      <c r="C94798" s="170" t="s">
        <v>5096</v>
      </c>
      <c r="D94798" s="170">
        <v>18</v>
      </c>
      <c r="E94798" s="170">
        <v>201510</v>
      </c>
      <c r="F94798" s="170">
        <v>1</v>
      </c>
    </row>
    <row r="94799" spans="1:6" x14ac:dyDescent="0.25">
      <c r="A94799" s="170">
        <v>2015</v>
      </c>
      <c r="B94799" s="170" t="s">
        <v>3243</v>
      </c>
      <c r="C94799" s="170" t="s">
        <v>5096</v>
      </c>
      <c r="D94799" s="170">
        <v>25</v>
      </c>
      <c r="E94799" s="170">
        <v>201510</v>
      </c>
      <c r="F94799" s="170">
        <v>1</v>
      </c>
    </row>
    <row r="94800" spans="1:6" x14ac:dyDescent="0.25">
      <c r="A94800" s="170">
        <v>2015</v>
      </c>
      <c r="B94800" s="170" t="s">
        <v>3244</v>
      </c>
      <c r="C94800" s="170" t="s">
        <v>5096</v>
      </c>
      <c r="D94800" s="170">
        <v>31</v>
      </c>
      <c r="E94800" s="170">
        <v>201512</v>
      </c>
      <c r="F94800" s="170">
        <v>1</v>
      </c>
    </row>
    <row r="94801" spans="1:6" x14ac:dyDescent="0.25">
      <c r="A94801" s="170">
        <v>2015</v>
      </c>
      <c r="B94801" s="170" t="s">
        <v>3246</v>
      </c>
      <c r="C94801" s="170" t="s">
        <v>5096</v>
      </c>
      <c r="D94801" s="170">
        <v>42</v>
      </c>
      <c r="E94801" s="170">
        <v>201509</v>
      </c>
      <c r="F94801" s="170">
        <v>1</v>
      </c>
    </row>
    <row r="94802" spans="1:6" x14ac:dyDescent="0.25">
      <c r="A94802" s="170">
        <v>2015</v>
      </c>
      <c r="B94802" s="170" t="s">
        <v>3247</v>
      </c>
      <c r="C94802" s="170" t="s">
        <v>5096</v>
      </c>
      <c r="D94802" s="170">
        <v>43</v>
      </c>
      <c r="E94802" s="170">
        <v>201512</v>
      </c>
      <c r="F94802" s="170">
        <v>2</v>
      </c>
    </row>
    <row r="94803" spans="1:6" x14ac:dyDescent="0.25">
      <c r="A94803" s="170">
        <v>2015</v>
      </c>
      <c r="B94803" s="170" t="s">
        <v>3248</v>
      </c>
      <c r="C94803" s="170" t="s">
        <v>5095</v>
      </c>
      <c r="D94803" s="170">
        <v>42</v>
      </c>
      <c r="E94803" s="170">
        <v>201511</v>
      </c>
      <c r="F94803" s="170">
        <v>1</v>
      </c>
    </row>
    <row r="94804" spans="1:6" x14ac:dyDescent="0.25">
      <c r="A94804" s="170">
        <v>2015</v>
      </c>
      <c r="B94804" s="170" t="s">
        <v>3249</v>
      </c>
      <c r="C94804" s="170" t="s">
        <v>5095</v>
      </c>
      <c r="D94804" s="170">
        <v>24</v>
      </c>
      <c r="E94804" s="170">
        <v>201511</v>
      </c>
      <c r="F94804" s="170">
        <v>2</v>
      </c>
    </row>
    <row r="94805" spans="1:6" x14ac:dyDescent="0.25">
      <c r="A94805" s="170">
        <v>2015</v>
      </c>
      <c r="B94805" s="170" t="s">
        <v>3251</v>
      </c>
      <c r="C94805" s="170" t="s">
        <v>5096</v>
      </c>
      <c r="D94805" s="170">
        <v>72</v>
      </c>
      <c r="E94805" s="170">
        <v>201509</v>
      </c>
      <c r="F94805" s="170">
        <v>1</v>
      </c>
    </row>
    <row r="94806" spans="1:6" x14ac:dyDescent="0.25">
      <c r="A94806" s="170">
        <v>2015</v>
      </c>
      <c r="B94806" s="170" t="s">
        <v>3252</v>
      </c>
      <c r="C94806" s="170" t="s">
        <v>5096</v>
      </c>
      <c r="D94806" s="170">
        <v>32</v>
      </c>
      <c r="E94806" s="170">
        <v>201508</v>
      </c>
      <c r="F94806" s="170">
        <v>1</v>
      </c>
    </row>
    <row r="94807" spans="1:6" x14ac:dyDescent="0.25">
      <c r="A94807" s="170">
        <v>2015</v>
      </c>
      <c r="B94807" s="170" t="s">
        <v>3253</v>
      </c>
      <c r="C94807" s="170" t="s">
        <v>5096</v>
      </c>
      <c r="D94807" s="170">
        <v>35</v>
      </c>
      <c r="E94807" s="170">
        <v>201510</v>
      </c>
      <c r="F94807" s="170">
        <v>3</v>
      </c>
    </row>
    <row r="94808" spans="1:6" x14ac:dyDescent="0.25">
      <c r="A94808" s="170">
        <v>2015</v>
      </c>
      <c r="B94808" s="170" t="s">
        <v>3254</v>
      </c>
      <c r="C94808" s="170" t="s">
        <v>5095</v>
      </c>
      <c r="D94808" s="170">
        <v>46</v>
      </c>
      <c r="E94808" s="170">
        <v>201509</v>
      </c>
      <c r="F94808" s="170">
        <v>2</v>
      </c>
    </row>
    <row r="94809" spans="1:6" x14ac:dyDescent="0.25">
      <c r="A94809" s="170">
        <v>2015</v>
      </c>
      <c r="B94809" s="170" t="s">
        <v>3255</v>
      </c>
      <c r="C94809" s="170" t="s">
        <v>5096</v>
      </c>
      <c r="D94809" s="170">
        <v>26</v>
      </c>
      <c r="E94809" s="170">
        <v>201511</v>
      </c>
      <c r="F94809" s="170">
        <v>2</v>
      </c>
    </row>
    <row r="94810" spans="1:6" x14ac:dyDescent="0.25">
      <c r="A94810" s="170">
        <v>2015</v>
      </c>
      <c r="B94810" s="170" t="s">
        <v>3256</v>
      </c>
      <c r="C94810" s="170" t="s">
        <v>5095</v>
      </c>
      <c r="D94810" s="170">
        <v>43</v>
      </c>
      <c r="E94810" s="170">
        <v>201510</v>
      </c>
      <c r="F94810" s="170">
        <v>2</v>
      </c>
    </row>
    <row r="94811" spans="1:6" x14ac:dyDescent="0.25">
      <c r="A94811" s="170">
        <v>2015</v>
      </c>
      <c r="B94811" s="170" t="s">
        <v>3257</v>
      </c>
      <c r="C94811" s="170" t="s">
        <v>5096</v>
      </c>
      <c r="D94811" s="170">
        <v>58</v>
      </c>
      <c r="E94811" s="170">
        <v>201512</v>
      </c>
      <c r="F94811" s="170">
        <v>1</v>
      </c>
    </row>
    <row r="94812" spans="1:6" x14ac:dyDescent="0.25">
      <c r="A94812" s="170">
        <v>2015</v>
      </c>
      <c r="B94812" s="170" t="s">
        <v>3258</v>
      </c>
      <c r="C94812" s="170" t="s">
        <v>5095</v>
      </c>
      <c r="D94812" s="170">
        <v>34</v>
      </c>
      <c r="E94812" s="170">
        <v>201510</v>
      </c>
      <c r="F94812" s="170">
        <v>2</v>
      </c>
    </row>
    <row r="94813" spans="1:6" x14ac:dyDescent="0.25">
      <c r="A94813" s="170">
        <v>2015</v>
      </c>
      <c r="B94813" s="170" t="s">
        <v>3260</v>
      </c>
      <c r="C94813" s="170" t="s">
        <v>5096</v>
      </c>
      <c r="D94813" s="170">
        <v>21</v>
      </c>
      <c r="E94813" s="170">
        <v>201510</v>
      </c>
      <c r="F94813" s="170">
        <v>2</v>
      </c>
    </row>
    <row r="94814" spans="1:6" x14ac:dyDescent="0.25">
      <c r="A94814" s="170">
        <v>2015</v>
      </c>
      <c r="B94814" s="170" t="s">
        <v>3261</v>
      </c>
      <c r="C94814" s="170" t="s">
        <v>5096</v>
      </c>
      <c r="D94814" s="170">
        <v>38</v>
      </c>
      <c r="E94814" s="170">
        <v>201510</v>
      </c>
      <c r="F94814" s="170">
        <v>2</v>
      </c>
    </row>
    <row r="94815" spans="1:6" x14ac:dyDescent="0.25">
      <c r="A94815" s="170">
        <v>2015</v>
      </c>
      <c r="B94815" s="170" t="s">
        <v>3262</v>
      </c>
      <c r="C94815" s="170" t="s">
        <v>5095</v>
      </c>
      <c r="D94815" s="170">
        <v>14</v>
      </c>
      <c r="E94815" s="170">
        <v>201510</v>
      </c>
      <c r="F94815" s="170">
        <v>2</v>
      </c>
    </row>
    <row r="94816" spans="1:6" x14ac:dyDescent="0.25">
      <c r="A94816" s="170">
        <v>2015</v>
      </c>
      <c r="B94816" s="170" t="s">
        <v>3263</v>
      </c>
      <c r="C94816" s="170" t="s">
        <v>5096</v>
      </c>
      <c r="D94816" s="170">
        <v>34</v>
      </c>
      <c r="E94816" s="170">
        <v>201510</v>
      </c>
      <c r="F94816" s="170">
        <v>3</v>
      </c>
    </row>
    <row r="94817" spans="1:6" x14ac:dyDescent="0.25">
      <c r="A94817" s="170">
        <v>2015</v>
      </c>
      <c r="B94817" s="170" t="s">
        <v>3264</v>
      </c>
      <c r="C94817" s="170" t="s">
        <v>5095</v>
      </c>
      <c r="D94817" s="170">
        <v>32</v>
      </c>
      <c r="E94817" s="170">
        <v>201509</v>
      </c>
      <c r="F94817" s="170">
        <v>1</v>
      </c>
    </row>
    <row r="94818" spans="1:6" x14ac:dyDescent="0.25">
      <c r="A94818" s="170">
        <v>2015</v>
      </c>
      <c r="B94818" s="170" t="s">
        <v>3265</v>
      </c>
      <c r="C94818" s="170" t="s">
        <v>5095</v>
      </c>
      <c r="D94818" s="170">
        <v>43</v>
      </c>
      <c r="E94818" s="170">
        <v>201510</v>
      </c>
      <c r="F94818" s="170">
        <v>2</v>
      </c>
    </row>
    <row r="94819" spans="1:6" x14ac:dyDescent="0.25">
      <c r="A94819" s="170">
        <v>2015</v>
      </c>
      <c r="B94819" s="170" t="s">
        <v>3266</v>
      </c>
      <c r="C94819" s="170" t="s">
        <v>5096</v>
      </c>
      <c r="D94819" s="170">
        <v>48</v>
      </c>
      <c r="E94819" s="170">
        <v>201509</v>
      </c>
      <c r="F94819" s="170">
        <v>2</v>
      </c>
    </row>
    <row r="94820" spans="1:6" x14ac:dyDescent="0.25">
      <c r="A94820" s="170">
        <v>2015</v>
      </c>
      <c r="B94820" s="170" t="s">
        <v>3267</v>
      </c>
      <c r="C94820" s="170" t="s">
        <v>5095</v>
      </c>
      <c r="D94820" s="170">
        <v>43</v>
      </c>
      <c r="E94820" s="170">
        <v>201511</v>
      </c>
      <c r="F94820" s="170">
        <v>2</v>
      </c>
    </row>
    <row r="94821" spans="1:6" x14ac:dyDescent="0.25">
      <c r="A94821" s="170">
        <v>2015</v>
      </c>
      <c r="B94821" s="170" t="s">
        <v>3268</v>
      </c>
      <c r="C94821" s="170" t="s">
        <v>5096</v>
      </c>
      <c r="D94821" s="170">
        <v>42</v>
      </c>
      <c r="E94821" s="170">
        <v>201511</v>
      </c>
      <c r="F94821" s="170">
        <v>2</v>
      </c>
    </row>
    <row r="94822" spans="1:6" x14ac:dyDescent="0.25">
      <c r="A94822" s="170">
        <v>2015</v>
      </c>
      <c r="B94822" s="170" t="s">
        <v>3269</v>
      </c>
      <c r="C94822" s="170" t="s">
        <v>5095</v>
      </c>
      <c r="D94822" s="170">
        <v>19</v>
      </c>
      <c r="E94822" s="170">
        <v>201509</v>
      </c>
      <c r="F94822" s="170">
        <v>2</v>
      </c>
    </row>
    <row r="94823" spans="1:6" x14ac:dyDescent="0.25">
      <c r="A94823" s="170">
        <v>2015</v>
      </c>
      <c r="B94823" s="170" t="s">
        <v>3270</v>
      </c>
      <c r="C94823" s="170" t="s">
        <v>5096</v>
      </c>
      <c r="D94823" s="170">
        <v>40</v>
      </c>
      <c r="E94823" s="170">
        <v>201510</v>
      </c>
      <c r="F94823" s="170">
        <v>1</v>
      </c>
    </row>
    <row r="94824" spans="1:6" x14ac:dyDescent="0.25">
      <c r="A94824" s="170">
        <v>2015</v>
      </c>
      <c r="B94824" s="170" t="s">
        <v>3271</v>
      </c>
      <c r="C94824" s="170" t="s">
        <v>5095</v>
      </c>
      <c r="D94824" s="170">
        <v>43</v>
      </c>
      <c r="E94824" s="170">
        <v>201511</v>
      </c>
      <c r="F94824" s="170">
        <v>2</v>
      </c>
    </row>
    <row r="94825" spans="1:6" x14ac:dyDescent="0.25">
      <c r="A94825" s="170">
        <v>2015</v>
      </c>
      <c r="B94825" s="170" t="s">
        <v>3272</v>
      </c>
      <c r="C94825" s="170" t="s">
        <v>5096</v>
      </c>
      <c r="D94825" s="170">
        <v>48</v>
      </c>
      <c r="E94825" s="170">
        <v>201511</v>
      </c>
      <c r="F94825" s="170">
        <v>2</v>
      </c>
    </row>
    <row r="94826" spans="1:6" x14ac:dyDescent="0.25">
      <c r="A94826" s="170">
        <v>2015</v>
      </c>
      <c r="B94826" s="170" t="s">
        <v>3273</v>
      </c>
      <c r="C94826" s="170" t="s">
        <v>5096</v>
      </c>
      <c r="D94826" s="170">
        <v>55</v>
      </c>
      <c r="E94826" s="170">
        <v>201509</v>
      </c>
      <c r="F94826" s="170">
        <v>1</v>
      </c>
    </row>
    <row r="94827" spans="1:6" x14ac:dyDescent="0.25">
      <c r="A94827" s="170">
        <v>2015</v>
      </c>
      <c r="B94827" s="170" t="s">
        <v>3274</v>
      </c>
      <c r="C94827" s="170" t="s">
        <v>5095</v>
      </c>
      <c r="D94827" s="170">
        <v>52</v>
      </c>
      <c r="E94827" s="170">
        <v>201509</v>
      </c>
      <c r="F94827" s="170">
        <v>1</v>
      </c>
    </row>
    <row r="94828" spans="1:6" x14ac:dyDescent="0.25">
      <c r="A94828" s="170">
        <v>2015</v>
      </c>
      <c r="B94828" s="170" t="s">
        <v>3275</v>
      </c>
      <c r="C94828" s="170" t="s">
        <v>5095</v>
      </c>
      <c r="D94828" s="170">
        <v>81</v>
      </c>
      <c r="E94828" s="170">
        <v>201511</v>
      </c>
      <c r="F94828" s="170">
        <v>2</v>
      </c>
    </row>
    <row r="94829" spans="1:6" x14ac:dyDescent="0.25">
      <c r="A94829" s="170">
        <v>2015</v>
      </c>
      <c r="B94829" s="170" t="s">
        <v>3276</v>
      </c>
      <c r="C94829" s="170" t="s">
        <v>5096</v>
      </c>
      <c r="D94829" s="170">
        <v>29</v>
      </c>
      <c r="E94829" s="170">
        <v>201508</v>
      </c>
      <c r="F94829" s="170">
        <v>2</v>
      </c>
    </row>
    <row r="94830" spans="1:6" x14ac:dyDescent="0.25">
      <c r="A94830" s="170">
        <v>2015</v>
      </c>
      <c r="B94830" s="170" t="s">
        <v>3277</v>
      </c>
      <c r="C94830" s="170" t="s">
        <v>5095</v>
      </c>
      <c r="D94830" s="170">
        <v>36</v>
      </c>
      <c r="E94830" s="170">
        <v>201512</v>
      </c>
      <c r="F94830" s="170">
        <v>1</v>
      </c>
    </row>
    <row r="94831" spans="1:6" x14ac:dyDescent="0.25">
      <c r="A94831" s="170">
        <v>2015</v>
      </c>
      <c r="B94831" s="170" t="s">
        <v>3278</v>
      </c>
      <c r="C94831" s="170" t="s">
        <v>5096</v>
      </c>
      <c r="D94831" s="170">
        <v>41</v>
      </c>
      <c r="E94831" s="170">
        <v>201509</v>
      </c>
      <c r="F94831" s="170">
        <v>1</v>
      </c>
    </row>
    <row r="94832" spans="1:6" x14ac:dyDescent="0.25">
      <c r="A94832" s="170">
        <v>2015</v>
      </c>
      <c r="B94832" s="170" t="s">
        <v>3279</v>
      </c>
      <c r="C94832" s="170" t="s">
        <v>5096</v>
      </c>
      <c r="D94832" s="170">
        <v>19</v>
      </c>
      <c r="E94832" s="170">
        <v>201511</v>
      </c>
      <c r="F94832" s="170">
        <v>2</v>
      </c>
    </row>
    <row r="94833" spans="1:6" x14ac:dyDescent="0.25">
      <c r="A94833" s="170">
        <v>2015</v>
      </c>
      <c r="B94833" s="170" t="s">
        <v>3280</v>
      </c>
      <c r="C94833" s="170" t="s">
        <v>5095</v>
      </c>
      <c r="D94833" s="170">
        <v>47</v>
      </c>
      <c r="E94833" s="170">
        <v>201509</v>
      </c>
      <c r="F94833" s="170">
        <v>2</v>
      </c>
    </row>
    <row r="94834" spans="1:6" x14ac:dyDescent="0.25">
      <c r="A94834" s="170">
        <v>2015</v>
      </c>
      <c r="B94834" s="170" t="s">
        <v>3281</v>
      </c>
      <c r="C94834" s="170" t="s">
        <v>5095</v>
      </c>
      <c r="D94834" s="170">
        <v>30</v>
      </c>
      <c r="E94834" s="170">
        <v>201508</v>
      </c>
      <c r="F94834" s="170">
        <v>2</v>
      </c>
    </row>
    <row r="94835" spans="1:6" x14ac:dyDescent="0.25">
      <c r="A94835" s="170">
        <v>2015</v>
      </c>
      <c r="B94835" s="170" t="s">
        <v>3282</v>
      </c>
      <c r="C94835" s="170" t="s">
        <v>5096</v>
      </c>
      <c r="D94835" s="170">
        <v>50</v>
      </c>
      <c r="E94835" s="170">
        <v>201512</v>
      </c>
      <c r="F94835" s="170">
        <v>2</v>
      </c>
    </row>
    <row r="94836" spans="1:6" x14ac:dyDescent="0.25">
      <c r="A94836" s="170">
        <v>2015</v>
      </c>
      <c r="B94836" s="170" t="s">
        <v>3283</v>
      </c>
      <c r="C94836" s="170" t="s">
        <v>5095</v>
      </c>
      <c r="D94836" s="170">
        <v>35</v>
      </c>
      <c r="E94836" s="170">
        <v>201511</v>
      </c>
      <c r="F94836" s="170">
        <v>1</v>
      </c>
    </row>
    <row r="94837" spans="1:6" x14ac:dyDescent="0.25">
      <c r="A94837" s="170">
        <v>2015</v>
      </c>
      <c r="B94837" s="170" t="s">
        <v>3284</v>
      </c>
      <c r="C94837" s="170" t="s">
        <v>5095</v>
      </c>
      <c r="D94837" s="170">
        <v>35</v>
      </c>
      <c r="E94837" s="170">
        <v>201507</v>
      </c>
      <c r="F94837" s="170">
        <v>3</v>
      </c>
    </row>
    <row r="94838" spans="1:6" x14ac:dyDescent="0.25">
      <c r="A94838" s="170">
        <v>2015</v>
      </c>
      <c r="B94838" s="170" t="s">
        <v>3285</v>
      </c>
      <c r="C94838" s="170" t="s">
        <v>5096</v>
      </c>
      <c r="D94838" s="170">
        <v>44</v>
      </c>
      <c r="E94838" s="170">
        <v>201510</v>
      </c>
      <c r="F94838" s="170">
        <v>1</v>
      </c>
    </row>
    <row r="94839" spans="1:6" x14ac:dyDescent="0.25">
      <c r="A94839" s="170">
        <v>2015</v>
      </c>
      <c r="B94839" s="170" t="s">
        <v>3286</v>
      </c>
      <c r="C94839" s="170" t="s">
        <v>5095</v>
      </c>
      <c r="D94839" s="170">
        <v>39</v>
      </c>
      <c r="E94839" s="170">
        <v>201511</v>
      </c>
      <c r="F94839" s="170">
        <v>1</v>
      </c>
    </row>
    <row r="94840" spans="1:6" x14ac:dyDescent="0.25">
      <c r="A94840" s="170">
        <v>2015</v>
      </c>
      <c r="B94840" s="170" t="s">
        <v>3287</v>
      </c>
      <c r="C94840" s="170" t="s">
        <v>5095</v>
      </c>
      <c r="D94840" s="170">
        <v>28</v>
      </c>
      <c r="E94840" s="170">
        <v>201508</v>
      </c>
      <c r="F94840" s="170">
        <v>3</v>
      </c>
    </row>
    <row r="94841" spans="1:6" x14ac:dyDescent="0.25">
      <c r="A94841" s="170">
        <v>2015</v>
      </c>
      <c r="B94841" s="170" t="s">
        <v>3288</v>
      </c>
      <c r="C94841" s="170" t="s">
        <v>5096</v>
      </c>
      <c r="D94841" s="170">
        <v>37</v>
      </c>
      <c r="E94841" s="170">
        <v>201511</v>
      </c>
      <c r="F94841" s="170">
        <v>1</v>
      </c>
    </row>
    <row r="94842" spans="1:6" x14ac:dyDescent="0.25">
      <c r="A94842" s="170">
        <v>2015</v>
      </c>
      <c r="B94842" s="170" t="s">
        <v>3289</v>
      </c>
      <c r="C94842" s="170" t="s">
        <v>5096</v>
      </c>
      <c r="D94842" s="170">
        <v>46</v>
      </c>
      <c r="E94842" s="170">
        <v>201509</v>
      </c>
      <c r="F94842" s="170">
        <v>1</v>
      </c>
    </row>
    <row r="94843" spans="1:6" x14ac:dyDescent="0.25">
      <c r="A94843" s="170">
        <v>2015</v>
      </c>
      <c r="B94843" s="170" t="s">
        <v>3291</v>
      </c>
      <c r="C94843" s="170" t="s">
        <v>5095</v>
      </c>
      <c r="D94843" s="170">
        <v>36</v>
      </c>
      <c r="E94843" s="170">
        <v>201510</v>
      </c>
      <c r="F94843" s="170">
        <v>2</v>
      </c>
    </row>
    <row r="94844" spans="1:6" x14ac:dyDescent="0.25">
      <c r="A94844" s="170">
        <v>2015</v>
      </c>
      <c r="B94844" s="170" t="s">
        <v>3293</v>
      </c>
      <c r="C94844" s="170" t="s">
        <v>5096</v>
      </c>
      <c r="D94844" s="170">
        <v>33</v>
      </c>
      <c r="E94844" s="170">
        <v>201511</v>
      </c>
      <c r="F94844" s="170">
        <v>1</v>
      </c>
    </row>
    <row r="94845" spans="1:6" x14ac:dyDescent="0.25">
      <c r="A94845" s="170">
        <v>2015</v>
      </c>
      <c r="B94845" s="170" t="s">
        <v>3294</v>
      </c>
      <c r="C94845" s="170" t="s">
        <v>5096</v>
      </c>
      <c r="D94845" s="170">
        <v>26</v>
      </c>
      <c r="E94845" s="170">
        <v>201511</v>
      </c>
      <c r="F94845" s="170">
        <v>2</v>
      </c>
    </row>
    <row r="94846" spans="1:6" x14ac:dyDescent="0.25">
      <c r="A94846" s="170">
        <v>2015</v>
      </c>
      <c r="B94846" s="170" t="s">
        <v>3295</v>
      </c>
      <c r="C94846" s="170" t="s">
        <v>5095</v>
      </c>
      <c r="D94846" s="170">
        <v>25</v>
      </c>
      <c r="E94846" s="170">
        <v>201509</v>
      </c>
      <c r="F94846" s="170">
        <v>2</v>
      </c>
    </row>
    <row r="94847" spans="1:6" x14ac:dyDescent="0.25">
      <c r="A94847" s="170">
        <v>2015</v>
      </c>
      <c r="B94847" s="170" t="s">
        <v>3297</v>
      </c>
      <c r="C94847" s="170" t="s">
        <v>5096</v>
      </c>
      <c r="D94847" s="170">
        <v>50</v>
      </c>
      <c r="E94847" s="170">
        <v>201511</v>
      </c>
      <c r="F94847" s="170">
        <v>2</v>
      </c>
    </row>
    <row r="94848" spans="1:6" x14ac:dyDescent="0.25">
      <c r="A94848" s="170">
        <v>2015</v>
      </c>
      <c r="B94848" s="170" t="s">
        <v>3298</v>
      </c>
      <c r="C94848" s="170" t="s">
        <v>5095</v>
      </c>
      <c r="D94848" s="170">
        <v>31</v>
      </c>
      <c r="E94848" s="170">
        <v>201509</v>
      </c>
      <c r="F94848" s="170">
        <v>1</v>
      </c>
    </row>
    <row r="94849" spans="1:6" x14ac:dyDescent="0.25">
      <c r="A94849" s="170">
        <v>2015</v>
      </c>
      <c r="B94849" s="170" t="s">
        <v>3299</v>
      </c>
      <c r="C94849" s="170" t="s">
        <v>5095</v>
      </c>
      <c r="D94849" s="170">
        <v>26</v>
      </c>
      <c r="E94849" s="170">
        <v>201512</v>
      </c>
      <c r="F94849" s="170">
        <v>3</v>
      </c>
    </row>
    <row r="94850" spans="1:6" x14ac:dyDescent="0.25">
      <c r="A94850" s="170">
        <v>2015</v>
      </c>
      <c r="B94850" s="170" t="s">
        <v>3300</v>
      </c>
      <c r="C94850" s="170" t="s">
        <v>5096</v>
      </c>
      <c r="D94850" s="170">
        <v>58</v>
      </c>
      <c r="E94850" s="170">
        <v>201510</v>
      </c>
      <c r="F94850" s="170">
        <v>1</v>
      </c>
    </row>
    <row r="94851" spans="1:6" x14ac:dyDescent="0.25">
      <c r="A94851" s="170">
        <v>2015</v>
      </c>
      <c r="B94851" s="170" t="s">
        <v>3301</v>
      </c>
      <c r="C94851" s="170" t="s">
        <v>5095</v>
      </c>
      <c r="D94851" s="170">
        <v>42</v>
      </c>
      <c r="E94851" s="170">
        <v>201510</v>
      </c>
      <c r="F94851" s="170">
        <v>1</v>
      </c>
    </row>
    <row r="94852" spans="1:6" x14ac:dyDescent="0.25">
      <c r="A94852" s="170">
        <v>2015</v>
      </c>
      <c r="B94852" s="170" t="s">
        <v>3302</v>
      </c>
      <c r="C94852" s="170" t="s">
        <v>5095</v>
      </c>
      <c r="D94852" s="170">
        <v>31</v>
      </c>
      <c r="E94852" s="170">
        <v>201509</v>
      </c>
      <c r="F94852" s="170">
        <v>2</v>
      </c>
    </row>
    <row r="94853" spans="1:6" x14ac:dyDescent="0.25">
      <c r="A94853" s="170">
        <v>2015</v>
      </c>
      <c r="B94853" s="170" t="s">
        <v>3303</v>
      </c>
      <c r="C94853" s="170" t="s">
        <v>5095</v>
      </c>
      <c r="D94853" s="170">
        <v>37</v>
      </c>
      <c r="E94853" s="170">
        <v>201512</v>
      </c>
      <c r="F94853" s="170">
        <v>1</v>
      </c>
    </row>
    <row r="94854" spans="1:6" x14ac:dyDescent="0.25">
      <c r="A94854" s="170">
        <v>2015</v>
      </c>
      <c r="B94854" s="170" t="s">
        <v>3304</v>
      </c>
      <c r="C94854" s="170" t="s">
        <v>5096</v>
      </c>
      <c r="D94854" s="170">
        <v>37</v>
      </c>
      <c r="E94854" s="170">
        <v>201511</v>
      </c>
      <c r="F94854" s="170">
        <v>3</v>
      </c>
    </row>
    <row r="94855" spans="1:6" x14ac:dyDescent="0.25">
      <c r="A94855" s="170">
        <v>2015</v>
      </c>
      <c r="B94855" s="170" t="s">
        <v>3305</v>
      </c>
      <c r="C94855" s="170" t="s">
        <v>5095</v>
      </c>
      <c r="D94855" s="170">
        <v>57</v>
      </c>
      <c r="E94855" s="170">
        <v>201508</v>
      </c>
      <c r="F94855" s="170">
        <v>3</v>
      </c>
    </row>
    <row r="94856" spans="1:6" x14ac:dyDescent="0.25">
      <c r="A94856" s="170">
        <v>2015</v>
      </c>
      <c r="B94856" s="170" t="s">
        <v>3306</v>
      </c>
      <c r="C94856" s="170" t="s">
        <v>5095</v>
      </c>
      <c r="D94856" s="170">
        <v>31</v>
      </c>
      <c r="E94856" s="170">
        <v>201510</v>
      </c>
      <c r="F94856" s="170">
        <v>1</v>
      </c>
    </row>
    <row r="94857" spans="1:6" x14ac:dyDescent="0.25">
      <c r="A94857" s="170">
        <v>2015</v>
      </c>
      <c r="B94857" s="170" t="s">
        <v>3307</v>
      </c>
      <c r="C94857" s="170" t="s">
        <v>5095</v>
      </c>
      <c r="D94857" s="170">
        <v>20</v>
      </c>
      <c r="E94857" s="170">
        <v>201509</v>
      </c>
      <c r="F94857" s="170">
        <v>1</v>
      </c>
    </row>
    <row r="94858" spans="1:6" x14ac:dyDescent="0.25">
      <c r="A94858" s="170">
        <v>2015</v>
      </c>
      <c r="B94858" s="170" t="s">
        <v>3308</v>
      </c>
      <c r="C94858" s="170" t="s">
        <v>5095</v>
      </c>
      <c r="D94858" s="170">
        <v>65</v>
      </c>
      <c r="E94858" s="170">
        <v>201512</v>
      </c>
      <c r="F94858" s="170">
        <v>2</v>
      </c>
    </row>
    <row r="94859" spans="1:6" x14ac:dyDescent="0.25">
      <c r="A94859" s="170">
        <v>2015</v>
      </c>
      <c r="B94859" s="170" t="s">
        <v>3309</v>
      </c>
      <c r="C94859" s="170" t="s">
        <v>5095</v>
      </c>
      <c r="D94859" s="170">
        <v>61</v>
      </c>
      <c r="E94859" s="170">
        <v>201510</v>
      </c>
      <c r="F94859" s="170">
        <v>3</v>
      </c>
    </row>
    <row r="94860" spans="1:6" x14ac:dyDescent="0.25">
      <c r="A94860" s="170">
        <v>2015</v>
      </c>
      <c r="B94860" s="170" t="s">
        <v>3310</v>
      </c>
      <c r="C94860" s="170" t="s">
        <v>5095</v>
      </c>
      <c r="D94860" s="170">
        <v>70</v>
      </c>
      <c r="E94860" s="170">
        <v>201508</v>
      </c>
      <c r="F94860" s="170">
        <v>2</v>
      </c>
    </row>
    <row r="94861" spans="1:6" x14ac:dyDescent="0.25">
      <c r="A94861" s="170">
        <v>2015</v>
      </c>
      <c r="B94861" s="170" t="s">
        <v>3311</v>
      </c>
      <c r="C94861" s="170" t="s">
        <v>5096</v>
      </c>
      <c r="D94861" s="170">
        <v>43</v>
      </c>
      <c r="E94861" s="170">
        <v>201508</v>
      </c>
      <c r="F94861" s="170">
        <v>1</v>
      </c>
    </row>
    <row r="94862" spans="1:6" x14ac:dyDescent="0.25">
      <c r="A94862" s="170">
        <v>2015</v>
      </c>
      <c r="B94862" s="170" t="s">
        <v>3312</v>
      </c>
      <c r="C94862" s="170" t="s">
        <v>5096</v>
      </c>
      <c r="D94862" s="170">
        <v>52</v>
      </c>
      <c r="E94862" s="170">
        <v>201511</v>
      </c>
      <c r="F94862" s="170">
        <v>2</v>
      </c>
    </row>
    <row r="94863" spans="1:6" x14ac:dyDescent="0.25">
      <c r="A94863" s="170">
        <v>2015</v>
      </c>
      <c r="B94863" s="170" t="s">
        <v>3313</v>
      </c>
      <c r="C94863" s="170" t="s">
        <v>5096</v>
      </c>
      <c r="D94863" s="170">
        <v>40</v>
      </c>
      <c r="E94863" s="170">
        <v>201509</v>
      </c>
      <c r="F94863" s="170">
        <v>1</v>
      </c>
    </row>
    <row r="94864" spans="1:6" x14ac:dyDescent="0.25">
      <c r="A94864" s="170">
        <v>2015</v>
      </c>
      <c r="B94864" s="170" t="s">
        <v>3314</v>
      </c>
      <c r="C94864" s="170" t="s">
        <v>5095</v>
      </c>
      <c r="D94864" s="170">
        <v>25</v>
      </c>
      <c r="E94864" s="170">
        <v>201512</v>
      </c>
      <c r="F94864" s="170">
        <v>1</v>
      </c>
    </row>
    <row r="94865" spans="1:6" x14ac:dyDescent="0.25">
      <c r="A94865" s="170">
        <v>2015</v>
      </c>
      <c r="B94865" s="170" t="s">
        <v>3315</v>
      </c>
      <c r="C94865" s="170" t="s">
        <v>5096</v>
      </c>
      <c r="D94865" s="170">
        <v>41</v>
      </c>
      <c r="E94865" s="170">
        <v>201507</v>
      </c>
      <c r="F94865" s="170">
        <v>1</v>
      </c>
    </row>
    <row r="94866" spans="1:6" x14ac:dyDescent="0.25">
      <c r="A94866" s="170">
        <v>2015</v>
      </c>
      <c r="B94866" s="170" t="s">
        <v>3316</v>
      </c>
      <c r="C94866" s="170" t="s">
        <v>5095</v>
      </c>
      <c r="D94866" s="170">
        <v>53</v>
      </c>
      <c r="E94866" s="170">
        <v>201509</v>
      </c>
      <c r="F94866" s="170">
        <v>1</v>
      </c>
    </row>
    <row r="94867" spans="1:6" x14ac:dyDescent="0.25">
      <c r="A94867" s="170">
        <v>2015</v>
      </c>
      <c r="B94867" s="170" t="s">
        <v>3318</v>
      </c>
      <c r="C94867" s="170" t="s">
        <v>5095</v>
      </c>
      <c r="D94867" s="170">
        <v>50</v>
      </c>
      <c r="E94867" s="170">
        <v>201510</v>
      </c>
      <c r="F94867" s="170">
        <v>1</v>
      </c>
    </row>
    <row r="94868" spans="1:6" x14ac:dyDescent="0.25">
      <c r="A94868" s="170">
        <v>2015</v>
      </c>
      <c r="B94868" s="170" t="s">
        <v>3319</v>
      </c>
      <c r="C94868" s="170" t="s">
        <v>5095</v>
      </c>
      <c r="D94868" s="170">
        <v>18</v>
      </c>
      <c r="E94868" s="170">
        <v>201507</v>
      </c>
      <c r="F94868" s="170">
        <v>1</v>
      </c>
    </row>
    <row r="94869" spans="1:6" x14ac:dyDescent="0.25">
      <c r="A94869" s="170">
        <v>2015</v>
      </c>
      <c r="B94869" s="170" t="s">
        <v>3320</v>
      </c>
      <c r="C94869" s="170" t="s">
        <v>5095</v>
      </c>
      <c r="D94869" s="170">
        <v>29</v>
      </c>
      <c r="E94869" s="170">
        <v>201510</v>
      </c>
      <c r="F94869" s="170">
        <v>1</v>
      </c>
    </row>
    <row r="94870" spans="1:6" x14ac:dyDescent="0.25">
      <c r="A94870" s="170">
        <v>2015</v>
      </c>
      <c r="B94870" s="170" t="s">
        <v>3322</v>
      </c>
      <c r="C94870" s="170" t="s">
        <v>5095</v>
      </c>
      <c r="D94870" s="170">
        <v>0</v>
      </c>
      <c r="E94870" s="170">
        <v>201510</v>
      </c>
      <c r="F94870" s="170">
        <v>2</v>
      </c>
    </row>
    <row r="94871" spans="1:6" x14ac:dyDescent="0.25">
      <c r="A94871" s="170">
        <v>2015</v>
      </c>
      <c r="B94871" s="170" t="s">
        <v>3323</v>
      </c>
      <c r="C94871" s="170" t="s">
        <v>5095</v>
      </c>
      <c r="D94871" s="170">
        <v>59</v>
      </c>
      <c r="E94871" s="170">
        <v>201509</v>
      </c>
      <c r="F94871" s="170">
        <v>2</v>
      </c>
    </row>
    <row r="94872" spans="1:6" x14ac:dyDescent="0.25">
      <c r="A94872" s="170">
        <v>2015</v>
      </c>
      <c r="B94872" s="170" t="s">
        <v>3324</v>
      </c>
      <c r="C94872" s="170" t="s">
        <v>5096</v>
      </c>
      <c r="D94872" s="170">
        <v>54</v>
      </c>
      <c r="E94872" s="170">
        <v>201510</v>
      </c>
      <c r="F94872" s="170">
        <v>1</v>
      </c>
    </row>
    <row r="94873" spans="1:6" x14ac:dyDescent="0.25">
      <c r="A94873" s="170">
        <v>2015</v>
      </c>
      <c r="B94873" s="170" t="s">
        <v>3325</v>
      </c>
      <c r="C94873" s="170" t="s">
        <v>5096</v>
      </c>
      <c r="D94873" s="170">
        <v>50</v>
      </c>
      <c r="E94873" s="170">
        <v>201512</v>
      </c>
      <c r="F94873" s="170">
        <v>1</v>
      </c>
    </row>
    <row r="94874" spans="1:6" x14ac:dyDescent="0.25">
      <c r="A94874" s="170">
        <v>2015</v>
      </c>
      <c r="B94874" s="170" t="s">
        <v>3326</v>
      </c>
      <c r="C94874" s="170" t="s">
        <v>5095</v>
      </c>
      <c r="D94874" s="170">
        <v>25</v>
      </c>
      <c r="E94874" s="170">
        <v>201508</v>
      </c>
      <c r="F94874" s="170">
        <v>1</v>
      </c>
    </row>
    <row r="94875" spans="1:6" x14ac:dyDescent="0.25">
      <c r="A94875" s="170">
        <v>2015</v>
      </c>
      <c r="B94875" s="170" t="s">
        <v>3327</v>
      </c>
      <c r="C94875" s="170" t="s">
        <v>5096</v>
      </c>
      <c r="D94875" s="170">
        <v>43</v>
      </c>
      <c r="E94875" s="170">
        <v>201507</v>
      </c>
      <c r="F94875" s="170">
        <v>1</v>
      </c>
    </row>
    <row r="94876" spans="1:6" x14ac:dyDescent="0.25">
      <c r="A94876" s="170">
        <v>2015</v>
      </c>
      <c r="B94876" s="170" t="s">
        <v>3328</v>
      </c>
      <c r="C94876" s="170" t="s">
        <v>5096</v>
      </c>
      <c r="D94876" s="170">
        <v>76</v>
      </c>
      <c r="E94876" s="170">
        <v>201508</v>
      </c>
      <c r="F94876" s="170">
        <v>3</v>
      </c>
    </row>
    <row r="94877" spans="1:6" x14ac:dyDescent="0.25">
      <c r="A94877" s="170">
        <v>2015</v>
      </c>
      <c r="B94877" s="170" t="s">
        <v>3329</v>
      </c>
      <c r="C94877" s="170" t="s">
        <v>5095</v>
      </c>
      <c r="D94877" s="170">
        <v>42</v>
      </c>
      <c r="E94877" s="170">
        <v>201511</v>
      </c>
      <c r="F94877" s="170">
        <v>2</v>
      </c>
    </row>
    <row r="94878" spans="1:6" x14ac:dyDescent="0.25">
      <c r="A94878" s="170">
        <v>2015</v>
      </c>
      <c r="B94878" s="170" t="s">
        <v>3331</v>
      </c>
      <c r="C94878" s="170" t="s">
        <v>5096</v>
      </c>
      <c r="D94878" s="170">
        <v>49</v>
      </c>
      <c r="E94878" s="170">
        <v>201510</v>
      </c>
      <c r="F94878" s="170">
        <v>1</v>
      </c>
    </row>
    <row r="94879" spans="1:6" x14ac:dyDescent="0.25">
      <c r="A94879" s="170">
        <v>2015</v>
      </c>
      <c r="B94879" s="170" t="s">
        <v>3332</v>
      </c>
      <c r="C94879" s="170" t="s">
        <v>5095</v>
      </c>
      <c r="D94879" s="170">
        <v>24</v>
      </c>
      <c r="E94879" s="170">
        <v>201510</v>
      </c>
      <c r="F94879" s="170">
        <v>2</v>
      </c>
    </row>
    <row r="94880" spans="1:6" x14ac:dyDescent="0.25">
      <c r="A94880" s="170">
        <v>2015</v>
      </c>
      <c r="B94880" s="170" t="s">
        <v>3333</v>
      </c>
      <c r="C94880" s="170" t="s">
        <v>5095</v>
      </c>
      <c r="D94880" s="170">
        <v>40</v>
      </c>
      <c r="E94880" s="170">
        <v>201510</v>
      </c>
      <c r="F94880" s="170">
        <v>1</v>
      </c>
    </row>
    <row r="94881" spans="1:6" x14ac:dyDescent="0.25">
      <c r="A94881" s="170">
        <v>2015</v>
      </c>
      <c r="B94881" s="170" t="s">
        <v>3334</v>
      </c>
      <c r="C94881" s="170" t="s">
        <v>5095</v>
      </c>
      <c r="D94881" s="170">
        <v>60</v>
      </c>
      <c r="E94881" s="170">
        <v>201512</v>
      </c>
      <c r="F94881" s="170">
        <v>3</v>
      </c>
    </row>
    <row r="94882" spans="1:6" x14ac:dyDescent="0.25">
      <c r="A94882" s="170">
        <v>2015</v>
      </c>
      <c r="B94882" s="170" t="s">
        <v>3336</v>
      </c>
      <c r="C94882" s="170" t="s">
        <v>5096</v>
      </c>
      <c r="D94882" s="170">
        <v>30</v>
      </c>
      <c r="E94882" s="170">
        <v>201507</v>
      </c>
      <c r="F94882" s="170">
        <v>2</v>
      </c>
    </row>
    <row r="94883" spans="1:6" x14ac:dyDescent="0.25">
      <c r="A94883" s="170">
        <v>2015</v>
      </c>
      <c r="B94883" s="170" t="s">
        <v>3339</v>
      </c>
      <c r="C94883" s="170" t="s">
        <v>5096</v>
      </c>
      <c r="D94883" s="170">
        <v>26</v>
      </c>
      <c r="E94883" s="170">
        <v>201509</v>
      </c>
      <c r="F94883" s="170">
        <v>2</v>
      </c>
    </row>
    <row r="94884" spans="1:6" x14ac:dyDescent="0.25">
      <c r="A94884" s="170">
        <v>2015</v>
      </c>
      <c r="B94884" s="170" t="s">
        <v>3340</v>
      </c>
      <c r="C94884" s="170" t="s">
        <v>5096</v>
      </c>
      <c r="D94884" s="170">
        <v>52</v>
      </c>
      <c r="E94884" s="170">
        <v>201512</v>
      </c>
      <c r="F94884" s="170">
        <v>2</v>
      </c>
    </row>
    <row r="94885" spans="1:6" x14ac:dyDescent="0.25">
      <c r="A94885" s="170">
        <v>2015</v>
      </c>
      <c r="B94885" s="170" t="s">
        <v>3341</v>
      </c>
      <c r="C94885" s="170" t="s">
        <v>5095</v>
      </c>
      <c r="D94885" s="170">
        <v>19</v>
      </c>
      <c r="E94885" s="170">
        <v>201512</v>
      </c>
      <c r="F94885" s="170">
        <v>1</v>
      </c>
    </row>
    <row r="94886" spans="1:6" x14ac:dyDescent="0.25">
      <c r="A94886" s="170">
        <v>2015</v>
      </c>
      <c r="B94886" s="170" t="s">
        <v>3342</v>
      </c>
      <c r="C94886" s="170" t="s">
        <v>5095</v>
      </c>
      <c r="D94886" s="170">
        <v>54</v>
      </c>
      <c r="E94886" s="170">
        <v>201512</v>
      </c>
      <c r="F94886" s="170">
        <v>2</v>
      </c>
    </row>
    <row r="94887" spans="1:6" x14ac:dyDescent="0.25">
      <c r="A94887" s="170">
        <v>2015</v>
      </c>
      <c r="B94887" s="170" t="s">
        <v>3343</v>
      </c>
      <c r="C94887" s="170" t="s">
        <v>5095</v>
      </c>
      <c r="D94887" s="170">
        <v>38</v>
      </c>
      <c r="E94887" s="170">
        <v>201508</v>
      </c>
      <c r="F94887" s="170">
        <v>3</v>
      </c>
    </row>
    <row r="94888" spans="1:6" x14ac:dyDescent="0.25">
      <c r="A94888" s="170">
        <v>2015</v>
      </c>
      <c r="B94888" s="170" t="s">
        <v>3344</v>
      </c>
      <c r="C94888" s="170" t="s">
        <v>5096</v>
      </c>
      <c r="D94888" s="170">
        <v>18</v>
      </c>
      <c r="E94888" s="170">
        <v>201509</v>
      </c>
      <c r="F94888" s="170">
        <v>1</v>
      </c>
    </row>
    <row r="94889" spans="1:6" x14ac:dyDescent="0.25">
      <c r="A94889" s="170">
        <v>2015</v>
      </c>
      <c r="B94889" s="170" t="s">
        <v>3345</v>
      </c>
      <c r="C94889" s="170" t="s">
        <v>5095</v>
      </c>
      <c r="D94889" s="170">
        <v>53</v>
      </c>
      <c r="E94889" s="170">
        <v>201510</v>
      </c>
      <c r="F94889" s="170">
        <v>1</v>
      </c>
    </row>
    <row r="94890" spans="1:6" x14ac:dyDescent="0.25">
      <c r="A94890" s="170">
        <v>2015</v>
      </c>
      <c r="B94890" s="170" t="s">
        <v>3346</v>
      </c>
      <c r="C94890" s="170" t="s">
        <v>5096</v>
      </c>
      <c r="D94890" s="170">
        <v>19</v>
      </c>
      <c r="E94890" s="170">
        <v>201510</v>
      </c>
      <c r="F94890" s="170">
        <v>2</v>
      </c>
    </row>
    <row r="94891" spans="1:6" x14ac:dyDescent="0.25">
      <c r="A94891" s="170">
        <v>2015</v>
      </c>
      <c r="B94891" s="170" t="s">
        <v>3347</v>
      </c>
      <c r="C94891" s="170" t="s">
        <v>5096</v>
      </c>
      <c r="D94891" s="170">
        <v>38</v>
      </c>
      <c r="E94891" s="170">
        <v>201508</v>
      </c>
      <c r="F94891" s="170">
        <v>2</v>
      </c>
    </row>
    <row r="94892" spans="1:6" x14ac:dyDescent="0.25">
      <c r="A94892" s="170">
        <v>2015</v>
      </c>
      <c r="B94892" s="170" t="s">
        <v>3348</v>
      </c>
      <c r="C94892" s="170" t="s">
        <v>5096</v>
      </c>
      <c r="D94892" s="170">
        <v>40</v>
      </c>
      <c r="E94892" s="170">
        <v>201510</v>
      </c>
      <c r="F94892" s="170">
        <v>1</v>
      </c>
    </row>
    <row r="94893" spans="1:6" x14ac:dyDescent="0.25">
      <c r="A94893" s="170">
        <v>2015</v>
      </c>
      <c r="B94893" s="170" t="s">
        <v>3349</v>
      </c>
      <c r="C94893" s="170" t="s">
        <v>5095</v>
      </c>
      <c r="D94893" s="170">
        <v>22</v>
      </c>
      <c r="E94893" s="170">
        <v>201510</v>
      </c>
      <c r="F94893" s="170">
        <v>1</v>
      </c>
    </row>
    <row r="94894" spans="1:6" x14ac:dyDescent="0.25">
      <c r="A94894" s="170">
        <v>2015</v>
      </c>
      <c r="B94894" s="170" t="s">
        <v>3350</v>
      </c>
      <c r="C94894" s="170" t="s">
        <v>5095</v>
      </c>
      <c r="D94894" s="170">
        <v>37</v>
      </c>
      <c r="E94894" s="170">
        <v>201508</v>
      </c>
      <c r="F94894" s="170">
        <v>2</v>
      </c>
    </row>
    <row r="94895" spans="1:6" x14ac:dyDescent="0.25">
      <c r="A94895" s="170">
        <v>2015</v>
      </c>
      <c r="B94895" s="170" t="s">
        <v>3351</v>
      </c>
      <c r="C94895" s="170" t="s">
        <v>5095</v>
      </c>
      <c r="D94895" s="170">
        <v>51</v>
      </c>
      <c r="E94895" s="170">
        <v>201511</v>
      </c>
      <c r="F94895" s="170">
        <v>1</v>
      </c>
    </row>
    <row r="94896" spans="1:6" x14ac:dyDescent="0.25">
      <c r="A94896" s="170">
        <v>2015</v>
      </c>
      <c r="B94896" s="170" t="s">
        <v>3352</v>
      </c>
      <c r="C94896" s="170" t="s">
        <v>5096</v>
      </c>
      <c r="D94896" s="170">
        <v>44</v>
      </c>
      <c r="E94896" s="170">
        <v>201511</v>
      </c>
      <c r="F94896" s="170">
        <v>1</v>
      </c>
    </row>
    <row r="94897" spans="1:6" x14ac:dyDescent="0.25">
      <c r="A94897" s="170">
        <v>2015</v>
      </c>
      <c r="B94897" s="170" t="s">
        <v>3354</v>
      </c>
      <c r="C94897" s="170" t="s">
        <v>5096</v>
      </c>
      <c r="D94897" s="170">
        <v>42</v>
      </c>
      <c r="E94897" s="170">
        <v>201511</v>
      </c>
      <c r="F94897" s="170">
        <v>1</v>
      </c>
    </row>
    <row r="94898" spans="1:6" x14ac:dyDescent="0.25">
      <c r="A94898" s="170">
        <v>2015</v>
      </c>
      <c r="B94898" s="170" t="s">
        <v>3355</v>
      </c>
      <c r="C94898" s="170" t="s">
        <v>5095</v>
      </c>
      <c r="D94898" s="170">
        <v>48</v>
      </c>
      <c r="E94898" s="170">
        <v>201509</v>
      </c>
      <c r="F94898" s="170">
        <v>1</v>
      </c>
    </row>
    <row r="94899" spans="1:6" x14ac:dyDescent="0.25">
      <c r="A94899" s="170">
        <v>2015</v>
      </c>
      <c r="B94899" s="170" t="s">
        <v>3356</v>
      </c>
      <c r="C94899" s="170" t="s">
        <v>5096</v>
      </c>
      <c r="D94899" s="170">
        <v>39</v>
      </c>
      <c r="E94899" s="170">
        <v>201510</v>
      </c>
      <c r="F94899" s="170">
        <v>2</v>
      </c>
    </row>
    <row r="94900" spans="1:6" x14ac:dyDescent="0.25">
      <c r="A94900" s="170">
        <v>2015</v>
      </c>
      <c r="B94900" s="170" t="s">
        <v>3357</v>
      </c>
      <c r="C94900" s="170" t="s">
        <v>5095</v>
      </c>
      <c r="D94900" s="170">
        <v>33</v>
      </c>
      <c r="E94900" s="170">
        <v>201510</v>
      </c>
      <c r="F94900" s="170">
        <v>1</v>
      </c>
    </row>
    <row r="94901" spans="1:6" x14ac:dyDescent="0.25">
      <c r="A94901" s="170">
        <v>2015</v>
      </c>
      <c r="B94901" s="170" t="s">
        <v>3358</v>
      </c>
      <c r="C94901" s="170" t="s">
        <v>5096</v>
      </c>
      <c r="D94901" s="170">
        <v>56</v>
      </c>
      <c r="E94901" s="170">
        <v>201509</v>
      </c>
      <c r="F94901" s="170">
        <v>1</v>
      </c>
    </row>
    <row r="94902" spans="1:6" x14ac:dyDescent="0.25">
      <c r="A94902" s="170">
        <v>2015</v>
      </c>
      <c r="B94902" s="170" t="s">
        <v>3359</v>
      </c>
      <c r="C94902" s="170" t="s">
        <v>5096</v>
      </c>
      <c r="D94902" s="170">
        <v>45</v>
      </c>
      <c r="E94902" s="170">
        <v>201511</v>
      </c>
      <c r="F94902" s="170">
        <v>1</v>
      </c>
    </row>
    <row r="94903" spans="1:6" x14ac:dyDescent="0.25">
      <c r="A94903" s="170">
        <v>2015</v>
      </c>
      <c r="B94903" s="170" t="s">
        <v>3360</v>
      </c>
      <c r="C94903" s="170" t="s">
        <v>5096</v>
      </c>
      <c r="D94903" s="170">
        <v>31</v>
      </c>
      <c r="E94903" s="170">
        <v>201508</v>
      </c>
      <c r="F94903" s="170">
        <v>2</v>
      </c>
    </row>
    <row r="94904" spans="1:6" x14ac:dyDescent="0.25">
      <c r="A94904" s="170">
        <v>2015</v>
      </c>
      <c r="B94904" s="170" t="s">
        <v>3361</v>
      </c>
      <c r="C94904" s="170" t="s">
        <v>5096</v>
      </c>
      <c r="D94904" s="170">
        <v>36</v>
      </c>
      <c r="E94904" s="170">
        <v>201509</v>
      </c>
      <c r="F94904" s="170">
        <v>1</v>
      </c>
    </row>
    <row r="94905" spans="1:6" x14ac:dyDescent="0.25">
      <c r="A94905" s="170">
        <v>2015</v>
      </c>
      <c r="B94905" s="170" t="s">
        <v>3363</v>
      </c>
      <c r="C94905" s="170" t="s">
        <v>5095</v>
      </c>
      <c r="D94905" s="170">
        <v>36</v>
      </c>
      <c r="E94905" s="170">
        <v>201509</v>
      </c>
      <c r="F94905" s="170">
        <v>1</v>
      </c>
    </row>
    <row r="94906" spans="1:6" x14ac:dyDescent="0.25">
      <c r="A94906" s="170">
        <v>2015</v>
      </c>
      <c r="B94906" s="170" t="s">
        <v>3364</v>
      </c>
      <c r="C94906" s="170" t="s">
        <v>5095</v>
      </c>
      <c r="D94906" s="170">
        <v>58</v>
      </c>
      <c r="E94906" s="170">
        <v>201509</v>
      </c>
      <c r="F94906" s="170">
        <v>2</v>
      </c>
    </row>
    <row r="94907" spans="1:6" x14ac:dyDescent="0.25">
      <c r="A94907" s="170">
        <v>2015</v>
      </c>
      <c r="B94907" s="170" t="s">
        <v>3365</v>
      </c>
      <c r="C94907" s="170" t="s">
        <v>5096</v>
      </c>
      <c r="D94907" s="170">
        <v>37</v>
      </c>
      <c r="E94907" s="170">
        <v>201509</v>
      </c>
      <c r="F94907" s="170">
        <v>1</v>
      </c>
    </row>
    <row r="94908" spans="1:6" x14ac:dyDescent="0.25">
      <c r="A94908" s="170">
        <v>2015</v>
      </c>
      <c r="B94908" s="170" t="s">
        <v>3366</v>
      </c>
      <c r="C94908" s="170" t="s">
        <v>5095</v>
      </c>
      <c r="D94908" s="170">
        <v>21</v>
      </c>
      <c r="E94908" s="170">
        <v>201509</v>
      </c>
      <c r="F94908" s="170">
        <v>1</v>
      </c>
    </row>
    <row r="94909" spans="1:6" x14ac:dyDescent="0.25">
      <c r="A94909" s="170">
        <v>2015</v>
      </c>
      <c r="B94909" s="170" t="s">
        <v>3368</v>
      </c>
      <c r="C94909" s="170" t="s">
        <v>5095</v>
      </c>
      <c r="D94909" s="170">
        <v>30</v>
      </c>
      <c r="E94909" s="170">
        <v>201508</v>
      </c>
      <c r="F94909" s="170">
        <v>1</v>
      </c>
    </row>
    <row r="94910" spans="1:6" x14ac:dyDescent="0.25">
      <c r="A94910" s="170">
        <v>2015</v>
      </c>
      <c r="B94910" s="170" t="s">
        <v>3369</v>
      </c>
      <c r="C94910" s="170" t="s">
        <v>5095</v>
      </c>
      <c r="D94910" s="170">
        <v>36</v>
      </c>
      <c r="E94910" s="170">
        <v>201510</v>
      </c>
      <c r="F94910" s="170">
        <v>1</v>
      </c>
    </row>
    <row r="94911" spans="1:6" x14ac:dyDescent="0.25">
      <c r="A94911" s="170">
        <v>2015</v>
      </c>
      <c r="B94911" s="170" t="s">
        <v>3371</v>
      </c>
      <c r="C94911" s="170" t="s">
        <v>5095</v>
      </c>
      <c r="D94911" s="170">
        <v>52</v>
      </c>
      <c r="E94911" s="170">
        <v>201512</v>
      </c>
      <c r="F94911" s="170">
        <v>3</v>
      </c>
    </row>
    <row r="94912" spans="1:6" x14ac:dyDescent="0.25">
      <c r="A94912" s="170">
        <v>2015</v>
      </c>
      <c r="B94912" s="170" t="s">
        <v>3372</v>
      </c>
      <c r="C94912" s="170" t="s">
        <v>5095</v>
      </c>
      <c r="D94912" s="170">
        <v>45</v>
      </c>
      <c r="E94912" s="170">
        <v>201509</v>
      </c>
      <c r="F94912" s="170">
        <v>1</v>
      </c>
    </row>
    <row r="94913" spans="1:6" x14ac:dyDescent="0.25">
      <c r="A94913" s="170">
        <v>2015</v>
      </c>
      <c r="B94913" s="170" t="s">
        <v>3373</v>
      </c>
      <c r="C94913" s="170" t="s">
        <v>5096</v>
      </c>
      <c r="D94913" s="170">
        <v>47</v>
      </c>
      <c r="E94913" s="170">
        <v>201509</v>
      </c>
      <c r="F94913" s="170">
        <v>3</v>
      </c>
    </row>
    <row r="94914" spans="1:6" x14ac:dyDescent="0.25">
      <c r="A94914" s="170">
        <v>2015</v>
      </c>
      <c r="B94914" s="170" t="s">
        <v>3374</v>
      </c>
      <c r="C94914" s="170" t="s">
        <v>5095</v>
      </c>
      <c r="D94914" s="170">
        <v>33</v>
      </c>
      <c r="E94914" s="170">
        <v>201508</v>
      </c>
      <c r="F94914" s="170">
        <v>2</v>
      </c>
    </row>
    <row r="94915" spans="1:6" x14ac:dyDescent="0.25">
      <c r="A94915" s="170">
        <v>2015</v>
      </c>
      <c r="B94915" s="170" t="s">
        <v>3375</v>
      </c>
      <c r="C94915" s="170" t="s">
        <v>5096</v>
      </c>
      <c r="D94915" s="170">
        <v>47</v>
      </c>
      <c r="E94915" s="170">
        <v>201510</v>
      </c>
      <c r="F94915" s="170">
        <v>2</v>
      </c>
    </row>
    <row r="94916" spans="1:6" x14ac:dyDescent="0.25">
      <c r="A94916" s="170">
        <v>2015</v>
      </c>
      <c r="B94916" s="170" t="s">
        <v>3376</v>
      </c>
      <c r="C94916" s="170" t="s">
        <v>5095</v>
      </c>
      <c r="D94916" s="170">
        <v>58</v>
      </c>
      <c r="E94916" s="170">
        <v>201509</v>
      </c>
      <c r="F94916" s="170">
        <v>1</v>
      </c>
    </row>
    <row r="94917" spans="1:6" x14ac:dyDescent="0.25">
      <c r="A94917" s="170">
        <v>2015</v>
      </c>
      <c r="B94917" s="170" t="s">
        <v>3377</v>
      </c>
      <c r="C94917" s="170" t="s">
        <v>5096</v>
      </c>
      <c r="D94917" s="170">
        <v>51</v>
      </c>
      <c r="E94917" s="170">
        <v>201509</v>
      </c>
      <c r="F94917" s="170">
        <v>2</v>
      </c>
    </row>
    <row r="94918" spans="1:6" x14ac:dyDescent="0.25">
      <c r="A94918" s="170">
        <v>2015</v>
      </c>
      <c r="B94918" s="170" t="s">
        <v>3378</v>
      </c>
      <c r="C94918" s="170" t="s">
        <v>5096</v>
      </c>
      <c r="D94918" s="170">
        <v>28</v>
      </c>
      <c r="E94918" s="170">
        <v>201510</v>
      </c>
      <c r="F94918" s="170">
        <v>2</v>
      </c>
    </row>
    <row r="94919" spans="1:6" x14ac:dyDescent="0.25">
      <c r="A94919" s="170">
        <v>2015</v>
      </c>
      <c r="B94919" s="170" t="s">
        <v>3379</v>
      </c>
      <c r="C94919" s="170" t="s">
        <v>5095</v>
      </c>
      <c r="D94919" s="170">
        <v>23</v>
      </c>
      <c r="E94919" s="170">
        <v>201511</v>
      </c>
      <c r="F94919" s="170">
        <v>2</v>
      </c>
    </row>
    <row r="94920" spans="1:6" x14ac:dyDescent="0.25">
      <c r="A94920" s="170">
        <v>2015</v>
      </c>
      <c r="B94920" s="170" t="s">
        <v>3380</v>
      </c>
      <c r="C94920" s="170" t="s">
        <v>5095</v>
      </c>
      <c r="D94920" s="170">
        <v>40</v>
      </c>
      <c r="E94920" s="170">
        <v>201509</v>
      </c>
      <c r="F94920" s="170">
        <v>1</v>
      </c>
    </row>
    <row r="94921" spans="1:6" x14ac:dyDescent="0.25">
      <c r="A94921" s="170">
        <v>2015</v>
      </c>
      <c r="B94921" s="170" t="s">
        <v>3382</v>
      </c>
      <c r="C94921" s="170" t="s">
        <v>5095</v>
      </c>
      <c r="D94921" s="170">
        <v>24</v>
      </c>
      <c r="E94921" s="170">
        <v>201509</v>
      </c>
      <c r="F94921" s="170">
        <v>2</v>
      </c>
    </row>
    <row r="94922" spans="1:6" x14ac:dyDescent="0.25">
      <c r="A94922" s="170">
        <v>2015</v>
      </c>
      <c r="B94922" s="170" t="s">
        <v>3383</v>
      </c>
      <c r="C94922" s="170" t="s">
        <v>5095</v>
      </c>
      <c r="D94922" s="170">
        <v>64</v>
      </c>
      <c r="E94922" s="170">
        <v>201508</v>
      </c>
      <c r="F94922" s="170">
        <v>1</v>
      </c>
    </row>
    <row r="94923" spans="1:6" x14ac:dyDescent="0.25">
      <c r="A94923" s="170">
        <v>2015</v>
      </c>
      <c r="B94923" s="170" t="s">
        <v>3384</v>
      </c>
      <c r="C94923" s="170" t="s">
        <v>5096</v>
      </c>
      <c r="D94923" s="170">
        <v>49</v>
      </c>
      <c r="E94923" s="170">
        <v>201507</v>
      </c>
      <c r="F94923" s="170">
        <v>2</v>
      </c>
    </row>
    <row r="94924" spans="1:6" x14ac:dyDescent="0.25">
      <c r="A94924" s="170">
        <v>2015</v>
      </c>
      <c r="B94924" s="170" t="s">
        <v>3386</v>
      </c>
      <c r="C94924" s="170" t="s">
        <v>5095</v>
      </c>
      <c r="D94924" s="170">
        <v>61</v>
      </c>
      <c r="E94924" s="170">
        <v>201510</v>
      </c>
      <c r="F94924" s="170">
        <v>2</v>
      </c>
    </row>
    <row r="94925" spans="1:6" x14ac:dyDescent="0.25">
      <c r="A94925" s="170">
        <v>2015</v>
      </c>
      <c r="B94925" s="170" t="s">
        <v>3387</v>
      </c>
      <c r="C94925" s="170" t="s">
        <v>5095</v>
      </c>
      <c r="D94925" s="170">
        <v>31</v>
      </c>
      <c r="E94925" s="170">
        <v>201508</v>
      </c>
      <c r="F94925" s="170">
        <v>1</v>
      </c>
    </row>
    <row r="94926" spans="1:6" x14ac:dyDescent="0.25">
      <c r="A94926" s="170">
        <v>2015</v>
      </c>
      <c r="B94926" s="170" t="s">
        <v>3388</v>
      </c>
      <c r="C94926" s="170" t="s">
        <v>5096</v>
      </c>
      <c r="D94926" s="170">
        <v>49</v>
      </c>
      <c r="E94926" s="170">
        <v>201511</v>
      </c>
      <c r="F94926" s="170">
        <v>1</v>
      </c>
    </row>
    <row r="94927" spans="1:6" x14ac:dyDescent="0.25">
      <c r="A94927" s="170">
        <v>2015</v>
      </c>
      <c r="B94927" s="170" t="s">
        <v>3389</v>
      </c>
      <c r="C94927" s="170" t="s">
        <v>5095</v>
      </c>
      <c r="D94927" s="170">
        <v>36</v>
      </c>
      <c r="E94927" s="170">
        <v>201509</v>
      </c>
      <c r="F94927" s="170">
        <v>1</v>
      </c>
    </row>
    <row r="94928" spans="1:6" x14ac:dyDescent="0.25">
      <c r="A94928" s="170">
        <v>2015</v>
      </c>
      <c r="B94928" s="170" t="s">
        <v>3390</v>
      </c>
      <c r="C94928" s="170" t="s">
        <v>5095</v>
      </c>
      <c r="D94928" s="170">
        <v>72</v>
      </c>
      <c r="E94928" s="170">
        <v>201512</v>
      </c>
      <c r="F94928" s="170">
        <v>2</v>
      </c>
    </row>
    <row r="94929" spans="1:6" x14ac:dyDescent="0.25">
      <c r="A94929" s="170">
        <v>2015</v>
      </c>
      <c r="B94929" s="170" t="s">
        <v>3391</v>
      </c>
      <c r="C94929" s="170" t="s">
        <v>5095</v>
      </c>
      <c r="D94929" s="170">
        <v>29</v>
      </c>
      <c r="E94929" s="170">
        <v>201510</v>
      </c>
      <c r="F94929" s="170">
        <v>3</v>
      </c>
    </row>
    <row r="94930" spans="1:6" x14ac:dyDescent="0.25">
      <c r="A94930" s="170">
        <v>2015</v>
      </c>
      <c r="B94930" s="170" t="s">
        <v>3393</v>
      </c>
      <c r="C94930" s="170" t="s">
        <v>5096</v>
      </c>
      <c r="D94930" s="170">
        <v>24</v>
      </c>
      <c r="E94930" s="170">
        <v>201508</v>
      </c>
      <c r="F94930" s="170">
        <v>2</v>
      </c>
    </row>
    <row r="94931" spans="1:6" x14ac:dyDescent="0.25">
      <c r="A94931" s="170">
        <v>2015</v>
      </c>
      <c r="B94931" s="170" t="s">
        <v>3394</v>
      </c>
      <c r="C94931" s="170" t="s">
        <v>5095</v>
      </c>
      <c r="D94931" s="170">
        <v>5</v>
      </c>
      <c r="E94931" s="170">
        <v>201507</v>
      </c>
      <c r="F94931" s="170">
        <v>2</v>
      </c>
    </row>
    <row r="94932" spans="1:6" x14ac:dyDescent="0.25">
      <c r="A94932" s="170">
        <v>2015</v>
      </c>
      <c r="B94932" s="170" t="s">
        <v>3396</v>
      </c>
      <c r="C94932" s="170" t="s">
        <v>5095</v>
      </c>
      <c r="D94932" s="170">
        <v>67</v>
      </c>
      <c r="E94932" s="170">
        <v>201509</v>
      </c>
      <c r="F94932" s="170">
        <v>1</v>
      </c>
    </row>
    <row r="94933" spans="1:6" x14ac:dyDescent="0.25">
      <c r="A94933" s="170">
        <v>2015</v>
      </c>
      <c r="B94933" s="170" t="s">
        <v>3397</v>
      </c>
      <c r="C94933" s="170" t="s">
        <v>5096</v>
      </c>
      <c r="D94933" s="170">
        <v>50</v>
      </c>
      <c r="E94933" s="170">
        <v>201510</v>
      </c>
      <c r="F94933" s="170">
        <v>1</v>
      </c>
    </row>
    <row r="94934" spans="1:6" x14ac:dyDescent="0.25">
      <c r="A94934" s="170">
        <v>2015</v>
      </c>
      <c r="B94934" s="170" t="s">
        <v>3398</v>
      </c>
      <c r="C94934" s="170" t="s">
        <v>5095</v>
      </c>
      <c r="D94934" s="170">
        <v>59</v>
      </c>
      <c r="E94934" s="170">
        <v>201510</v>
      </c>
      <c r="F94934" s="170">
        <v>3</v>
      </c>
    </row>
    <row r="94935" spans="1:6" x14ac:dyDescent="0.25">
      <c r="A94935" s="170">
        <v>2015</v>
      </c>
      <c r="B94935" s="170" t="s">
        <v>3399</v>
      </c>
      <c r="C94935" s="170" t="s">
        <v>5095</v>
      </c>
      <c r="D94935" s="170">
        <v>31</v>
      </c>
      <c r="E94935" s="170">
        <v>201508</v>
      </c>
      <c r="F94935" s="170">
        <v>2</v>
      </c>
    </row>
    <row r="94936" spans="1:6" x14ac:dyDescent="0.25">
      <c r="A94936" s="170">
        <v>2015</v>
      </c>
      <c r="B94936" s="170" t="s">
        <v>3400</v>
      </c>
      <c r="C94936" s="170" t="s">
        <v>5096</v>
      </c>
      <c r="D94936" s="170">
        <v>41</v>
      </c>
      <c r="E94936" s="170">
        <v>201510</v>
      </c>
      <c r="F94936" s="170">
        <v>1</v>
      </c>
    </row>
    <row r="94937" spans="1:6" x14ac:dyDescent="0.25">
      <c r="A94937" s="170">
        <v>2015</v>
      </c>
      <c r="B94937" s="170" t="s">
        <v>3402</v>
      </c>
      <c r="C94937" s="170" t="s">
        <v>5095</v>
      </c>
      <c r="D94937" s="170">
        <v>48</v>
      </c>
      <c r="E94937" s="170">
        <v>201511</v>
      </c>
      <c r="F94937" s="170">
        <v>2</v>
      </c>
    </row>
    <row r="94938" spans="1:6" x14ac:dyDescent="0.25">
      <c r="A94938" s="170">
        <v>2015</v>
      </c>
      <c r="B94938" s="170" t="s">
        <v>3403</v>
      </c>
      <c r="C94938" s="170" t="s">
        <v>5096</v>
      </c>
      <c r="D94938" s="170">
        <v>40</v>
      </c>
      <c r="E94938" s="170">
        <v>201511</v>
      </c>
      <c r="F94938" s="170">
        <v>1</v>
      </c>
    </row>
    <row r="94939" spans="1:6" x14ac:dyDescent="0.25">
      <c r="A94939" s="170">
        <v>2015</v>
      </c>
      <c r="B94939" s="170" t="s">
        <v>3404</v>
      </c>
      <c r="C94939" s="170" t="s">
        <v>5095</v>
      </c>
      <c r="D94939" s="170">
        <v>25</v>
      </c>
      <c r="E94939" s="170">
        <v>201512</v>
      </c>
      <c r="F94939" s="170">
        <v>1</v>
      </c>
    </row>
    <row r="94940" spans="1:6" x14ac:dyDescent="0.25">
      <c r="A94940" s="170">
        <v>2015</v>
      </c>
      <c r="B94940" s="170" t="s">
        <v>3405</v>
      </c>
      <c r="C94940" s="170" t="s">
        <v>5096</v>
      </c>
      <c r="D94940" s="170">
        <v>59</v>
      </c>
      <c r="E94940" s="170">
        <v>201509</v>
      </c>
      <c r="F94940" s="170">
        <v>1</v>
      </c>
    </row>
    <row r="94941" spans="1:6" x14ac:dyDescent="0.25">
      <c r="A94941" s="170">
        <v>2015</v>
      </c>
      <c r="B94941" s="170" t="s">
        <v>3406</v>
      </c>
      <c r="C94941" s="170" t="s">
        <v>5096</v>
      </c>
      <c r="D94941" s="170">
        <v>44</v>
      </c>
      <c r="E94941" s="170">
        <v>201508</v>
      </c>
      <c r="F94941" s="170">
        <v>2</v>
      </c>
    </row>
    <row r="94942" spans="1:6" x14ac:dyDescent="0.25">
      <c r="A94942" s="170">
        <v>2015</v>
      </c>
      <c r="B94942" s="170" t="s">
        <v>3407</v>
      </c>
      <c r="C94942" s="170" t="s">
        <v>5096</v>
      </c>
      <c r="D94942" s="170">
        <v>52</v>
      </c>
      <c r="E94942" s="170">
        <v>201510</v>
      </c>
      <c r="F94942" s="170">
        <v>1</v>
      </c>
    </row>
    <row r="94943" spans="1:6" x14ac:dyDescent="0.25">
      <c r="A94943" s="170">
        <v>2015</v>
      </c>
      <c r="B94943" s="170" t="s">
        <v>3408</v>
      </c>
      <c r="C94943" s="170" t="s">
        <v>5095</v>
      </c>
      <c r="D94943" s="170">
        <v>52</v>
      </c>
      <c r="E94943" s="170">
        <v>201511</v>
      </c>
      <c r="F94943" s="170">
        <v>1</v>
      </c>
    </row>
    <row r="94944" spans="1:6" x14ac:dyDescent="0.25">
      <c r="A94944" s="170">
        <v>2015</v>
      </c>
      <c r="B94944" s="170" t="s">
        <v>3409</v>
      </c>
      <c r="C94944" s="170" t="s">
        <v>5096</v>
      </c>
      <c r="D94944" s="170">
        <v>42</v>
      </c>
      <c r="E94944" s="170">
        <v>201509</v>
      </c>
      <c r="F94944" s="170">
        <v>2</v>
      </c>
    </row>
    <row r="94945" spans="1:6" x14ac:dyDescent="0.25">
      <c r="A94945" s="170">
        <v>2015</v>
      </c>
      <c r="B94945" s="170" t="s">
        <v>3410</v>
      </c>
      <c r="C94945" s="170" t="s">
        <v>5096</v>
      </c>
      <c r="D94945" s="170">
        <v>23</v>
      </c>
      <c r="E94945" s="170">
        <v>201509</v>
      </c>
      <c r="F94945" s="170">
        <v>2</v>
      </c>
    </row>
    <row r="94946" spans="1:6" x14ac:dyDescent="0.25">
      <c r="A94946" s="170">
        <v>2015</v>
      </c>
      <c r="B94946" s="170" t="s">
        <v>3411</v>
      </c>
      <c r="C94946" s="170" t="s">
        <v>5095</v>
      </c>
      <c r="D94946" s="170">
        <v>49</v>
      </c>
      <c r="E94946" s="170">
        <v>201512</v>
      </c>
      <c r="F94946" s="170">
        <v>1</v>
      </c>
    </row>
    <row r="94947" spans="1:6" x14ac:dyDescent="0.25">
      <c r="A94947" s="170">
        <v>2015</v>
      </c>
      <c r="B94947" s="170" t="s">
        <v>3412</v>
      </c>
      <c r="C94947" s="170" t="s">
        <v>5096</v>
      </c>
      <c r="D94947" s="170">
        <v>41</v>
      </c>
      <c r="E94947" s="170">
        <v>201512</v>
      </c>
      <c r="F94947" s="170">
        <v>1</v>
      </c>
    </row>
    <row r="94948" spans="1:6" x14ac:dyDescent="0.25">
      <c r="A94948" s="170">
        <v>2015</v>
      </c>
      <c r="B94948" s="170" t="s">
        <v>3413</v>
      </c>
      <c r="C94948" s="170" t="s">
        <v>5096</v>
      </c>
      <c r="D94948" s="170">
        <v>30</v>
      </c>
      <c r="E94948" s="170">
        <v>201508</v>
      </c>
      <c r="F94948" s="170">
        <v>2</v>
      </c>
    </row>
    <row r="94949" spans="1:6" x14ac:dyDescent="0.25">
      <c r="A94949" s="170">
        <v>2015</v>
      </c>
      <c r="B94949" s="170" t="s">
        <v>3414</v>
      </c>
      <c r="C94949" s="170" t="s">
        <v>5095</v>
      </c>
      <c r="D94949" s="170">
        <v>30</v>
      </c>
      <c r="E94949" s="170">
        <v>201511</v>
      </c>
      <c r="F94949" s="170">
        <v>3</v>
      </c>
    </row>
    <row r="94950" spans="1:6" x14ac:dyDescent="0.25">
      <c r="A94950" s="170">
        <v>2015</v>
      </c>
      <c r="B94950" s="170" t="s">
        <v>3415</v>
      </c>
      <c r="C94950" s="170" t="s">
        <v>5095</v>
      </c>
      <c r="D94950" s="170">
        <v>55</v>
      </c>
      <c r="E94950" s="170">
        <v>201510</v>
      </c>
      <c r="F94950" s="170">
        <v>2</v>
      </c>
    </row>
    <row r="94951" spans="1:6" x14ac:dyDescent="0.25">
      <c r="A94951" s="170">
        <v>2015</v>
      </c>
      <c r="B94951" s="170" t="s">
        <v>3416</v>
      </c>
      <c r="C94951" s="170" t="s">
        <v>5096</v>
      </c>
      <c r="D94951" s="170">
        <v>50</v>
      </c>
      <c r="E94951" s="170">
        <v>201509</v>
      </c>
      <c r="F94951" s="170">
        <v>1</v>
      </c>
    </row>
    <row r="94952" spans="1:6" x14ac:dyDescent="0.25">
      <c r="A94952" s="170">
        <v>2015</v>
      </c>
      <c r="B94952" s="170" t="s">
        <v>3417</v>
      </c>
      <c r="C94952" s="170" t="s">
        <v>5095</v>
      </c>
      <c r="D94952" s="170">
        <v>47</v>
      </c>
      <c r="E94952" s="170">
        <v>201511</v>
      </c>
      <c r="F94952" s="170">
        <v>2</v>
      </c>
    </row>
    <row r="94953" spans="1:6" x14ac:dyDescent="0.25">
      <c r="A94953" s="170">
        <v>2015</v>
      </c>
      <c r="B94953" s="170" t="s">
        <v>3418</v>
      </c>
      <c r="C94953" s="170" t="s">
        <v>5096</v>
      </c>
      <c r="D94953" s="170">
        <v>45</v>
      </c>
      <c r="E94953" s="170">
        <v>201510</v>
      </c>
      <c r="F94953" s="170">
        <v>3</v>
      </c>
    </row>
    <row r="94954" spans="1:6" x14ac:dyDescent="0.25">
      <c r="A94954" s="170">
        <v>2015</v>
      </c>
      <c r="B94954" s="170" t="s">
        <v>3419</v>
      </c>
      <c r="C94954" s="170" t="s">
        <v>5095</v>
      </c>
      <c r="D94954" s="170">
        <v>76</v>
      </c>
      <c r="E94954" s="170">
        <v>201511</v>
      </c>
      <c r="F94954" s="170">
        <v>2</v>
      </c>
    </row>
    <row r="94955" spans="1:6" x14ac:dyDescent="0.25">
      <c r="A94955" s="170">
        <v>2015</v>
      </c>
      <c r="B94955" s="170" t="s">
        <v>3420</v>
      </c>
      <c r="C94955" s="170" t="s">
        <v>5095</v>
      </c>
      <c r="D94955" s="170">
        <v>30</v>
      </c>
      <c r="E94955" s="170">
        <v>201511</v>
      </c>
      <c r="F94955" s="170">
        <v>1</v>
      </c>
    </row>
    <row r="94956" spans="1:6" x14ac:dyDescent="0.25">
      <c r="A94956" s="170">
        <v>2015</v>
      </c>
      <c r="B94956" s="170" t="s">
        <v>3421</v>
      </c>
      <c r="C94956" s="170" t="s">
        <v>5096</v>
      </c>
      <c r="D94956" s="170">
        <v>35</v>
      </c>
      <c r="E94956" s="170">
        <v>201512</v>
      </c>
      <c r="F94956" s="170">
        <v>1</v>
      </c>
    </row>
    <row r="94957" spans="1:6" x14ac:dyDescent="0.25">
      <c r="A94957" s="170">
        <v>2015</v>
      </c>
      <c r="B94957" s="170" t="s">
        <v>3422</v>
      </c>
      <c r="C94957" s="170" t="s">
        <v>5096</v>
      </c>
      <c r="D94957" s="170">
        <v>35</v>
      </c>
      <c r="E94957" s="170">
        <v>201510</v>
      </c>
      <c r="F94957" s="170">
        <v>2</v>
      </c>
    </row>
    <row r="94958" spans="1:6" x14ac:dyDescent="0.25">
      <c r="A94958" s="170">
        <v>2015</v>
      </c>
      <c r="B94958" s="170" t="s">
        <v>3423</v>
      </c>
      <c r="C94958" s="170" t="s">
        <v>5095</v>
      </c>
      <c r="D94958" s="170">
        <v>47</v>
      </c>
      <c r="E94958" s="170">
        <v>201510</v>
      </c>
      <c r="F94958" s="170">
        <v>3</v>
      </c>
    </row>
    <row r="94959" spans="1:6" x14ac:dyDescent="0.25">
      <c r="A94959" s="170">
        <v>2015</v>
      </c>
      <c r="B94959" s="170" t="s">
        <v>3424</v>
      </c>
      <c r="C94959" s="170" t="s">
        <v>5096</v>
      </c>
      <c r="D94959" s="170">
        <v>46</v>
      </c>
      <c r="E94959" s="170">
        <v>201509</v>
      </c>
      <c r="F94959" s="170">
        <v>2</v>
      </c>
    </row>
    <row r="94960" spans="1:6" x14ac:dyDescent="0.25">
      <c r="A94960" s="170">
        <v>2015</v>
      </c>
      <c r="B94960" s="170" t="s">
        <v>3425</v>
      </c>
      <c r="C94960" s="170" t="s">
        <v>5096</v>
      </c>
      <c r="D94960" s="170">
        <v>48</v>
      </c>
      <c r="E94960" s="170">
        <v>201510</v>
      </c>
      <c r="F94960" s="170">
        <v>2</v>
      </c>
    </row>
    <row r="94961" spans="1:6" x14ac:dyDescent="0.25">
      <c r="A94961" s="170">
        <v>2015</v>
      </c>
      <c r="B94961" s="170" t="s">
        <v>3426</v>
      </c>
      <c r="C94961" s="170" t="s">
        <v>5095</v>
      </c>
      <c r="D94961" s="170">
        <v>61</v>
      </c>
      <c r="E94961" s="170">
        <v>201511</v>
      </c>
      <c r="F94961" s="170">
        <v>2</v>
      </c>
    </row>
    <row r="94962" spans="1:6" x14ac:dyDescent="0.25">
      <c r="A94962" s="170">
        <v>2015</v>
      </c>
      <c r="B94962" s="170" t="s">
        <v>3429</v>
      </c>
      <c r="C94962" s="170" t="s">
        <v>5095</v>
      </c>
      <c r="D94962" s="170">
        <v>32</v>
      </c>
      <c r="E94962" s="170">
        <v>201511</v>
      </c>
      <c r="F94962" s="170">
        <v>1</v>
      </c>
    </row>
    <row r="94963" spans="1:6" x14ac:dyDescent="0.25">
      <c r="A94963" s="170">
        <v>2015</v>
      </c>
      <c r="B94963" s="170" t="s">
        <v>3430</v>
      </c>
      <c r="C94963" s="170" t="s">
        <v>5095</v>
      </c>
      <c r="D94963" s="170">
        <v>54</v>
      </c>
      <c r="E94963" s="170">
        <v>201510</v>
      </c>
      <c r="F94963" s="170">
        <v>1</v>
      </c>
    </row>
    <row r="94964" spans="1:6" x14ac:dyDescent="0.25">
      <c r="A94964" s="170">
        <v>2015</v>
      </c>
      <c r="B94964" s="170" t="s">
        <v>3431</v>
      </c>
      <c r="C94964" s="170" t="s">
        <v>5095</v>
      </c>
      <c r="D94964" s="170">
        <v>49</v>
      </c>
      <c r="E94964" s="170">
        <v>201510</v>
      </c>
      <c r="F94964" s="170">
        <v>1</v>
      </c>
    </row>
    <row r="94965" spans="1:6" x14ac:dyDescent="0.25">
      <c r="A94965" s="170">
        <v>2015</v>
      </c>
      <c r="B94965" s="170" t="s">
        <v>3432</v>
      </c>
      <c r="C94965" s="170" t="s">
        <v>5095</v>
      </c>
      <c r="D94965" s="170">
        <v>42</v>
      </c>
      <c r="E94965" s="170">
        <v>201509</v>
      </c>
      <c r="F94965" s="170">
        <v>3</v>
      </c>
    </row>
    <row r="94966" spans="1:6" x14ac:dyDescent="0.25">
      <c r="A94966" s="170">
        <v>2015</v>
      </c>
      <c r="B94966" s="170" t="s">
        <v>3433</v>
      </c>
      <c r="C94966" s="170" t="s">
        <v>5095</v>
      </c>
      <c r="D94966" s="170">
        <v>46</v>
      </c>
      <c r="E94966" s="170">
        <v>201509</v>
      </c>
      <c r="F94966" s="170">
        <v>2</v>
      </c>
    </row>
    <row r="94967" spans="1:6" x14ac:dyDescent="0.25">
      <c r="A94967" s="170">
        <v>2015</v>
      </c>
      <c r="B94967" s="170" t="s">
        <v>3434</v>
      </c>
      <c r="C94967" s="170" t="s">
        <v>5096</v>
      </c>
      <c r="D94967" s="170">
        <v>33</v>
      </c>
      <c r="E94967" s="170">
        <v>201512</v>
      </c>
      <c r="F94967" s="170">
        <v>1</v>
      </c>
    </row>
    <row r="94968" spans="1:6" x14ac:dyDescent="0.25">
      <c r="A94968" s="170">
        <v>2015</v>
      </c>
      <c r="B94968" s="170" t="s">
        <v>3435</v>
      </c>
      <c r="C94968" s="170" t="s">
        <v>5095</v>
      </c>
      <c r="D94968" s="170">
        <v>37</v>
      </c>
      <c r="E94968" s="170">
        <v>201509</v>
      </c>
      <c r="F94968" s="170">
        <v>1</v>
      </c>
    </row>
    <row r="94969" spans="1:6" x14ac:dyDescent="0.25">
      <c r="A94969" s="170">
        <v>2015</v>
      </c>
      <c r="B94969" s="170" t="s">
        <v>3436</v>
      </c>
      <c r="C94969" s="170" t="s">
        <v>5095</v>
      </c>
      <c r="D94969" s="170">
        <v>19</v>
      </c>
      <c r="E94969" s="170">
        <v>201512</v>
      </c>
      <c r="F94969" s="170">
        <v>2</v>
      </c>
    </row>
    <row r="94970" spans="1:6" x14ac:dyDescent="0.25">
      <c r="A94970" s="170">
        <v>2015</v>
      </c>
      <c r="B94970" s="170" t="s">
        <v>3437</v>
      </c>
      <c r="C94970" s="170" t="s">
        <v>5095</v>
      </c>
      <c r="D94970" s="170">
        <v>49</v>
      </c>
      <c r="E94970" s="170">
        <v>201509</v>
      </c>
      <c r="F94970" s="170">
        <v>2</v>
      </c>
    </row>
    <row r="94971" spans="1:6" x14ac:dyDescent="0.25">
      <c r="A94971" s="170">
        <v>2015</v>
      </c>
      <c r="B94971" s="170" t="s">
        <v>3438</v>
      </c>
      <c r="C94971" s="170" t="s">
        <v>5095</v>
      </c>
      <c r="D94971" s="170">
        <v>30</v>
      </c>
      <c r="E94971" s="170">
        <v>201510</v>
      </c>
      <c r="F94971" s="170">
        <v>1</v>
      </c>
    </row>
    <row r="94972" spans="1:6" x14ac:dyDescent="0.25">
      <c r="A94972" s="170">
        <v>2015</v>
      </c>
      <c r="B94972" s="170" t="s">
        <v>3439</v>
      </c>
      <c r="C94972" s="170" t="s">
        <v>5095</v>
      </c>
      <c r="D94972" s="170">
        <v>26</v>
      </c>
      <c r="E94972" s="170">
        <v>201512</v>
      </c>
      <c r="F94972" s="170">
        <v>3</v>
      </c>
    </row>
    <row r="94973" spans="1:6" x14ac:dyDescent="0.25">
      <c r="A94973" s="170">
        <v>2015</v>
      </c>
      <c r="B94973" s="170" t="s">
        <v>3441</v>
      </c>
      <c r="C94973" s="170" t="s">
        <v>5095</v>
      </c>
      <c r="D94973" s="170">
        <v>29</v>
      </c>
      <c r="E94973" s="170">
        <v>201508</v>
      </c>
      <c r="F94973" s="170">
        <v>1</v>
      </c>
    </row>
    <row r="94974" spans="1:6" x14ac:dyDescent="0.25">
      <c r="A94974" s="170">
        <v>2015</v>
      </c>
      <c r="B94974" s="170" t="s">
        <v>3442</v>
      </c>
      <c r="C94974" s="170" t="s">
        <v>5096</v>
      </c>
      <c r="D94974" s="170">
        <v>37</v>
      </c>
      <c r="E94974" s="170">
        <v>201508</v>
      </c>
      <c r="F94974" s="170">
        <v>1</v>
      </c>
    </row>
    <row r="94975" spans="1:6" x14ac:dyDescent="0.25">
      <c r="A94975" s="170">
        <v>2015</v>
      </c>
      <c r="B94975" s="170" t="s">
        <v>3443</v>
      </c>
      <c r="C94975" s="170" t="s">
        <v>5096</v>
      </c>
      <c r="D94975" s="170">
        <v>64</v>
      </c>
      <c r="E94975" s="170">
        <v>201506</v>
      </c>
      <c r="F94975" s="170">
        <v>2</v>
      </c>
    </row>
    <row r="94976" spans="1:6" x14ac:dyDescent="0.25">
      <c r="A94976" s="170">
        <v>2015</v>
      </c>
      <c r="B94976" s="170" t="s">
        <v>3444</v>
      </c>
      <c r="C94976" s="170" t="s">
        <v>5095</v>
      </c>
      <c r="D94976" s="170">
        <v>34</v>
      </c>
      <c r="E94976" s="170">
        <v>201511</v>
      </c>
      <c r="F94976" s="170">
        <v>1</v>
      </c>
    </row>
    <row r="94977" spans="1:6" x14ac:dyDescent="0.25">
      <c r="A94977" s="170">
        <v>2015</v>
      </c>
      <c r="B94977" s="170" t="s">
        <v>3445</v>
      </c>
      <c r="C94977" s="170" t="s">
        <v>5096</v>
      </c>
      <c r="D94977" s="170">
        <v>40</v>
      </c>
      <c r="E94977" s="170">
        <v>201510</v>
      </c>
      <c r="F94977" s="170">
        <v>1</v>
      </c>
    </row>
    <row r="94978" spans="1:6" x14ac:dyDescent="0.25">
      <c r="A94978" s="170">
        <v>2015</v>
      </c>
      <c r="B94978" s="170" t="s">
        <v>3446</v>
      </c>
      <c r="C94978" s="170" t="s">
        <v>5096</v>
      </c>
      <c r="D94978" s="170">
        <v>72</v>
      </c>
      <c r="E94978" s="170">
        <v>201508</v>
      </c>
      <c r="F94978" s="170">
        <v>1</v>
      </c>
    </row>
    <row r="94979" spans="1:6" x14ac:dyDescent="0.25">
      <c r="A94979" s="170">
        <v>2015</v>
      </c>
      <c r="B94979" s="170" t="s">
        <v>3447</v>
      </c>
      <c r="C94979" s="170" t="s">
        <v>5095</v>
      </c>
      <c r="D94979" s="170">
        <v>54</v>
      </c>
      <c r="E94979" s="170">
        <v>201511</v>
      </c>
      <c r="F94979" s="170">
        <v>2</v>
      </c>
    </row>
    <row r="94980" spans="1:6" x14ac:dyDescent="0.25">
      <c r="A94980" s="170">
        <v>2015</v>
      </c>
      <c r="B94980" s="170" t="s">
        <v>3448</v>
      </c>
      <c r="C94980" s="170" t="s">
        <v>5095</v>
      </c>
      <c r="D94980" s="170">
        <v>37</v>
      </c>
      <c r="E94980" s="170">
        <v>201511</v>
      </c>
      <c r="F94980" s="170">
        <v>1</v>
      </c>
    </row>
    <row r="94981" spans="1:6" x14ac:dyDescent="0.25">
      <c r="A94981" s="170">
        <v>2015</v>
      </c>
      <c r="B94981" s="170" t="s">
        <v>3449</v>
      </c>
      <c r="C94981" s="170" t="s">
        <v>5095</v>
      </c>
      <c r="D94981" s="170">
        <v>63</v>
      </c>
      <c r="E94981" s="170">
        <v>201511</v>
      </c>
      <c r="F94981" s="170">
        <v>3</v>
      </c>
    </row>
    <row r="94982" spans="1:6" x14ac:dyDescent="0.25">
      <c r="A94982" s="170">
        <v>2015</v>
      </c>
      <c r="B94982" s="170" t="s">
        <v>3450</v>
      </c>
      <c r="C94982" s="170" t="s">
        <v>5095</v>
      </c>
      <c r="D94982" s="170">
        <v>44</v>
      </c>
      <c r="E94982" s="170">
        <v>201511</v>
      </c>
      <c r="F94982" s="170">
        <v>1</v>
      </c>
    </row>
    <row r="94983" spans="1:6" x14ac:dyDescent="0.25">
      <c r="A94983" s="170">
        <v>2015</v>
      </c>
      <c r="B94983" s="170" t="s">
        <v>3451</v>
      </c>
      <c r="C94983" s="170" t="s">
        <v>5096</v>
      </c>
      <c r="D94983" s="170">
        <v>54</v>
      </c>
      <c r="E94983" s="170">
        <v>201510</v>
      </c>
      <c r="F94983" s="170">
        <v>1</v>
      </c>
    </row>
    <row r="94984" spans="1:6" x14ac:dyDescent="0.25">
      <c r="A94984" s="170">
        <v>2015</v>
      </c>
      <c r="B94984" s="170" t="s">
        <v>3452</v>
      </c>
      <c r="C94984" s="170" t="s">
        <v>5096</v>
      </c>
      <c r="D94984" s="170">
        <v>21</v>
      </c>
      <c r="E94984" s="170">
        <v>201510</v>
      </c>
      <c r="F94984" s="170">
        <v>1</v>
      </c>
    </row>
    <row r="94985" spans="1:6" x14ac:dyDescent="0.25">
      <c r="A94985" s="170">
        <v>2015</v>
      </c>
      <c r="B94985" s="170" t="s">
        <v>3453</v>
      </c>
      <c r="C94985" s="170" t="s">
        <v>5095</v>
      </c>
      <c r="D94985" s="170">
        <v>48</v>
      </c>
      <c r="E94985" s="170">
        <v>201508</v>
      </c>
      <c r="F94985" s="170">
        <v>1</v>
      </c>
    </row>
    <row r="94986" spans="1:6" x14ac:dyDescent="0.25">
      <c r="A94986" s="170">
        <v>2015</v>
      </c>
      <c r="B94986" s="170" t="s">
        <v>3454</v>
      </c>
      <c r="C94986" s="170" t="s">
        <v>5096</v>
      </c>
      <c r="D94986" s="170">
        <v>35</v>
      </c>
      <c r="E94986" s="170">
        <v>201512</v>
      </c>
      <c r="F94986" s="170">
        <v>2</v>
      </c>
    </row>
    <row r="94987" spans="1:6" x14ac:dyDescent="0.25">
      <c r="A94987" s="170">
        <v>2015</v>
      </c>
      <c r="B94987" s="170" t="s">
        <v>3455</v>
      </c>
      <c r="C94987" s="170" t="s">
        <v>5096</v>
      </c>
      <c r="D94987" s="170">
        <v>29</v>
      </c>
      <c r="E94987" s="170">
        <v>201512</v>
      </c>
      <c r="F94987" s="170">
        <v>2</v>
      </c>
    </row>
    <row r="94988" spans="1:6" x14ac:dyDescent="0.25">
      <c r="A94988" s="170">
        <v>2015</v>
      </c>
      <c r="B94988" s="170" t="s">
        <v>3456</v>
      </c>
      <c r="C94988" s="170" t="s">
        <v>5095</v>
      </c>
      <c r="D94988" s="170">
        <v>35</v>
      </c>
      <c r="E94988" s="170">
        <v>201510</v>
      </c>
      <c r="F94988" s="170">
        <v>1</v>
      </c>
    </row>
    <row r="94989" spans="1:6" x14ac:dyDescent="0.25">
      <c r="A94989" s="170">
        <v>2015</v>
      </c>
      <c r="B94989" s="170" t="s">
        <v>3457</v>
      </c>
      <c r="C94989" s="170" t="s">
        <v>5096</v>
      </c>
      <c r="D94989" s="170">
        <v>51</v>
      </c>
      <c r="E94989" s="170">
        <v>201511</v>
      </c>
      <c r="F94989" s="170">
        <v>1</v>
      </c>
    </row>
    <row r="94990" spans="1:6" x14ac:dyDescent="0.25">
      <c r="A94990" s="170">
        <v>2015</v>
      </c>
      <c r="B94990" s="170" t="s">
        <v>3458</v>
      </c>
      <c r="C94990" s="170" t="s">
        <v>5096</v>
      </c>
      <c r="D94990" s="170">
        <v>14</v>
      </c>
      <c r="E94990" s="170">
        <v>201512</v>
      </c>
      <c r="F94990" s="170">
        <v>2</v>
      </c>
    </row>
    <row r="94991" spans="1:6" x14ac:dyDescent="0.25">
      <c r="A94991" s="170">
        <v>2015</v>
      </c>
      <c r="B94991" s="170" t="s">
        <v>3460</v>
      </c>
      <c r="C94991" s="170" t="s">
        <v>5095</v>
      </c>
      <c r="D94991" s="170">
        <v>36</v>
      </c>
      <c r="E94991" s="170">
        <v>201508</v>
      </c>
      <c r="F94991" s="170">
        <v>2</v>
      </c>
    </row>
    <row r="94992" spans="1:6" x14ac:dyDescent="0.25">
      <c r="A94992" s="170">
        <v>2015</v>
      </c>
      <c r="B94992" s="170" t="s">
        <v>3461</v>
      </c>
      <c r="C94992" s="170" t="s">
        <v>5095</v>
      </c>
      <c r="D94992" s="170">
        <v>50</v>
      </c>
      <c r="E94992" s="170">
        <v>201510</v>
      </c>
      <c r="F94992" s="170">
        <v>3</v>
      </c>
    </row>
    <row r="94993" spans="1:6" x14ac:dyDescent="0.25">
      <c r="A94993" s="170">
        <v>2015</v>
      </c>
      <c r="B94993" s="170" t="s">
        <v>3462</v>
      </c>
      <c r="C94993" s="170" t="s">
        <v>5095</v>
      </c>
      <c r="D94993" s="170">
        <v>59</v>
      </c>
      <c r="E94993" s="170">
        <v>201510</v>
      </c>
      <c r="F94993" s="170">
        <v>3</v>
      </c>
    </row>
    <row r="94994" spans="1:6" x14ac:dyDescent="0.25">
      <c r="A94994" s="170">
        <v>2015</v>
      </c>
      <c r="B94994" s="170" t="s">
        <v>3463</v>
      </c>
      <c r="C94994" s="170" t="s">
        <v>5096</v>
      </c>
      <c r="D94994" s="170">
        <v>49</v>
      </c>
      <c r="E94994" s="170">
        <v>201511</v>
      </c>
      <c r="F94994" s="170">
        <v>1</v>
      </c>
    </row>
    <row r="94995" spans="1:6" x14ac:dyDescent="0.25">
      <c r="A94995" s="170">
        <v>2015</v>
      </c>
      <c r="B94995" s="170" t="s">
        <v>3464</v>
      </c>
      <c r="C94995" s="170" t="s">
        <v>5096</v>
      </c>
      <c r="D94995" s="170">
        <v>40</v>
      </c>
      <c r="E94995" s="170">
        <v>201510</v>
      </c>
      <c r="F94995" s="170">
        <v>2</v>
      </c>
    </row>
    <row r="94996" spans="1:6" x14ac:dyDescent="0.25">
      <c r="A94996" s="170">
        <v>2015</v>
      </c>
      <c r="B94996" s="170" t="s">
        <v>3465</v>
      </c>
      <c r="C94996" s="170" t="s">
        <v>5096</v>
      </c>
      <c r="D94996" s="170">
        <v>47</v>
      </c>
      <c r="E94996" s="170">
        <v>201511</v>
      </c>
      <c r="F94996" s="170">
        <v>1</v>
      </c>
    </row>
    <row r="94997" spans="1:6" x14ac:dyDescent="0.25">
      <c r="A94997" s="170">
        <v>2015</v>
      </c>
      <c r="B94997" s="170" t="s">
        <v>3466</v>
      </c>
      <c r="C94997" s="170" t="s">
        <v>5095</v>
      </c>
      <c r="D94997" s="170">
        <v>49</v>
      </c>
      <c r="E94997" s="170">
        <v>201510</v>
      </c>
      <c r="F94997" s="170">
        <v>1</v>
      </c>
    </row>
    <row r="94998" spans="1:6" x14ac:dyDescent="0.25">
      <c r="A94998" s="170">
        <v>2015</v>
      </c>
      <c r="B94998" s="170" t="s">
        <v>3469</v>
      </c>
      <c r="C94998" s="170" t="s">
        <v>5096</v>
      </c>
      <c r="D94998" s="170">
        <v>55</v>
      </c>
      <c r="E94998" s="170">
        <v>201512</v>
      </c>
      <c r="F94998" s="170">
        <v>2</v>
      </c>
    </row>
    <row r="94999" spans="1:6" x14ac:dyDescent="0.25">
      <c r="A94999" s="170">
        <v>2015</v>
      </c>
      <c r="B94999" s="170" t="s">
        <v>3470</v>
      </c>
      <c r="C94999" s="170" t="s">
        <v>5096</v>
      </c>
      <c r="D94999" s="170">
        <v>29</v>
      </c>
      <c r="E94999" s="170">
        <v>201509</v>
      </c>
      <c r="F94999" s="170">
        <v>3</v>
      </c>
    </row>
    <row r="95000" spans="1:6" x14ac:dyDescent="0.25">
      <c r="A95000" s="170">
        <v>2015</v>
      </c>
      <c r="B95000" s="170" t="s">
        <v>3471</v>
      </c>
      <c r="C95000" s="170" t="s">
        <v>5096</v>
      </c>
      <c r="D95000" s="170">
        <v>27</v>
      </c>
      <c r="E95000" s="170">
        <v>201508</v>
      </c>
      <c r="F95000" s="170">
        <v>1</v>
      </c>
    </row>
    <row r="95001" spans="1:6" x14ac:dyDescent="0.25">
      <c r="A95001" s="170">
        <v>2015</v>
      </c>
      <c r="B95001" s="170" t="s">
        <v>3472</v>
      </c>
      <c r="C95001" s="170" t="s">
        <v>5095</v>
      </c>
      <c r="D95001" s="170">
        <v>35</v>
      </c>
      <c r="E95001" s="170">
        <v>201511</v>
      </c>
      <c r="F95001" s="170">
        <v>2</v>
      </c>
    </row>
    <row r="95002" spans="1:6" x14ac:dyDescent="0.25">
      <c r="A95002" s="170">
        <v>2015</v>
      </c>
      <c r="B95002" s="170" t="s">
        <v>3473</v>
      </c>
      <c r="C95002" s="170" t="s">
        <v>5096</v>
      </c>
      <c r="D95002" s="170">
        <v>45</v>
      </c>
      <c r="E95002" s="170">
        <v>201509</v>
      </c>
      <c r="F95002" s="170">
        <v>1</v>
      </c>
    </row>
    <row r="95003" spans="1:6" x14ac:dyDescent="0.25">
      <c r="A95003" s="170">
        <v>2015</v>
      </c>
      <c r="B95003" s="170" t="s">
        <v>3474</v>
      </c>
      <c r="C95003" s="170" t="s">
        <v>5095</v>
      </c>
      <c r="D95003" s="170">
        <v>46</v>
      </c>
      <c r="E95003" s="170">
        <v>201508</v>
      </c>
      <c r="F95003" s="170">
        <v>1</v>
      </c>
    </row>
    <row r="95004" spans="1:6" x14ac:dyDescent="0.25">
      <c r="A95004" s="170">
        <v>2015</v>
      </c>
      <c r="B95004" s="170" t="s">
        <v>3475</v>
      </c>
      <c r="C95004" s="170" t="s">
        <v>5095</v>
      </c>
      <c r="D95004" s="170">
        <v>44</v>
      </c>
      <c r="E95004" s="170">
        <v>201511</v>
      </c>
      <c r="F95004" s="170">
        <v>1</v>
      </c>
    </row>
    <row r="95005" spans="1:6" x14ac:dyDescent="0.25">
      <c r="A95005" s="170">
        <v>2015</v>
      </c>
      <c r="B95005" s="170" t="s">
        <v>3476</v>
      </c>
      <c r="C95005" s="170" t="s">
        <v>5096</v>
      </c>
      <c r="D95005" s="170">
        <v>24</v>
      </c>
      <c r="E95005" s="170">
        <v>201511</v>
      </c>
      <c r="F95005" s="170">
        <v>2</v>
      </c>
    </row>
    <row r="95006" spans="1:6" x14ac:dyDescent="0.25">
      <c r="A95006" s="170">
        <v>2015</v>
      </c>
      <c r="B95006" s="170" t="s">
        <v>3477</v>
      </c>
      <c r="C95006" s="170" t="s">
        <v>5096</v>
      </c>
      <c r="D95006" s="170">
        <v>0</v>
      </c>
      <c r="E95006" s="170">
        <v>201512</v>
      </c>
      <c r="F95006" s="170">
        <v>1</v>
      </c>
    </row>
    <row r="95007" spans="1:6" x14ac:dyDescent="0.25">
      <c r="A95007" s="170">
        <v>2015</v>
      </c>
      <c r="B95007" s="170" t="s">
        <v>3478</v>
      </c>
      <c r="C95007" s="170" t="s">
        <v>5095</v>
      </c>
      <c r="D95007" s="170">
        <v>28</v>
      </c>
      <c r="E95007" s="170">
        <v>201512</v>
      </c>
      <c r="F95007" s="170">
        <v>1</v>
      </c>
    </row>
    <row r="95008" spans="1:6" x14ac:dyDescent="0.25">
      <c r="A95008" s="170">
        <v>2015</v>
      </c>
      <c r="B95008" s="170" t="s">
        <v>3479</v>
      </c>
      <c r="C95008" s="170" t="s">
        <v>5095</v>
      </c>
      <c r="D95008" s="170">
        <v>43</v>
      </c>
      <c r="E95008" s="170">
        <v>201512</v>
      </c>
      <c r="F95008" s="170">
        <v>1</v>
      </c>
    </row>
    <row r="95009" spans="1:6" x14ac:dyDescent="0.25">
      <c r="A95009" s="170">
        <v>2015</v>
      </c>
      <c r="B95009" s="170" t="s">
        <v>3481</v>
      </c>
      <c r="C95009" s="170" t="s">
        <v>5096</v>
      </c>
      <c r="D95009" s="170">
        <v>32</v>
      </c>
      <c r="E95009" s="170">
        <v>201509</v>
      </c>
      <c r="F95009" s="170">
        <v>2</v>
      </c>
    </row>
    <row r="95010" spans="1:6" x14ac:dyDescent="0.25">
      <c r="A95010" s="170">
        <v>2015</v>
      </c>
      <c r="B95010" s="170" t="s">
        <v>3482</v>
      </c>
      <c r="C95010" s="170" t="s">
        <v>5095</v>
      </c>
      <c r="D95010" s="170">
        <v>60</v>
      </c>
      <c r="E95010" s="170">
        <v>201509</v>
      </c>
      <c r="F95010" s="170">
        <v>1</v>
      </c>
    </row>
    <row r="95011" spans="1:6" x14ac:dyDescent="0.25">
      <c r="A95011" s="170">
        <v>2015</v>
      </c>
      <c r="B95011" s="170" t="s">
        <v>3483</v>
      </c>
      <c r="C95011" s="170" t="s">
        <v>5095</v>
      </c>
      <c r="D95011" s="170">
        <v>62</v>
      </c>
      <c r="E95011" s="170">
        <v>201507</v>
      </c>
      <c r="F95011" s="170">
        <v>1</v>
      </c>
    </row>
    <row r="95012" spans="1:6" x14ac:dyDescent="0.25">
      <c r="A95012" s="170">
        <v>2015</v>
      </c>
      <c r="B95012" s="170" t="s">
        <v>3484</v>
      </c>
      <c r="C95012" s="170" t="s">
        <v>5096</v>
      </c>
      <c r="D95012" s="170">
        <v>34</v>
      </c>
      <c r="E95012" s="170">
        <v>201509</v>
      </c>
      <c r="F95012" s="170">
        <v>1</v>
      </c>
    </row>
    <row r="95013" spans="1:6" x14ac:dyDescent="0.25">
      <c r="A95013" s="170">
        <v>2015</v>
      </c>
      <c r="B95013" s="170" t="s">
        <v>3485</v>
      </c>
      <c r="C95013" s="170" t="s">
        <v>5096</v>
      </c>
      <c r="D95013" s="170">
        <v>39</v>
      </c>
      <c r="E95013" s="170">
        <v>201508</v>
      </c>
      <c r="F95013" s="170">
        <v>1</v>
      </c>
    </row>
    <row r="95014" spans="1:6" x14ac:dyDescent="0.25">
      <c r="A95014" s="170">
        <v>2015</v>
      </c>
      <c r="B95014" s="170" t="s">
        <v>3486</v>
      </c>
      <c r="C95014" s="170" t="s">
        <v>5096</v>
      </c>
      <c r="D95014" s="170">
        <v>35</v>
      </c>
      <c r="E95014" s="170">
        <v>201510</v>
      </c>
      <c r="F95014" s="170">
        <v>2</v>
      </c>
    </row>
    <row r="95015" spans="1:6" x14ac:dyDescent="0.25">
      <c r="A95015" s="170">
        <v>2015</v>
      </c>
      <c r="B95015" s="170" t="s">
        <v>3487</v>
      </c>
      <c r="C95015" s="170" t="s">
        <v>5095</v>
      </c>
      <c r="D95015" s="170">
        <v>34</v>
      </c>
      <c r="E95015" s="170">
        <v>201510</v>
      </c>
      <c r="F95015" s="170">
        <v>3</v>
      </c>
    </row>
    <row r="95016" spans="1:6" x14ac:dyDescent="0.25">
      <c r="A95016" s="170">
        <v>2015</v>
      </c>
      <c r="B95016" s="170" t="s">
        <v>3488</v>
      </c>
      <c r="C95016" s="170" t="s">
        <v>5095</v>
      </c>
      <c r="D95016" s="170">
        <v>4</v>
      </c>
      <c r="E95016" s="170">
        <v>201509</v>
      </c>
      <c r="F95016" s="170">
        <v>2</v>
      </c>
    </row>
    <row r="95017" spans="1:6" x14ac:dyDescent="0.25">
      <c r="A95017" s="170">
        <v>2015</v>
      </c>
      <c r="B95017" s="170" t="s">
        <v>3489</v>
      </c>
      <c r="C95017" s="170" t="s">
        <v>5095</v>
      </c>
      <c r="D95017" s="170">
        <v>36</v>
      </c>
      <c r="E95017" s="170">
        <v>201508</v>
      </c>
      <c r="F95017" s="170">
        <v>2</v>
      </c>
    </row>
    <row r="95018" spans="1:6" x14ac:dyDescent="0.25">
      <c r="A95018" s="170">
        <v>2015</v>
      </c>
      <c r="B95018" s="170" t="s">
        <v>3490</v>
      </c>
      <c r="C95018" s="170" t="s">
        <v>5095</v>
      </c>
      <c r="D95018" s="170">
        <v>46</v>
      </c>
      <c r="E95018" s="170">
        <v>201509</v>
      </c>
      <c r="F95018" s="170">
        <v>3</v>
      </c>
    </row>
    <row r="95019" spans="1:6" x14ac:dyDescent="0.25">
      <c r="A95019" s="170">
        <v>2015</v>
      </c>
      <c r="B95019" s="170" t="s">
        <v>3491</v>
      </c>
      <c r="C95019" s="170" t="s">
        <v>5096</v>
      </c>
      <c r="D95019" s="170">
        <v>80</v>
      </c>
      <c r="E95019" s="170">
        <v>201511</v>
      </c>
      <c r="F95019" s="170">
        <v>1</v>
      </c>
    </row>
    <row r="95020" spans="1:6" x14ac:dyDescent="0.25">
      <c r="A95020" s="170">
        <v>2015</v>
      </c>
      <c r="B95020" s="170" t="s">
        <v>3492</v>
      </c>
      <c r="C95020" s="170" t="s">
        <v>5096</v>
      </c>
      <c r="D95020" s="170">
        <v>48</v>
      </c>
      <c r="E95020" s="170">
        <v>201511</v>
      </c>
      <c r="F95020" s="170">
        <v>3</v>
      </c>
    </row>
    <row r="95021" spans="1:6" x14ac:dyDescent="0.25">
      <c r="A95021" s="170">
        <v>2015</v>
      </c>
      <c r="B95021" s="170" t="s">
        <v>3493</v>
      </c>
      <c r="C95021" s="170" t="s">
        <v>5095</v>
      </c>
      <c r="D95021" s="170">
        <v>36</v>
      </c>
      <c r="E95021" s="170">
        <v>201508</v>
      </c>
      <c r="F95021" s="170">
        <v>3</v>
      </c>
    </row>
    <row r="95022" spans="1:6" x14ac:dyDescent="0.25">
      <c r="A95022" s="170">
        <v>2015</v>
      </c>
      <c r="B95022" s="170" t="s">
        <v>3494</v>
      </c>
      <c r="C95022" s="170" t="s">
        <v>5095</v>
      </c>
      <c r="D95022" s="170">
        <v>45</v>
      </c>
      <c r="E95022" s="170">
        <v>201511</v>
      </c>
      <c r="F95022" s="170">
        <v>1</v>
      </c>
    </row>
    <row r="95023" spans="1:6" x14ac:dyDescent="0.25">
      <c r="A95023" s="170">
        <v>2015</v>
      </c>
      <c r="B95023" s="170" t="s">
        <v>3496</v>
      </c>
      <c r="C95023" s="170" t="s">
        <v>5096</v>
      </c>
      <c r="D95023" s="170">
        <v>35</v>
      </c>
      <c r="E95023" s="170">
        <v>201510</v>
      </c>
      <c r="F95023" s="170">
        <v>2</v>
      </c>
    </row>
    <row r="95024" spans="1:6" x14ac:dyDescent="0.25">
      <c r="A95024" s="170">
        <v>2015</v>
      </c>
      <c r="B95024" s="170" t="s">
        <v>3497</v>
      </c>
      <c r="C95024" s="170" t="s">
        <v>5096</v>
      </c>
      <c r="D95024" s="170">
        <v>60</v>
      </c>
      <c r="E95024" s="170">
        <v>201510</v>
      </c>
      <c r="F95024" s="170">
        <v>1</v>
      </c>
    </row>
    <row r="95025" spans="1:6" x14ac:dyDescent="0.25">
      <c r="A95025" s="170">
        <v>2015</v>
      </c>
      <c r="B95025" s="170" t="s">
        <v>3498</v>
      </c>
      <c r="C95025" s="170" t="s">
        <v>5095</v>
      </c>
      <c r="D95025" s="170">
        <v>68</v>
      </c>
      <c r="E95025" s="170">
        <v>201509</v>
      </c>
      <c r="F95025" s="170">
        <v>1</v>
      </c>
    </row>
    <row r="95026" spans="1:6" x14ac:dyDescent="0.25">
      <c r="A95026" s="170">
        <v>2015</v>
      </c>
      <c r="B95026" s="170" t="s">
        <v>3499</v>
      </c>
      <c r="C95026" s="170" t="s">
        <v>5096</v>
      </c>
      <c r="D95026" s="170">
        <v>27</v>
      </c>
      <c r="E95026" s="170">
        <v>201510</v>
      </c>
      <c r="F95026" s="170">
        <v>1</v>
      </c>
    </row>
    <row r="95027" spans="1:6" x14ac:dyDescent="0.25">
      <c r="A95027" s="170">
        <v>2015</v>
      </c>
      <c r="B95027" s="170" t="s">
        <v>3500</v>
      </c>
      <c r="C95027" s="170" t="s">
        <v>5095</v>
      </c>
      <c r="D95027" s="170">
        <v>41</v>
      </c>
      <c r="E95027" s="170">
        <v>201512</v>
      </c>
      <c r="F95027" s="170">
        <v>1</v>
      </c>
    </row>
    <row r="95028" spans="1:6" x14ac:dyDescent="0.25">
      <c r="A95028" s="170">
        <v>2015</v>
      </c>
      <c r="B95028" s="170" t="s">
        <v>3501</v>
      </c>
      <c r="C95028" s="170" t="s">
        <v>5095</v>
      </c>
      <c r="D95028" s="170">
        <v>37</v>
      </c>
      <c r="E95028" s="170">
        <v>201511</v>
      </c>
      <c r="F95028" s="170">
        <v>2</v>
      </c>
    </row>
    <row r="95029" spans="1:6" x14ac:dyDescent="0.25">
      <c r="A95029" s="170">
        <v>2015</v>
      </c>
      <c r="B95029" s="170" t="s">
        <v>3502</v>
      </c>
      <c r="C95029" s="170" t="s">
        <v>5095</v>
      </c>
      <c r="D95029" s="170">
        <v>37</v>
      </c>
      <c r="E95029" s="170">
        <v>201511</v>
      </c>
      <c r="F95029" s="170">
        <v>3</v>
      </c>
    </row>
    <row r="95030" spans="1:6" x14ac:dyDescent="0.25">
      <c r="A95030" s="170">
        <v>2015</v>
      </c>
      <c r="B95030" s="170" t="s">
        <v>3503</v>
      </c>
      <c r="C95030" s="170" t="s">
        <v>5096</v>
      </c>
      <c r="D95030" s="170">
        <v>62</v>
      </c>
      <c r="E95030" s="170">
        <v>201507</v>
      </c>
      <c r="F95030" s="170">
        <v>3</v>
      </c>
    </row>
    <row r="95031" spans="1:6" x14ac:dyDescent="0.25">
      <c r="A95031" s="170">
        <v>2015</v>
      </c>
      <c r="B95031" s="170" t="s">
        <v>3504</v>
      </c>
      <c r="C95031" s="170" t="s">
        <v>5095</v>
      </c>
      <c r="D95031" s="170">
        <v>36</v>
      </c>
      <c r="E95031" s="170">
        <v>201511</v>
      </c>
      <c r="F95031" s="170">
        <v>3</v>
      </c>
    </row>
    <row r="95032" spans="1:6" x14ac:dyDescent="0.25">
      <c r="A95032" s="170">
        <v>2015</v>
      </c>
      <c r="B95032" s="170" t="s">
        <v>3505</v>
      </c>
      <c r="C95032" s="170" t="s">
        <v>5095</v>
      </c>
      <c r="D95032" s="170">
        <v>29</v>
      </c>
      <c r="E95032" s="170">
        <v>201511</v>
      </c>
      <c r="F95032" s="170">
        <v>2</v>
      </c>
    </row>
    <row r="95033" spans="1:6" x14ac:dyDescent="0.25">
      <c r="A95033" s="170">
        <v>2015</v>
      </c>
      <c r="B95033" s="170" t="s">
        <v>3507</v>
      </c>
      <c r="C95033" s="170" t="s">
        <v>5095</v>
      </c>
      <c r="D95033" s="170">
        <v>39</v>
      </c>
      <c r="E95033" s="170">
        <v>201510</v>
      </c>
      <c r="F95033" s="170">
        <v>2</v>
      </c>
    </row>
    <row r="95034" spans="1:6" x14ac:dyDescent="0.25">
      <c r="A95034" s="170">
        <v>2015</v>
      </c>
      <c r="B95034" s="170" t="s">
        <v>3508</v>
      </c>
      <c r="C95034" s="170" t="s">
        <v>5096</v>
      </c>
      <c r="D95034" s="170">
        <v>34</v>
      </c>
      <c r="E95034" s="170">
        <v>201510</v>
      </c>
      <c r="F95034" s="170">
        <v>1</v>
      </c>
    </row>
    <row r="95035" spans="1:6" x14ac:dyDescent="0.25">
      <c r="A95035" s="170">
        <v>2015</v>
      </c>
      <c r="B95035" s="170" t="s">
        <v>3509</v>
      </c>
      <c r="C95035" s="170" t="s">
        <v>5096</v>
      </c>
      <c r="D95035" s="170">
        <v>52</v>
      </c>
      <c r="E95035" s="170">
        <v>201509</v>
      </c>
      <c r="F95035" s="170">
        <v>3</v>
      </c>
    </row>
    <row r="95036" spans="1:6" x14ac:dyDescent="0.25">
      <c r="A95036" s="170">
        <v>2015</v>
      </c>
      <c r="B95036" s="170" t="s">
        <v>3510</v>
      </c>
      <c r="C95036" s="170" t="s">
        <v>5096</v>
      </c>
      <c r="D95036" s="170">
        <v>43</v>
      </c>
      <c r="E95036" s="170">
        <v>201511</v>
      </c>
      <c r="F95036" s="170">
        <v>2</v>
      </c>
    </row>
    <row r="95037" spans="1:6" x14ac:dyDescent="0.25">
      <c r="A95037" s="170">
        <v>2015</v>
      </c>
      <c r="B95037" s="170" t="s">
        <v>3511</v>
      </c>
      <c r="C95037" s="170" t="s">
        <v>5096</v>
      </c>
      <c r="D95037" s="170">
        <v>37</v>
      </c>
      <c r="E95037" s="170">
        <v>201510</v>
      </c>
      <c r="F95037" s="170">
        <v>2</v>
      </c>
    </row>
    <row r="95038" spans="1:6" x14ac:dyDescent="0.25">
      <c r="A95038" s="170">
        <v>2015</v>
      </c>
      <c r="B95038" s="170" t="s">
        <v>3513</v>
      </c>
      <c r="C95038" s="170" t="s">
        <v>5096</v>
      </c>
      <c r="D95038" s="170">
        <v>24</v>
      </c>
      <c r="E95038" s="170">
        <v>201511</v>
      </c>
      <c r="F95038" s="170">
        <v>1</v>
      </c>
    </row>
    <row r="95039" spans="1:6" x14ac:dyDescent="0.25">
      <c r="A95039" s="170">
        <v>2015</v>
      </c>
      <c r="B95039" s="170" t="s">
        <v>3514</v>
      </c>
      <c r="C95039" s="170" t="s">
        <v>5096</v>
      </c>
      <c r="D95039" s="170">
        <v>29</v>
      </c>
      <c r="E95039" s="170">
        <v>201511</v>
      </c>
      <c r="F95039" s="170">
        <v>2</v>
      </c>
    </row>
    <row r="95040" spans="1:6" x14ac:dyDescent="0.25">
      <c r="A95040" s="170">
        <v>2015</v>
      </c>
      <c r="B95040" s="170" t="s">
        <v>3515</v>
      </c>
      <c r="C95040" s="170" t="s">
        <v>5096</v>
      </c>
      <c r="D95040" s="170">
        <v>40</v>
      </c>
      <c r="E95040" s="170">
        <v>201511</v>
      </c>
      <c r="F95040" s="170">
        <v>1</v>
      </c>
    </row>
    <row r="95041" spans="1:6" x14ac:dyDescent="0.25">
      <c r="A95041" s="170">
        <v>2015</v>
      </c>
      <c r="B95041" s="170" t="s">
        <v>3516</v>
      </c>
      <c r="C95041" s="170" t="s">
        <v>5095</v>
      </c>
      <c r="D95041" s="170">
        <v>28</v>
      </c>
      <c r="E95041" s="170">
        <v>201510</v>
      </c>
      <c r="F95041" s="170">
        <v>2</v>
      </c>
    </row>
    <row r="95042" spans="1:6" x14ac:dyDescent="0.25">
      <c r="A95042" s="170">
        <v>2015</v>
      </c>
      <c r="B95042" s="170" t="s">
        <v>3517</v>
      </c>
      <c r="C95042" s="170" t="s">
        <v>5096</v>
      </c>
      <c r="D95042" s="170">
        <v>37</v>
      </c>
      <c r="E95042" s="170">
        <v>201512</v>
      </c>
      <c r="F95042" s="170">
        <v>3</v>
      </c>
    </row>
    <row r="95043" spans="1:6" x14ac:dyDescent="0.25">
      <c r="A95043" s="170">
        <v>2015</v>
      </c>
      <c r="B95043" s="170" t="s">
        <v>3518</v>
      </c>
      <c r="C95043" s="170" t="s">
        <v>5095</v>
      </c>
      <c r="D95043" s="170">
        <v>27</v>
      </c>
      <c r="E95043" s="170">
        <v>201510</v>
      </c>
      <c r="F95043" s="170">
        <v>2</v>
      </c>
    </row>
    <row r="95044" spans="1:6" x14ac:dyDescent="0.25">
      <c r="A95044" s="170">
        <v>2015</v>
      </c>
      <c r="B95044" s="170" t="s">
        <v>3519</v>
      </c>
      <c r="C95044" s="170" t="s">
        <v>5095</v>
      </c>
      <c r="D95044" s="170">
        <v>67</v>
      </c>
      <c r="E95044" s="170">
        <v>201512</v>
      </c>
      <c r="F95044" s="170">
        <v>1</v>
      </c>
    </row>
    <row r="95045" spans="1:6" x14ac:dyDescent="0.25">
      <c r="A95045" s="170">
        <v>2015</v>
      </c>
      <c r="B95045" s="170" t="s">
        <v>3521</v>
      </c>
      <c r="C95045" s="170" t="s">
        <v>5096</v>
      </c>
      <c r="D95045" s="170">
        <v>49</v>
      </c>
      <c r="E95045" s="170">
        <v>201511</v>
      </c>
      <c r="F95045" s="170">
        <v>3</v>
      </c>
    </row>
    <row r="95046" spans="1:6" x14ac:dyDescent="0.25">
      <c r="A95046" s="170">
        <v>2015</v>
      </c>
      <c r="B95046" s="170" t="s">
        <v>3522</v>
      </c>
      <c r="C95046" s="170" t="s">
        <v>5095</v>
      </c>
      <c r="D95046" s="170">
        <v>50</v>
      </c>
      <c r="E95046" s="170">
        <v>201510</v>
      </c>
      <c r="F95046" s="170">
        <v>2</v>
      </c>
    </row>
    <row r="95047" spans="1:6" x14ac:dyDescent="0.25">
      <c r="A95047" s="170">
        <v>2015</v>
      </c>
      <c r="B95047" s="170" t="s">
        <v>3523</v>
      </c>
      <c r="C95047" s="170" t="s">
        <v>5096</v>
      </c>
      <c r="D95047" s="170">
        <v>56</v>
      </c>
      <c r="E95047" s="170">
        <v>201506</v>
      </c>
      <c r="F95047" s="170">
        <v>2</v>
      </c>
    </row>
    <row r="95048" spans="1:6" x14ac:dyDescent="0.25">
      <c r="A95048" s="170">
        <v>2015</v>
      </c>
      <c r="B95048" s="170" t="s">
        <v>3525</v>
      </c>
      <c r="C95048" s="170" t="s">
        <v>5095</v>
      </c>
      <c r="D95048" s="170">
        <v>44</v>
      </c>
      <c r="E95048" s="170">
        <v>201510</v>
      </c>
      <c r="F95048" s="170">
        <v>2</v>
      </c>
    </row>
    <row r="95049" spans="1:6" x14ac:dyDescent="0.25">
      <c r="A95049" s="170">
        <v>2015</v>
      </c>
      <c r="B95049" s="170" t="s">
        <v>3526</v>
      </c>
      <c r="C95049" s="170" t="s">
        <v>5096</v>
      </c>
      <c r="D95049" s="170">
        <v>49</v>
      </c>
      <c r="E95049" s="170">
        <v>201509</v>
      </c>
      <c r="F95049" s="170">
        <v>2</v>
      </c>
    </row>
    <row r="95050" spans="1:6" x14ac:dyDescent="0.25">
      <c r="A95050" s="170">
        <v>2015</v>
      </c>
      <c r="B95050" s="170" t="s">
        <v>3527</v>
      </c>
      <c r="C95050" s="170" t="s">
        <v>5095</v>
      </c>
      <c r="D95050" s="170">
        <v>39</v>
      </c>
      <c r="E95050" s="170">
        <v>201512</v>
      </c>
      <c r="F95050" s="170">
        <v>1</v>
      </c>
    </row>
    <row r="95051" spans="1:6" x14ac:dyDescent="0.25">
      <c r="A95051" s="170">
        <v>2015</v>
      </c>
      <c r="B95051" s="170" t="s">
        <v>3528</v>
      </c>
      <c r="C95051" s="170" t="s">
        <v>5096</v>
      </c>
      <c r="D95051" s="170">
        <v>35</v>
      </c>
      <c r="E95051" s="170">
        <v>201509</v>
      </c>
      <c r="F95051" s="170">
        <v>1</v>
      </c>
    </row>
    <row r="95052" spans="1:6" x14ac:dyDescent="0.25">
      <c r="A95052" s="170">
        <v>2015</v>
      </c>
      <c r="B95052" s="170" t="s">
        <v>3529</v>
      </c>
      <c r="C95052" s="170" t="s">
        <v>5095</v>
      </c>
      <c r="D95052" s="170">
        <v>14</v>
      </c>
      <c r="E95052" s="170">
        <v>201512</v>
      </c>
      <c r="F95052" s="170">
        <v>1</v>
      </c>
    </row>
    <row r="95053" spans="1:6" x14ac:dyDescent="0.25">
      <c r="A95053" s="170">
        <v>2015</v>
      </c>
      <c r="B95053" s="170" t="s">
        <v>3530</v>
      </c>
      <c r="C95053" s="170" t="s">
        <v>5096</v>
      </c>
      <c r="D95053" s="170">
        <v>23</v>
      </c>
      <c r="E95053" s="170">
        <v>201510</v>
      </c>
      <c r="F95053" s="170">
        <v>2</v>
      </c>
    </row>
    <row r="95054" spans="1:6" x14ac:dyDescent="0.25">
      <c r="A95054" s="170">
        <v>2015</v>
      </c>
      <c r="B95054" s="170" t="s">
        <v>3531</v>
      </c>
      <c r="C95054" s="170" t="s">
        <v>5095</v>
      </c>
      <c r="D95054" s="170">
        <v>31</v>
      </c>
      <c r="E95054" s="170">
        <v>201510</v>
      </c>
      <c r="F95054" s="170">
        <v>1</v>
      </c>
    </row>
    <row r="95055" spans="1:6" x14ac:dyDescent="0.25">
      <c r="A95055" s="170">
        <v>2015</v>
      </c>
      <c r="B95055" s="170" t="s">
        <v>3532</v>
      </c>
      <c r="C95055" s="170" t="s">
        <v>5096</v>
      </c>
      <c r="D95055" s="170">
        <v>58</v>
      </c>
      <c r="E95055" s="170">
        <v>201510</v>
      </c>
      <c r="F95055" s="170">
        <v>1</v>
      </c>
    </row>
    <row r="95056" spans="1:6" x14ac:dyDescent="0.25">
      <c r="A95056" s="170">
        <v>2015</v>
      </c>
      <c r="B95056" s="170" t="s">
        <v>3533</v>
      </c>
      <c r="C95056" s="170" t="s">
        <v>5096</v>
      </c>
      <c r="D95056" s="170">
        <v>50</v>
      </c>
      <c r="E95056" s="170">
        <v>201512</v>
      </c>
      <c r="F95056" s="170">
        <v>2</v>
      </c>
    </row>
    <row r="95057" spans="1:6" x14ac:dyDescent="0.25">
      <c r="A95057" s="170">
        <v>2015</v>
      </c>
      <c r="B95057" s="170" t="s">
        <v>3534</v>
      </c>
      <c r="C95057" s="170" t="s">
        <v>5096</v>
      </c>
      <c r="D95057" s="170">
        <v>34</v>
      </c>
      <c r="E95057" s="170">
        <v>201508</v>
      </c>
      <c r="F95057" s="170">
        <v>1</v>
      </c>
    </row>
    <row r="95058" spans="1:6" x14ac:dyDescent="0.25">
      <c r="A95058" s="170">
        <v>2015</v>
      </c>
      <c r="B95058" s="170" t="s">
        <v>3535</v>
      </c>
      <c r="C95058" s="170" t="s">
        <v>5096</v>
      </c>
      <c r="D95058" s="170">
        <v>42</v>
      </c>
      <c r="E95058" s="170">
        <v>201509</v>
      </c>
      <c r="F95058" s="170">
        <v>1</v>
      </c>
    </row>
    <row r="95059" spans="1:6" x14ac:dyDescent="0.25">
      <c r="A95059" s="170">
        <v>2015</v>
      </c>
      <c r="B95059" s="170" t="s">
        <v>3536</v>
      </c>
      <c r="C95059" s="170" t="s">
        <v>5095</v>
      </c>
      <c r="D95059" s="170">
        <v>53</v>
      </c>
      <c r="E95059" s="170">
        <v>201511</v>
      </c>
      <c r="F95059" s="170">
        <v>2</v>
      </c>
    </row>
    <row r="95060" spans="1:6" x14ac:dyDescent="0.25">
      <c r="A95060" s="170">
        <v>2015</v>
      </c>
      <c r="B95060" s="170" t="s">
        <v>3537</v>
      </c>
      <c r="C95060" s="170" t="s">
        <v>5096</v>
      </c>
      <c r="D95060" s="170">
        <v>55</v>
      </c>
      <c r="E95060" s="170">
        <v>201509</v>
      </c>
      <c r="F95060" s="170">
        <v>1</v>
      </c>
    </row>
    <row r="95061" spans="1:6" x14ac:dyDescent="0.25">
      <c r="A95061" s="170">
        <v>2015</v>
      </c>
      <c r="B95061" s="170" t="s">
        <v>3538</v>
      </c>
      <c r="C95061" s="170" t="s">
        <v>5095</v>
      </c>
      <c r="D95061" s="170">
        <v>41</v>
      </c>
      <c r="E95061" s="170">
        <v>201512</v>
      </c>
      <c r="F95061" s="170">
        <v>1</v>
      </c>
    </row>
    <row r="95062" spans="1:6" x14ac:dyDescent="0.25">
      <c r="A95062" s="170">
        <v>2015</v>
      </c>
      <c r="B95062" s="170" t="s">
        <v>3540</v>
      </c>
      <c r="C95062" s="170" t="s">
        <v>5096</v>
      </c>
      <c r="D95062" s="170">
        <v>23</v>
      </c>
      <c r="E95062" s="170">
        <v>201511</v>
      </c>
      <c r="F95062" s="170">
        <v>3</v>
      </c>
    </row>
    <row r="95063" spans="1:6" x14ac:dyDescent="0.25">
      <c r="A95063" s="170">
        <v>2015</v>
      </c>
      <c r="B95063" s="170" t="s">
        <v>3542</v>
      </c>
      <c r="C95063" s="170" t="s">
        <v>5096</v>
      </c>
      <c r="D95063" s="170">
        <v>39</v>
      </c>
      <c r="E95063" s="170">
        <v>201510</v>
      </c>
      <c r="F95063" s="170">
        <v>3</v>
      </c>
    </row>
    <row r="95064" spans="1:6" x14ac:dyDescent="0.25">
      <c r="A95064" s="170">
        <v>2015</v>
      </c>
      <c r="B95064" s="170" t="s">
        <v>3544</v>
      </c>
      <c r="C95064" s="170" t="s">
        <v>5096</v>
      </c>
      <c r="D95064" s="170">
        <v>27</v>
      </c>
      <c r="E95064" s="170">
        <v>201508</v>
      </c>
      <c r="F95064" s="170">
        <v>2</v>
      </c>
    </row>
    <row r="95065" spans="1:6" x14ac:dyDescent="0.25">
      <c r="A95065" s="170">
        <v>2015</v>
      </c>
      <c r="B95065" s="170" t="s">
        <v>3545</v>
      </c>
      <c r="C95065" s="170" t="s">
        <v>5096</v>
      </c>
      <c r="D95065" s="170">
        <v>22</v>
      </c>
      <c r="E95065" s="170">
        <v>201510</v>
      </c>
      <c r="F95065" s="170">
        <v>1</v>
      </c>
    </row>
    <row r="95066" spans="1:6" x14ac:dyDescent="0.25">
      <c r="A95066" s="170">
        <v>2015</v>
      </c>
      <c r="B95066" s="170" t="s">
        <v>3546</v>
      </c>
      <c r="C95066" s="170" t="s">
        <v>5096</v>
      </c>
      <c r="D95066" s="170">
        <v>41</v>
      </c>
      <c r="E95066" s="170">
        <v>201509</v>
      </c>
      <c r="F95066" s="170">
        <v>1</v>
      </c>
    </row>
    <row r="95067" spans="1:6" x14ac:dyDescent="0.25">
      <c r="A95067" s="170">
        <v>2015</v>
      </c>
      <c r="B95067" s="170" t="s">
        <v>3547</v>
      </c>
      <c r="C95067" s="170" t="s">
        <v>5095</v>
      </c>
      <c r="D95067" s="170">
        <v>18</v>
      </c>
      <c r="E95067" s="170">
        <v>201510</v>
      </c>
      <c r="F95067" s="170">
        <v>1</v>
      </c>
    </row>
    <row r="95068" spans="1:6" x14ac:dyDescent="0.25">
      <c r="A95068" s="170">
        <v>2015</v>
      </c>
      <c r="B95068" s="170" t="s">
        <v>3548</v>
      </c>
      <c r="C95068" s="170" t="s">
        <v>5096</v>
      </c>
      <c r="D95068" s="170">
        <v>21</v>
      </c>
      <c r="E95068" s="170">
        <v>201508</v>
      </c>
      <c r="F95068" s="170">
        <v>2</v>
      </c>
    </row>
    <row r="95069" spans="1:6" x14ac:dyDescent="0.25">
      <c r="A95069" s="170">
        <v>2015</v>
      </c>
      <c r="B95069" s="170" t="s">
        <v>3549</v>
      </c>
      <c r="C95069" s="170" t="s">
        <v>5096</v>
      </c>
      <c r="D95069" s="170">
        <v>44</v>
      </c>
      <c r="E95069" s="170">
        <v>201509</v>
      </c>
      <c r="F95069" s="170">
        <v>1</v>
      </c>
    </row>
    <row r="95070" spans="1:6" x14ac:dyDescent="0.25">
      <c r="A95070" s="170">
        <v>2015</v>
      </c>
      <c r="B95070" s="170" t="s">
        <v>3550</v>
      </c>
      <c r="C95070" s="170" t="s">
        <v>5095</v>
      </c>
      <c r="D95070" s="170">
        <v>52</v>
      </c>
      <c r="E95070" s="170">
        <v>201510</v>
      </c>
      <c r="F95070" s="170">
        <v>2</v>
      </c>
    </row>
    <row r="95071" spans="1:6" x14ac:dyDescent="0.25">
      <c r="A95071" s="170">
        <v>2015</v>
      </c>
      <c r="B95071" s="170" t="s">
        <v>3551</v>
      </c>
      <c r="C95071" s="170" t="s">
        <v>5096</v>
      </c>
      <c r="D95071" s="170">
        <v>35</v>
      </c>
      <c r="E95071" s="170">
        <v>201512</v>
      </c>
      <c r="F95071" s="170">
        <v>3</v>
      </c>
    </row>
    <row r="95072" spans="1:6" x14ac:dyDescent="0.25">
      <c r="A95072" s="170">
        <v>2015</v>
      </c>
      <c r="B95072" s="170" t="s">
        <v>3553</v>
      </c>
      <c r="C95072" s="170" t="s">
        <v>5095</v>
      </c>
      <c r="D95072" s="170">
        <v>45</v>
      </c>
      <c r="E95072" s="170">
        <v>201510</v>
      </c>
      <c r="F95072" s="170">
        <v>2</v>
      </c>
    </row>
    <row r="95073" spans="1:6" x14ac:dyDescent="0.25">
      <c r="A95073" s="170">
        <v>2015</v>
      </c>
      <c r="B95073" s="170" t="s">
        <v>3554</v>
      </c>
      <c r="C95073" s="170" t="s">
        <v>5096</v>
      </c>
      <c r="D95073" s="170">
        <v>45</v>
      </c>
      <c r="E95073" s="170">
        <v>201509</v>
      </c>
      <c r="F95073" s="170">
        <v>1</v>
      </c>
    </row>
    <row r="95074" spans="1:6" x14ac:dyDescent="0.25">
      <c r="A95074" s="170">
        <v>2015</v>
      </c>
      <c r="B95074" s="170" t="s">
        <v>3555</v>
      </c>
      <c r="C95074" s="170" t="s">
        <v>5095</v>
      </c>
      <c r="D95074" s="170">
        <v>56</v>
      </c>
      <c r="E95074" s="170">
        <v>201510</v>
      </c>
      <c r="F95074" s="170">
        <v>2</v>
      </c>
    </row>
    <row r="95075" spans="1:6" x14ac:dyDescent="0.25">
      <c r="A95075" s="170">
        <v>2015</v>
      </c>
      <c r="B95075" s="170" t="s">
        <v>3556</v>
      </c>
      <c r="C95075" s="170" t="s">
        <v>5096</v>
      </c>
      <c r="D95075" s="170">
        <v>56</v>
      </c>
      <c r="E95075" s="170">
        <v>201511</v>
      </c>
      <c r="F95075" s="170">
        <v>1</v>
      </c>
    </row>
    <row r="95076" spans="1:6" x14ac:dyDescent="0.25">
      <c r="A95076" s="170">
        <v>2015</v>
      </c>
      <c r="B95076" s="170" t="s">
        <v>3557</v>
      </c>
      <c r="C95076" s="170" t="s">
        <v>5095</v>
      </c>
      <c r="D95076" s="170">
        <v>56</v>
      </c>
      <c r="E95076" s="170">
        <v>201509</v>
      </c>
      <c r="F95076" s="170">
        <v>3</v>
      </c>
    </row>
    <row r="95077" spans="1:6" x14ac:dyDescent="0.25">
      <c r="A95077" s="170">
        <v>2015</v>
      </c>
      <c r="B95077" s="170" t="s">
        <v>3558</v>
      </c>
      <c r="C95077" s="170" t="s">
        <v>5095</v>
      </c>
      <c r="D95077" s="170">
        <v>27</v>
      </c>
      <c r="E95077" s="170">
        <v>201511</v>
      </c>
      <c r="F95077" s="170">
        <v>2</v>
      </c>
    </row>
    <row r="95078" spans="1:6" x14ac:dyDescent="0.25">
      <c r="A95078" s="170">
        <v>2015</v>
      </c>
      <c r="B95078" s="170" t="s">
        <v>3559</v>
      </c>
      <c r="C95078" s="170" t="s">
        <v>5096</v>
      </c>
      <c r="D95078" s="170">
        <v>45</v>
      </c>
      <c r="E95078" s="170">
        <v>201509</v>
      </c>
      <c r="F95078" s="170">
        <v>3</v>
      </c>
    </row>
    <row r="95079" spans="1:6" x14ac:dyDescent="0.25">
      <c r="A95079" s="170">
        <v>2015</v>
      </c>
      <c r="B95079" s="170" t="s">
        <v>3560</v>
      </c>
      <c r="C95079" s="170" t="s">
        <v>5095</v>
      </c>
      <c r="D95079" s="170">
        <v>30</v>
      </c>
      <c r="E95079" s="170">
        <v>201510</v>
      </c>
      <c r="F95079" s="170">
        <v>2</v>
      </c>
    </row>
    <row r="95080" spans="1:6" x14ac:dyDescent="0.25">
      <c r="A95080" s="170">
        <v>2015</v>
      </c>
      <c r="B95080" s="170" t="s">
        <v>3561</v>
      </c>
      <c r="C95080" s="170" t="s">
        <v>5096</v>
      </c>
      <c r="D95080" s="170">
        <v>31</v>
      </c>
      <c r="E95080" s="170">
        <v>201508</v>
      </c>
      <c r="F95080" s="170">
        <v>2</v>
      </c>
    </row>
    <row r="95081" spans="1:6" x14ac:dyDescent="0.25">
      <c r="A95081" s="170">
        <v>2015</v>
      </c>
      <c r="B95081" s="170" t="s">
        <v>3562</v>
      </c>
      <c r="C95081" s="170" t="s">
        <v>5096</v>
      </c>
      <c r="D95081" s="170">
        <v>51</v>
      </c>
      <c r="E95081" s="170">
        <v>201511</v>
      </c>
      <c r="F95081" s="170">
        <v>2</v>
      </c>
    </row>
    <row r="95082" spans="1:6" x14ac:dyDescent="0.25">
      <c r="A95082" s="170">
        <v>2015</v>
      </c>
      <c r="B95082" s="170" t="s">
        <v>3563</v>
      </c>
      <c r="C95082" s="170" t="s">
        <v>5096</v>
      </c>
      <c r="D95082" s="170">
        <v>74</v>
      </c>
      <c r="E95082" s="170">
        <v>201507</v>
      </c>
      <c r="F95082" s="170">
        <v>1</v>
      </c>
    </row>
    <row r="95083" spans="1:6" x14ac:dyDescent="0.25">
      <c r="A95083" s="170">
        <v>2015</v>
      </c>
      <c r="B95083" s="170" t="s">
        <v>3564</v>
      </c>
      <c r="C95083" s="170" t="s">
        <v>5095</v>
      </c>
      <c r="D95083" s="170">
        <v>43</v>
      </c>
      <c r="E95083" s="170">
        <v>201508</v>
      </c>
      <c r="F95083" s="170">
        <v>2</v>
      </c>
    </row>
    <row r="95084" spans="1:6" x14ac:dyDescent="0.25">
      <c r="A95084" s="170">
        <v>2015</v>
      </c>
      <c r="B95084" s="170" t="s">
        <v>3565</v>
      </c>
      <c r="C95084" s="170" t="s">
        <v>5095</v>
      </c>
      <c r="D95084" s="170">
        <v>55</v>
      </c>
      <c r="E95084" s="170">
        <v>201510</v>
      </c>
      <c r="F95084" s="170">
        <v>2</v>
      </c>
    </row>
    <row r="95085" spans="1:6" x14ac:dyDescent="0.25">
      <c r="A95085" s="170">
        <v>2015</v>
      </c>
      <c r="B95085" s="170" t="s">
        <v>3566</v>
      </c>
      <c r="C95085" s="170" t="s">
        <v>5096</v>
      </c>
      <c r="D95085" s="170">
        <v>36</v>
      </c>
      <c r="E95085" s="170">
        <v>201509</v>
      </c>
      <c r="F95085" s="170">
        <v>2</v>
      </c>
    </row>
    <row r="95086" spans="1:6" x14ac:dyDescent="0.25">
      <c r="A95086" s="170">
        <v>2015</v>
      </c>
      <c r="B95086" s="170" t="s">
        <v>3567</v>
      </c>
      <c r="C95086" s="170" t="s">
        <v>5095</v>
      </c>
      <c r="D95086" s="170">
        <v>54</v>
      </c>
      <c r="E95086" s="170">
        <v>201509</v>
      </c>
      <c r="F95086" s="170">
        <v>1</v>
      </c>
    </row>
    <row r="95087" spans="1:6" x14ac:dyDescent="0.25">
      <c r="A95087" s="170">
        <v>2015</v>
      </c>
      <c r="B95087" s="170" t="s">
        <v>3568</v>
      </c>
      <c r="C95087" s="170" t="s">
        <v>5095</v>
      </c>
      <c r="D95087" s="170">
        <v>67</v>
      </c>
      <c r="E95087" s="170">
        <v>201511</v>
      </c>
      <c r="F95087" s="170">
        <v>1</v>
      </c>
    </row>
    <row r="95088" spans="1:6" x14ac:dyDescent="0.25">
      <c r="A95088" s="170">
        <v>2015</v>
      </c>
      <c r="B95088" s="170" t="s">
        <v>3569</v>
      </c>
      <c r="C95088" s="170" t="s">
        <v>5096</v>
      </c>
      <c r="D95088" s="170">
        <v>52</v>
      </c>
      <c r="E95088" s="170">
        <v>201511</v>
      </c>
      <c r="F95088" s="170">
        <v>2</v>
      </c>
    </row>
    <row r="95089" spans="1:6" x14ac:dyDescent="0.25">
      <c r="A95089" s="170">
        <v>2015</v>
      </c>
      <c r="B95089" s="170" t="s">
        <v>3570</v>
      </c>
      <c r="C95089" s="170" t="s">
        <v>5095</v>
      </c>
      <c r="D95089" s="170">
        <v>23</v>
      </c>
      <c r="E95089" s="170">
        <v>201510</v>
      </c>
      <c r="F95089" s="170">
        <v>1</v>
      </c>
    </row>
    <row r="95090" spans="1:6" x14ac:dyDescent="0.25">
      <c r="A95090" s="170">
        <v>2015</v>
      </c>
      <c r="B95090" s="170" t="s">
        <v>3571</v>
      </c>
      <c r="C95090" s="170" t="s">
        <v>5096</v>
      </c>
      <c r="D95090" s="170">
        <v>46</v>
      </c>
      <c r="E95090" s="170">
        <v>201508</v>
      </c>
      <c r="F95090" s="170">
        <v>3</v>
      </c>
    </row>
    <row r="95091" spans="1:6" x14ac:dyDescent="0.25">
      <c r="A95091" s="170">
        <v>2015</v>
      </c>
      <c r="B95091" s="170" t="s">
        <v>3572</v>
      </c>
      <c r="C95091" s="170" t="s">
        <v>5095</v>
      </c>
      <c r="D95091" s="170">
        <v>63</v>
      </c>
      <c r="E95091" s="170">
        <v>201510</v>
      </c>
      <c r="F95091" s="170">
        <v>1</v>
      </c>
    </row>
    <row r="95092" spans="1:6" x14ac:dyDescent="0.25">
      <c r="A95092" s="170">
        <v>2015</v>
      </c>
      <c r="B95092" s="170" t="s">
        <v>3573</v>
      </c>
      <c r="C95092" s="170" t="s">
        <v>5095</v>
      </c>
      <c r="D95092" s="170">
        <v>25</v>
      </c>
      <c r="E95092" s="170">
        <v>201510</v>
      </c>
      <c r="F95092" s="170">
        <v>2</v>
      </c>
    </row>
    <row r="95093" spans="1:6" x14ac:dyDescent="0.25">
      <c r="A95093" s="170">
        <v>2015</v>
      </c>
      <c r="B95093" s="170" t="s">
        <v>3574</v>
      </c>
      <c r="C95093" s="170" t="s">
        <v>5095</v>
      </c>
      <c r="D95093" s="170">
        <v>21</v>
      </c>
      <c r="E95093" s="170">
        <v>201510</v>
      </c>
      <c r="F95093" s="170">
        <v>2</v>
      </c>
    </row>
    <row r="95094" spans="1:6" x14ac:dyDescent="0.25">
      <c r="A95094" s="170">
        <v>2015</v>
      </c>
      <c r="B95094" s="170" t="s">
        <v>3575</v>
      </c>
      <c r="C95094" s="170" t="s">
        <v>5095</v>
      </c>
      <c r="D95094" s="170">
        <v>22</v>
      </c>
      <c r="E95094" s="170">
        <v>201508</v>
      </c>
      <c r="F95094" s="170">
        <v>1</v>
      </c>
    </row>
    <row r="95095" spans="1:6" x14ac:dyDescent="0.25">
      <c r="A95095" s="170">
        <v>2015</v>
      </c>
      <c r="B95095" s="170" t="s">
        <v>3576</v>
      </c>
      <c r="C95095" s="170" t="s">
        <v>5095</v>
      </c>
      <c r="D95095" s="170">
        <v>14</v>
      </c>
      <c r="E95095" s="170">
        <v>201511</v>
      </c>
      <c r="F95095" s="170">
        <v>2</v>
      </c>
    </row>
    <row r="95096" spans="1:6" x14ac:dyDescent="0.25">
      <c r="A95096" s="170">
        <v>2015</v>
      </c>
      <c r="B95096" s="170" t="s">
        <v>3577</v>
      </c>
      <c r="C95096" s="170" t="s">
        <v>5095</v>
      </c>
      <c r="D95096" s="170">
        <v>52</v>
      </c>
      <c r="E95096" s="170">
        <v>201508</v>
      </c>
      <c r="F95096" s="170">
        <v>1</v>
      </c>
    </row>
    <row r="95097" spans="1:6" x14ac:dyDescent="0.25">
      <c r="A95097" s="170">
        <v>2015</v>
      </c>
      <c r="B95097" s="170" t="s">
        <v>3578</v>
      </c>
      <c r="C95097" s="170" t="s">
        <v>5095</v>
      </c>
      <c r="D95097" s="170">
        <v>69</v>
      </c>
      <c r="E95097" s="170">
        <v>201512</v>
      </c>
      <c r="F95097" s="170">
        <v>2</v>
      </c>
    </row>
    <row r="95098" spans="1:6" x14ac:dyDescent="0.25">
      <c r="A95098" s="170">
        <v>2015</v>
      </c>
      <c r="B95098" s="170" t="s">
        <v>3579</v>
      </c>
      <c r="C95098" s="170" t="s">
        <v>5096</v>
      </c>
      <c r="D95098" s="170">
        <v>25</v>
      </c>
      <c r="E95098" s="170">
        <v>201509</v>
      </c>
      <c r="F95098" s="170">
        <v>2</v>
      </c>
    </row>
    <row r="95099" spans="1:6" x14ac:dyDescent="0.25">
      <c r="A95099" s="170">
        <v>2015</v>
      </c>
      <c r="B95099" s="170" t="s">
        <v>3580</v>
      </c>
      <c r="C95099" s="170" t="s">
        <v>5095</v>
      </c>
      <c r="D95099" s="170">
        <v>11</v>
      </c>
      <c r="E95099" s="170">
        <v>201510</v>
      </c>
      <c r="F95099" s="170">
        <v>1</v>
      </c>
    </row>
    <row r="95100" spans="1:6" x14ac:dyDescent="0.25">
      <c r="A95100" s="170">
        <v>2015</v>
      </c>
      <c r="B95100" s="170" t="s">
        <v>3581</v>
      </c>
      <c r="C95100" s="170" t="s">
        <v>5095</v>
      </c>
      <c r="D95100" s="170">
        <v>25</v>
      </c>
      <c r="E95100" s="170">
        <v>201512</v>
      </c>
      <c r="F95100" s="170">
        <v>1</v>
      </c>
    </row>
    <row r="95101" spans="1:6" x14ac:dyDescent="0.25">
      <c r="A95101" s="170">
        <v>2015</v>
      </c>
      <c r="B95101" s="170" t="s">
        <v>3582</v>
      </c>
      <c r="C95101" s="170" t="s">
        <v>5095</v>
      </c>
      <c r="D95101" s="170">
        <v>31</v>
      </c>
      <c r="E95101" s="170">
        <v>201510</v>
      </c>
      <c r="F95101" s="170">
        <v>2</v>
      </c>
    </row>
    <row r="95102" spans="1:6" x14ac:dyDescent="0.25">
      <c r="A95102" s="170">
        <v>2015</v>
      </c>
      <c r="B95102" s="170" t="s">
        <v>3583</v>
      </c>
      <c r="C95102" s="170" t="s">
        <v>5096</v>
      </c>
      <c r="D95102" s="170">
        <v>39</v>
      </c>
      <c r="E95102" s="170">
        <v>201510</v>
      </c>
      <c r="F95102" s="170">
        <v>1</v>
      </c>
    </row>
    <row r="95103" spans="1:6" x14ac:dyDescent="0.25">
      <c r="A95103" s="170">
        <v>2015</v>
      </c>
      <c r="B95103" s="170" t="s">
        <v>3584</v>
      </c>
      <c r="C95103" s="170" t="s">
        <v>5096</v>
      </c>
      <c r="D95103" s="170">
        <v>23</v>
      </c>
      <c r="E95103" s="170">
        <v>201510</v>
      </c>
      <c r="F95103" s="170">
        <v>2</v>
      </c>
    </row>
    <row r="95104" spans="1:6" x14ac:dyDescent="0.25">
      <c r="A95104" s="170">
        <v>2015</v>
      </c>
      <c r="B95104" s="170" t="s">
        <v>3585</v>
      </c>
      <c r="C95104" s="170" t="s">
        <v>5095</v>
      </c>
      <c r="D95104" s="170">
        <v>41</v>
      </c>
      <c r="E95104" s="170">
        <v>201509</v>
      </c>
      <c r="F95104" s="170">
        <v>1</v>
      </c>
    </row>
    <row r="95105" spans="1:6" x14ac:dyDescent="0.25">
      <c r="A95105" s="170">
        <v>2015</v>
      </c>
      <c r="B95105" s="170" t="s">
        <v>3586</v>
      </c>
      <c r="C95105" s="170" t="s">
        <v>5095</v>
      </c>
      <c r="D95105" s="170">
        <v>59</v>
      </c>
      <c r="E95105" s="170">
        <v>201511</v>
      </c>
      <c r="F95105" s="170">
        <v>3</v>
      </c>
    </row>
    <row r="95106" spans="1:6" x14ac:dyDescent="0.25">
      <c r="A95106" s="170">
        <v>2015</v>
      </c>
      <c r="B95106" s="170" t="s">
        <v>3587</v>
      </c>
      <c r="C95106" s="170" t="s">
        <v>5096</v>
      </c>
      <c r="D95106" s="170">
        <v>45</v>
      </c>
      <c r="E95106" s="170">
        <v>201507</v>
      </c>
      <c r="F95106" s="170">
        <v>1</v>
      </c>
    </row>
    <row r="95107" spans="1:6" x14ac:dyDescent="0.25">
      <c r="A95107" s="170">
        <v>2015</v>
      </c>
      <c r="B95107" s="170" t="s">
        <v>3588</v>
      </c>
      <c r="C95107" s="170" t="s">
        <v>5095</v>
      </c>
      <c r="D95107" s="170">
        <v>70</v>
      </c>
      <c r="E95107" s="170">
        <v>201511</v>
      </c>
      <c r="F95107" s="170">
        <v>1</v>
      </c>
    </row>
    <row r="95108" spans="1:6" x14ac:dyDescent="0.25">
      <c r="A95108" s="170">
        <v>2015</v>
      </c>
      <c r="B95108" s="170" t="s">
        <v>3589</v>
      </c>
      <c r="C95108" s="170" t="s">
        <v>5096</v>
      </c>
      <c r="D95108" s="170">
        <v>70</v>
      </c>
      <c r="E95108" s="170">
        <v>201512</v>
      </c>
      <c r="F95108" s="170">
        <v>1</v>
      </c>
    </row>
    <row r="95109" spans="1:6" x14ac:dyDescent="0.25">
      <c r="A95109" s="170">
        <v>2015</v>
      </c>
      <c r="B95109" s="170" t="s">
        <v>3590</v>
      </c>
      <c r="C95109" s="170" t="s">
        <v>5096</v>
      </c>
      <c r="D95109" s="170">
        <v>48</v>
      </c>
      <c r="E95109" s="170">
        <v>201511</v>
      </c>
      <c r="F95109" s="170">
        <v>2</v>
      </c>
    </row>
    <row r="95110" spans="1:6" x14ac:dyDescent="0.25">
      <c r="A95110" s="170">
        <v>2015</v>
      </c>
      <c r="B95110" s="170" t="s">
        <v>3591</v>
      </c>
      <c r="C95110" s="170" t="s">
        <v>5096</v>
      </c>
      <c r="D95110" s="170">
        <v>64</v>
      </c>
      <c r="E95110" s="170">
        <v>201509</v>
      </c>
      <c r="F95110" s="170">
        <v>2</v>
      </c>
    </row>
    <row r="95111" spans="1:6" x14ac:dyDescent="0.25">
      <c r="A95111" s="170">
        <v>2015</v>
      </c>
      <c r="B95111" s="170" t="s">
        <v>3592</v>
      </c>
      <c r="C95111" s="170" t="s">
        <v>5095</v>
      </c>
      <c r="D95111" s="170">
        <v>60</v>
      </c>
      <c r="E95111" s="170">
        <v>201509</v>
      </c>
      <c r="F95111" s="170">
        <v>3</v>
      </c>
    </row>
    <row r="95112" spans="1:6" x14ac:dyDescent="0.25">
      <c r="A95112" s="170">
        <v>2015</v>
      </c>
      <c r="B95112" s="170" t="s">
        <v>3593</v>
      </c>
      <c r="C95112" s="170" t="s">
        <v>5095</v>
      </c>
      <c r="D95112" s="170">
        <v>58</v>
      </c>
      <c r="E95112" s="170">
        <v>201509</v>
      </c>
      <c r="F95112" s="170">
        <v>2</v>
      </c>
    </row>
    <row r="95113" spans="1:6" x14ac:dyDescent="0.25">
      <c r="A95113" s="170">
        <v>2015</v>
      </c>
      <c r="B95113" s="170" t="s">
        <v>3594</v>
      </c>
      <c r="C95113" s="170" t="s">
        <v>5096</v>
      </c>
      <c r="D95113" s="170">
        <v>45</v>
      </c>
      <c r="E95113" s="170">
        <v>201511</v>
      </c>
      <c r="F95113" s="170">
        <v>2</v>
      </c>
    </row>
    <row r="95114" spans="1:6" x14ac:dyDescent="0.25">
      <c r="A95114" s="170">
        <v>2015</v>
      </c>
      <c r="B95114" s="170" t="s">
        <v>3595</v>
      </c>
      <c r="C95114" s="170" t="s">
        <v>5095</v>
      </c>
      <c r="D95114" s="170">
        <v>23</v>
      </c>
      <c r="E95114" s="170">
        <v>201511</v>
      </c>
      <c r="F95114" s="170">
        <v>3</v>
      </c>
    </row>
    <row r="95115" spans="1:6" x14ac:dyDescent="0.25">
      <c r="A95115" s="170">
        <v>2015</v>
      </c>
      <c r="B95115" s="170" t="s">
        <v>3597</v>
      </c>
      <c r="C95115" s="170" t="s">
        <v>5095</v>
      </c>
      <c r="D95115" s="170">
        <v>35</v>
      </c>
      <c r="E95115" s="170">
        <v>201510</v>
      </c>
      <c r="F95115" s="170">
        <v>1</v>
      </c>
    </row>
    <row r="95116" spans="1:6" x14ac:dyDescent="0.25">
      <c r="A95116" s="170">
        <v>2015</v>
      </c>
      <c r="B95116" s="170" t="s">
        <v>3598</v>
      </c>
      <c r="C95116" s="170" t="s">
        <v>5095</v>
      </c>
      <c r="D95116" s="170">
        <v>39</v>
      </c>
      <c r="E95116" s="170">
        <v>201510</v>
      </c>
      <c r="F95116" s="170">
        <v>3</v>
      </c>
    </row>
    <row r="95117" spans="1:6" x14ac:dyDescent="0.25">
      <c r="A95117" s="170">
        <v>2015</v>
      </c>
      <c r="B95117" s="170" t="s">
        <v>3599</v>
      </c>
      <c r="C95117" s="170" t="s">
        <v>5096</v>
      </c>
      <c r="D95117" s="170">
        <v>48</v>
      </c>
      <c r="E95117" s="170">
        <v>201510</v>
      </c>
      <c r="F95117" s="170">
        <v>1</v>
      </c>
    </row>
    <row r="95118" spans="1:6" x14ac:dyDescent="0.25">
      <c r="A95118" s="170">
        <v>2015</v>
      </c>
      <c r="B95118" s="170" t="s">
        <v>3600</v>
      </c>
      <c r="C95118" s="170" t="s">
        <v>5095</v>
      </c>
      <c r="D95118" s="170">
        <v>45</v>
      </c>
      <c r="E95118" s="170">
        <v>201511</v>
      </c>
      <c r="F95118" s="170">
        <v>2</v>
      </c>
    </row>
    <row r="95119" spans="1:6" x14ac:dyDescent="0.25">
      <c r="A95119" s="170">
        <v>2015</v>
      </c>
      <c r="B95119" s="170" t="s">
        <v>3601</v>
      </c>
      <c r="C95119" s="170" t="s">
        <v>5095</v>
      </c>
      <c r="D95119" s="170">
        <v>39</v>
      </c>
      <c r="E95119" s="170">
        <v>201512</v>
      </c>
      <c r="F95119" s="170">
        <v>3</v>
      </c>
    </row>
    <row r="95120" spans="1:6" x14ac:dyDescent="0.25">
      <c r="A95120" s="170">
        <v>2015</v>
      </c>
      <c r="B95120" s="170" t="s">
        <v>3602</v>
      </c>
      <c r="C95120" s="170" t="s">
        <v>5096</v>
      </c>
      <c r="D95120" s="170">
        <v>65</v>
      </c>
      <c r="E95120" s="170">
        <v>201510</v>
      </c>
      <c r="F95120" s="170">
        <v>1</v>
      </c>
    </row>
    <row r="95121" spans="1:6" x14ac:dyDescent="0.25">
      <c r="A95121" s="170">
        <v>2015</v>
      </c>
      <c r="B95121" s="170" t="s">
        <v>3603</v>
      </c>
      <c r="C95121" s="170" t="s">
        <v>5096</v>
      </c>
      <c r="D95121" s="170">
        <v>32</v>
      </c>
      <c r="E95121" s="170">
        <v>201509</v>
      </c>
      <c r="F95121" s="170">
        <v>1</v>
      </c>
    </row>
    <row r="95122" spans="1:6" x14ac:dyDescent="0.25">
      <c r="A95122" s="170">
        <v>2015</v>
      </c>
      <c r="B95122" s="170" t="s">
        <v>3604</v>
      </c>
      <c r="C95122" s="170" t="s">
        <v>5095</v>
      </c>
      <c r="D95122" s="170">
        <v>62</v>
      </c>
      <c r="E95122" s="170">
        <v>201510</v>
      </c>
      <c r="F95122" s="170">
        <v>3</v>
      </c>
    </row>
    <row r="95123" spans="1:6" x14ac:dyDescent="0.25">
      <c r="A95123" s="170">
        <v>2015</v>
      </c>
      <c r="B95123" s="170" t="s">
        <v>3605</v>
      </c>
      <c r="C95123" s="170" t="s">
        <v>5095</v>
      </c>
      <c r="D95123" s="170">
        <v>32</v>
      </c>
      <c r="E95123" s="170">
        <v>201511</v>
      </c>
      <c r="F95123" s="170">
        <v>1</v>
      </c>
    </row>
    <row r="95124" spans="1:6" x14ac:dyDescent="0.25">
      <c r="A95124" s="170">
        <v>2015</v>
      </c>
      <c r="B95124" s="170" t="s">
        <v>3606</v>
      </c>
      <c r="C95124" s="170" t="s">
        <v>5096</v>
      </c>
      <c r="D95124" s="170">
        <v>37</v>
      </c>
      <c r="E95124" s="170">
        <v>201512</v>
      </c>
      <c r="F95124" s="170">
        <v>2</v>
      </c>
    </row>
    <row r="95125" spans="1:6" x14ac:dyDescent="0.25">
      <c r="A95125" s="170">
        <v>2015</v>
      </c>
      <c r="B95125" s="170" t="s">
        <v>3607</v>
      </c>
      <c r="C95125" s="170" t="s">
        <v>5095</v>
      </c>
      <c r="D95125" s="170">
        <v>37</v>
      </c>
      <c r="E95125" s="170">
        <v>201511</v>
      </c>
      <c r="F95125" s="170">
        <v>2</v>
      </c>
    </row>
    <row r="95126" spans="1:6" x14ac:dyDescent="0.25">
      <c r="A95126" s="170">
        <v>2015</v>
      </c>
      <c r="B95126" s="170" t="s">
        <v>3608</v>
      </c>
      <c r="C95126" s="170" t="s">
        <v>5096</v>
      </c>
      <c r="D95126" s="170">
        <v>10</v>
      </c>
      <c r="E95126" s="170">
        <v>201511</v>
      </c>
      <c r="F95126" s="170">
        <v>2</v>
      </c>
    </row>
    <row r="95127" spans="1:6" x14ac:dyDescent="0.25">
      <c r="A95127" s="170">
        <v>2015</v>
      </c>
      <c r="B95127" s="170" t="s">
        <v>3609</v>
      </c>
      <c r="C95127" s="170" t="s">
        <v>5096</v>
      </c>
      <c r="D95127" s="170">
        <v>55</v>
      </c>
      <c r="E95127" s="170">
        <v>201510</v>
      </c>
      <c r="F95127" s="170">
        <v>2</v>
      </c>
    </row>
    <row r="95128" spans="1:6" x14ac:dyDescent="0.25">
      <c r="A95128" s="170">
        <v>2015</v>
      </c>
      <c r="B95128" s="170" t="s">
        <v>3610</v>
      </c>
      <c r="C95128" s="170" t="s">
        <v>5096</v>
      </c>
      <c r="D95128" s="170">
        <v>22</v>
      </c>
      <c r="E95128" s="170">
        <v>201511</v>
      </c>
      <c r="F95128" s="170">
        <v>3</v>
      </c>
    </row>
    <row r="95129" spans="1:6" x14ac:dyDescent="0.25">
      <c r="A95129" s="170">
        <v>2015</v>
      </c>
      <c r="B95129" s="170" t="s">
        <v>3613</v>
      </c>
      <c r="C95129" s="170" t="s">
        <v>5096</v>
      </c>
      <c r="D95129" s="170">
        <v>33</v>
      </c>
      <c r="E95129" s="170">
        <v>201510</v>
      </c>
      <c r="F95129" s="170">
        <v>2</v>
      </c>
    </row>
    <row r="95130" spans="1:6" x14ac:dyDescent="0.25">
      <c r="A95130" s="170">
        <v>2015</v>
      </c>
      <c r="B95130" s="170" t="s">
        <v>3614</v>
      </c>
      <c r="C95130" s="170" t="s">
        <v>5096</v>
      </c>
      <c r="D95130" s="170">
        <v>45</v>
      </c>
      <c r="E95130" s="170">
        <v>201511</v>
      </c>
      <c r="F95130" s="170">
        <v>2</v>
      </c>
    </row>
    <row r="95131" spans="1:6" x14ac:dyDescent="0.25">
      <c r="A95131" s="170">
        <v>2015</v>
      </c>
      <c r="B95131" s="170" t="s">
        <v>3615</v>
      </c>
      <c r="C95131" s="170" t="s">
        <v>5096</v>
      </c>
      <c r="D95131" s="170">
        <v>30</v>
      </c>
      <c r="E95131" s="170">
        <v>201509</v>
      </c>
      <c r="F95131" s="170">
        <v>2</v>
      </c>
    </row>
    <row r="95132" spans="1:6" x14ac:dyDescent="0.25">
      <c r="A95132" s="170">
        <v>2015</v>
      </c>
      <c r="B95132" s="170" t="s">
        <v>3616</v>
      </c>
      <c r="C95132" s="170" t="s">
        <v>5096</v>
      </c>
      <c r="D95132" s="170">
        <v>32</v>
      </c>
      <c r="E95132" s="170">
        <v>201509</v>
      </c>
      <c r="F95132" s="170">
        <v>1</v>
      </c>
    </row>
    <row r="95133" spans="1:6" x14ac:dyDescent="0.25">
      <c r="A95133" s="170">
        <v>2015</v>
      </c>
      <c r="B95133" s="170" t="s">
        <v>3617</v>
      </c>
      <c r="C95133" s="170" t="s">
        <v>5096</v>
      </c>
      <c r="D95133" s="170">
        <v>25</v>
      </c>
      <c r="E95133" s="170">
        <v>201510</v>
      </c>
      <c r="F95133" s="170">
        <v>2</v>
      </c>
    </row>
    <row r="95134" spans="1:6" x14ac:dyDescent="0.25">
      <c r="A95134" s="170">
        <v>2015</v>
      </c>
      <c r="B95134" s="170" t="s">
        <v>3618</v>
      </c>
      <c r="C95134" s="170" t="s">
        <v>5095</v>
      </c>
      <c r="D95134" s="170">
        <v>37</v>
      </c>
      <c r="E95134" s="170">
        <v>201508</v>
      </c>
      <c r="F95134" s="170">
        <v>1</v>
      </c>
    </row>
    <row r="95135" spans="1:6" x14ac:dyDescent="0.25">
      <c r="A95135" s="170">
        <v>2015</v>
      </c>
      <c r="B95135" s="170" t="s">
        <v>3619</v>
      </c>
      <c r="C95135" s="170" t="s">
        <v>5095</v>
      </c>
      <c r="D95135" s="170">
        <v>13</v>
      </c>
      <c r="E95135" s="170">
        <v>201510</v>
      </c>
      <c r="F95135" s="170">
        <v>3</v>
      </c>
    </row>
    <row r="95136" spans="1:6" x14ac:dyDescent="0.25">
      <c r="A95136" s="170">
        <v>2015</v>
      </c>
      <c r="B95136" s="170" t="s">
        <v>3620</v>
      </c>
      <c r="C95136" s="170" t="s">
        <v>5095</v>
      </c>
      <c r="D95136" s="170">
        <v>27</v>
      </c>
      <c r="E95136" s="170">
        <v>201510</v>
      </c>
      <c r="F95136" s="170">
        <v>2</v>
      </c>
    </row>
    <row r="95137" spans="1:6" x14ac:dyDescent="0.25">
      <c r="A95137" s="170">
        <v>2015</v>
      </c>
      <c r="B95137" s="170" t="s">
        <v>3621</v>
      </c>
      <c r="C95137" s="170" t="s">
        <v>5095</v>
      </c>
      <c r="D95137" s="170">
        <v>46</v>
      </c>
      <c r="E95137" s="170">
        <v>201508</v>
      </c>
      <c r="F95137" s="170">
        <v>1</v>
      </c>
    </row>
    <row r="95138" spans="1:6" x14ac:dyDescent="0.25">
      <c r="A95138" s="170">
        <v>2015</v>
      </c>
      <c r="B95138" s="170" t="s">
        <v>3622</v>
      </c>
      <c r="C95138" s="170" t="s">
        <v>5095</v>
      </c>
      <c r="D95138" s="170">
        <v>53</v>
      </c>
      <c r="E95138" s="170">
        <v>201510</v>
      </c>
      <c r="F95138" s="170">
        <v>1</v>
      </c>
    </row>
    <row r="95139" spans="1:6" x14ac:dyDescent="0.25">
      <c r="A95139" s="170">
        <v>2015</v>
      </c>
      <c r="B95139" s="170" t="s">
        <v>3623</v>
      </c>
      <c r="C95139" s="170" t="s">
        <v>5095</v>
      </c>
      <c r="D95139" s="170">
        <v>53</v>
      </c>
      <c r="E95139" s="170">
        <v>201510</v>
      </c>
      <c r="F95139" s="170">
        <v>2</v>
      </c>
    </row>
    <row r="95140" spans="1:6" x14ac:dyDescent="0.25">
      <c r="A95140" s="170">
        <v>2015</v>
      </c>
      <c r="B95140" s="170" t="s">
        <v>3624</v>
      </c>
      <c r="C95140" s="170" t="s">
        <v>5096</v>
      </c>
      <c r="D95140" s="170">
        <v>39</v>
      </c>
      <c r="E95140" s="170">
        <v>201510</v>
      </c>
      <c r="F95140" s="170">
        <v>1</v>
      </c>
    </row>
    <row r="95141" spans="1:6" x14ac:dyDescent="0.25">
      <c r="A95141" s="170">
        <v>2015</v>
      </c>
      <c r="B95141" s="170" t="s">
        <v>3625</v>
      </c>
      <c r="C95141" s="170" t="s">
        <v>5096</v>
      </c>
      <c r="D95141" s="170">
        <v>55</v>
      </c>
      <c r="E95141" s="170">
        <v>201511</v>
      </c>
      <c r="F95141" s="170">
        <v>1</v>
      </c>
    </row>
    <row r="95142" spans="1:6" x14ac:dyDescent="0.25">
      <c r="A95142" s="170">
        <v>2015</v>
      </c>
      <c r="B95142" s="170" t="s">
        <v>3626</v>
      </c>
      <c r="C95142" s="170" t="s">
        <v>5096</v>
      </c>
      <c r="D95142" s="170">
        <v>26</v>
      </c>
      <c r="E95142" s="170">
        <v>201511</v>
      </c>
      <c r="F95142" s="170">
        <v>3</v>
      </c>
    </row>
    <row r="95143" spans="1:6" x14ac:dyDescent="0.25">
      <c r="A95143" s="170">
        <v>2015</v>
      </c>
      <c r="B95143" s="170" t="s">
        <v>3627</v>
      </c>
      <c r="C95143" s="170" t="s">
        <v>5096</v>
      </c>
      <c r="D95143" s="170">
        <v>72</v>
      </c>
      <c r="E95143" s="170">
        <v>201508</v>
      </c>
      <c r="F95143" s="170">
        <v>2</v>
      </c>
    </row>
    <row r="95144" spans="1:6" x14ac:dyDescent="0.25">
      <c r="A95144" s="170">
        <v>2015</v>
      </c>
      <c r="B95144" s="170" t="s">
        <v>3628</v>
      </c>
      <c r="C95144" s="170" t="s">
        <v>5095</v>
      </c>
      <c r="D95144" s="170">
        <v>41</v>
      </c>
      <c r="E95144" s="170">
        <v>201510</v>
      </c>
      <c r="F95144" s="170">
        <v>2</v>
      </c>
    </row>
    <row r="95145" spans="1:6" x14ac:dyDescent="0.25">
      <c r="A95145" s="170">
        <v>2015</v>
      </c>
      <c r="B95145" s="170" t="s">
        <v>3629</v>
      </c>
      <c r="C95145" s="170" t="s">
        <v>5096</v>
      </c>
      <c r="D95145" s="170">
        <v>40</v>
      </c>
      <c r="E95145" s="170">
        <v>201510</v>
      </c>
      <c r="F95145" s="170">
        <v>3</v>
      </c>
    </row>
    <row r="95146" spans="1:6" x14ac:dyDescent="0.25">
      <c r="A95146" s="170">
        <v>2015</v>
      </c>
      <c r="B95146" s="170" t="s">
        <v>3630</v>
      </c>
      <c r="C95146" s="170" t="s">
        <v>5095</v>
      </c>
      <c r="D95146" s="170">
        <v>50</v>
      </c>
      <c r="E95146" s="170">
        <v>201509</v>
      </c>
      <c r="F95146" s="170">
        <v>1</v>
      </c>
    </row>
    <row r="95147" spans="1:6" x14ac:dyDescent="0.25">
      <c r="A95147" s="170">
        <v>2015</v>
      </c>
      <c r="B95147" s="170" t="s">
        <v>3631</v>
      </c>
      <c r="C95147" s="170" t="s">
        <v>5096</v>
      </c>
      <c r="D95147" s="170">
        <v>42</v>
      </c>
      <c r="E95147" s="170">
        <v>201511</v>
      </c>
      <c r="F95147" s="170">
        <v>1</v>
      </c>
    </row>
    <row r="95148" spans="1:6" x14ac:dyDescent="0.25">
      <c r="A95148" s="170">
        <v>2015</v>
      </c>
      <c r="B95148" s="170" t="s">
        <v>3632</v>
      </c>
      <c r="C95148" s="170" t="s">
        <v>5095</v>
      </c>
      <c r="D95148" s="170">
        <v>9</v>
      </c>
      <c r="E95148" s="170">
        <v>201509</v>
      </c>
      <c r="F95148" s="170">
        <v>2</v>
      </c>
    </row>
    <row r="95149" spans="1:6" x14ac:dyDescent="0.25">
      <c r="A95149" s="170">
        <v>2015</v>
      </c>
      <c r="B95149" s="170" t="s">
        <v>3633</v>
      </c>
      <c r="C95149" s="170" t="s">
        <v>5095</v>
      </c>
      <c r="D95149" s="170">
        <v>35</v>
      </c>
      <c r="E95149" s="170">
        <v>201509</v>
      </c>
      <c r="F95149" s="170">
        <v>2</v>
      </c>
    </row>
    <row r="95150" spans="1:6" x14ac:dyDescent="0.25">
      <c r="A95150" s="170">
        <v>2015</v>
      </c>
      <c r="B95150" s="170" t="s">
        <v>3634</v>
      </c>
      <c r="C95150" s="170" t="s">
        <v>5095</v>
      </c>
      <c r="D95150" s="170">
        <v>46</v>
      </c>
      <c r="E95150" s="170">
        <v>201512</v>
      </c>
      <c r="F95150" s="170">
        <v>3</v>
      </c>
    </row>
    <row r="95151" spans="1:6" x14ac:dyDescent="0.25">
      <c r="A95151" s="170">
        <v>2015</v>
      </c>
      <c r="B95151" s="170" t="s">
        <v>3635</v>
      </c>
      <c r="C95151" s="170" t="s">
        <v>5096</v>
      </c>
      <c r="D95151" s="170">
        <v>36</v>
      </c>
      <c r="E95151" s="170">
        <v>201511</v>
      </c>
      <c r="F95151" s="170">
        <v>1</v>
      </c>
    </row>
    <row r="95152" spans="1:6" x14ac:dyDescent="0.25">
      <c r="A95152" s="170">
        <v>2015</v>
      </c>
      <c r="B95152" s="170" t="s">
        <v>3636</v>
      </c>
      <c r="C95152" s="170" t="s">
        <v>5095</v>
      </c>
      <c r="D95152" s="170">
        <v>53</v>
      </c>
      <c r="E95152" s="170">
        <v>201508</v>
      </c>
      <c r="F95152" s="170">
        <v>1</v>
      </c>
    </row>
    <row r="95153" spans="1:6" x14ac:dyDescent="0.25">
      <c r="A95153" s="170">
        <v>2015</v>
      </c>
      <c r="B95153" s="170" t="s">
        <v>3637</v>
      </c>
      <c r="C95153" s="170" t="s">
        <v>5095</v>
      </c>
      <c r="D95153" s="170">
        <v>39</v>
      </c>
      <c r="E95153" s="170">
        <v>201511</v>
      </c>
      <c r="F95153" s="170">
        <v>3</v>
      </c>
    </row>
    <row r="95154" spans="1:6" x14ac:dyDescent="0.25">
      <c r="A95154" s="170">
        <v>2015</v>
      </c>
      <c r="B95154" s="170" t="s">
        <v>3638</v>
      </c>
      <c r="C95154" s="170" t="s">
        <v>5096</v>
      </c>
      <c r="D95154" s="170">
        <v>39</v>
      </c>
      <c r="E95154" s="170">
        <v>201510</v>
      </c>
      <c r="F95154" s="170">
        <v>1</v>
      </c>
    </row>
    <row r="95155" spans="1:6" x14ac:dyDescent="0.25">
      <c r="A95155" s="170">
        <v>2015</v>
      </c>
      <c r="B95155" s="170" t="s">
        <v>3639</v>
      </c>
      <c r="C95155" s="170" t="s">
        <v>5096</v>
      </c>
      <c r="D95155" s="170">
        <v>37</v>
      </c>
      <c r="E95155" s="170">
        <v>201512</v>
      </c>
      <c r="F95155" s="170">
        <v>3</v>
      </c>
    </row>
    <row r="95156" spans="1:6" x14ac:dyDescent="0.25">
      <c r="A95156" s="170">
        <v>2015</v>
      </c>
      <c r="B95156" s="170" t="s">
        <v>3640</v>
      </c>
      <c r="C95156" s="170" t="s">
        <v>5095</v>
      </c>
      <c r="D95156" s="170">
        <v>41</v>
      </c>
      <c r="E95156" s="170">
        <v>201511</v>
      </c>
      <c r="F95156" s="170">
        <v>3</v>
      </c>
    </row>
    <row r="95157" spans="1:6" x14ac:dyDescent="0.25">
      <c r="A95157" s="170">
        <v>2015</v>
      </c>
      <c r="B95157" s="170" t="s">
        <v>3641</v>
      </c>
      <c r="C95157" s="170" t="s">
        <v>5096</v>
      </c>
      <c r="D95157" s="170">
        <v>44</v>
      </c>
      <c r="E95157" s="170">
        <v>201510</v>
      </c>
      <c r="F95157" s="170">
        <v>1</v>
      </c>
    </row>
    <row r="95158" spans="1:6" x14ac:dyDescent="0.25">
      <c r="A95158" s="170">
        <v>2015</v>
      </c>
      <c r="B95158" s="170" t="s">
        <v>3642</v>
      </c>
      <c r="C95158" s="170" t="s">
        <v>5095</v>
      </c>
      <c r="D95158" s="170">
        <v>28</v>
      </c>
      <c r="E95158" s="170">
        <v>201509</v>
      </c>
      <c r="F95158" s="170">
        <v>1</v>
      </c>
    </row>
    <row r="95159" spans="1:6" x14ac:dyDescent="0.25">
      <c r="A95159" s="170">
        <v>2015</v>
      </c>
      <c r="B95159" s="170" t="s">
        <v>3643</v>
      </c>
      <c r="C95159" s="170" t="s">
        <v>5096</v>
      </c>
      <c r="D95159" s="170">
        <v>51</v>
      </c>
      <c r="E95159" s="170">
        <v>201510</v>
      </c>
      <c r="F95159" s="170">
        <v>2</v>
      </c>
    </row>
    <row r="95160" spans="1:6" x14ac:dyDescent="0.25">
      <c r="A95160" s="170">
        <v>2015</v>
      </c>
      <c r="B95160" s="170" t="s">
        <v>3644</v>
      </c>
      <c r="C95160" s="170" t="s">
        <v>5096</v>
      </c>
      <c r="D95160" s="170">
        <v>59</v>
      </c>
      <c r="E95160" s="170">
        <v>201512</v>
      </c>
      <c r="F95160" s="170">
        <v>2</v>
      </c>
    </row>
    <row r="95161" spans="1:6" x14ac:dyDescent="0.25">
      <c r="A95161" s="170">
        <v>2015</v>
      </c>
      <c r="B95161" s="170" t="s">
        <v>3645</v>
      </c>
      <c r="C95161" s="170" t="s">
        <v>5095</v>
      </c>
      <c r="D95161" s="170">
        <v>39</v>
      </c>
      <c r="E95161" s="170">
        <v>201511</v>
      </c>
      <c r="F95161" s="170">
        <v>1</v>
      </c>
    </row>
    <row r="95162" spans="1:6" x14ac:dyDescent="0.25">
      <c r="A95162" s="170">
        <v>2015</v>
      </c>
      <c r="B95162" s="170" t="s">
        <v>3646</v>
      </c>
      <c r="C95162" s="170" t="s">
        <v>5095</v>
      </c>
      <c r="D95162" s="170">
        <v>37</v>
      </c>
      <c r="E95162" s="170">
        <v>201512</v>
      </c>
      <c r="F95162" s="170">
        <v>2</v>
      </c>
    </row>
    <row r="95163" spans="1:6" x14ac:dyDescent="0.25">
      <c r="A95163" s="170">
        <v>2015</v>
      </c>
      <c r="B95163" s="170" t="s">
        <v>3648</v>
      </c>
      <c r="C95163" s="170" t="s">
        <v>5095</v>
      </c>
      <c r="D95163" s="170">
        <v>56</v>
      </c>
      <c r="E95163" s="170">
        <v>201509</v>
      </c>
      <c r="F95163" s="170">
        <v>1</v>
      </c>
    </row>
    <row r="95164" spans="1:6" x14ac:dyDescent="0.25">
      <c r="A95164" s="170">
        <v>2015</v>
      </c>
      <c r="B95164" s="170" t="s">
        <v>3649</v>
      </c>
      <c r="C95164" s="170" t="s">
        <v>5096</v>
      </c>
      <c r="D95164" s="170">
        <v>39</v>
      </c>
      <c r="E95164" s="170">
        <v>201512</v>
      </c>
      <c r="F95164" s="170">
        <v>1</v>
      </c>
    </row>
    <row r="95165" spans="1:6" x14ac:dyDescent="0.25">
      <c r="A95165" s="170">
        <v>2015</v>
      </c>
      <c r="B95165" s="170" t="s">
        <v>3650</v>
      </c>
      <c r="C95165" s="170" t="s">
        <v>5095</v>
      </c>
      <c r="D95165" s="170">
        <v>32</v>
      </c>
      <c r="E95165" s="170">
        <v>201508</v>
      </c>
      <c r="F95165" s="170">
        <v>2</v>
      </c>
    </row>
    <row r="95166" spans="1:6" x14ac:dyDescent="0.25">
      <c r="A95166" s="170">
        <v>2015</v>
      </c>
      <c r="B95166" s="170" t="s">
        <v>3651</v>
      </c>
      <c r="C95166" s="170" t="s">
        <v>5096</v>
      </c>
      <c r="D95166" s="170">
        <v>31</v>
      </c>
      <c r="E95166" s="170">
        <v>201510</v>
      </c>
      <c r="F95166" s="170">
        <v>2</v>
      </c>
    </row>
    <row r="95167" spans="1:6" x14ac:dyDescent="0.25">
      <c r="A95167" s="170">
        <v>2015</v>
      </c>
      <c r="B95167" s="170" t="s">
        <v>3652</v>
      </c>
      <c r="C95167" s="170" t="s">
        <v>5096</v>
      </c>
      <c r="D95167" s="170">
        <v>41</v>
      </c>
      <c r="E95167" s="170">
        <v>201510</v>
      </c>
      <c r="F95167" s="170">
        <v>1</v>
      </c>
    </row>
    <row r="95168" spans="1:6" x14ac:dyDescent="0.25">
      <c r="A95168" s="170">
        <v>2015</v>
      </c>
      <c r="B95168" s="170" t="s">
        <v>3653</v>
      </c>
      <c r="C95168" s="170" t="s">
        <v>5095</v>
      </c>
      <c r="D95168" s="170">
        <v>10</v>
      </c>
      <c r="E95168" s="170">
        <v>201511</v>
      </c>
      <c r="F95168" s="170">
        <v>1</v>
      </c>
    </row>
    <row r="95169" spans="1:6" x14ac:dyDescent="0.25">
      <c r="A95169" s="170">
        <v>2015</v>
      </c>
      <c r="B95169" s="170" t="s">
        <v>3655</v>
      </c>
      <c r="C95169" s="170" t="s">
        <v>5095</v>
      </c>
      <c r="D95169" s="170">
        <v>43</v>
      </c>
      <c r="E95169" s="170">
        <v>201512</v>
      </c>
      <c r="F95169" s="170">
        <v>1</v>
      </c>
    </row>
    <row r="95170" spans="1:6" x14ac:dyDescent="0.25">
      <c r="A95170" s="170">
        <v>2015</v>
      </c>
      <c r="B95170" s="170" t="s">
        <v>3656</v>
      </c>
      <c r="C95170" s="170" t="s">
        <v>5095</v>
      </c>
      <c r="D95170" s="170">
        <v>52</v>
      </c>
      <c r="E95170" s="170">
        <v>201510</v>
      </c>
      <c r="F95170" s="170">
        <v>1</v>
      </c>
    </row>
    <row r="95171" spans="1:6" x14ac:dyDescent="0.25">
      <c r="A95171" s="170">
        <v>2015</v>
      </c>
      <c r="B95171" s="170" t="s">
        <v>3657</v>
      </c>
      <c r="C95171" s="170" t="s">
        <v>5095</v>
      </c>
      <c r="D95171" s="170">
        <v>64</v>
      </c>
      <c r="E95171" s="170">
        <v>201508</v>
      </c>
      <c r="F95171" s="170">
        <v>2</v>
      </c>
    </row>
    <row r="95172" spans="1:6" x14ac:dyDescent="0.25">
      <c r="A95172" s="170">
        <v>2015</v>
      </c>
      <c r="B95172" s="170" t="s">
        <v>3658</v>
      </c>
      <c r="C95172" s="170" t="s">
        <v>5095</v>
      </c>
      <c r="D95172" s="170">
        <v>31</v>
      </c>
      <c r="E95172" s="170">
        <v>201510</v>
      </c>
      <c r="F95172" s="170">
        <v>3</v>
      </c>
    </row>
    <row r="95173" spans="1:6" x14ac:dyDescent="0.25">
      <c r="A95173" s="170">
        <v>2015</v>
      </c>
      <c r="B95173" s="170" t="s">
        <v>3659</v>
      </c>
      <c r="C95173" s="170" t="s">
        <v>5096</v>
      </c>
      <c r="D95173" s="170">
        <v>44</v>
      </c>
      <c r="E95173" s="170">
        <v>201509</v>
      </c>
      <c r="F95173" s="170">
        <v>3</v>
      </c>
    </row>
    <row r="95174" spans="1:6" x14ac:dyDescent="0.25">
      <c r="A95174" s="170">
        <v>2015</v>
      </c>
      <c r="B95174" s="170" t="s">
        <v>3660</v>
      </c>
      <c r="C95174" s="170" t="s">
        <v>5095</v>
      </c>
      <c r="D95174" s="170">
        <v>45</v>
      </c>
      <c r="E95174" s="170">
        <v>201510</v>
      </c>
      <c r="F95174" s="170">
        <v>3</v>
      </c>
    </row>
    <row r="95175" spans="1:6" x14ac:dyDescent="0.25">
      <c r="A95175" s="170">
        <v>2015</v>
      </c>
      <c r="B95175" s="170" t="s">
        <v>3661</v>
      </c>
      <c r="C95175" s="170" t="s">
        <v>5095</v>
      </c>
      <c r="D95175" s="170">
        <v>40</v>
      </c>
      <c r="E95175" s="170">
        <v>201508</v>
      </c>
      <c r="F95175" s="170">
        <v>3</v>
      </c>
    </row>
    <row r="95176" spans="1:6" x14ac:dyDescent="0.25">
      <c r="A95176" s="170">
        <v>2015</v>
      </c>
      <c r="B95176" s="170" t="s">
        <v>3662</v>
      </c>
      <c r="C95176" s="170" t="s">
        <v>5095</v>
      </c>
      <c r="D95176" s="170">
        <v>27</v>
      </c>
      <c r="E95176" s="170">
        <v>201509</v>
      </c>
      <c r="F95176" s="170">
        <v>2</v>
      </c>
    </row>
    <row r="95177" spans="1:6" x14ac:dyDescent="0.25">
      <c r="A95177" s="170">
        <v>2015</v>
      </c>
      <c r="B95177" s="170" t="s">
        <v>3663</v>
      </c>
      <c r="C95177" s="170" t="s">
        <v>5096</v>
      </c>
      <c r="D95177" s="170">
        <v>40</v>
      </c>
      <c r="E95177" s="170">
        <v>201512</v>
      </c>
      <c r="F95177" s="170">
        <v>1</v>
      </c>
    </row>
    <row r="95178" spans="1:6" x14ac:dyDescent="0.25">
      <c r="A95178" s="170">
        <v>2015</v>
      </c>
      <c r="B95178" s="170" t="s">
        <v>3664</v>
      </c>
      <c r="C95178" s="170" t="s">
        <v>5095</v>
      </c>
      <c r="D95178" s="170">
        <v>58</v>
      </c>
      <c r="E95178" s="170">
        <v>201509</v>
      </c>
      <c r="F95178" s="170">
        <v>1</v>
      </c>
    </row>
    <row r="95179" spans="1:6" x14ac:dyDescent="0.25">
      <c r="A95179" s="170">
        <v>2015</v>
      </c>
      <c r="B95179" s="170" t="s">
        <v>3666</v>
      </c>
      <c r="C95179" s="170" t="s">
        <v>5096</v>
      </c>
      <c r="D95179" s="170">
        <v>56</v>
      </c>
      <c r="E95179" s="170">
        <v>201510</v>
      </c>
      <c r="F95179" s="170">
        <v>2</v>
      </c>
    </row>
    <row r="95180" spans="1:6" x14ac:dyDescent="0.25">
      <c r="A95180" s="170">
        <v>2015</v>
      </c>
      <c r="B95180" s="170" t="s">
        <v>3667</v>
      </c>
      <c r="C95180" s="170" t="s">
        <v>5095</v>
      </c>
      <c r="D95180" s="170">
        <v>46</v>
      </c>
      <c r="E95180" s="170">
        <v>201510</v>
      </c>
      <c r="F95180" s="170">
        <v>1</v>
      </c>
    </row>
    <row r="95181" spans="1:6" x14ac:dyDescent="0.25">
      <c r="A95181" s="170">
        <v>2015</v>
      </c>
      <c r="B95181" s="170" t="s">
        <v>3668</v>
      </c>
      <c r="C95181" s="170" t="s">
        <v>5096</v>
      </c>
      <c r="D95181" s="170">
        <v>48</v>
      </c>
      <c r="E95181" s="170">
        <v>201509</v>
      </c>
      <c r="F95181" s="170">
        <v>1</v>
      </c>
    </row>
    <row r="95182" spans="1:6" x14ac:dyDescent="0.25">
      <c r="A95182" s="170">
        <v>2015</v>
      </c>
      <c r="B95182" s="170" t="s">
        <v>3669</v>
      </c>
      <c r="C95182" s="170" t="s">
        <v>5095</v>
      </c>
      <c r="D95182" s="170">
        <v>20</v>
      </c>
      <c r="E95182" s="170">
        <v>201510</v>
      </c>
      <c r="F95182" s="170">
        <v>2</v>
      </c>
    </row>
    <row r="95183" spans="1:6" x14ac:dyDescent="0.25">
      <c r="A95183" s="170">
        <v>2015</v>
      </c>
      <c r="B95183" s="170" t="s">
        <v>3670</v>
      </c>
      <c r="C95183" s="170" t="s">
        <v>5096</v>
      </c>
      <c r="D95183" s="170">
        <v>42</v>
      </c>
      <c r="E95183" s="170">
        <v>201509</v>
      </c>
      <c r="F95183" s="170">
        <v>2</v>
      </c>
    </row>
    <row r="95184" spans="1:6" x14ac:dyDescent="0.25">
      <c r="A95184" s="170">
        <v>2015</v>
      </c>
      <c r="B95184" s="170" t="s">
        <v>3671</v>
      </c>
      <c r="C95184" s="170" t="s">
        <v>5095</v>
      </c>
      <c r="D95184" s="170">
        <v>20</v>
      </c>
      <c r="E95184" s="170">
        <v>201509</v>
      </c>
      <c r="F95184" s="170">
        <v>2</v>
      </c>
    </row>
    <row r="95185" spans="1:6" x14ac:dyDescent="0.25">
      <c r="A95185" s="170">
        <v>2015</v>
      </c>
      <c r="B95185" s="170" t="s">
        <v>3672</v>
      </c>
      <c r="C95185" s="170" t="s">
        <v>5095</v>
      </c>
      <c r="D95185" s="170">
        <v>32</v>
      </c>
      <c r="E95185" s="170">
        <v>201509</v>
      </c>
      <c r="F95185" s="170">
        <v>2</v>
      </c>
    </row>
    <row r="95186" spans="1:6" x14ac:dyDescent="0.25">
      <c r="A95186" s="170">
        <v>2015</v>
      </c>
      <c r="B95186" s="170" t="s">
        <v>3673</v>
      </c>
      <c r="C95186" s="170" t="s">
        <v>5095</v>
      </c>
      <c r="D95186" s="170">
        <v>62</v>
      </c>
      <c r="E95186" s="170">
        <v>201508</v>
      </c>
      <c r="F95186" s="170">
        <v>3</v>
      </c>
    </row>
    <row r="95187" spans="1:6" x14ac:dyDescent="0.25">
      <c r="A95187" s="170">
        <v>2015</v>
      </c>
      <c r="B95187" s="170" t="s">
        <v>3675</v>
      </c>
      <c r="C95187" s="170" t="s">
        <v>5096</v>
      </c>
      <c r="D95187" s="170">
        <v>43</v>
      </c>
      <c r="E95187" s="170">
        <v>201511</v>
      </c>
      <c r="F95187" s="170">
        <v>1</v>
      </c>
    </row>
    <row r="95188" spans="1:6" x14ac:dyDescent="0.25">
      <c r="A95188" s="170">
        <v>2015</v>
      </c>
      <c r="B95188" s="170" t="s">
        <v>3676</v>
      </c>
      <c r="C95188" s="170" t="s">
        <v>5096</v>
      </c>
      <c r="D95188" s="170">
        <v>57</v>
      </c>
      <c r="E95188" s="170">
        <v>201509</v>
      </c>
      <c r="F95188" s="170">
        <v>2</v>
      </c>
    </row>
    <row r="95189" spans="1:6" x14ac:dyDescent="0.25">
      <c r="A95189" s="170">
        <v>2015</v>
      </c>
      <c r="B95189" s="170" t="s">
        <v>3677</v>
      </c>
      <c r="C95189" s="170" t="s">
        <v>5096</v>
      </c>
      <c r="D95189" s="170">
        <v>25</v>
      </c>
      <c r="E95189" s="170">
        <v>201509</v>
      </c>
      <c r="F95189" s="170">
        <v>1</v>
      </c>
    </row>
    <row r="95190" spans="1:6" x14ac:dyDescent="0.25">
      <c r="A95190" s="170">
        <v>2015</v>
      </c>
      <c r="B95190" s="170" t="s">
        <v>3678</v>
      </c>
      <c r="C95190" s="170" t="s">
        <v>5095</v>
      </c>
      <c r="D95190" s="170">
        <v>44</v>
      </c>
      <c r="E95190" s="170">
        <v>201511</v>
      </c>
      <c r="F95190" s="170">
        <v>3</v>
      </c>
    </row>
    <row r="95191" spans="1:6" x14ac:dyDescent="0.25">
      <c r="A95191" s="170">
        <v>2015</v>
      </c>
      <c r="B95191" s="170" t="s">
        <v>3679</v>
      </c>
      <c r="C95191" s="170" t="s">
        <v>5096</v>
      </c>
      <c r="D95191" s="170">
        <v>46</v>
      </c>
      <c r="E95191" s="170">
        <v>201507</v>
      </c>
      <c r="F95191" s="170">
        <v>1</v>
      </c>
    </row>
    <row r="95192" spans="1:6" x14ac:dyDescent="0.25">
      <c r="A95192" s="170">
        <v>2015</v>
      </c>
      <c r="B95192" s="170" t="s">
        <v>3680</v>
      </c>
      <c r="C95192" s="170" t="s">
        <v>5096</v>
      </c>
      <c r="D95192" s="170">
        <v>46</v>
      </c>
      <c r="E95192" s="170">
        <v>201509</v>
      </c>
      <c r="F95192" s="170">
        <v>1</v>
      </c>
    </row>
    <row r="95193" spans="1:6" x14ac:dyDescent="0.25">
      <c r="A95193" s="170">
        <v>2015</v>
      </c>
      <c r="B95193" s="170" t="s">
        <v>3681</v>
      </c>
      <c r="C95193" s="170" t="s">
        <v>5095</v>
      </c>
      <c r="D95193" s="170">
        <v>44</v>
      </c>
      <c r="E95193" s="170">
        <v>201509</v>
      </c>
      <c r="F95193" s="170">
        <v>1</v>
      </c>
    </row>
    <row r="95194" spans="1:6" x14ac:dyDescent="0.25">
      <c r="A95194" s="170">
        <v>2015</v>
      </c>
      <c r="B95194" s="170" t="s">
        <v>3682</v>
      </c>
      <c r="C95194" s="170" t="s">
        <v>5095</v>
      </c>
      <c r="D95194" s="170">
        <v>26</v>
      </c>
      <c r="E95194" s="170">
        <v>201512</v>
      </c>
      <c r="F95194" s="170">
        <v>2</v>
      </c>
    </row>
    <row r="95195" spans="1:6" x14ac:dyDescent="0.25">
      <c r="A95195" s="170">
        <v>2015</v>
      </c>
      <c r="B95195" s="170" t="s">
        <v>3683</v>
      </c>
      <c r="C95195" s="170" t="s">
        <v>5095</v>
      </c>
      <c r="D95195" s="170">
        <v>49</v>
      </c>
      <c r="E95195" s="170">
        <v>201509</v>
      </c>
      <c r="F95195" s="170">
        <v>1</v>
      </c>
    </row>
    <row r="95196" spans="1:6" x14ac:dyDescent="0.25">
      <c r="A95196" s="170">
        <v>2015</v>
      </c>
      <c r="B95196" s="170" t="s">
        <v>3684</v>
      </c>
      <c r="C95196" s="170" t="s">
        <v>5095</v>
      </c>
      <c r="D95196" s="170">
        <v>64</v>
      </c>
      <c r="E95196" s="170">
        <v>201509</v>
      </c>
      <c r="F95196" s="170">
        <v>1</v>
      </c>
    </row>
    <row r="95197" spans="1:6" x14ac:dyDescent="0.25">
      <c r="A95197" s="170">
        <v>2015</v>
      </c>
      <c r="B95197" s="170" t="s">
        <v>3685</v>
      </c>
      <c r="C95197" s="170" t="s">
        <v>5096</v>
      </c>
      <c r="D95197" s="170">
        <v>39</v>
      </c>
      <c r="E95197" s="170">
        <v>201511</v>
      </c>
      <c r="F95197" s="170">
        <v>2</v>
      </c>
    </row>
    <row r="95198" spans="1:6" x14ac:dyDescent="0.25">
      <c r="A95198" s="170">
        <v>2015</v>
      </c>
      <c r="B95198" s="170" t="s">
        <v>3686</v>
      </c>
      <c r="C95198" s="170" t="s">
        <v>5095</v>
      </c>
      <c r="D95198" s="170">
        <v>52</v>
      </c>
      <c r="E95198" s="170">
        <v>201511</v>
      </c>
      <c r="F95198" s="170">
        <v>2</v>
      </c>
    </row>
    <row r="95199" spans="1:6" x14ac:dyDescent="0.25">
      <c r="A95199" s="170">
        <v>2015</v>
      </c>
      <c r="B95199" s="170" t="s">
        <v>3687</v>
      </c>
      <c r="C95199" s="170" t="s">
        <v>5095</v>
      </c>
      <c r="D95199" s="170">
        <v>39</v>
      </c>
      <c r="E95199" s="170">
        <v>201511</v>
      </c>
      <c r="F95199" s="170">
        <v>3</v>
      </c>
    </row>
    <row r="95200" spans="1:6" x14ac:dyDescent="0.25">
      <c r="A95200" s="170">
        <v>2015</v>
      </c>
      <c r="B95200" s="170" t="s">
        <v>3688</v>
      </c>
      <c r="C95200" s="170" t="s">
        <v>5095</v>
      </c>
      <c r="D95200" s="170">
        <v>71</v>
      </c>
      <c r="E95200" s="170">
        <v>201509</v>
      </c>
      <c r="F95200" s="170">
        <v>1</v>
      </c>
    </row>
    <row r="95201" spans="1:6" x14ac:dyDescent="0.25">
      <c r="A95201" s="170">
        <v>2015</v>
      </c>
      <c r="B95201" s="170" t="s">
        <v>3689</v>
      </c>
      <c r="C95201" s="170" t="s">
        <v>5096</v>
      </c>
      <c r="D95201" s="170">
        <v>46</v>
      </c>
      <c r="E95201" s="170">
        <v>201509</v>
      </c>
      <c r="F95201" s="170">
        <v>2</v>
      </c>
    </row>
    <row r="95202" spans="1:6" x14ac:dyDescent="0.25">
      <c r="A95202" s="170">
        <v>2015</v>
      </c>
      <c r="B95202" s="170" t="s">
        <v>3690</v>
      </c>
      <c r="C95202" s="170" t="s">
        <v>5096</v>
      </c>
      <c r="D95202" s="170">
        <v>55</v>
      </c>
      <c r="E95202" s="170">
        <v>201510</v>
      </c>
      <c r="F95202" s="170">
        <v>2</v>
      </c>
    </row>
    <row r="95203" spans="1:6" x14ac:dyDescent="0.25">
      <c r="A95203" s="170">
        <v>2015</v>
      </c>
      <c r="B95203" s="170" t="s">
        <v>3691</v>
      </c>
      <c r="C95203" s="170" t="s">
        <v>5096</v>
      </c>
      <c r="D95203" s="170">
        <v>17</v>
      </c>
      <c r="E95203" s="170">
        <v>201511</v>
      </c>
      <c r="F95203" s="170">
        <v>2</v>
      </c>
    </row>
    <row r="95204" spans="1:6" x14ac:dyDescent="0.25">
      <c r="A95204" s="170">
        <v>2015</v>
      </c>
      <c r="B95204" s="170" t="s">
        <v>3693</v>
      </c>
      <c r="C95204" s="170" t="s">
        <v>5096</v>
      </c>
      <c r="D95204" s="170">
        <v>56</v>
      </c>
      <c r="E95204" s="170">
        <v>201510</v>
      </c>
      <c r="F95204" s="170">
        <v>1</v>
      </c>
    </row>
    <row r="95205" spans="1:6" x14ac:dyDescent="0.25">
      <c r="A95205" s="170">
        <v>2015</v>
      </c>
      <c r="B95205" s="170" t="s">
        <v>3694</v>
      </c>
      <c r="C95205" s="170" t="s">
        <v>5096</v>
      </c>
      <c r="D95205" s="170">
        <v>50</v>
      </c>
      <c r="E95205" s="170">
        <v>201510</v>
      </c>
      <c r="F95205" s="170">
        <v>2</v>
      </c>
    </row>
    <row r="95206" spans="1:6" x14ac:dyDescent="0.25">
      <c r="A95206" s="170">
        <v>2015</v>
      </c>
      <c r="B95206" s="170" t="s">
        <v>3695</v>
      </c>
      <c r="C95206" s="170" t="s">
        <v>5096</v>
      </c>
      <c r="D95206" s="170">
        <v>28</v>
      </c>
      <c r="E95206" s="170">
        <v>201512</v>
      </c>
      <c r="F95206" s="170">
        <v>1</v>
      </c>
    </row>
    <row r="95207" spans="1:6" x14ac:dyDescent="0.25">
      <c r="A95207" s="170">
        <v>2015</v>
      </c>
      <c r="B95207" s="170" t="s">
        <v>3697</v>
      </c>
      <c r="C95207" s="170" t="s">
        <v>5096</v>
      </c>
      <c r="D95207" s="170">
        <v>19</v>
      </c>
      <c r="E95207" s="170">
        <v>201510</v>
      </c>
      <c r="F95207" s="170">
        <v>1</v>
      </c>
    </row>
    <row r="95208" spans="1:6" x14ac:dyDescent="0.25">
      <c r="A95208" s="170">
        <v>2015</v>
      </c>
      <c r="B95208" s="170" t="s">
        <v>3698</v>
      </c>
      <c r="C95208" s="170" t="s">
        <v>5095</v>
      </c>
      <c r="D95208" s="170">
        <v>17</v>
      </c>
      <c r="E95208" s="170">
        <v>201509</v>
      </c>
      <c r="F95208" s="170">
        <v>1</v>
      </c>
    </row>
    <row r="95209" spans="1:6" x14ac:dyDescent="0.25">
      <c r="A95209" s="170">
        <v>2015</v>
      </c>
      <c r="B95209" s="170" t="s">
        <v>3700</v>
      </c>
      <c r="C95209" s="170" t="s">
        <v>5096</v>
      </c>
      <c r="D95209" s="170">
        <v>30</v>
      </c>
      <c r="E95209" s="170">
        <v>201511</v>
      </c>
      <c r="F95209" s="170">
        <v>1</v>
      </c>
    </row>
    <row r="95210" spans="1:6" x14ac:dyDescent="0.25">
      <c r="A95210" s="170">
        <v>2015</v>
      </c>
      <c r="B95210" s="170" t="s">
        <v>3701</v>
      </c>
      <c r="C95210" s="170" t="s">
        <v>5095</v>
      </c>
      <c r="D95210" s="170">
        <v>49</v>
      </c>
      <c r="E95210" s="170">
        <v>201510</v>
      </c>
      <c r="F95210" s="170">
        <v>1</v>
      </c>
    </row>
    <row r="95211" spans="1:6" x14ac:dyDescent="0.25">
      <c r="A95211" s="170">
        <v>2015</v>
      </c>
      <c r="B95211" s="170" t="s">
        <v>3702</v>
      </c>
      <c r="C95211" s="170" t="s">
        <v>5095</v>
      </c>
      <c r="D95211" s="170">
        <v>41</v>
      </c>
      <c r="E95211" s="170">
        <v>201511</v>
      </c>
      <c r="F95211" s="170">
        <v>2</v>
      </c>
    </row>
    <row r="95212" spans="1:6" x14ac:dyDescent="0.25">
      <c r="A95212" s="170">
        <v>2015</v>
      </c>
      <c r="B95212" s="170" t="s">
        <v>3703</v>
      </c>
      <c r="C95212" s="170" t="s">
        <v>5095</v>
      </c>
      <c r="D95212" s="170">
        <v>25</v>
      </c>
      <c r="E95212" s="170">
        <v>201511</v>
      </c>
      <c r="F95212" s="170">
        <v>2</v>
      </c>
    </row>
    <row r="95213" spans="1:6" x14ac:dyDescent="0.25">
      <c r="A95213" s="170">
        <v>2015</v>
      </c>
      <c r="B95213" s="170" t="s">
        <v>3704</v>
      </c>
      <c r="C95213" s="170" t="s">
        <v>5096</v>
      </c>
      <c r="D95213" s="170">
        <v>48</v>
      </c>
      <c r="E95213" s="170">
        <v>201511</v>
      </c>
      <c r="F95213" s="170">
        <v>3</v>
      </c>
    </row>
    <row r="95214" spans="1:6" x14ac:dyDescent="0.25">
      <c r="A95214" s="170">
        <v>2015</v>
      </c>
      <c r="B95214" s="170" t="s">
        <v>3705</v>
      </c>
      <c r="C95214" s="170" t="s">
        <v>5096</v>
      </c>
      <c r="D95214" s="170">
        <v>38</v>
      </c>
      <c r="E95214" s="170">
        <v>201509</v>
      </c>
      <c r="F95214" s="170">
        <v>2</v>
      </c>
    </row>
    <row r="95215" spans="1:6" x14ac:dyDescent="0.25">
      <c r="A95215" s="170">
        <v>2015</v>
      </c>
      <c r="B95215" s="170" t="s">
        <v>3706</v>
      </c>
      <c r="C95215" s="170" t="s">
        <v>5096</v>
      </c>
      <c r="D95215" s="170">
        <v>38</v>
      </c>
      <c r="E95215" s="170">
        <v>201511</v>
      </c>
      <c r="F95215" s="170">
        <v>1</v>
      </c>
    </row>
    <row r="95216" spans="1:6" x14ac:dyDescent="0.25">
      <c r="A95216" s="170">
        <v>2015</v>
      </c>
      <c r="B95216" s="170" t="s">
        <v>3707</v>
      </c>
      <c r="C95216" s="170" t="s">
        <v>5096</v>
      </c>
      <c r="D95216" s="170">
        <v>31</v>
      </c>
      <c r="E95216" s="170">
        <v>201510</v>
      </c>
      <c r="F95216" s="170">
        <v>1</v>
      </c>
    </row>
    <row r="95217" spans="1:6" x14ac:dyDescent="0.25">
      <c r="A95217" s="170">
        <v>2015</v>
      </c>
      <c r="B95217" s="170" t="s">
        <v>3708</v>
      </c>
      <c r="C95217" s="170" t="s">
        <v>5096</v>
      </c>
      <c r="D95217" s="170">
        <v>70</v>
      </c>
      <c r="E95217" s="170">
        <v>201508</v>
      </c>
      <c r="F95217" s="170">
        <v>1</v>
      </c>
    </row>
    <row r="95218" spans="1:6" x14ac:dyDescent="0.25">
      <c r="A95218" s="170">
        <v>2015</v>
      </c>
      <c r="B95218" s="170" t="s">
        <v>3709</v>
      </c>
      <c r="C95218" s="170" t="s">
        <v>5096</v>
      </c>
      <c r="D95218" s="170">
        <v>38</v>
      </c>
      <c r="E95218" s="170">
        <v>201508</v>
      </c>
      <c r="F95218" s="170">
        <v>1</v>
      </c>
    </row>
    <row r="95219" spans="1:6" x14ac:dyDescent="0.25">
      <c r="A95219" s="170">
        <v>2015</v>
      </c>
      <c r="B95219" s="170" t="s">
        <v>3710</v>
      </c>
      <c r="C95219" s="170" t="s">
        <v>5095</v>
      </c>
      <c r="D95219" s="170">
        <v>37</v>
      </c>
      <c r="E95219" s="170">
        <v>201508</v>
      </c>
      <c r="F95219" s="170">
        <v>2</v>
      </c>
    </row>
    <row r="95220" spans="1:6" x14ac:dyDescent="0.25">
      <c r="A95220" s="170">
        <v>2015</v>
      </c>
      <c r="B95220" s="170" t="s">
        <v>3711</v>
      </c>
      <c r="C95220" s="170" t="s">
        <v>5095</v>
      </c>
      <c r="D95220" s="170">
        <v>43</v>
      </c>
      <c r="E95220" s="170">
        <v>201510</v>
      </c>
      <c r="F95220" s="170">
        <v>1</v>
      </c>
    </row>
    <row r="95221" spans="1:6" x14ac:dyDescent="0.25">
      <c r="A95221" s="170">
        <v>2015</v>
      </c>
      <c r="B95221" s="170" t="s">
        <v>3712</v>
      </c>
      <c r="C95221" s="170" t="s">
        <v>5096</v>
      </c>
      <c r="D95221" s="170">
        <v>30</v>
      </c>
      <c r="E95221" s="170">
        <v>201512</v>
      </c>
      <c r="F95221" s="170">
        <v>1</v>
      </c>
    </row>
    <row r="95222" spans="1:6" x14ac:dyDescent="0.25">
      <c r="A95222" s="170">
        <v>2015</v>
      </c>
      <c r="B95222" s="170" t="s">
        <v>3713</v>
      </c>
      <c r="C95222" s="170" t="s">
        <v>5096</v>
      </c>
      <c r="D95222" s="170">
        <v>38</v>
      </c>
      <c r="E95222" s="170">
        <v>201511</v>
      </c>
      <c r="F95222" s="170">
        <v>1</v>
      </c>
    </row>
    <row r="95223" spans="1:6" x14ac:dyDescent="0.25">
      <c r="A95223" s="170">
        <v>2015</v>
      </c>
      <c r="B95223" s="170" t="s">
        <v>3714</v>
      </c>
      <c r="C95223" s="170" t="s">
        <v>5096</v>
      </c>
      <c r="D95223" s="170">
        <v>20</v>
      </c>
      <c r="E95223" s="170">
        <v>201510</v>
      </c>
      <c r="F95223" s="170">
        <v>1</v>
      </c>
    </row>
    <row r="95224" spans="1:6" x14ac:dyDescent="0.25">
      <c r="A95224" s="170">
        <v>2015</v>
      </c>
      <c r="B95224" s="170" t="s">
        <v>3715</v>
      </c>
      <c r="C95224" s="170" t="s">
        <v>5095</v>
      </c>
      <c r="D95224" s="170">
        <v>61</v>
      </c>
      <c r="E95224" s="170">
        <v>201508</v>
      </c>
      <c r="F95224" s="170">
        <v>3</v>
      </c>
    </row>
    <row r="95225" spans="1:6" x14ac:dyDescent="0.25">
      <c r="A95225" s="170">
        <v>2015</v>
      </c>
      <c r="B95225" s="170" t="s">
        <v>3717</v>
      </c>
      <c r="C95225" s="170" t="s">
        <v>5095</v>
      </c>
      <c r="D95225" s="170">
        <v>50</v>
      </c>
      <c r="E95225" s="170">
        <v>201511</v>
      </c>
      <c r="F95225" s="170">
        <v>1</v>
      </c>
    </row>
    <row r="95226" spans="1:6" x14ac:dyDescent="0.25">
      <c r="A95226" s="170">
        <v>2015</v>
      </c>
      <c r="B95226" s="170" t="s">
        <v>3718</v>
      </c>
      <c r="C95226" s="170" t="s">
        <v>5095</v>
      </c>
      <c r="D95226" s="170">
        <v>2</v>
      </c>
      <c r="E95226" s="170">
        <v>201511</v>
      </c>
      <c r="F95226" s="170">
        <v>1</v>
      </c>
    </row>
    <row r="95227" spans="1:6" x14ac:dyDescent="0.25">
      <c r="A95227" s="170">
        <v>2015</v>
      </c>
      <c r="B95227" s="170" t="s">
        <v>3719</v>
      </c>
      <c r="C95227" s="170" t="s">
        <v>5095</v>
      </c>
      <c r="D95227" s="170">
        <v>28</v>
      </c>
      <c r="E95227" s="170">
        <v>201511</v>
      </c>
      <c r="F95227" s="170">
        <v>3</v>
      </c>
    </row>
    <row r="95228" spans="1:6" x14ac:dyDescent="0.25">
      <c r="A95228" s="170">
        <v>2015</v>
      </c>
      <c r="B95228" s="170" t="s">
        <v>3720</v>
      </c>
      <c r="C95228" s="170" t="s">
        <v>5096</v>
      </c>
      <c r="D95228" s="170">
        <v>33</v>
      </c>
      <c r="E95228" s="170">
        <v>201508</v>
      </c>
      <c r="F95228" s="170">
        <v>1</v>
      </c>
    </row>
    <row r="95229" spans="1:6" x14ac:dyDescent="0.25">
      <c r="A95229" s="170">
        <v>2015</v>
      </c>
      <c r="B95229" s="170" t="s">
        <v>3721</v>
      </c>
      <c r="C95229" s="170" t="s">
        <v>5096</v>
      </c>
      <c r="D95229" s="170">
        <v>57</v>
      </c>
      <c r="E95229" s="170">
        <v>201512</v>
      </c>
      <c r="F95229" s="170">
        <v>1</v>
      </c>
    </row>
    <row r="95230" spans="1:6" x14ac:dyDescent="0.25">
      <c r="A95230" s="170">
        <v>2015</v>
      </c>
      <c r="B95230" s="170" t="s">
        <v>3722</v>
      </c>
      <c r="C95230" s="170" t="s">
        <v>5095</v>
      </c>
      <c r="D95230" s="170">
        <v>18</v>
      </c>
      <c r="E95230" s="170">
        <v>201511</v>
      </c>
      <c r="F95230" s="170">
        <v>1</v>
      </c>
    </row>
    <row r="95231" spans="1:6" x14ac:dyDescent="0.25">
      <c r="A95231" s="170">
        <v>2015</v>
      </c>
      <c r="B95231" s="170" t="s">
        <v>3723</v>
      </c>
      <c r="C95231" s="170" t="s">
        <v>5095</v>
      </c>
      <c r="D95231" s="170">
        <v>27</v>
      </c>
      <c r="E95231" s="170">
        <v>201510</v>
      </c>
      <c r="F95231" s="170">
        <v>1</v>
      </c>
    </row>
    <row r="95232" spans="1:6" x14ac:dyDescent="0.25">
      <c r="A95232" s="170">
        <v>2015</v>
      </c>
      <c r="B95232" s="170" t="s">
        <v>3726</v>
      </c>
      <c r="C95232" s="170" t="s">
        <v>5095</v>
      </c>
      <c r="D95232" s="170">
        <v>43</v>
      </c>
      <c r="E95232" s="170">
        <v>201507</v>
      </c>
      <c r="F95232" s="170">
        <v>2</v>
      </c>
    </row>
    <row r="95233" spans="1:6" x14ac:dyDescent="0.25">
      <c r="A95233" s="170">
        <v>2015</v>
      </c>
      <c r="B95233" s="170" t="s">
        <v>3727</v>
      </c>
      <c r="C95233" s="170" t="s">
        <v>5095</v>
      </c>
      <c r="D95233" s="170">
        <v>40</v>
      </c>
      <c r="E95233" s="170">
        <v>201510</v>
      </c>
      <c r="F95233" s="170">
        <v>2</v>
      </c>
    </row>
    <row r="95234" spans="1:6" x14ac:dyDescent="0.25">
      <c r="A95234" s="170">
        <v>2015</v>
      </c>
      <c r="B95234" s="170" t="s">
        <v>3728</v>
      </c>
      <c r="C95234" s="170" t="s">
        <v>5096</v>
      </c>
      <c r="D95234" s="170">
        <v>25</v>
      </c>
      <c r="E95234" s="170">
        <v>201512</v>
      </c>
      <c r="F95234" s="170">
        <v>2</v>
      </c>
    </row>
    <row r="95235" spans="1:6" x14ac:dyDescent="0.25">
      <c r="A95235" s="170">
        <v>2015</v>
      </c>
      <c r="B95235" s="170" t="s">
        <v>3729</v>
      </c>
      <c r="C95235" s="170" t="s">
        <v>5096</v>
      </c>
      <c r="D95235" s="170">
        <v>26</v>
      </c>
      <c r="E95235" s="170">
        <v>201510</v>
      </c>
      <c r="F95235" s="170">
        <v>2</v>
      </c>
    </row>
    <row r="95236" spans="1:6" x14ac:dyDescent="0.25">
      <c r="A95236" s="170">
        <v>2015</v>
      </c>
      <c r="B95236" s="170" t="s">
        <v>3730</v>
      </c>
      <c r="C95236" s="170" t="s">
        <v>5095</v>
      </c>
      <c r="D95236" s="170">
        <v>36</v>
      </c>
      <c r="E95236" s="170">
        <v>201511</v>
      </c>
      <c r="F95236" s="170">
        <v>1</v>
      </c>
    </row>
    <row r="95237" spans="1:6" x14ac:dyDescent="0.25">
      <c r="A95237" s="170">
        <v>2015</v>
      </c>
      <c r="B95237" s="170" t="s">
        <v>3731</v>
      </c>
      <c r="C95237" s="170" t="s">
        <v>5095</v>
      </c>
      <c r="D95237" s="170">
        <v>58</v>
      </c>
      <c r="E95237" s="170">
        <v>201512</v>
      </c>
      <c r="F95237" s="170">
        <v>2</v>
      </c>
    </row>
    <row r="95238" spans="1:6" x14ac:dyDescent="0.25">
      <c r="A95238" s="170">
        <v>2015</v>
      </c>
      <c r="B95238" s="170" t="s">
        <v>3732</v>
      </c>
      <c r="C95238" s="170" t="s">
        <v>5096</v>
      </c>
      <c r="D95238" s="170">
        <v>18</v>
      </c>
      <c r="E95238" s="170">
        <v>201510</v>
      </c>
      <c r="F95238" s="170">
        <v>1</v>
      </c>
    </row>
    <row r="95239" spans="1:6" x14ac:dyDescent="0.25">
      <c r="A95239" s="170">
        <v>2015</v>
      </c>
      <c r="B95239" s="170" t="s">
        <v>3733</v>
      </c>
      <c r="C95239" s="170" t="s">
        <v>5096</v>
      </c>
      <c r="D95239" s="170">
        <v>21</v>
      </c>
      <c r="E95239" s="170">
        <v>201509</v>
      </c>
      <c r="F95239" s="170">
        <v>2</v>
      </c>
    </row>
    <row r="95240" spans="1:6" x14ac:dyDescent="0.25">
      <c r="A95240" s="170">
        <v>2015</v>
      </c>
      <c r="B95240" s="170" t="s">
        <v>3734</v>
      </c>
      <c r="C95240" s="170" t="s">
        <v>5095</v>
      </c>
      <c r="D95240" s="170">
        <v>56</v>
      </c>
      <c r="E95240" s="170">
        <v>201509</v>
      </c>
      <c r="F95240" s="170">
        <v>1</v>
      </c>
    </row>
    <row r="95241" spans="1:6" x14ac:dyDescent="0.25">
      <c r="A95241" s="170">
        <v>2015</v>
      </c>
      <c r="B95241" s="170" t="s">
        <v>3736</v>
      </c>
      <c r="C95241" s="170" t="s">
        <v>5096</v>
      </c>
      <c r="D95241" s="170">
        <v>31</v>
      </c>
      <c r="E95241" s="170">
        <v>201512</v>
      </c>
      <c r="F95241" s="170">
        <v>2</v>
      </c>
    </row>
    <row r="95242" spans="1:6" x14ac:dyDescent="0.25">
      <c r="A95242" s="170">
        <v>2015</v>
      </c>
      <c r="B95242" s="170" t="s">
        <v>3737</v>
      </c>
      <c r="C95242" s="170" t="s">
        <v>5096</v>
      </c>
      <c r="D95242" s="170">
        <v>25</v>
      </c>
      <c r="E95242" s="170">
        <v>201510</v>
      </c>
      <c r="F95242" s="170">
        <v>1</v>
      </c>
    </row>
    <row r="95243" spans="1:6" x14ac:dyDescent="0.25">
      <c r="A95243" s="170">
        <v>2015</v>
      </c>
      <c r="B95243" s="170" t="s">
        <v>3738</v>
      </c>
      <c r="C95243" s="170" t="s">
        <v>5095</v>
      </c>
      <c r="D95243" s="170">
        <v>35</v>
      </c>
      <c r="E95243" s="170">
        <v>201510</v>
      </c>
      <c r="F95243" s="170">
        <v>1</v>
      </c>
    </row>
    <row r="95244" spans="1:6" x14ac:dyDescent="0.25">
      <c r="A95244" s="170">
        <v>2015</v>
      </c>
      <c r="B95244" s="170" t="s">
        <v>3739</v>
      </c>
      <c r="C95244" s="170" t="s">
        <v>5096</v>
      </c>
      <c r="D95244" s="170">
        <v>52</v>
      </c>
      <c r="E95244" s="170">
        <v>201511</v>
      </c>
      <c r="F95244" s="170">
        <v>2</v>
      </c>
    </row>
    <row r="95245" spans="1:6" x14ac:dyDescent="0.25">
      <c r="A95245" s="170">
        <v>2015</v>
      </c>
      <c r="B95245" s="170" t="s">
        <v>3740</v>
      </c>
      <c r="C95245" s="170" t="s">
        <v>5095</v>
      </c>
      <c r="D95245" s="170">
        <v>50</v>
      </c>
      <c r="E95245" s="170">
        <v>201509</v>
      </c>
      <c r="F95245" s="170">
        <v>1</v>
      </c>
    </row>
    <row r="95246" spans="1:6" x14ac:dyDescent="0.25">
      <c r="A95246" s="170">
        <v>2015</v>
      </c>
      <c r="B95246" s="170" t="s">
        <v>3741</v>
      </c>
      <c r="C95246" s="170" t="s">
        <v>5095</v>
      </c>
      <c r="D95246" s="170">
        <v>31</v>
      </c>
      <c r="E95246" s="170">
        <v>201509</v>
      </c>
      <c r="F95246" s="170">
        <v>1</v>
      </c>
    </row>
    <row r="95247" spans="1:6" x14ac:dyDescent="0.25">
      <c r="A95247" s="170">
        <v>2015</v>
      </c>
      <c r="B95247" s="170" t="s">
        <v>3742</v>
      </c>
      <c r="C95247" s="170" t="s">
        <v>5095</v>
      </c>
      <c r="D95247" s="170">
        <v>38</v>
      </c>
      <c r="E95247" s="170">
        <v>201510</v>
      </c>
      <c r="F95247" s="170">
        <v>3</v>
      </c>
    </row>
    <row r="95248" spans="1:6" x14ac:dyDescent="0.25">
      <c r="A95248" s="170">
        <v>2015</v>
      </c>
      <c r="B95248" s="170" t="s">
        <v>3743</v>
      </c>
      <c r="C95248" s="170" t="s">
        <v>5096</v>
      </c>
      <c r="D95248" s="170">
        <v>32</v>
      </c>
      <c r="E95248" s="170">
        <v>201509</v>
      </c>
      <c r="F95248" s="170">
        <v>1</v>
      </c>
    </row>
    <row r="95249" spans="1:6" x14ac:dyDescent="0.25">
      <c r="A95249" s="170">
        <v>2015</v>
      </c>
      <c r="B95249" s="170" t="s">
        <v>3744</v>
      </c>
      <c r="C95249" s="170" t="s">
        <v>5095</v>
      </c>
      <c r="D95249" s="170">
        <v>54</v>
      </c>
      <c r="E95249" s="170">
        <v>201511</v>
      </c>
      <c r="F95249" s="170">
        <v>2</v>
      </c>
    </row>
    <row r="95250" spans="1:6" x14ac:dyDescent="0.25">
      <c r="A95250" s="170">
        <v>2015</v>
      </c>
      <c r="B95250" s="170" t="s">
        <v>3745</v>
      </c>
      <c r="C95250" s="170" t="s">
        <v>5095</v>
      </c>
      <c r="D95250" s="170">
        <v>43</v>
      </c>
      <c r="E95250" s="170">
        <v>201512</v>
      </c>
      <c r="F95250" s="170">
        <v>2</v>
      </c>
    </row>
    <row r="95251" spans="1:6" x14ac:dyDescent="0.25">
      <c r="A95251" s="170">
        <v>2015</v>
      </c>
      <c r="B95251" s="170" t="s">
        <v>3746</v>
      </c>
      <c r="C95251" s="170" t="s">
        <v>5095</v>
      </c>
      <c r="D95251" s="170">
        <v>48</v>
      </c>
      <c r="E95251" s="170">
        <v>201511</v>
      </c>
      <c r="F95251" s="170">
        <v>2</v>
      </c>
    </row>
    <row r="95252" spans="1:6" x14ac:dyDescent="0.25">
      <c r="A95252" s="170">
        <v>2015</v>
      </c>
      <c r="B95252" s="170" t="s">
        <v>3747</v>
      </c>
      <c r="C95252" s="170" t="s">
        <v>5095</v>
      </c>
      <c r="D95252" s="170">
        <v>31</v>
      </c>
      <c r="E95252" s="170">
        <v>201512</v>
      </c>
      <c r="F95252" s="170">
        <v>3</v>
      </c>
    </row>
    <row r="95253" spans="1:6" x14ac:dyDescent="0.25">
      <c r="A95253" s="170">
        <v>2015</v>
      </c>
      <c r="B95253" s="170" t="s">
        <v>3748</v>
      </c>
      <c r="C95253" s="170" t="s">
        <v>5095</v>
      </c>
      <c r="D95253" s="170">
        <v>59</v>
      </c>
      <c r="E95253" s="170">
        <v>201508</v>
      </c>
      <c r="F95253" s="170">
        <v>1</v>
      </c>
    </row>
    <row r="95254" spans="1:6" x14ac:dyDescent="0.25">
      <c r="A95254" s="170">
        <v>2015</v>
      </c>
      <c r="B95254" s="170" t="s">
        <v>3749</v>
      </c>
      <c r="C95254" s="170" t="s">
        <v>5095</v>
      </c>
      <c r="D95254" s="170">
        <v>38</v>
      </c>
      <c r="E95254" s="170">
        <v>201509</v>
      </c>
      <c r="F95254" s="170">
        <v>1</v>
      </c>
    </row>
    <row r="95255" spans="1:6" x14ac:dyDescent="0.25">
      <c r="A95255" s="170">
        <v>2015</v>
      </c>
      <c r="B95255" s="170" t="s">
        <v>3750</v>
      </c>
      <c r="C95255" s="170" t="s">
        <v>5095</v>
      </c>
      <c r="D95255" s="170">
        <v>33</v>
      </c>
      <c r="E95255" s="170">
        <v>201509</v>
      </c>
      <c r="F95255" s="170">
        <v>3</v>
      </c>
    </row>
    <row r="95256" spans="1:6" x14ac:dyDescent="0.25">
      <c r="A95256" s="170">
        <v>2015</v>
      </c>
      <c r="B95256" s="170" t="s">
        <v>3751</v>
      </c>
      <c r="C95256" s="170" t="s">
        <v>5095</v>
      </c>
      <c r="D95256" s="170">
        <v>1</v>
      </c>
      <c r="E95256" s="170">
        <v>201511</v>
      </c>
      <c r="F95256" s="170">
        <v>2</v>
      </c>
    </row>
    <row r="95257" spans="1:6" x14ac:dyDescent="0.25">
      <c r="A95257" s="170">
        <v>2015</v>
      </c>
      <c r="B95257" s="170" t="s">
        <v>3752</v>
      </c>
      <c r="C95257" s="170" t="s">
        <v>5095</v>
      </c>
      <c r="D95257" s="170">
        <v>38</v>
      </c>
      <c r="E95257" s="170">
        <v>201510</v>
      </c>
      <c r="F95257" s="170">
        <v>1</v>
      </c>
    </row>
    <row r="95258" spans="1:6" x14ac:dyDescent="0.25">
      <c r="A95258" s="170">
        <v>2015</v>
      </c>
      <c r="B95258" s="170" t="s">
        <v>3753</v>
      </c>
      <c r="C95258" s="170" t="s">
        <v>5095</v>
      </c>
      <c r="D95258" s="170">
        <v>51</v>
      </c>
      <c r="E95258" s="170">
        <v>201510</v>
      </c>
      <c r="F95258" s="170">
        <v>1</v>
      </c>
    </row>
    <row r="95259" spans="1:6" x14ac:dyDescent="0.25">
      <c r="A95259" s="170">
        <v>2015</v>
      </c>
      <c r="B95259" s="170" t="s">
        <v>3754</v>
      </c>
      <c r="C95259" s="170" t="s">
        <v>5096</v>
      </c>
      <c r="D95259" s="170">
        <v>43</v>
      </c>
      <c r="E95259" s="170">
        <v>201510</v>
      </c>
      <c r="F95259" s="170">
        <v>2</v>
      </c>
    </row>
    <row r="95260" spans="1:6" x14ac:dyDescent="0.25">
      <c r="A95260" s="170">
        <v>2015</v>
      </c>
      <c r="B95260" s="170" t="s">
        <v>3756</v>
      </c>
      <c r="C95260" s="170" t="s">
        <v>5095</v>
      </c>
      <c r="D95260" s="170">
        <v>55</v>
      </c>
      <c r="E95260" s="170">
        <v>201509</v>
      </c>
      <c r="F95260" s="170">
        <v>3</v>
      </c>
    </row>
    <row r="95261" spans="1:6" x14ac:dyDescent="0.25">
      <c r="A95261" s="170">
        <v>2015</v>
      </c>
      <c r="B95261" s="170" t="s">
        <v>3757</v>
      </c>
      <c r="C95261" s="170" t="s">
        <v>5095</v>
      </c>
      <c r="D95261" s="170">
        <v>68</v>
      </c>
      <c r="E95261" s="170">
        <v>201511</v>
      </c>
      <c r="F95261" s="170">
        <v>1</v>
      </c>
    </row>
    <row r="95262" spans="1:6" x14ac:dyDescent="0.25">
      <c r="A95262" s="170">
        <v>2015</v>
      </c>
      <c r="B95262" s="170" t="s">
        <v>3758</v>
      </c>
      <c r="C95262" s="170" t="s">
        <v>5095</v>
      </c>
      <c r="D95262" s="170">
        <v>69</v>
      </c>
      <c r="E95262" s="170">
        <v>201511</v>
      </c>
      <c r="F95262" s="170">
        <v>3</v>
      </c>
    </row>
    <row r="95263" spans="1:6" x14ac:dyDescent="0.25">
      <c r="A95263" s="170">
        <v>2015</v>
      </c>
      <c r="B95263" s="170" t="s">
        <v>3759</v>
      </c>
      <c r="C95263" s="170" t="s">
        <v>5095</v>
      </c>
      <c r="D95263" s="170">
        <v>44</v>
      </c>
      <c r="E95263" s="170">
        <v>201510</v>
      </c>
      <c r="F95263" s="170">
        <v>1</v>
      </c>
    </row>
    <row r="95264" spans="1:6" x14ac:dyDescent="0.25">
      <c r="A95264" s="170">
        <v>2015</v>
      </c>
      <c r="B95264" s="170" t="s">
        <v>3760</v>
      </c>
      <c r="C95264" s="170" t="s">
        <v>5096</v>
      </c>
      <c r="D95264" s="170">
        <v>43</v>
      </c>
      <c r="E95264" s="170">
        <v>201508</v>
      </c>
      <c r="F95264" s="170">
        <v>1</v>
      </c>
    </row>
    <row r="95265" spans="1:6" x14ac:dyDescent="0.25">
      <c r="A95265" s="170">
        <v>2015</v>
      </c>
      <c r="B95265" s="170" t="s">
        <v>3761</v>
      </c>
      <c r="C95265" s="170" t="s">
        <v>5096</v>
      </c>
      <c r="D95265" s="170">
        <v>63</v>
      </c>
      <c r="E95265" s="170">
        <v>201507</v>
      </c>
      <c r="F95265" s="170">
        <v>1</v>
      </c>
    </row>
    <row r="95266" spans="1:6" x14ac:dyDescent="0.25">
      <c r="A95266" s="170">
        <v>2015</v>
      </c>
      <c r="B95266" s="170" t="s">
        <v>3762</v>
      </c>
      <c r="C95266" s="170" t="s">
        <v>5095</v>
      </c>
      <c r="D95266" s="170">
        <v>22</v>
      </c>
      <c r="E95266" s="170">
        <v>201506</v>
      </c>
      <c r="F95266" s="170">
        <v>3</v>
      </c>
    </row>
    <row r="95267" spans="1:6" x14ac:dyDescent="0.25">
      <c r="A95267" s="170">
        <v>2015</v>
      </c>
      <c r="B95267" s="170" t="s">
        <v>3763</v>
      </c>
      <c r="C95267" s="170" t="s">
        <v>5095</v>
      </c>
      <c r="D95267" s="170">
        <v>44</v>
      </c>
      <c r="E95267" s="170">
        <v>201511</v>
      </c>
      <c r="F95267" s="170">
        <v>1</v>
      </c>
    </row>
    <row r="95268" spans="1:6" x14ac:dyDescent="0.25">
      <c r="A95268" s="170">
        <v>2015</v>
      </c>
      <c r="B95268" s="170" t="s">
        <v>3764</v>
      </c>
      <c r="C95268" s="170" t="s">
        <v>5095</v>
      </c>
      <c r="D95268" s="170">
        <v>75</v>
      </c>
      <c r="E95268" s="170">
        <v>201511</v>
      </c>
      <c r="F95268" s="170">
        <v>1</v>
      </c>
    </row>
    <row r="95269" spans="1:6" x14ac:dyDescent="0.25">
      <c r="A95269" s="170">
        <v>2015</v>
      </c>
      <c r="B95269" s="170" t="s">
        <v>3765</v>
      </c>
      <c r="C95269" s="170" t="s">
        <v>5095</v>
      </c>
      <c r="D95269" s="170">
        <v>67</v>
      </c>
      <c r="E95269" s="170">
        <v>201509</v>
      </c>
      <c r="F95269" s="170">
        <v>1</v>
      </c>
    </row>
    <row r="95270" spans="1:6" x14ac:dyDescent="0.25">
      <c r="A95270" s="170">
        <v>2015</v>
      </c>
      <c r="B95270" s="170" t="s">
        <v>3766</v>
      </c>
      <c r="C95270" s="170" t="s">
        <v>5095</v>
      </c>
      <c r="D95270" s="170">
        <v>27</v>
      </c>
      <c r="E95270" s="170">
        <v>201509</v>
      </c>
      <c r="F95270" s="170">
        <v>1</v>
      </c>
    </row>
    <row r="95271" spans="1:6" x14ac:dyDescent="0.25">
      <c r="A95271" s="170">
        <v>2015</v>
      </c>
      <c r="B95271" s="170" t="s">
        <v>3767</v>
      </c>
      <c r="C95271" s="170" t="s">
        <v>5095</v>
      </c>
      <c r="D95271" s="170">
        <v>29</v>
      </c>
      <c r="E95271" s="170">
        <v>201510</v>
      </c>
      <c r="F95271" s="170">
        <v>1</v>
      </c>
    </row>
    <row r="95272" spans="1:6" x14ac:dyDescent="0.25">
      <c r="A95272" s="170">
        <v>2015</v>
      </c>
      <c r="B95272" s="170" t="s">
        <v>3768</v>
      </c>
      <c r="C95272" s="170" t="s">
        <v>5095</v>
      </c>
      <c r="D95272" s="170">
        <v>20</v>
      </c>
      <c r="E95272" s="170">
        <v>201510</v>
      </c>
      <c r="F95272" s="170">
        <v>3</v>
      </c>
    </row>
    <row r="95273" spans="1:6" x14ac:dyDescent="0.25">
      <c r="A95273" s="170">
        <v>2015</v>
      </c>
      <c r="B95273" s="170" t="s">
        <v>3769</v>
      </c>
      <c r="C95273" s="170" t="s">
        <v>5096</v>
      </c>
      <c r="D95273" s="170">
        <v>59</v>
      </c>
      <c r="E95273" s="170">
        <v>201510</v>
      </c>
      <c r="F95273" s="170">
        <v>2</v>
      </c>
    </row>
    <row r="95274" spans="1:6" x14ac:dyDescent="0.25">
      <c r="A95274" s="170">
        <v>2015</v>
      </c>
      <c r="B95274" s="170" t="s">
        <v>3771</v>
      </c>
      <c r="C95274" s="170" t="s">
        <v>5095</v>
      </c>
      <c r="D95274" s="170">
        <v>36</v>
      </c>
      <c r="E95274" s="170">
        <v>201512</v>
      </c>
      <c r="F95274" s="170">
        <v>2</v>
      </c>
    </row>
    <row r="95275" spans="1:6" x14ac:dyDescent="0.25">
      <c r="A95275" s="170">
        <v>2015</v>
      </c>
      <c r="B95275" s="170" t="s">
        <v>3772</v>
      </c>
      <c r="C95275" s="170" t="s">
        <v>5096</v>
      </c>
      <c r="D95275" s="170">
        <v>69</v>
      </c>
      <c r="E95275" s="170">
        <v>201512</v>
      </c>
      <c r="F95275" s="170">
        <v>1</v>
      </c>
    </row>
    <row r="95276" spans="1:6" x14ac:dyDescent="0.25">
      <c r="A95276" s="170">
        <v>2015</v>
      </c>
      <c r="B95276" s="170" t="s">
        <v>3773</v>
      </c>
      <c r="C95276" s="170" t="s">
        <v>5096</v>
      </c>
      <c r="D95276" s="170">
        <v>45</v>
      </c>
      <c r="E95276" s="170">
        <v>201511</v>
      </c>
      <c r="F95276" s="170">
        <v>2</v>
      </c>
    </row>
    <row r="95277" spans="1:6" x14ac:dyDescent="0.25">
      <c r="A95277" s="170">
        <v>2015</v>
      </c>
      <c r="B95277" s="170" t="s">
        <v>3774</v>
      </c>
      <c r="C95277" s="170" t="s">
        <v>5095</v>
      </c>
      <c r="D95277" s="170">
        <v>22</v>
      </c>
      <c r="E95277" s="170">
        <v>201510</v>
      </c>
      <c r="F95277" s="170">
        <v>1</v>
      </c>
    </row>
    <row r="95278" spans="1:6" x14ac:dyDescent="0.25">
      <c r="A95278" s="170">
        <v>2015</v>
      </c>
      <c r="B95278" s="170" t="s">
        <v>3775</v>
      </c>
      <c r="C95278" s="170" t="s">
        <v>5095</v>
      </c>
      <c r="D95278" s="170">
        <v>50</v>
      </c>
      <c r="E95278" s="170">
        <v>201510</v>
      </c>
      <c r="F95278" s="170">
        <v>3</v>
      </c>
    </row>
    <row r="95279" spans="1:6" x14ac:dyDescent="0.25">
      <c r="A95279" s="170">
        <v>2015</v>
      </c>
      <c r="B95279" s="170" t="s">
        <v>3776</v>
      </c>
      <c r="C95279" s="170" t="s">
        <v>5096</v>
      </c>
      <c r="D95279" s="170">
        <v>63</v>
      </c>
      <c r="E95279" s="170">
        <v>201507</v>
      </c>
      <c r="F95279" s="170">
        <v>1</v>
      </c>
    </row>
    <row r="95280" spans="1:6" x14ac:dyDescent="0.25">
      <c r="A95280" s="170">
        <v>2015</v>
      </c>
      <c r="B95280" s="170" t="s">
        <v>3777</v>
      </c>
      <c r="C95280" s="170" t="s">
        <v>5095</v>
      </c>
      <c r="D95280" s="170">
        <v>24</v>
      </c>
      <c r="E95280" s="170">
        <v>201509</v>
      </c>
      <c r="F95280" s="170">
        <v>1</v>
      </c>
    </row>
    <row r="95281" spans="1:6" x14ac:dyDescent="0.25">
      <c r="A95281" s="170">
        <v>2015</v>
      </c>
      <c r="B95281" s="170" t="s">
        <v>3780</v>
      </c>
      <c r="C95281" s="170" t="s">
        <v>5095</v>
      </c>
      <c r="D95281" s="170">
        <v>10</v>
      </c>
      <c r="E95281" s="170">
        <v>201510</v>
      </c>
      <c r="F95281" s="170">
        <v>1</v>
      </c>
    </row>
    <row r="95282" spans="1:6" x14ac:dyDescent="0.25">
      <c r="A95282" s="170">
        <v>2015</v>
      </c>
      <c r="B95282" s="170" t="s">
        <v>6187</v>
      </c>
      <c r="C95282" s="170" t="s">
        <v>5096</v>
      </c>
      <c r="D95282" s="170">
        <v>35</v>
      </c>
      <c r="E95282" s="170">
        <v>201512</v>
      </c>
      <c r="F95282" s="170">
        <v>2</v>
      </c>
    </row>
    <row r="95283" spans="1:6" x14ac:dyDescent="0.25">
      <c r="A95283" s="170">
        <v>2015</v>
      </c>
      <c r="B95283" s="170" t="s">
        <v>5191</v>
      </c>
      <c r="C95283" s="170" t="s">
        <v>5095</v>
      </c>
      <c r="D95283" s="170">
        <v>60</v>
      </c>
      <c r="E95283" s="170">
        <v>201508</v>
      </c>
      <c r="F95283" s="170">
        <v>1</v>
      </c>
    </row>
    <row r="95284" spans="1:6" x14ac:dyDescent="0.25">
      <c r="A95284" s="170">
        <v>2015</v>
      </c>
      <c r="B95284" s="170" t="s">
        <v>5681</v>
      </c>
      <c r="C95284" s="170" t="s">
        <v>5096</v>
      </c>
      <c r="D95284" s="170">
        <v>48</v>
      </c>
      <c r="E95284" s="170">
        <v>201512</v>
      </c>
      <c r="F95284" s="170">
        <v>3</v>
      </c>
    </row>
    <row r="95285" spans="1:6" x14ac:dyDescent="0.25">
      <c r="A95285" s="170">
        <v>2015</v>
      </c>
      <c r="B95285" s="170" t="s">
        <v>5848</v>
      </c>
      <c r="C95285" s="170" t="s">
        <v>5095</v>
      </c>
      <c r="D95285" s="170">
        <v>32</v>
      </c>
      <c r="E95285" s="170">
        <v>201510</v>
      </c>
      <c r="F95285" s="170">
        <v>1</v>
      </c>
    </row>
    <row r="95286" spans="1:6" x14ac:dyDescent="0.25">
      <c r="A95286" s="170">
        <v>2015</v>
      </c>
      <c r="B95286" s="170" t="s">
        <v>6254</v>
      </c>
      <c r="C95286" s="170" t="s">
        <v>5095</v>
      </c>
      <c r="D95286" s="170">
        <v>32</v>
      </c>
      <c r="E95286" s="170">
        <v>201508</v>
      </c>
      <c r="F95286" s="170">
        <v>1</v>
      </c>
    </row>
    <row r="95287" spans="1:6" x14ac:dyDescent="0.25">
      <c r="A95287" s="170">
        <v>2015</v>
      </c>
      <c r="B95287" s="170" t="s">
        <v>5122</v>
      </c>
      <c r="C95287" s="170" t="s">
        <v>5096</v>
      </c>
      <c r="D95287" s="170">
        <v>54</v>
      </c>
      <c r="E95287" s="170">
        <v>201511</v>
      </c>
      <c r="F95287" s="170">
        <v>1</v>
      </c>
    </row>
    <row r="95288" spans="1:6" x14ac:dyDescent="0.25">
      <c r="A95288" s="170">
        <v>2015</v>
      </c>
      <c r="B95288" s="170" t="s">
        <v>5861</v>
      </c>
      <c r="C95288" s="170" t="s">
        <v>5095</v>
      </c>
      <c r="D95288" s="170">
        <v>16</v>
      </c>
      <c r="E95288" s="170">
        <v>201510</v>
      </c>
      <c r="F95288" s="170">
        <v>1</v>
      </c>
    </row>
    <row r="95289" spans="1:6" x14ac:dyDescent="0.25">
      <c r="A95289" s="170">
        <v>2015</v>
      </c>
      <c r="B95289" s="170" t="s">
        <v>5894</v>
      </c>
      <c r="C95289" s="170" t="s">
        <v>5095</v>
      </c>
      <c r="D95289" s="170">
        <v>46</v>
      </c>
      <c r="E95289" s="170">
        <v>201510</v>
      </c>
      <c r="F95289" s="170">
        <v>1</v>
      </c>
    </row>
    <row r="95290" spans="1:6" x14ac:dyDescent="0.25">
      <c r="A95290" s="170">
        <v>2015</v>
      </c>
      <c r="B95290" s="170" t="s">
        <v>5470</v>
      </c>
      <c r="C95290" s="170" t="s">
        <v>5096</v>
      </c>
      <c r="D95290" s="170">
        <v>46</v>
      </c>
      <c r="E95290" s="170">
        <v>201509</v>
      </c>
      <c r="F95290" s="170">
        <v>1</v>
      </c>
    </row>
    <row r="95291" spans="1:6" x14ac:dyDescent="0.25">
      <c r="A95291" s="170">
        <v>2015</v>
      </c>
      <c r="B95291" s="170" t="s">
        <v>5600</v>
      </c>
      <c r="C95291" s="170" t="s">
        <v>5096</v>
      </c>
      <c r="D95291" s="170">
        <v>37</v>
      </c>
      <c r="E95291" s="170">
        <v>201510</v>
      </c>
      <c r="F95291" s="170">
        <v>1</v>
      </c>
    </row>
    <row r="95292" spans="1:6" x14ac:dyDescent="0.25">
      <c r="A95292" s="170">
        <v>2015</v>
      </c>
      <c r="B95292" s="170" t="s">
        <v>6132</v>
      </c>
      <c r="C95292" s="170" t="s">
        <v>5096</v>
      </c>
      <c r="D95292" s="170">
        <v>52</v>
      </c>
      <c r="E95292" s="170">
        <v>201509</v>
      </c>
      <c r="F95292" s="170">
        <v>2</v>
      </c>
    </row>
    <row r="95293" spans="1:6" x14ac:dyDescent="0.25">
      <c r="A95293" s="170">
        <v>2015</v>
      </c>
      <c r="B95293" s="170" t="s">
        <v>5326</v>
      </c>
      <c r="C95293" s="170" t="s">
        <v>5096</v>
      </c>
      <c r="D95293" s="170">
        <v>33</v>
      </c>
      <c r="E95293" s="170">
        <v>201509</v>
      </c>
      <c r="F95293" s="170">
        <v>1</v>
      </c>
    </row>
    <row r="95294" spans="1:6" x14ac:dyDescent="0.25">
      <c r="A95294" s="170">
        <v>2015</v>
      </c>
      <c r="B95294" s="170" t="s">
        <v>5808</v>
      </c>
      <c r="C95294" s="170" t="s">
        <v>5095</v>
      </c>
      <c r="D95294" s="170">
        <v>50</v>
      </c>
      <c r="E95294" s="170">
        <v>201510</v>
      </c>
      <c r="F95294" s="170">
        <v>1</v>
      </c>
    </row>
    <row r="95295" spans="1:6" x14ac:dyDescent="0.25">
      <c r="A95295" s="170">
        <v>2015</v>
      </c>
      <c r="B95295" s="170" t="s">
        <v>5514</v>
      </c>
      <c r="C95295" s="170" t="s">
        <v>5096</v>
      </c>
      <c r="D95295" s="170">
        <v>41</v>
      </c>
      <c r="E95295" s="170">
        <v>201512</v>
      </c>
      <c r="F95295" s="170">
        <v>3</v>
      </c>
    </row>
    <row r="95296" spans="1:6" x14ac:dyDescent="0.25">
      <c r="A95296" s="170">
        <v>2015</v>
      </c>
      <c r="B95296" s="170" t="s">
        <v>5936</v>
      </c>
      <c r="C95296" s="170" t="s">
        <v>5096</v>
      </c>
      <c r="D95296" s="170">
        <v>28</v>
      </c>
      <c r="E95296" s="170">
        <v>201511</v>
      </c>
      <c r="F95296" s="170">
        <v>2</v>
      </c>
    </row>
    <row r="95297" spans="1:6" x14ac:dyDescent="0.25">
      <c r="A95297" s="170">
        <v>2015</v>
      </c>
      <c r="B95297" s="170" t="s">
        <v>6230</v>
      </c>
      <c r="C95297" s="170" t="s">
        <v>5095</v>
      </c>
      <c r="D95297" s="170">
        <v>42</v>
      </c>
      <c r="E95297" s="170">
        <v>201507</v>
      </c>
      <c r="F95297" s="170">
        <v>2</v>
      </c>
    </row>
    <row r="95298" spans="1:6" x14ac:dyDescent="0.25">
      <c r="A95298" s="170">
        <v>2015</v>
      </c>
      <c r="B95298" s="170" t="s">
        <v>5423</v>
      </c>
      <c r="C95298" s="170" t="s">
        <v>5095</v>
      </c>
      <c r="D95298" s="170">
        <v>50</v>
      </c>
      <c r="E95298" s="170">
        <v>201509</v>
      </c>
      <c r="F95298" s="170">
        <v>3</v>
      </c>
    </row>
    <row r="95299" spans="1:6" x14ac:dyDescent="0.25">
      <c r="A95299" s="170">
        <v>2015</v>
      </c>
      <c r="B95299" s="170" t="s">
        <v>5656</v>
      </c>
      <c r="C95299" s="170" t="s">
        <v>5095</v>
      </c>
      <c r="D95299" s="170">
        <v>42</v>
      </c>
      <c r="E95299" s="170">
        <v>201509</v>
      </c>
      <c r="F95299" s="170">
        <v>1</v>
      </c>
    </row>
    <row r="95300" spans="1:6" x14ac:dyDescent="0.25">
      <c r="A95300" s="170">
        <v>2015</v>
      </c>
      <c r="B95300" s="170" t="s">
        <v>5542</v>
      </c>
      <c r="C95300" s="170" t="s">
        <v>5096</v>
      </c>
      <c r="D95300" s="170">
        <v>55</v>
      </c>
      <c r="E95300" s="170">
        <v>201510</v>
      </c>
      <c r="F95300" s="170">
        <v>1</v>
      </c>
    </row>
    <row r="95301" spans="1:6" x14ac:dyDescent="0.25">
      <c r="A95301" s="170">
        <v>2015</v>
      </c>
      <c r="B95301" s="170" t="s">
        <v>6189</v>
      </c>
      <c r="C95301" s="170" t="s">
        <v>5095</v>
      </c>
      <c r="D95301" s="170">
        <v>71</v>
      </c>
      <c r="E95301" s="170">
        <v>201512</v>
      </c>
      <c r="F95301" s="170">
        <v>1</v>
      </c>
    </row>
    <row r="95302" spans="1:6" x14ac:dyDescent="0.25">
      <c r="A95302" s="170">
        <v>2015</v>
      </c>
      <c r="B95302" s="170" t="s">
        <v>5572</v>
      </c>
      <c r="C95302" s="170" t="s">
        <v>5096</v>
      </c>
      <c r="D95302" s="170">
        <v>18</v>
      </c>
      <c r="E95302" s="170">
        <v>201510</v>
      </c>
      <c r="F95302" s="170">
        <v>1</v>
      </c>
    </row>
    <row r="95303" spans="1:6" x14ac:dyDescent="0.25">
      <c r="A95303" s="170">
        <v>2015</v>
      </c>
      <c r="B95303" s="170" t="s">
        <v>5224</v>
      </c>
      <c r="C95303" s="170" t="s">
        <v>5095</v>
      </c>
      <c r="D95303" s="170">
        <v>39</v>
      </c>
      <c r="E95303" s="170">
        <v>201509</v>
      </c>
      <c r="F95303" s="170">
        <v>3</v>
      </c>
    </row>
    <row r="95304" spans="1:6" x14ac:dyDescent="0.25">
      <c r="A95304" s="170">
        <v>2015</v>
      </c>
      <c r="B95304" s="170" t="s">
        <v>6229</v>
      </c>
      <c r="C95304" s="170" t="s">
        <v>5096</v>
      </c>
      <c r="D95304" s="170">
        <v>54</v>
      </c>
      <c r="E95304" s="170">
        <v>201508</v>
      </c>
      <c r="F95304" s="170">
        <v>1</v>
      </c>
    </row>
    <row r="95305" spans="1:6" x14ac:dyDescent="0.25">
      <c r="A95305" s="170">
        <v>2015</v>
      </c>
      <c r="B95305" s="170" t="s">
        <v>5899</v>
      </c>
      <c r="C95305" s="170" t="s">
        <v>5095</v>
      </c>
      <c r="D95305" s="170">
        <v>36</v>
      </c>
      <c r="E95305" s="170">
        <v>201512</v>
      </c>
      <c r="F95305" s="170">
        <v>2</v>
      </c>
    </row>
    <row r="95306" spans="1:6" x14ac:dyDescent="0.25">
      <c r="A95306" s="170">
        <v>2015</v>
      </c>
      <c r="B95306" s="170" t="s">
        <v>5571</v>
      </c>
      <c r="C95306" s="170" t="s">
        <v>5096</v>
      </c>
      <c r="D95306" s="170">
        <v>72</v>
      </c>
      <c r="E95306" s="170">
        <v>201510</v>
      </c>
      <c r="F95306" s="170">
        <v>3</v>
      </c>
    </row>
    <row r="95307" spans="1:6" x14ac:dyDescent="0.25">
      <c r="A95307" s="170">
        <v>2015</v>
      </c>
      <c r="B95307" s="170" t="s">
        <v>5776</v>
      </c>
      <c r="C95307" s="170" t="s">
        <v>5096</v>
      </c>
      <c r="D95307" s="170">
        <v>7</v>
      </c>
      <c r="E95307" s="170">
        <v>201510</v>
      </c>
      <c r="F95307" s="170">
        <v>2</v>
      </c>
    </row>
    <row r="95308" spans="1:6" x14ac:dyDescent="0.25">
      <c r="A95308" s="170">
        <v>2015</v>
      </c>
      <c r="B95308" s="170" t="s">
        <v>6185</v>
      </c>
      <c r="C95308" s="170" t="s">
        <v>5096</v>
      </c>
      <c r="D95308" s="170">
        <v>28</v>
      </c>
      <c r="E95308" s="170">
        <v>201512</v>
      </c>
      <c r="F95308" s="170">
        <v>3</v>
      </c>
    </row>
    <row r="95309" spans="1:6" x14ac:dyDescent="0.25">
      <c r="A95309" s="170">
        <v>2015</v>
      </c>
      <c r="B95309" s="170" t="s">
        <v>5297</v>
      </c>
      <c r="C95309" s="170" t="s">
        <v>5095</v>
      </c>
      <c r="D95309" s="170">
        <v>52</v>
      </c>
      <c r="E95309" s="170">
        <v>201510</v>
      </c>
      <c r="F95309" s="170">
        <v>1</v>
      </c>
    </row>
    <row r="95310" spans="1:6" x14ac:dyDescent="0.25">
      <c r="A95310" s="170">
        <v>2015</v>
      </c>
      <c r="B95310" s="170" t="s">
        <v>5610</v>
      </c>
      <c r="C95310" s="170" t="s">
        <v>5095</v>
      </c>
      <c r="D95310" s="170">
        <v>52</v>
      </c>
      <c r="E95310" s="170">
        <v>201508</v>
      </c>
      <c r="F95310" s="170">
        <v>3</v>
      </c>
    </row>
    <row r="95311" spans="1:6" x14ac:dyDescent="0.25">
      <c r="A95311" s="170">
        <v>2015</v>
      </c>
      <c r="B95311" s="170" t="s">
        <v>6020</v>
      </c>
      <c r="C95311" s="170" t="s">
        <v>5095</v>
      </c>
      <c r="D95311" s="170">
        <v>61</v>
      </c>
      <c r="E95311" s="170">
        <v>201510</v>
      </c>
      <c r="F95311" s="170">
        <v>1</v>
      </c>
    </row>
    <row r="95312" spans="1:6" x14ac:dyDescent="0.25">
      <c r="A95312" s="170">
        <v>2015</v>
      </c>
      <c r="B95312" s="170" t="s">
        <v>5981</v>
      </c>
      <c r="C95312" s="170" t="s">
        <v>5095</v>
      </c>
      <c r="D95312" s="170">
        <v>21</v>
      </c>
      <c r="E95312" s="170">
        <v>201510</v>
      </c>
      <c r="F95312" s="170">
        <v>1</v>
      </c>
    </row>
    <row r="95313" spans="1:6" x14ac:dyDescent="0.25">
      <c r="A95313" s="170">
        <v>2015</v>
      </c>
      <c r="B95313" s="170" t="s">
        <v>5452</v>
      </c>
      <c r="C95313" s="170" t="s">
        <v>5095</v>
      </c>
      <c r="D95313" s="170">
        <v>28</v>
      </c>
      <c r="E95313" s="170">
        <v>201509</v>
      </c>
      <c r="F95313" s="170">
        <v>1</v>
      </c>
    </row>
    <row r="95314" spans="1:6" x14ac:dyDescent="0.25">
      <c r="A95314" s="170">
        <v>2015</v>
      </c>
      <c r="B95314" s="170" t="s">
        <v>5211</v>
      </c>
      <c r="C95314" s="170" t="s">
        <v>5096</v>
      </c>
      <c r="D95314" s="170">
        <v>26</v>
      </c>
      <c r="E95314" s="170">
        <v>201509</v>
      </c>
      <c r="F95314" s="170">
        <v>1</v>
      </c>
    </row>
    <row r="95315" spans="1:6" x14ac:dyDescent="0.25">
      <c r="A95315" s="170">
        <v>2015</v>
      </c>
      <c r="B95315" s="170" t="s">
        <v>6065</v>
      </c>
      <c r="C95315" s="170" t="s">
        <v>5095</v>
      </c>
      <c r="D95315" s="170">
        <v>30</v>
      </c>
      <c r="E95315" s="170">
        <v>201508</v>
      </c>
      <c r="F95315" s="170">
        <v>2</v>
      </c>
    </row>
    <row r="95316" spans="1:6" x14ac:dyDescent="0.25">
      <c r="A95316" s="170">
        <v>2015</v>
      </c>
      <c r="B95316" s="170" t="s">
        <v>5282</v>
      </c>
      <c r="C95316" s="170" t="s">
        <v>5095</v>
      </c>
      <c r="D95316" s="170">
        <v>60</v>
      </c>
      <c r="E95316" s="170">
        <v>201511</v>
      </c>
      <c r="F95316" s="170">
        <v>2</v>
      </c>
    </row>
    <row r="95317" spans="1:6" x14ac:dyDescent="0.25">
      <c r="A95317" s="170">
        <v>2015</v>
      </c>
      <c r="B95317" s="170" t="s">
        <v>5989</v>
      </c>
      <c r="C95317" s="170" t="s">
        <v>5095</v>
      </c>
      <c r="D95317" s="170">
        <v>11</v>
      </c>
      <c r="E95317" s="170">
        <v>201511</v>
      </c>
      <c r="F95317" s="170">
        <v>2</v>
      </c>
    </row>
    <row r="95318" spans="1:6" x14ac:dyDescent="0.25">
      <c r="A95318" s="170">
        <v>2015</v>
      </c>
      <c r="B95318" s="170" t="s">
        <v>5359</v>
      </c>
      <c r="C95318" s="170" t="s">
        <v>5095</v>
      </c>
      <c r="D95318" s="170">
        <v>67</v>
      </c>
      <c r="E95318" s="170">
        <v>201510</v>
      </c>
      <c r="F95318" s="170">
        <v>3</v>
      </c>
    </row>
    <row r="95319" spans="1:6" x14ac:dyDescent="0.25">
      <c r="A95319" s="170">
        <v>2015</v>
      </c>
      <c r="B95319" s="170" t="s">
        <v>6225</v>
      </c>
      <c r="C95319" s="170" t="s">
        <v>5095</v>
      </c>
      <c r="D95319" s="170">
        <v>32</v>
      </c>
      <c r="E95319" s="170">
        <v>201508</v>
      </c>
      <c r="F95319" s="170">
        <v>1</v>
      </c>
    </row>
    <row r="95320" spans="1:6" x14ac:dyDescent="0.25">
      <c r="A95320" s="170">
        <v>2015</v>
      </c>
      <c r="B95320" s="170" t="s">
        <v>5947</v>
      </c>
      <c r="C95320" s="170" t="s">
        <v>5096</v>
      </c>
      <c r="D95320" s="170">
        <v>34</v>
      </c>
      <c r="E95320" s="170">
        <v>201511</v>
      </c>
      <c r="F95320" s="170">
        <v>1</v>
      </c>
    </row>
    <row r="95321" spans="1:6" x14ac:dyDescent="0.25">
      <c r="A95321" s="170">
        <v>2015</v>
      </c>
      <c r="B95321" s="170" t="s">
        <v>5881</v>
      </c>
      <c r="C95321" s="170" t="s">
        <v>5095</v>
      </c>
      <c r="D95321" s="170">
        <v>51</v>
      </c>
      <c r="E95321" s="170">
        <v>201509</v>
      </c>
      <c r="F95321" s="170">
        <v>1</v>
      </c>
    </row>
    <row r="95322" spans="1:6" x14ac:dyDescent="0.25">
      <c r="A95322" s="170">
        <v>2015</v>
      </c>
      <c r="B95322" s="170" t="s">
        <v>5341</v>
      </c>
      <c r="C95322" s="170" t="s">
        <v>5095</v>
      </c>
      <c r="D95322" s="170">
        <v>23</v>
      </c>
      <c r="E95322" s="170">
        <v>201509</v>
      </c>
      <c r="F95322" s="170">
        <v>1</v>
      </c>
    </row>
    <row r="95323" spans="1:6" x14ac:dyDescent="0.25">
      <c r="A95323" s="170">
        <v>2015</v>
      </c>
      <c r="B95323" s="170" t="s">
        <v>5363</v>
      </c>
      <c r="C95323" s="170" t="s">
        <v>5096</v>
      </c>
      <c r="D95323" s="170">
        <v>28</v>
      </c>
      <c r="E95323" s="170">
        <v>201509</v>
      </c>
      <c r="F95323" s="170">
        <v>2</v>
      </c>
    </row>
    <row r="95324" spans="1:6" x14ac:dyDescent="0.25">
      <c r="A95324" s="170">
        <v>2015</v>
      </c>
      <c r="B95324" s="170" t="s">
        <v>5958</v>
      </c>
      <c r="C95324" s="170" t="s">
        <v>5095</v>
      </c>
      <c r="D95324" s="170">
        <v>33</v>
      </c>
      <c r="E95324" s="170">
        <v>201511</v>
      </c>
      <c r="F95324" s="170">
        <v>2</v>
      </c>
    </row>
    <row r="95325" spans="1:6" x14ac:dyDescent="0.25">
      <c r="A95325" s="170">
        <v>2015</v>
      </c>
      <c r="B95325" s="170" t="s">
        <v>5522</v>
      </c>
      <c r="C95325" s="170" t="s">
        <v>5096</v>
      </c>
      <c r="D95325" s="170">
        <v>32</v>
      </c>
      <c r="E95325" s="170">
        <v>201512</v>
      </c>
      <c r="F95325" s="170">
        <v>2</v>
      </c>
    </row>
    <row r="95326" spans="1:6" x14ac:dyDescent="0.25">
      <c r="A95326" s="170">
        <v>2015</v>
      </c>
      <c r="B95326" s="170" t="s">
        <v>5110</v>
      </c>
      <c r="C95326" s="170" t="s">
        <v>5095</v>
      </c>
      <c r="D95326" s="170">
        <v>52</v>
      </c>
      <c r="E95326" s="170">
        <v>201511</v>
      </c>
      <c r="F95326" s="170">
        <v>2</v>
      </c>
    </row>
    <row r="95327" spans="1:6" x14ac:dyDescent="0.25">
      <c r="A95327" s="170">
        <v>2015</v>
      </c>
      <c r="B95327" s="170" t="s">
        <v>5898</v>
      </c>
      <c r="C95327" s="170" t="s">
        <v>5096</v>
      </c>
      <c r="D95327" s="170">
        <v>15</v>
      </c>
      <c r="E95327" s="170">
        <v>201510</v>
      </c>
      <c r="F95327" s="170">
        <v>1</v>
      </c>
    </row>
    <row r="95328" spans="1:6" x14ac:dyDescent="0.25">
      <c r="A95328" s="170">
        <v>2015</v>
      </c>
      <c r="B95328" s="170" t="s">
        <v>6116</v>
      </c>
      <c r="C95328" s="170" t="s">
        <v>5095</v>
      </c>
      <c r="D95328" s="170">
        <v>17</v>
      </c>
      <c r="E95328" s="170">
        <v>201511</v>
      </c>
      <c r="F95328" s="170">
        <v>2</v>
      </c>
    </row>
    <row r="95329" spans="1:6" x14ac:dyDescent="0.25">
      <c r="A95329" s="170">
        <v>2015</v>
      </c>
      <c r="B95329" s="170" t="s">
        <v>5424</v>
      </c>
      <c r="C95329" s="170" t="s">
        <v>5096</v>
      </c>
      <c r="D95329" s="170">
        <v>35</v>
      </c>
      <c r="E95329" s="170">
        <v>201510</v>
      </c>
      <c r="F95329" s="170">
        <v>1</v>
      </c>
    </row>
    <row r="95330" spans="1:6" x14ac:dyDescent="0.25">
      <c r="A95330" s="170">
        <v>2015</v>
      </c>
      <c r="B95330" s="170" t="s">
        <v>5878</v>
      </c>
      <c r="C95330" s="170" t="s">
        <v>5095</v>
      </c>
      <c r="D95330" s="170">
        <v>15</v>
      </c>
      <c r="E95330" s="170">
        <v>201511</v>
      </c>
      <c r="F95330" s="170">
        <v>1</v>
      </c>
    </row>
    <row r="95331" spans="1:6" x14ac:dyDescent="0.25">
      <c r="A95331" s="170">
        <v>2015</v>
      </c>
      <c r="B95331" s="170" t="s">
        <v>5555</v>
      </c>
      <c r="C95331" s="170" t="s">
        <v>5096</v>
      </c>
      <c r="D95331" s="170">
        <v>59</v>
      </c>
      <c r="E95331" s="170">
        <v>201509</v>
      </c>
      <c r="F95331" s="170">
        <v>2</v>
      </c>
    </row>
    <row r="95332" spans="1:6" x14ac:dyDescent="0.25">
      <c r="A95332" s="170">
        <v>2015</v>
      </c>
      <c r="B95332" s="170" t="s">
        <v>6249</v>
      </c>
      <c r="C95332" s="170" t="s">
        <v>5095</v>
      </c>
      <c r="D95332" s="170">
        <v>44</v>
      </c>
      <c r="E95332" s="170">
        <v>201510</v>
      </c>
      <c r="F95332" s="170">
        <v>2</v>
      </c>
    </row>
    <row r="95333" spans="1:6" x14ac:dyDescent="0.25">
      <c r="A95333" s="170">
        <v>2015</v>
      </c>
      <c r="B95333" s="170" t="s">
        <v>6098</v>
      </c>
      <c r="C95333" s="170" t="s">
        <v>5096</v>
      </c>
      <c r="D95333" s="170">
        <v>61</v>
      </c>
      <c r="E95333" s="170">
        <v>201509</v>
      </c>
      <c r="F95333" s="170">
        <v>2</v>
      </c>
    </row>
    <row r="95334" spans="1:6" x14ac:dyDescent="0.25">
      <c r="A95334" s="170">
        <v>2015</v>
      </c>
      <c r="B95334" s="170" t="s">
        <v>5623</v>
      </c>
      <c r="C95334" s="170" t="s">
        <v>5095</v>
      </c>
      <c r="D95334" s="170">
        <v>47</v>
      </c>
      <c r="E95334" s="170">
        <v>201509</v>
      </c>
      <c r="F95334" s="170">
        <v>2</v>
      </c>
    </row>
    <row r="95335" spans="1:6" x14ac:dyDescent="0.25">
      <c r="A95335" s="170">
        <v>2015</v>
      </c>
      <c r="B95335" s="170" t="s">
        <v>5273</v>
      </c>
      <c r="C95335" s="170" t="s">
        <v>5095</v>
      </c>
      <c r="D95335" s="170">
        <v>41</v>
      </c>
      <c r="E95335" s="170">
        <v>201507</v>
      </c>
      <c r="F95335" s="170">
        <v>1</v>
      </c>
    </row>
    <row r="95336" spans="1:6" x14ac:dyDescent="0.25">
      <c r="A95336" s="170">
        <v>2015</v>
      </c>
      <c r="B95336" s="170" t="s">
        <v>5367</v>
      </c>
      <c r="C95336" s="170" t="s">
        <v>5095</v>
      </c>
      <c r="D95336" s="170">
        <v>32</v>
      </c>
      <c r="E95336" s="170">
        <v>201510</v>
      </c>
      <c r="F95336" s="170">
        <v>1</v>
      </c>
    </row>
    <row r="95337" spans="1:6" x14ac:dyDescent="0.25">
      <c r="A95337" s="170">
        <v>2015</v>
      </c>
      <c r="B95337" s="170" t="s">
        <v>6201</v>
      </c>
      <c r="C95337" s="170" t="s">
        <v>5095</v>
      </c>
      <c r="D95337" s="170">
        <v>55</v>
      </c>
      <c r="E95337" s="170">
        <v>201510</v>
      </c>
      <c r="F95337" s="170">
        <v>2</v>
      </c>
    </row>
    <row r="95338" spans="1:6" x14ac:dyDescent="0.25">
      <c r="A95338" s="170">
        <v>2015</v>
      </c>
      <c r="B95338" s="170" t="s">
        <v>6092</v>
      </c>
      <c r="C95338" s="170" t="s">
        <v>5096</v>
      </c>
      <c r="D95338" s="170">
        <v>64</v>
      </c>
      <c r="E95338" s="170">
        <v>201511</v>
      </c>
      <c r="F95338" s="170">
        <v>2</v>
      </c>
    </row>
    <row r="95339" spans="1:6" x14ac:dyDescent="0.25">
      <c r="A95339" s="170">
        <v>2015</v>
      </c>
      <c r="B95339" s="170" t="s">
        <v>5903</v>
      </c>
      <c r="C95339" s="170" t="s">
        <v>5096</v>
      </c>
      <c r="D95339" s="170">
        <v>29</v>
      </c>
      <c r="E95339" s="170">
        <v>201508</v>
      </c>
      <c r="F95339" s="170">
        <v>1</v>
      </c>
    </row>
    <row r="95340" spans="1:6" x14ac:dyDescent="0.25">
      <c r="A95340" s="170">
        <v>2015</v>
      </c>
      <c r="B95340" s="170" t="s">
        <v>5458</v>
      </c>
      <c r="C95340" s="170" t="s">
        <v>5096</v>
      </c>
      <c r="D95340" s="170">
        <v>48</v>
      </c>
      <c r="E95340" s="170">
        <v>201510</v>
      </c>
      <c r="F95340" s="170">
        <v>2</v>
      </c>
    </row>
    <row r="95341" spans="1:6" x14ac:dyDescent="0.25">
      <c r="A95341" s="170">
        <v>2015</v>
      </c>
      <c r="B95341" s="170" t="s">
        <v>5451</v>
      </c>
      <c r="C95341" s="170" t="s">
        <v>5096</v>
      </c>
      <c r="D95341" s="170">
        <v>56</v>
      </c>
      <c r="E95341" s="170">
        <v>201508</v>
      </c>
      <c r="F95341" s="170">
        <v>1</v>
      </c>
    </row>
    <row r="95342" spans="1:6" x14ac:dyDescent="0.25">
      <c r="A95342" s="170">
        <v>2015</v>
      </c>
      <c r="B95342" s="170" t="s">
        <v>5889</v>
      </c>
      <c r="C95342" s="170" t="s">
        <v>5095</v>
      </c>
      <c r="D95342" s="170">
        <v>33</v>
      </c>
      <c r="E95342" s="170">
        <v>201510</v>
      </c>
      <c r="F95342" s="170">
        <v>2</v>
      </c>
    </row>
    <row r="95343" spans="1:6" x14ac:dyDescent="0.25">
      <c r="A95343" s="170">
        <v>2015</v>
      </c>
      <c r="B95343" s="170" t="s">
        <v>5774</v>
      </c>
      <c r="C95343" s="170" t="s">
        <v>5095</v>
      </c>
      <c r="D95343" s="170">
        <v>23</v>
      </c>
      <c r="E95343" s="170">
        <v>201512</v>
      </c>
      <c r="F95343" s="170">
        <v>1</v>
      </c>
    </row>
    <row r="95344" spans="1:6" x14ac:dyDescent="0.25">
      <c r="A95344" s="170">
        <v>2015</v>
      </c>
      <c r="B95344" s="170" t="s">
        <v>5629</v>
      </c>
      <c r="C95344" s="170" t="s">
        <v>5096</v>
      </c>
      <c r="D95344" s="170">
        <v>43</v>
      </c>
      <c r="E95344" s="170">
        <v>201509</v>
      </c>
      <c r="F95344" s="170">
        <v>1</v>
      </c>
    </row>
    <row r="95345" spans="1:6" x14ac:dyDescent="0.25">
      <c r="A95345" s="170">
        <v>2015</v>
      </c>
      <c r="B95345" s="170" t="s">
        <v>5306</v>
      </c>
      <c r="C95345" s="170" t="s">
        <v>5095</v>
      </c>
      <c r="D95345" s="170">
        <v>60</v>
      </c>
      <c r="E95345" s="170">
        <v>201510</v>
      </c>
      <c r="F95345" s="170">
        <v>2</v>
      </c>
    </row>
    <row r="95346" spans="1:6" x14ac:dyDescent="0.25">
      <c r="A95346" s="170">
        <v>2015</v>
      </c>
      <c r="B95346" s="170" t="s">
        <v>5977</v>
      </c>
      <c r="C95346" s="170" t="s">
        <v>5096</v>
      </c>
      <c r="D95346" s="170">
        <v>4</v>
      </c>
      <c r="E95346" s="170">
        <v>201510</v>
      </c>
      <c r="F95346" s="170">
        <v>3</v>
      </c>
    </row>
    <row r="95347" spans="1:6" x14ac:dyDescent="0.25">
      <c r="A95347" s="170">
        <v>2015</v>
      </c>
      <c r="B95347" s="170" t="s">
        <v>5406</v>
      </c>
      <c r="C95347" s="170" t="s">
        <v>5095</v>
      </c>
      <c r="D95347" s="170">
        <v>33</v>
      </c>
      <c r="E95347" s="170">
        <v>201510</v>
      </c>
      <c r="F95347" s="170">
        <v>3</v>
      </c>
    </row>
    <row r="95348" spans="1:6" x14ac:dyDescent="0.25">
      <c r="A95348" s="170">
        <v>2015</v>
      </c>
      <c r="B95348" s="170" t="s">
        <v>5566</v>
      </c>
      <c r="C95348" s="170" t="s">
        <v>5096</v>
      </c>
      <c r="D95348" s="170">
        <v>37</v>
      </c>
      <c r="E95348" s="170">
        <v>201511</v>
      </c>
      <c r="F95348" s="170">
        <v>3</v>
      </c>
    </row>
    <row r="95349" spans="1:6" x14ac:dyDescent="0.25">
      <c r="A95349" s="170">
        <v>2015</v>
      </c>
      <c r="B95349" s="170" t="s">
        <v>5984</v>
      </c>
      <c r="C95349" s="170" t="s">
        <v>5095</v>
      </c>
      <c r="D95349" s="170">
        <v>25</v>
      </c>
      <c r="E95349" s="170">
        <v>201511</v>
      </c>
      <c r="F95349" s="170">
        <v>1</v>
      </c>
    </row>
    <row r="95350" spans="1:6" x14ac:dyDescent="0.25">
      <c r="A95350" s="170">
        <v>2015</v>
      </c>
      <c r="B95350" s="170" t="s">
        <v>5642</v>
      </c>
      <c r="C95350" s="170" t="s">
        <v>5095</v>
      </c>
      <c r="D95350" s="170">
        <v>44</v>
      </c>
      <c r="E95350" s="170">
        <v>201511</v>
      </c>
      <c r="F95350" s="170">
        <v>1</v>
      </c>
    </row>
    <row r="95351" spans="1:6" x14ac:dyDescent="0.25">
      <c r="A95351" s="170">
        <v>2015</v>
      </c>
      <c r="B95351" s="170" t="s">
        <v>5818</v>
      </c>
      <c r="C95351" s="170" t="s">
        <v>5096</v>
      </c>
      <c r="D95351" s="170">
        <v>41</v>
      </c>
      <c r="E95351" s="170">
        <v>201509</v>
      </c>
      <c r="F95351" s="170">
        <v>1</v>
      </c>
    </row>
    <row r="95352" spans="1:6" x14ac:dyDescent="0.25">
      <c r="A95352" s="170">
        <v>2015</v>
      </c>
      <c r="B95352" s="170" t="s">
        <v>5748</v>
      </c>
      <c r="C95352" s="170" t="s">
        <v>5096</v>
      </c>
      <c r="D95352" s="170">
        <v>50</v>
      </c>
      <c r="E95352" s="170">
        <v>201512</v>
      </c>
      <c r="F95352" s="170">
        <v>2</v>
      </c>
    </row>
    <row r="95353" spans="1:6" x14ac:dyDescent="0.25">
      <c r="A95353" s="170">
        <v>2015</v>
      </c>
      <c r="B95353" s="170" t="s">
        <v>5638</v>
      </c>
      <c r="C95353" s="170" t="s">
        <v>5095</v>
      </c>
      <c r="D95353" s="170">
        <v>23</v>
      </c>
      <c r="E95353" s="170">
        <v>201508</v>
      </c>
      <c r="F95353" s="170">
        <v>2</v>
      </c>
    </row>
    <row r="95354" spans="1:6" x14ac:dyDescent="0.25">
      <c r="A95354" s="170">
        <v>2015</v>
      </c>
      <c r="B95354" s="170" t="s">
        <v>6213</v>
      </c>
      <c r="C95354" s="170" t="s">
        <v>5095</v>
      </c>
      <c r="D95354" s="170">
        <v>19</v>
      </c>
      <c r="E95354" s="170">
        <v>201508</v>
      </c>
      <c r="F95354" s="170">
        <v>2</v>
      </c>
    </row>
    <row r="95355" spans="1:6" x14ac:dyDescent="0.25">
      <c r="A95355" s="170">
        <v>2015</v>
      </c>
      <c r="B95355" s="170" t="s">
        <v>6305</v>
      </c>
      <c r="C95355" s="170" t="s">
        <v>5096</v>
      </c>
      <c r="D95355" s="170">
        <v>32</v>
      </c>
      <c r="E95355" s="170">
        <v>201510</v>
      </c>
      <c r="F95355" s="170">
        <v>2</v>
      </c>
    </row>
    <row r="95356" spans="1:6" x14ac:dyDescent="0.25">
      <c r="A95356" s="170">
        <v>2015</v>
      </c>
      <c r="B95356" s="170" t="s">
        <v>6304</v>
      </c>
      <c r="C95356" s="170" t="s">
        <v>5095</v>
      </c>
      <c r="D95356" s="170">
        <v>59</v>
      </c>
      <c r="E95356" s="170">
        <v>201509</v>
      </c>
      <c r="F95356" s="170">
        <v>2</v>
      </c>
    </row>
    <row r="95357" spans="1:6" x14ac:dyDescent="0.25">
      <c r="A95357" s="170">
        <v>2015</v>
      </c>
      <c r="B95357" s="170" t="s">
        <v>5617</v>
      </c>
      <c r="C95357" s="170" t="s">
        <v>5096</v>
      </c>
      <c r="D95357" s="170">
        <v>21</v>
      </c>
      <c r="E95357" s="170">
        <v>201510</v>
      </c>
      <c r="F95357" s="170">
        <v>3</v>
      </c>
    </row>
    <row r="95358" spans="1:6" x14ac:dyDescent="0.25">
      <c r="A95358" s="170">
        <v>2015</v>
      </c>
      <c r="B95358" s="170" t="s">
        <v>5725</v>
      </c>
      <c r="C95358" s="170" t="s">
        <v>5096</v>
      </c>
      <c r="D95358" s="170">
        <v>7</v>
      </c>
      <c r="E95358" s="170">
        <v>201508</v>
      </c>
      <c r="F95358" s="170">
        <v>2</v>
      </c>
    </row>
    <row r="95359" spans="1:6" x14ac:dyDescent="0.25">
      <c r="A95359" s="170">
        <v>2015</v>
      </c>
      <c r="B95359" s="170" t="s">
        <v>6301</v>
      </c>
      <c r="C95359" s="170" t="s">
        <v>5096</v>
      </c>
      <c r="D95359" s="170">
        <v>36</v>
      </c>
      <c r="E95359" s="170">
        <v>201511</v>
      </c>
      <c r="F95359" s="170">
        <v>1</v>
      </c>
    </row>
    <row r="95360" spans="1:6" x14ac:dyDescent="0.25">
      <c r="A95360" s="170">
        <v>2015</v>
      </c>
      <c r="B95360" s="170" t="s">
        <v>5831</v>
      </c>
      <c r="C95360" s="170" t="s">
        <v>5095</v>
      </c>
      <c r="D95360" s="170">
        <v>55</v>
      </c>
      <c r="E95360" s="170">
        <v>201511</v>
      </c>
      <c r="F95360" s="170">
        <v>2</v>
      </c>
    </row>
    <row r="95361" spans="1:6" x14ac:dyDescent="0.25">
      <c r="A95361" s="170">
        <v>2015</v>
      </c>
      <c r="B95361" s="170" t="s">
        <v>6244</v>
      </c>
      <c r="C95361" s="170" t="s">
        <v>5096</v>
      </c>
      <c r="D95361" s="170">
        <v>40</v>
      </c>
      <c r="E95361" s="170">
        <v>201509</v>
      </c>
      <c r="F95361" s="170">
        <v>1</v>
      </c>
    </row>
    <row r="95362" spans="1:6" x14ac:dyDescent="0.25">
      <c r="A95362" s="170">
        <v>2015</v>
      </c>
      <c r="B95362" s="170" t="s">
        <v>5393</v>
      </c>
      <c r="C95362" s="170" t="s">
        <v>5095</v>
      </c>
      <c r="D95362" s="170">
        <v>33</v>
      </c>
      <c r="E95362" s="170">
        <v>201510</v>
      </c>
      <c r="F95362" s="170">
        <v>1</v>
      </c>
    </row>
    <row r="95363" spans="1:6" x14ac:dyDescent="0.25">
      <c r="A95363" s="170">
        <v>2015</v>
      </c>
      <c r="B95363" s="170" t="s">
        <v>5543</v>
      </c>
      <c r="C95363" s="170" t="s">
        <v>5096</v>
      </c>
      <c r="D95363" s="170">
        <v>39</v>
      </c>
      <c r="E95363" s="170">
        <v>201510</v>
      </c>
      <c r="F95363" s="170">
        <v>3</v>
      </c>
    </row>
    <row r="95364" spans="1:6" x14ac:dyDescent="0.25">
      <c r="A95364" s="170">
        <v>2015</v>
      </c>
      <c r="B95364" s="170" t="s">
        <v>5667</v>
      </c>
      <c r="C95364" s="170" t="s">
        <v>5095</v>
      </c>
      <c r="D95364" s="170">
        <v>46</v>
      </c>
      <c r="E95364" s="170">
        <v>201511</v>
      </c>
      <c r="F95364" s="170">
        <v>1</v>
      </c>
    </row>
    <row r="95365" spans="1:6" x14ac:dyDescent="0.25">
      <c r="A95365" s="170">
        <v>2015</v>
      </c>
      <c r="B95365" s="170" t="s">
        <v>5607</v>
      </c>
      <c r="C95365" s="170" t="s">
        <v>5095</v>
      </c>
      <c r="D95365" s="170">
        <v>53</v>
      </c>
      <c r="E95365" s="170">
        <v>201511</v>
      </c>
      <c r="F95365" s="170">
        <v>1</v>
      </c>
    </row>
    <row r="95366" spans="1:6" x14ac:dyDescent="0.25">
      <c r="A95366" s="170">
        <v>2015</v>
      </c>
      <c r="B95366" s="170" t="s">
        <v>5536</v>
      </c>
      <c r="C95366" s="170" t="s">
        <v>5096</v>
      </c>
      <c r="D95366" s="170">
        <v>12</v>
      </c>
      <c r="E95366" s="170">
        <v>201510</v>
      </c>
      <c r="F95366" s="170">
        <v>1</v>
      </c>
    </row>
    <row r="95367" spans="1:6" x14ac:dyDescent="0.25">
      <c r="A95367" s="170">
        <v>2015</v>
      </c>
      <c r="B95367" s="170" t="s">
        <v>6195</v>
      </c>
      <c r="C95367" s="170" t="s">
        <v>5096</v>
      </c>
      <c r="D95367" s="170">
        <v>64</v>
      </c>
      <c r="E95367" s="170">
        <v>201510</v>
      </c>
      <c r="F95367" s="170">
        <v>2</v>
      </c>
    </row>
    <row r="95368" spans="1:6" x14ac:dyDescent="0.25">
      <c r="A95368" s="170">
        <v>2015</v>
      </c>
      <c r="B95368" s="170" t="s">
        <v>5838</v>
      </c>
      <c r="C95368" s="170" t="s">
        <v>5096</v>
      </c>
      <c r="D95368" s="170">
        <v>23</v>
      </c>
      <c r="E95368" s="170">
        <v>201508</v>
      </c>
      <c r="F95368" s="170">
        <v>1</v>
      </c>
    </row>
    <row r="95369" spans="1:6" x14ac:dyDescent="0.25">
      <c r="A95369" s="170">
        <v>2015</v>
      </c>
      <c r="B95369" s="170" t="s">
        <v>6119</v>
      </c>
      <c r="C95369" s="170" t="s">
        <v>5095</v>
      </c>
      <c r="D95369" s="170">
        <v>42</v>
      </c>
      <c r="E95369" s="170">
        <v>201507</v>
      </c>
      <c r="F95369" s="170">
        <v>2</v>
      </c>
    </row>
    <row r="95370" spans="1:6" x14ac:dyDescent="0.25">
      <c r="A95370" s="170">
        <v>2015</v>
      </c>
      <c r="B95370" s="170" t="s">
        <v>6326</v>
      </c>
      <c r="C95370" s="170" t="s">
        <v>5095</v>
      </c>
      <c r="D95370" s="170">
        <v>49</v>
      </c>
      <c r="E95370" s="170">
        <v>201508</v>
      </c>
      <c r="F95370" s="170">
        <v>1</v>
      </c>
    </row>
    <row r="95371" spans="1:6" x14ac:dyDescent="0.25">
      <c r="A95371" s="170">
        <v>2015</v>
      </c>
      <c r="B95371" s="170" t="s">
        <v>6085</v>
      </c>
      <c r="C95371" s="170" t="s">
        <v>5095</v>
      </c>
      <c r="D95371" s="170">
        <v>62</v>
      </c>
      <c r="E95371" s="170">
        <v>201512</v>
      </c>
      <c r="F95371" s="170">
        <v>1</v>
      </c>
    </row>
    <row r="95372" spans="1:6" x14ac:dyDescent="0.25">
      <c r="A95372" s="170">
        <v>2015</v>
      </c>
      <c r="B95372" s="170" t="s">
        <v>6001</v>
      </c>
      <c r="C95372" s="170" t="s">
        <v>5095</v>
      </c>
      <c r="D95372" s="170">
        <v>35</v>
      </c>
      <c r="E95372" s="170">
        <v>201512</v>
      </c>
      <c r="F95372" s="170">
        <v>1</v>
      </c>
    </row>
    <row r="95373" spans="1:6" x14ac:dyDescent="0.25">
      <c r="A95373" s="170">
        <v>2015</v>
      </c>
      <c r="B95373" s="170" t="s">
        <v>5544</v>
      </c>
      <c r="C95373" s="170" t="s">
        <v>5095</v>
      </c>
      <c r="D95373" s="170">
        <v>60</v>
      </c>
      <c r="E95373" s="170">
        <v>201509</v>
      </c>
      <c r="F95373" s="170">
        <v>1</v>
      </c>
    </row>
    <row r="95374" spans="1:6" x14ac:dyDescent="0.25">
      <c r="A95374" s="170">
        <v>2015</v>
      </c>
      <c r="B95374" s="170" t="s">
        <v>5869</v>
      </c>
      <c r="C95374" s="170" t="s">
        <v>5095</v>
      </c>
      <c r="D95374" s="170">
        <v>23</v>
      </c>
      <c r="E95374" s="170">
        <v>201509</v>
      </c>
      <c r="F95374" s="170">
        <v>2</v>
      </c>
    </row>
    <row r="95375" spans="1:6" x14ac:dyDescent="0.25">
      <c r="A95375" s="170">
        <v>2015</v>
      </c>
      <c r="B95375" s="170" t="s">
        <v>5867</v>
      </c>
      <c r="C95375" s="170" t="s">
        <v>5096</v>
      </c>
      <c r="D95375" s="170">
        <v>30</v>
      </c>
      <c r="E95375" s="170">
        <v>201507</v>
      </c>
      <c r="F95375" s="170">
        <v>3</v>
      </c>
    </row>
    <row r="95376" spans="1:6" x14ac:dyDescent="0.25">
      <c r="A95376" s="170">
        <v>2015</v>
      </c>
      <c r="B95376" s="170" t="s">
        <v>6097</v>
      </c>
      <c r="C95376" s="170" t="s">
        <v>5096</v>
      </c>
      <c r="D95376" s="170">
        <v>38</v>
      </c>
      <c r="E95376" s="170">
        <v>201511</v>
      </c>
      <c r="F95376" s="170">
        <v>2</v>
      </c>
    </row>
    <row r="95377" spans="1:6" x14ac:dyDescent="0.25">
      <c r="A95377" s="170">
        <v>2015</v>
      </c>
      <c r="B95377" s="170" t="s">
        <v>6137</v>
      </c>
      <c r="C95377" s="170" t="s">
        <v>5095</v>
      </c>
      <c r="D95377" s="170">
        <v>66</v>
      </c>
      <c r="E95377" s="170">
        <v>201509</v>
      </c>
      <c r="F95377" s="170">
        <v>3</v>
      </c>
    </row>
    <row r="95378" spans="1:6" x14ac:dyDescent="0.25">
      <c r="A95378" s="170">
        <v>2015</v>
      </c>
      <c r="B95378" s="170" t="s">
        <v>5967</v>
      </c>
      <c r="C95378" s="170" t="s">
        <v>5096</v>
      </c>
      <c r="D95378" s="170">
        <v>47</v>
      </c>
      <c r="E95378" s="170">
        <v>201510</v>
      </c>
      <c r="F95378" s="170">
        <v>1</v>
      </c>
    </row>
    <row r="95379" spans="1:6" x14ac:dyDescent="0.25">
      <c r="A95379" s="170">
        <v>2015</v>
      </c>
      <c r="B95379" s="170" t="s">
        <v>6150</v>
      </c>
      <c r="C95379" s="170" t="s">
        <v>5096</v>
      </c>
      <c r="D95379" s="170">
        <v>5</v>
      </c>
      <c r="E95379" s="170">
        <v>201509</v>
      </c>
      <c r="F95379" s="170">
        <v>2</v>
      </c>
    </row>
    <row r="95380" spans="1:6" x14ac:dyDescent="0.25">
      <c r="A95380" s="170">
        <v>2015</v>
      </c>
      <c r="B95380" s="170" t="s">
        <v>5589</v>
      </c>
      <c r="C95380" s="170" t="s">
        <v>5096</v>
      </c>
      <c r="D95380" s="170">
        <v>53</v>
      </c>
      <c r="E95380" s="170">
        <v>201507</v>
      </c>
      <c r="F95380" s="170">
        <v>1</v>
      </c>
    </row>
    <row r="95381" spans="1:6" x14ac:dyDescent="0.25">
      <c r="A95381" s="170">
        <v>2015</v>
      </c>
      <c r="B95381" s="170" t="s">
        <v>5719</v>
      </c>
      <c r="C95381" s="170" t="s">
        <v>5096</v>
      </c>
      <c r="D95381" s="170">
        <v>41</v>
      </c>
      <c r="E95381" s="170">
        <v>201511</v>
      </c>
      <c r="F95381" s="170">
        <v>1</v>
      </c>
    </row>
    <row r="95382" spans="1:6" x14ac:dyDescent="0.25">
      <c r="A95382" s="170">
        <v>2015</v>
      </c>
      <c r="B95382" s="170" t="s">
        <v>6243</v>
      </c>
      <c r="C95382" s="170" t="s">
        <v>5096</v>
      </c>
      <c r="D95382" s="170">
        <v>63</v>
      </c>
      <c r="E95382" s="170">
        <v>201508</v>
      </c>
      <c r="F95382" s="170">
        <v>2</v>
      </c>
    </row>
    <row r="95383" spans="1:6" x14ac:dyDescent="0.25">
      <c r="A95383" s="170">
        <v>2015</v>
      </c>
      <c r="B95383" s="170" t="s">
        <v>5158</v>
      </c>
      <c r="C95383" s="170" t="s">
        <v>5096</v>
      </c>
      <c r="D95383" s="170">
        <v>12</v>
      </c>
      <c r="E95383" s="170">
        <v>201511</v>
      </c>
      <c r="F95383" s="170">
        <v>1</v>
      </c>
    </row>
    <row r="95384" spans="1:6" x14ac:dyDescent="0.25">
      <c r="A95384" s="170">
        <v>2015</v>
      </c>
      <c r="B95384" s="170" t="s">
        <v>5728</v>
      </c>
      <c r="C95384" s="170" t="s">
        <v>5095</v>
      </c>
      <c r="D95384" s="170">
        <v>46</v>
      </c>
      <c r="E95384" s="170">
        <v>201508</v>
      </c>
      <c r="F95384" s="170">
        <v>2</v>
      </c>
    </row>
    <row r="95385" spans="1:6" x14ac:dyDescent="0.25">
      <c r="A95385" s="170">
        <v>2015</v>
      </c>
      <c r="B95385" s="170" t="s">
        <v>6336</v>
      </c>
      <c r="C95385" s="170" t="s">
        <v>5096</v>
      </c>
      <c r="D95385" s="170">
        <v>58</v>
      </c>
      <c r="E95385" s="170">
        <v>201506</v>
      </c>
      <c r="F95385" s="170">
        <v>1</v>
      </c>
    </row>
    <row r="95386" spans="1:6" x14ac:dyDescent="0.25">
      <c r="A95386" s="170">
        <v>2015</v>
      </c>
      <c r="B95386" s="170" t="s">
        <v>6096</v>
      </c>
      <c r="C95386" s="170" t="s">
        <v>5096</v>
      </c>
      <c r="D95386" s="170">
        <v>18</v>
      </c>
      <c r="E95386" s="170">
        <v>201510</v>
      </c>
      <c r="F95386" s="170">
        <v>3</v>
      </c>
    </row>
    <row r="95387" spans="1:6" x14ac:dyDescent="0.25">
      <c r="A95387" s="170">
        <v>2015</v>
      </c>
      <c r="B95387" s="170" t="s">
        <v>6218</v>
      </c>
      <c r="C95387" s="170" t="s">
        <v>5096</v>
      </c>
      <c r="D95387" s="170">
        <v>8</v>
      </c>
      <c r="E95387" s="170">
        <v>201511</v>
      </c>
      <c r="F95387" s="170">
        <v>2</v>
      </c>
    </row>
    <row r="95388" spans="1:6" x14ac:dyDescent="0.25">
      <c r="A95388" s="170">
        <v>2015</v>
      </c>
      <c r="B95388" s="170" t="s">
        <v>5517</v>
      </c>
      <c r="C95388" s="170" t="s">
        <v>5095</v>
      </c>
      <c r="D95388" s="170">
        <v>44</v>
      </c>
      <c r="E95388" s="170">
        <v>201511</v>
      </c>
      <c r="F95388" s="170">
        <v>3</v>
      </c>
    </row>
    <row r="95389" spans="1:6" x14ac:dyDescent="0.25">
      <c r="A95389" s="170">
        <v>2015</v>
      </c>
      <c r="B95389" s="170" t="s">
        <v>6019</v>
      </c>
      <c r="C95389" s="170" t="s">
        <v>5096</v>
      </c>
      <c r="D95389" s="170">
        <v>30</v>
      </c>
      <c r="E95389" s="170">
        <v>201512</v>
      </c>
      <c r="F95389" s="170">
        <v>1</v>
      </c>
    </row>
    <row r="95390" spans="1:6" x14ac:dyDescent="0.25">
      <c r="A95390" s="170">
        <v>2015</v>
      </c>
      <c r="B95390" s="170" t="s">
        <v>5320</v>
      </c>
      <c r="C95390" s="170" t="s">
        <v>5095</v>
      </c>
      <c r="D95390" s="170">
        <v>45</v>
      </c>
      <c r="E95390" s="170">
        <v>201510</v>
      </c>
      <c r="F95390" s="170">
        <v>1</v>
      </c>
    </row>
    <row r="95391" spans="1:6" x14ac:dyDescent="0.25">
      <c r="A95391" s="170">
        <v>2015</v>
      </c>
      <c r="B95391" s="170" t="s">
        <v>5665</v>
      </c>
      <c r="C95391" s="170" t="s">
        <v>5095</v>
      </c>
      <c r="D95391" s="170">
        <v>18</v>
      </c>
      <c r="E95391" s="170">
        <v>201512</v>
      </c>
      <c r="F95391" s="170">
        <v>2</v>
      </c>
    </row>
    <row r="95392" spans="1:6" x14ac:dyDescent="0.25">
      <c r="A95392" s="170">
        <v>2015</v>
      </c>
      <c r="B95392" s="170" t="s">
        <v>5993</v>
      </c>
      <c r="C95392" s="170" t="s">
        <v>5095</v>
      </c>
      <c r="D95392" s="170">
        <v>22</v>
      </c>
      <c r="E95392" s="170">
        <v>201511</v>
      </c>
      <c r="F95392" s="170">
        <v>2</v>
      </c>
    </row>
    <row r="95393" spans="1:6" x14ac:dyDescent="0.25">
      <c r="A95393" s="170">
        <v>2015</v>
      </c>
      <c r="B95393" s="170" t="s">
        <v>5732</v>
      </c>
      <c r="C95393" s="170" t="s">
        <v>5095</v>
      </c>
      <c r="D95393" s="170">
        <v>58</v>
      </c>
      <c r="E95393" s="170">
        <v>201510</v>
      </c>
      <c r="F95393" s="170">
        <v>2</v>
      </c>
    </row>
    <row r="95394" spans="1:6" x14ac:dyDescent="0.25">
      <c r="A95394" s="170">
        <v>2015</v>
      </c>
      <c r="B95394" s="170" t="s">
        <v>5983</v>
      </c>
      <c r="C95394" s="170" t="s">
        <v>5096</v>
      </c>
      <c r="D95394" s="170">
        <v>43</v>
      </c>
      <c r="E95394" s="170">
        <v>201512</v>
      </c>
      <c r="F95394" s="170">
        <v>1</v>
      </c>
    </row>
    <row r="95395" spans="1:6" x14ac:dyDescent="0.25">
      <c r="A95395" s="170">
        <v>2015</v>
      </c>
      <c r="B95395" s="170" t="s">
        <v>5167</v>
      </c>
      <c r="C95395" s="170" t="s">
        <v>5095</v>
      </c>
      <c r="D95395" s="170">
        <v>17</v>
      </c>
      <c r="E95395" s="170">
        <v>201509</v>
      </c>
      <c r="F95395" s="170">
        <v>1</v>
      </c>
    </row>
    <row r="95396" spans="1:6" x14ac:dyDescent="0.25">
      <c r="A95396" s="170">
        <v>2015</v>
      </c>
      <c r="B95396" s="170" t="s">
        <v>5151</v>
      </c>
      <c r="C95396" s="170" t="s">
        <v>5095</v>
      </c>
      <c r="D95396" s="170">
        <v>48</v>
      </c>
      <c r="E95396" s="170">
        <v>201511</v>
      </c>
      <c r="F95396" s="170">
        <v>1</v>
      </c>
    </row>
    <row r="95397" spans="1:6" x14ac:dyDescent="0.25">
      <c r="A95397" s="170">
        <v>2015</v>
      </c>
      <c r="B95397" s="170" t="s">
        <v>5302</v>
      </c>
      <c r="C95397" s="170" t="s">
        <v>5095</v>
      </c>
      <c r="D95397" s="170">
        <v>44</v>
      </c>
      <c r="E95397" s="170">
        <v>201510</v>
      </c>
      <c r="F95397" s="170">
        <v>1</v>
      </c>
    </row>
    <row r="95398" spans="1:6" x14ac:dyDescent="0.25">
      <c r="A95398" s="170">
        <v>2015</v>
      </c>
      <c r="B95398" s="170" t="s">
        <v>5747</v>
      </c>
      <c r="C95398" s="170" t="s">
        <v>5096</v>
      </c>
      <c r="D95398" s="170">
        <v>49</v>
      </c>
      <c r="E95398" s="170">
        <v>201511</v>
      </c>
      <c r="F95398" s="170">
        <v>1</v>
      </c>
    </row>
    <row r="95399" spans="1:6" x14ac:dyDescent="0.25">
      <c r="A95399" s="170">
        <v>2015</v>
      </c>
      <c r="B95399" s="170" t="s">
        <v>5487</v>
      </c>
      <c r="C95399" s="170" t="s">
        <v>5096</v>
      </c>
      <c r="D95399" s="170">
        <v>33</v>
      </c>
      <c r="E95399" s="170">
        <v>201510</v>
      </c>
      <c r="F95399" s="170">
        <v>2</v>
      </c>
    </row>
    <row r="95400" spans="1:6" x14ac:dyDescent="0.25">
      <c r="A95400" s="170">
        <v>2015</v>
      </c>
      <c r="B95400" s="170" t="s">
        <v>6342</v>
      </c>
      <c r="C95400" s="170" t="s">
        <v>5095</v>
      </c>
      <c r="D95400" s="170">
        <v>60</v>
      </c>
      <c r="E95400" s="170">
        <v>201508</v>
      </c>
      <c r="F95400" s="170">
        <v>1</v>
      </c>
    </row>
    <row r="95401" spans="1:6" x14ac:dyDescent="0.25">
      <c r="A95401" s="170">
        <v>2015</v>
      </c>
      <c r="B95401" s="170" t="s">
        <v>6006</v>
      </c>
      <c r="C95401" s="170" t="s">
        <v>5096</v>
      </c>
      <c r="D95401" s="170">
        <v>55</v>
      </c>
      <c r="E95401" s="170">
        <v>201510</v>
      </c>
      <c r="F95401" s="170">
        <v>2</v>
      </c>
    </row>
    <row r="95402" spans="1:6" x14ac:dyDescent="0.25">
      <c r="A95402" s="170">
        <v>2015</v>
      </c>
      <c r="B95402" s="170" t="s">
        <v>5471</v>
      </c>
      <c r="C95402" s="170" t="s">
        <v>5096</v>
      </c>
      <c r="D95402" s="170">
        <v>9</v>
      </c>
      <c r="E95402" s="170">
        <v>201509</v>
      </c>
      <c r="F95402" s="170">
        <v>2</v>
      </c>
    </row>
    <row r="95403" spans="1:6" x14ac:dyDescent="0.25">
      <c r="A95403" s="170">
        <v>2015</v>
      </c>
      <c r="B95403" s="170" t="s">
        <v>5763</v>
      </c>
      <c r="C95403" s="170" t="s">
        <v>5096</v>
      </c>
      <c r="D95403" s="170">
        <v>45</v>
      </c>
      <c r="E95403" s="170">
        <v>201511</v>
      </c>
      <c r="F95403" s="170">
        <v>1</v>
      </c>
    </row>
    <row r="95404" spans="1:6" x14ac:dyDescent="0.25">
      <c r="A95404" s="170">
        <v>2015</v>
      </c>
      <c r="B95404" s="170" t="s">
        <v>5705</v>
      </c>
      <c r="C95404" s="170" t="s">
        <v>5096</v>
      </c>
      <c r="D95404" s="170">
        <v>57</v>
      </c>
      <c r="E95404" s="170">
        <v>201510</v>
      </c>
      <c r="F95404" s="170">
        <v>2</v>
      </c>
    </row>
    <row r="95405" spans="1:6" x14ac:dyDescent="0.25">
      <c r="A95405" s="170">
        <v>2015</v>
      </c>
      <c r="B95405" s="170" t="s">
        <v>5896</v>
      </c>
      <c r="C95405" s="170" t="s">
        <v>5095</v>
      </c>
      <c r="D95405" s="170">
        <v>53</v>
      </c>
      <c r="E95405" s="170">
        <v>201510</v>
      </c>
      <c r="F95405" s="170">
        <v>1</v>
      </c>
    </row>
    <row r="95406" spans="1:6" x14ac:dyDescent="0.25">
      <c r="A95406" s="170">
        <v>2015</v>
      </c>
      <c r="B95406" s="170" t="s">
        <v>6202</v>
      </c>
      <c r="C95406" s="170" t="s">
        <v>5095</v>
      </c>
      <c r="D95406" s="170">
        <v>39</v>
      </c>
      <c r="E95406" s="170">
        <v>201510</v>
      </c>
      <c r="F95406" s="170">
        <v>2</v>
      </c>
    </row>
    <row r="95407" spans="1:6" x14ac:dyDescent="0.25">
      <c r="A95407" s="170">
        <v>2015</v>
      </c>
      <c r="B95407" s="170" t="s">
        <v>5213</v>
      </c>
      <c r="C95407" s="170" t="s">
        <v>5096</v>
      </c>
      <c r="D95407" s="170">
        <v>39</v>
      </c>
      <c r="E95407" s="170">
        <v>201509</v>
      </c>
      <c r="F95407" s="170">
        <v>1</v>
      </c>
    </row>
    <row r="95408" spans="1:6" x14ac:dyDescent="0.25">
      <c r="A95408" s="170">
        <v>2015</v>
      </c>
      <c r="B95408" s="170" t="s">
        <v>5529</v>
      </c>
      <c r="C95408" s="170" t="s">
        <v>5095</v>
      </c>
      <c r="D95408" s="170">
        <v>52</v>
      </c>
      <c r="E95408" s="170">
        <v>201511</v>
      </c>
      <c r="F95408" s="170">
        <v>1</v>
      </c>
    </row>
    <row r="95409" spans="1:6" x14ac:dyDescent="0.25">
      <c r="A95409" s="170">
        <v>2015</v>
      </c>
      <c r="B95409" s="170" t="s">
        <v>6120</v>
      </c>
      <c r="C95409" s="170" t="s">
        <v>5095</v>
      </c>
      <c r="D95409" s="170">
        <v>29</v>
      </c>
      <c r="E95409" s="170">
        <v>201511</v>
      </c>
      <c r="F95409" s="170">
        <v>1</v>
      </c>
    </row>
    <row r="95410" spans="1:6" x14ac:dyDescent="0.25">
      <c r="A95410" s="170">
        <v>2015</v>
      </c>
      <c r="B95410" s="170" t="s">
        <v>5482</v>
      </c>
      <c r="C95410" s="170" t="s">
        <v>5095</v>
      </c>
      <c r="D95410" s="170">
        <v>54</v>
      </c>
      <c r="E95410" s="170">
        <v>201509</v>
      </c>
      <c r="F95410" s="170">
        <v>2</v>
      </c>
    </row>
    <row r="95411" spans="1:6" x14ac:dyDescent="0.25">
      <c r="A95411" s="170">
        <v>2015</v>
      </c>
      <c r="B95411" s="170" t="s">
        <v>5263</v>
      </c>
      <c r="C95411" s="170" t="s">
        <v>5095</v>
      </c>
      <c r="D95411" s="170">
        <v>22</v>
      </c>
      <c r="E95411" s="170">
        <v>201512</v>
      </c>
      <c r="F95411" s="170">
        <v>2</v>
      </c>
    </row>
    <row r="95412" spans="1:6" x14ac:dyDescent="0.25">
      <c r="A95412" s="170">
        <v>2015</v>
      </c>
      <c r="B95412" s="170" t="s">
        <v>6333</v>
      </c>
      <c r="C95412" s="170" t="s">
        <v>5096</v>
      </c>
      <c r="D95412" s="170">
        <v>55</v>
      </c>
      <c r="E95412" s="170">
        <v>201508</v>
      </c>
      <c r="F95412" s="170">
        <v>1</v>
      </c>
    </row>
    <row r="95413" spans="1:6" x14ac:dyDescent="0.25">
      <c r="A95413" s="170">
        <v>2015</v>
      </c>
      <c r="B95413" s="170" t="s">
        <v>5551</v>
      </c>
      <c r="C95413" s="170" t="s">
        <v>5096</v>
      </c>
      <c r="D95413" s="170">
        <v>44</v>
      </c>
      <c r="E95413" s="170">
        <v>201510</v>
      </c>
      <c r="F95413" s="170">
        <v>1</v>
      </c>
    </row>
    <row r="95414" spans="1:6" x14ac:dyDescent="0.25">
      <c r="A95414" s="170">
        <v>2015</v>
      </c>
      <c r="B95414" s="170" t="s">
        <v>6295</v>
      </c>
      <c r="C95414" s="170" t="s">
        <v>5096</v>
      </c>
      <c r="D95414" s="170">
        <v>17</v>
      </c>
      <c r="E95414" s="170">
        <v>201511</v>
      </c>
      <c r="F95414" s="170">
        <v>1</v>
      </c>
    </row>
    <row r="95415" spans="1:6" x14ac:dyDescent="0.25">
      <c r="A95415" s="170">
        <v>2015</v>
      </c>
      <c r="B95415" s="170" t="s">
        <v>5765</v>
      </c>
      <c r="C95415" s="170" t="s">
        <v>5095</v>
      </c>
      <c r="D95415" s="170">
        <v>49</v>
      </c>
      <c r="E95415" s="170">
        <v>201508</v>
      </c>
      <c r="F95415" s="170">
        <v>2</v>
      </c>
    </row>
    <row r="95416" spans="1:6" x14ac:dyDescent="0.25">
      <c r="A95416" s="170">
        <v>2015</v>
      </c>
      <c r="B95416" s="170" t="s">
        <v>6050</v>
      </c>
      <c r="C95416" s="170" t="s">
        <v>5096</v>
      </c>
      <c r="D95416" s="170">
        <v>21</v>
      </c>
      <c r="E95416" s="170">
        <v>201511</v>
      </c>
      <c r="F95416" s="170">
        <v>2</v>
      </c>
    </row>
    <row r="95417" spans="1:6" x14ac:dyDescent="0.25">
      <c r="A95417" s="170">
        <v>2015</v>
      </c>
      <c r="B95417" s="170" t="s">
        <v>6168</v>
      </c>
      <c r="C95417" s="170" t="s">
        <v>5096</v>
      </c>
      <c r="D95417" s="170">
        <v>43</v>
      </c>
      <c r="E95417" s="170">
        <v>201511</v>
      </c>
      <c r="F95417" s="170">
        <v>2</v>
      </c>
    </row>
    <row r="95418" spans="1:6" x14ac:dyDescent="0.25">
      <c r="A95418" s="170">
        <v>2015</v>
      </c>
      <c r="B95418" s="170" t="s">
        <v>6043</v>
      </c>
      <c r="C95418" s="170" t="s">
        <v>5096</v>
      </c>
      <c r="D95418" s="170">
        <v>32</v>
      </c>
      <c r="E95418" s="170">
        <v>201510</v>
      </c>
      <c r="F95418" s="170">
        <v>1</v>
      </c>
    </row>
    <row r="95419" spans="1:6" x14ac:dyDescent="0.25">
      <c r="A95419" s="170">
        <v>2015</v>
      </c>
      <c r="B95419" s="170" t="s">
        <v>5442</v>
      </c>
      <c r="C95419" s="170" t="s">
        <v>5096</v>
      </c>
      <c r="D95419" s="170">
        <v>45</v>
      </c>
      <c r="E95419" s="170">
        <v>201512</v>
      </c>
      <c r="F95419" s="170">
        <v>3</v>
      </c>
    </row>
    <row r="95420" spans="1:6" x14ac:dyDescent="0.25">
      <c r="A95420" s="170">
        <v>2015</v>
      </c>
      <c r="B95420" s="170" t="s">
        <v>5929</v>
      </c>
      <c r="C95420" s="170" t="s">
        <v>5096</v>
      </c>
      <c r="D95420" s="170">
        <v>19</v>
      </c>
      <c r="E95420" s="170">
        <v>201510</v>
      </c>
      <c r="F95420" s="170">
        <v>2</v>
      </c>
    </row>
    <row r="95421" spans="1:6" x14ac:dyDescent="0.25">
      <c r="A95421" s="170">
        <v>2015</v>
      </c>
      <c r="B95421" s="170" t="s">
        <v>5173</v>
      </c>
      <c r="C95421" s="170" t="s">
        <v>5096</v>
      </c>
      <c r="D95421" s="170">
        <v>31</v>
      </c>
      <c r="E95421" s="170">
        <v>201509</v>
      </c>
      <c r="F95421" s="170">
        <v>3</v>
      </c>
    </row>
    <row r="95422" spans="1:6" x14ac:dyDescent="0.25">
      <c r="A95422" s="170">
        <v>2015</v>
      </c>
      <c r="B95422" s="170" t="s">
        <v>5153</v>
      </c>
      <c r="C95422" s="170" t="s">
        <v>5095</v>
      </c>
      <c r="D95422" s="170">
        <v>76</v>
      </c>
      <c r="E95422" s="170">
        <v>201512</v>
      </c>
      <c r="F95422" s="170">
        <v>3</v>
      </c>
    </row>
    <row r="95423" spans="1:6" x14ac:dyDescent="0.25">
      <c r="A95423" s="170">
        <v>2015</v>
      </c>
      <c r="B95423" s="170" t="s">
        <v>5476</v>
      </c>
      <c r="C95423" s="170" t="s">
        <v>5096</v>
      </c>
      <c r="D95423" s="170">
        <v>43</v>
      </c>
      <c r="E95423" s="170">
        <v>201509</v>
      </c>
      <c r="F95423" s="170">
        <v>1</v>
      </c>
    </row>
    <row r="95424" spans="1:6" x14ac:dyDescent="0.25">
      <c r="A95424" s="170">
        <v>2015</v>
      </c>
      <c r="B95424" s="170" t="s">
        <v>5459</v>
      </c>
      <c r="C95424" s="170" t="s">
        <v>5095</v>
      </c>
      <c r="D95424" s="170">
        <v>36</v>
      </c>
      <c r="E95424" s="170">
        <v>201511</v>
      </c>
      <c r="F95424" s="170">
        <v>1</v>
      </c>
    </row>
    <row r="95425" spans="1:6" x14ac:dyDescent="0.25">
      <c r="A95425" s="170">
        <v>2015</v>
      </c>
      <c r="B95425" s="170" t="s">
        <v>6057</v>
      </c>
      <c r="C95425" s="170" t="s">
        <v>5096</v>
      </c>
      <c r="D95425" s="170">
        <v>65</v>
      </c>
      <c r="E95425" s="170">
        <v>201510</v>
      </c>
      <c r="F95425" s="170">
        <v>1</v>
      </c>
    </row>
    <row r="95426" spans="1:6" x14ac:dyDescent="0.25">
      <c r="A95426" s="170">
        <v>2015</v>
      </c>
      <c r="B95426" s="170" t="s">
        <v>5465</v>
      </c>
      <c r="C95426" s="170" t="s">
        <v>5096</v>
      </c>
      <c r="D95426" s="170">
        <v>59</v>
      </c>
      <c r="E95426" s="170">
        <v>201512</v>
      </c>
      <c r="F95426" s="170">
        <v>3</v>
      </c>
    </row>
    <row r="95427" spans="1:6" x14ac:dyDescent="0.25">
      <c r="A95427" s="170">
        <v>2015</v>
      </c>
      <c r="B95427" s="170" t="s">
        <v>5495</v>
      </c>
      <c r="C95427" s="170" t="s">
        <v>5096</v>
      </c>
      <c r="D95427" s="170">
        <v>40</v>
      </c>
      <c r="E95427" s="170">
        <v>201512</v>
      </c>
      <c r="F95427" s="170">
        <v>1</v>
      </c>
    </row>
    <row r="95428" spans="1:6" x14ac:dyDescent="0.25">
      <c r="A95428" s="170">
        <v>2015</v>
      </c>
      <c r="B95428" s="170" t="s">
        <v>5578</v>
      </c>
      <c r="C95428" s="170" t="s">
        <v>5096</v>
      </c>
      <c r="D95428" s="170">
        <v>38</v>
      </c>
      <c r="E95428" s="170">
        <v>201510</v>
      </c>
      <c r="F95428" s="170">
        <v>1</v>
      </c>
    </row>
    <row r="95429" spans="1:6" x14ac:dyDescent="0.25">
      <c r="A95429" s="170">
        <v>2015</v>
      </c>
      <c r="B95429" s="170" t="s">
        <v>5803</v>
      </c>
      <c r="C95429" s="170" t="s">
        <v>5095</v>
      </c>
      <c r="D95429" s="170">
        <v>57</v>
      </c>
      <c r="E95429" s="170">
        <v>201511</v>
      </c>
      <c r="F95429" s="170">
        <v>1</v>
      </c>
    </row>
    <row r="95430" spans="1:6" x14ac:dyDescent="0.25">
      <c r="A95430" s="170">
        <v>2015</v>
      </c>
      <c r="B95430" s="170" t="s">
        <v>5236</v>
      </c>
      <c r="C95430" s="170" t="s">
        <v>5096</v>
      </c>
      <c r="D95430" s="170">
        <v>41</v>
      </c>
      <c r="E95430" s="170">
        <v>201508</v>
      </c>
      <c r="F95430" s="170">
        <v>1</v>
      </c>
    </row>
    <row r="95431" spans="1:6" x14ac:dyDescent="0.25">
      <c r="A95431" s="170">
        <v>2015</v>
      </c>
      <c r="B95431" s="170" t="s">
        <v>5505</v>
      </c>
      <c r="C95431" s="170" t="s">
        <v>5095</v>
      </c>
      <c r="D95431" s="170">
        <v>43</v>
      </c>
      <c r="E95431" s="170">
        <v>201511</v>
      </c>
      <c r="F95431" s="170">
        <v>1</v>
      </c>
    </row>
    <row r="95432" spans="1:6" x14ac:dyDescent="0.25">
      <c r="A95432" s="170">
        <v>2015</v>
      </c>
      <c r="B95432" s="170" t="s">
        <v>5405</v>
      </c>
      <c r="C95432" s="170" t="s">
        <v>5096</v>
      </c>
      <c r="D95432" s="170">
        <v>8</v>
      </c>
      <c r="E95432" s="170">
        <v>201511</v>
      </c>
      <c r="F95432" s="170">
        <v>2</v>
      </c>
    </row>
    <row r="95433" spans="1:6" x14ac:dyDescent="0.25">
      <c r="A95433" s="170">
        <v>2015</v>
      </c>
      <c r="B95433" s="170" t="s">
        <v>5789</v>
      </c>
      <c r="C95433" s="170" t="s">
        <v>5095</v>
      </c>
      <c r="D95433" s="170">
        <v>29</v>
      </c>
      <c r="E95433" s="170">
        <v>201510</v>
      </c>
      <c r="F95433" s="170">
        <v>3</v>
      </c>
    </row>
    <row r="95434" spans="1:6" x14ac:dyDescent="0.25">
      <c r="A95434" s="170">
        <v>2015</v>
      </c>
      <c r="B95434" s="170" t="s">
        <v>5395</v>
      </c>
      <c r="C95434" s="170" t="s">
        <v>5096</v>
      </c>
      <c r="D95434" s="170">
        <v>34</v>
      </c>
      <c r="E95434" s="170">
        <v>201510</v>
      </c>
      <c r="F95434" s="170">
        <v>2</v>
      </c>
    </row>
    <row r="95435" spans="1:6" x14ac:dyDescent="0.25">
      <c r="A95435" s="170">
        <v>2015</v>
      </c>
      <c r="B95435" s="170" t="s">
        <v>5790</v>
      </c>
      <c r="C95435" s="170" t="s">
        <v>5095</v>
      </c>
      <c r="D95435" s="170">
        <v>37</v>
      </c>
      <c r="E95435" s="170">
        <v>201510</v>
      </c>
      <c r="F95435" s="170">
        <v>1</v>
      </c>
    </row>
    <row r="95436" spans="1:6" x14ac:dyDescent="0.25">
      <c r="A95436" s="170">
        <v>2015</v>
      </c>
      <c r="B95436" s="170" t="s">
        <v>6164</v>
      </c>
      <c r="C95436" s="170" t="s">
        <v>5096</v>
      </c>
      <c r="D95436" s="170">
        <v>55</v>
      </c>
      <c r="E95436" s="170">
        <v>201509</v>
      </c>
      <c r="F95436" s="170">
        <v>1</v>
      </c>
    </row>
    <row r="95437" spans="1:6" x14ac:dyDescent="0.25">
      <c r="A95437" s="170">
        <v>2015</v>
      </c>
      <c r="B95437" s="170" t="s">
        <v>5997</v>
      </c>
      <c r="C95437" s="170" t="s">
        <v>5096</v>
      </c>
      <c r="D95437" s="170">
        <v>23</v>
      </c>
      <c r="E95437" s="170">
        <v>201510</v>
      </c>
      <c r="F95437" s="170">
        <v>2</v>
      </c>
    </row>
    <row r="95438" spans="1:6" x14ac:dyDescent="0.25">
      <c r="A95438" s="170">
        <v>2015</v>
      </c>
      <c r="B95438" s="170" t="s">
        <v>6196</v>
      </c>
      <c r="C95438" s="170" t="s">
        <v>5096</v>
      </c>
      <c r="D95438" s="170">
        <v>35</v>
      </c>
      <c r="E95438" s="170">
        <v>201510</v>
      </c>
      <c r="F95438" s="170">
        <v>1</v>
      </c>
    </row>
    <row r="95439" spans="1:6" x14ac:dyDescent="0.25">
      <c r="A95439" s="170">
        <v>2015</v>
      </c>
      <c r="B95439" s="170" t="s">
        <v>5917</v>
      </c>
      <c r="C95439" s="170" t="s">
        <v>5096</v>
      </c>
      <c r="D95439" s="170">
        <v>36</v>
      </c>
      <c r="E95439" s="170">
        <v>201508</v>
      </c>
      <c r="F95439" s="170">
        <v>3</v>
      </c>
    </row>
    <row r="95440" spans="1:6" x14ac:dyDescent="0.25">
      <c r="A95440" s="170">
        <v>2015</v>
      </c>
      <c r="B95440" s="170" t="s">
        <v>5238</v>
      </c>
      <c r="C95440" s="170" t="s">
        <v>5095</v>
      </c>
      <c r="D95440" s="170">
        <v>62</v>
      </c>
      <c r="E95440" s="170">
        <v>201512</v>
      </c>
      <c r="F95440" s="170">
        <v>2</v>
      </c>
    </row>
    <row r="95441" spans="1:6" x14ac:dyDescent="0.25">
      <c r="A95441" s="170">
        <v>2015</v>
      </c>
      <c r="B95441" s="170" t="s">
        <v>6274</v>
      </c>
      <c r="C95441" s="170" t="s">
        <v>5096</v>
      </c>
      <c r="D95441" s="170">
        <v>38</v>
      </c>
      <c r="E95441" s="170">
        <v>201511</v>
      </c>
      <c r="F95441" s="170">
        <v>2</v>
      </c>
    </row>
    <row r="95442" spans="1:6" x14ac:dyDescent="0.25">
      <c r="A95442" s="170">
        <v>2015</v>
      </c>
      <c r="B95442" s="170" t="s">
        <v>5901</v>
      </c>
      <c r="C95442" s="170" t="s">
        <v>5096</v>
      </c>
      <c r="D95442" s="170">
        <v>35</v>
      </c>
      <c r="E95442" s="170">
        <v>201512</v>
      </c>
      <c r="F95442" s="170">
        <v>3</v>
      </c>
    </row>
    <row r="95443" spans="1:6" x14ac:dyDescent="0.25">
      <c r="A95443" s="170">
        <v>2015</v>
      </c>
      <c r="B95443" s="170" t="s">
        <v>6071</v>
      </c>
      <c r="C95443" s="170" t="s">
        <v>5096</v>
      </c>
      <c r="D95443" s="170">
        <v>49</v>
      </c>
      <c r="E95443" s="170">
        <v>201511</v>
      </c>
      <c r="F95443" s="170">
        <v>2</v>
      </c>
    </row>
    <row r="95444" spans="1:6" x14ac:dyDescent="0.25">
      <c r="A95444" s="170">
        <v>2015</v>
      </c>
      <c r="B95444" s="170" t="s">
        <v>5117</v>
      </c>
      <c r="C95444" s="170" t="s">
        <v>5096</v>
      </c>
      <c r="D95444" s="170">
        <v>61</v>
      </c>
      <c r="E95444" s="170">
        <v>201508</v>
      </c>
      <c r="F95444" s="170">
        <v>1</v>
      </c>
    </row>
    <row r="95445" spans="1:6" x14ac:dyDescent="0.25">
      <c r="A95445" s="170">
        <v>2015</v>
      </c>
      <c r="B95445" s="170" t="s">
        <v>6013</v>
      </c>
      <c r="C95445" s="170" t="s">
        <v>5095</v>
      </c>
      <c r="D95445" s="170">
        <v>50</v>
      </c>
      <c r="E95445" s="170">
        <v>201509</v>
      </c>
      <c r="F95445" s="170">
        <v>2</v>
      </c>
    </row>
    <row r="95446" spans="1:6" x14ac:dyDescent="0.25">
      <c r="A95446" s="170">
        <v>2015</v>
      </c>
      <c r="B95446" s="170" t="s">
        <v>5285</v>
      </c>
      <c r="C95446" s="170" t="s">
        <v>5096</v>
      </c>
      <c r="D95446" s="170">
        <v>41</v>
      </c>
      <c r="E95446" s="170">
        <v>201511</v>
      </c>
      <c r="F95446" s="170">
        <v>2</v>
      </c>
    </row>
    <row r="95447" spans="1:6" x14ac:dyDescent="0.25">
      <c r="A95447" s="170">
        <v>2015</v>
      </c>
      <c r="B95447" s="170" t="s">
        <v>5183</v>
      </c>
      <c r="C95447" s="170" t="s">
        <v>5096</v>
      </c>
      <c r="D95447" s="170">
        <v>28</v>
      </c>
      <c r="E95447" s="170">
        <v>201509</v>
      </c>
      <c r="F95447" s="170">
        <v>2</v>
      </c>
    </row>
    <row r="95448" spans="1:6" x14ac:dyDescent="0.25">
      <c r="A95448" s="170">
        <v>2015</v>
      </c>
      <c r="B95448" s="170" t="s">
        <v>5626</v>
      </c>
      <c r="C95448" s="170" t="s">
        <v>5096</v>
      </c>
      <c r="D95448" s="170">
        <v>71</v>
      </c>
      <c r="E95448" s="170">
        <v>201510</v>
      </c>
      <c r="F95448" s="170">
        <v>1</v>
      </c>
    </row>
    <row r="95449" spans="1:6" x14ac:dyDescent="0.25">
      <c r="A95449" s="170">
        <v>2015</v>
      </c>
      <c r="B95449" s="170" t="s">
        <v>5581</v>
      </c>
      <c r="C95449" s="170" t="s">
        <v>5095</v>
      </c>
      <c r="D95449" s="170">
        <v>30</v>
      </c>
      <c r="E95449" s="170">
        <v>201510</v>
      </c>
      <c r="F95449" s="170">
        <v>2</v>
      </c>
    </row>
    <row r="95450" spans="1:6" x14ac:dyDescent="0.25">
      <c r="A95450" s="170">
        <v>2015</v>
      </c>
      <c r="B95450" s="170" t="s">
        <v>6121</v>
      </c>
      <c r="C95450" s="170" t="s">
        <v>5095</v>
      </c>
      <c r="D95450" s="170">
        <v>56</v>
      </c>
      <c r="E95450" s="170">
        <v>201511</v>
      </c>
      <c r="F95450" s="170">
        <v>1</v>
      </c>
    </row>
    <row r="95451" spans="1:6" x14ac:dyDescent="0.25">
      <c r="A95451" s="170">
        <v>2015</v>
      </c>
      <c r="B95451" s="170" t="s">
        <v>5882</v>
      </c>
      <c r="C95451" s="170" t="s">
        <v>5095</v>
      </c>
      <c r="D95451" s="170">
        <v>49</v>
      </c>
      <c r="E95451" s="170">
        <v>201510</v>
      </c>
      <c r="F95451" s="170">
        <v>1</v>
      </c>
    </row>
    <row r="95452" spans="1:6" x14ac:dyDescent="0.25">
      <c r="A95452" s="170">
        <v>2015</v>
      </c>
      <c r="B95452" s="170" t="s">
        <v>5875</v>
      </c>
      <c r="C95452" s="170" t="s">
        <v>5096</v>
      </c>
      <c r="D95452" s="170">
        <v>21</v>
      </c>
      <c r="E95452" s="170">
        <v>201511</v>
      </c>
      <c r="F95452" s="170">
        <v>1</v>
      </c>
    </row>
    <row r="95453" spans="1:6" x14ac:dyDescent="0.25">
      <c r="A95453" s="170">
        <v>2015</v>
      </c>
      <c r="B95453" s="170" t="s">
        <v>6040</v>
      </c>
      <c r="C95453" s="170" t="s">
        <v>5095</v>
      </c>
      <c r="D95453" s="170">
        <v>30</v>
      </c>
      <c r="E95453" s="170">
        <v>201511</v>
      </c>
      <c r="F95453" s="170">
        <v>2</v>
      </c>
    </row>
    <row r="95454" spans="1:6" x14ac:dyDescent="0.25">
      <c r="A95454" s="170">
        <v>2015</v>
      </c>
      <c r="B95454" s="170" t="s">
        <v>5795</v>
      </c>
      <c r="C95454" s="170" t="s">
        <v>5095</v>
      </c>
      <c r="D95454" s="170">
        <v>33</v>
      </c>
      <c r="E95454" s="170">
        <v>201509</v>
      </c>
      <c r="F95454" s="170">
        <v>2</v>
      </c>
    </row>
    <row r="95455" spans="1:6" x14ac:dyDescent="0.25">
      <c r="A95455" s="170">
        <v>2015</v>
      </c>
      <c r="B95455" s="170" t="s">
        <v>5824</v>
      </c>
      <c r="C95455" s="170" t="s">
        <v>5096</v>
      </c>
      <c r="D95455" s="170">
        <v>65</v>
      </c>
      <c r="E95455" s="170">
        <v>201508</v>
      </c>
      <c r="F95455" s="170">
        <v>1</v>
      </c>
    </row>
    <row r="95456" spans="1:6" x14ac:dyDescent="0.25">
      <c r="A95456" s="170">
        <v>2015</v>
      </c>
      <c r="B95456" s="170" t="s">
        <v>5962</v>
      </c>
      <c r="C95456" s="170" t="s">
        <v>5096</v>
      </c>
      <c r="D95456" s="170">
        <v>53</v>
      </c>
      <c r="E95456" s="170">
        <v>201511</v>
      </c>
      <c r="F95456" s="170">
        <v>2</v>
      </c>
    </row>
    <row r="95457" spans="1:6" x14ac:dyDescent="0.25">
      <c r="A95457" s="170">
        <v>2015</v>
      </c>
      <c r="B95457" s="170" t="s">
        <v>5969</v>
      </c>
      <c r="C95457" s="170" t="s">
        <v>5095</v>
      </c>
      <c r="D95457" s="170">
        <v>43</v>
      </c>
      <c r="E95457" s="170">
        <v>201508</v>
      </c>
      <c r="F95457" s="170">
        <v>2</v>
      </c>
    </row>
    <row r="95458" spans="1:6" x14ac:dyDescent="0.25">
      <c r="A95458" s="170">
        <v>2015</v>
      </c>
      <c r="B95458" s="170" t="s">
        <v>5886</v>
      </c>
      <c r="C95458" s="170" t="s">
        <v>5096</v>
      </c>
      <c r="D95458" s="170">
        <v>31</v>
      </c>
      <c r="E95458" s="170">
        <v>201507</v>
      </c>
      <c r="F95458" s="170">
        <v>1</v>
      </c>
    </row>
    <row r="95459" spans="1:6" x14ac:dyDescent="0.25">
      <c r="A95459" s="170">
        <v>2015</v>
      </c>
      <c r="B95459" s="170" t="s">
        <v>5739</v>
      </c>
      <c r="C95459" s="170" t="s">
        <v>5095</v>
      </c>
      <c r="D95459" s="170">
        <v>66</v>
      </c>
      <c r="E95459" s="170">
        <v>201511</v>
      </c>
      <c r="F95459" s="170">
        <v>1</v>
      </c>
    </row>
    <row r="95460" spans="1:6" x14ac:dyDescent="0.25">
      <c r="A95460" s="170">
        <v>2015</v>
      </c>
      <c r="B95460" s="170" t="s">
        <v>6063</v>
      </c>
      <c r="C95460" s="170" t="s">
        <v>5096</v>
      </c>
      <c r="D95460" s="170">
        <v>48</v>
      </c>
      <c r="E95460" s="170">
        <v>201512</v>
      </c>
      <c r="F95460" s="170">
        <v>1</v>
      </c>
    </row>
    <row r="95461" spans="1:6" x14ac:dyDescent="0.25">
      <c r="A95461" s="170">
        <v>2015</v>
      </c>
      <c r="B95461" s="170" t="s">
        <v>6179</v>
      </c>
      <c r="C95461" s="170" t="s">
        <v>5095</v>
      </c>
      <c r="D95461" s="170">
        <v>25</v>
      </c>
      <c r="E95461" s="170">
        <v>201511</v>
      </c>
      <c r="F95461" s="170">
        <v>1</v>
      </c>
    </row>
    <row r="95462" spans="1:6" x14ac:dyDescent="0.25">
      <c r="A95462" s="170">
        <v>2015</v>
      </c>
      <c r="B95462" s="170" t="s">
        <v>6193</v>
      </c>
      <c r="C95462" s="170" t="s">
        <v>5096</v>
      </c>
      <c r="D95462" s="170">
        <v>13</v>
      </c>
      <c r="E95462" s="170">
        <v>201509</v>
      </c>
      <c r="F95462" s="170">
        <v>2</v>
      </c>
    </row>
    <row r="95463" spans="1:6" x14ac:dyDescent="0.25">
      <c r="A95463" s="170">
        <v>2015</v>
      </c>
      <c r="B95463" s="170" t="s">
        <v>6083</v>
      </c>
      <c r="C95463" s="170" t="s">
        <v>5095</v>
      </c>
      <c r="D95463" s="170">
        <v>24</v>
      </c>
      <c r="E95463" s="170">
        <v>201511</v>
      </c>
      <c r="F95463" s="170">
        <v>1</v>
      </c>
    </row>
    <row r="95464" spans="1:6" x14ac:dyDescent="0.25">
      <c r="A95464" s="170">
        <v>2015</v>
      </c>
      <c r="B95464" s="170" t="s">
        <v>5295</v>
      </c>
      <c r="C95464" s="170" t="s">
        <v>5095</v>
      </c>
      <c r="D95464" s="170">
        <v>33</v>
      </c>
      <c r="E95464" s="170">
        <v>201510</v>
      </c>
      <c r="F95464" s="170">
        <v>2</v>
      </c>
    </row>
    <row r="95465" spans="1:6" x14ac:dyDescent="0.25">
      <c r="A95465" s="170">
        <v>2015</v>
      </c>
      <c r="B95465" s="170" t="s">
        <v>5855</v>
      </c>
      <c r="C95465" s="170" t="s">
        <v>5096</v>
      </c>
      <c r="D95465" s="170">
        <v>63</v>
      </c>
      <c r="E95465" s="170">
        <v>201511</v>
      </c>
      <c r="F95465" s="170">
        <v>1</v>
      </c>
    </row>
    <row r="95466" spans="1:6" x14ac:dyDescent="0.25">
      <c r="A95466" s="170">
        <v>2015</v>
      </c>
      <c r="B95466" s="170" t="s">
        <v>5439</v>
      </c>
      <c r="C95466" s="170" t="s">
        <v>5095</v>
      </c>
      <c r="D95466" s="170">
        <v>15</v>
      </c>
      <c r="E95466" s="170">
        <v>201508</v>
      </c>
      <c r="F95466" s="170">
        <v>1</v>
      </c>
    </row>
    <row r="95467" spans="1:6" x14ac:dyDescent="0.25">
      <c r="A95467" s="170">
        <v>2015</v>
      </c>
      <c r="B95467" s="170" t="s">
        <v>6215</v>
      </c>
      <c r="C95467" s="170" t="s">
        <v>5096</v>
      </c>
      <c r="D95467" s="170">
        <v>36</v>
      </c>
      <c r="E95467" s="170">
        <v>201507</v>
      </c>
      <c r="F95467" s="170">
        <v>1</v>
      </c>
    </row>
    <row r="95468" spans="1:6" x14ac:dyDescent="0.25">
      <c r="A95468" s="170">
        <v>2015</v>
      </c>
      <c r="B95468" s="170" t="s">
        <v>5694</v>
      </c>
      <c r="C95468" s="170" t="s">
        <v>5096</v>
      </c>
      <c r="D95468" s="170">
        <v>58</v>
      </c>
      <c r="E95468" s="170">
        <v>201510</v>
      </c>
      <c r="F95468" s="170">
        <v>1</v>
      </c>
    </row>
    <row r="95469" spans="1:6" x14ac:dyDescent="0.25">
      <c r="A95469" s="170">
        <v>2015</v>
      </c>
      <c r="B95469" s="170" t="s">
        <v>6296</v>
      </c>
      <c r="C95469" s="170" t="s">
        <v>5095</v>
      </c>
      <c r="D95469" s="170">
        <v>41</v>
      </c>
      <c r="E95469" s="170">
        <v>201510</v>
      </c>
      <c r="F95469" s="170">
        <v>1</v>
      </c>
    </row>
    <row r="95470" spans="1:6" x14ac:dyDescent="0.25">
      <c r="A95470" s="170">
        <v>2015</v>
      </c>
      <c r="B95470" s="170" t="s">
        <v>5441</v>
      </c>
      <c r="C95470" s="170" t="s">
        <v>5096</v>
      </c>
      <c r="D95470" s="170">
        <v>37</v>
      </c>
      <c r="E95470" s="170">
        <v>201511</v>
      </c>
      <c r="F95470" s="170">
        <v>1</v>
      </c>
    </row>
    <row r="95471" spans="1:6" x14ac:dyDescent="0.25">
      <c r="A95471" s="170">
        <v>2015</v>
      </c>
      <c r="B95471" s="170" t="s">
        <v>5107</v>
      </c>
      <c r="C95471" s="170" t="s">
        <v>5096</v>
      </c>
      <c r="D95471" s="170">
        <v>4</v>
      </c>
      <c r="E95471" s="170">
        <v>201510</v>
      </c>
      <c r="F95471" s="170">
        <v>1</v>
      </c>
    </row>
    <row r="95472" spans="1:6" x14ac:dyDescent="0.25">
      <c r="A95472" s="170">
        <v>2015</v>
      </c>
      <c r="B95472" s="170" t="s">
        <v>5682</v>
      </c>
      <c r="C95472" s="170" t="s">
        <v>5095</v>
      </c>
      <c r="D95472" s="170">
        <v>31</v>
      </c>
      <c r="E95472" s="170">
        <v>201510</v>
      </c>
      <c r="F95472" s="170">
        <v>2</v>
      </c>
    </row>
    <row r="95473" spans="1:6" x14ac:dyDescent="0.25">
      <c r="A95473" s="170">
        <v>2015</v>
      </c>
      <c r="B95473" s="170" t="s">
        <v>5569</v>
      </c>
      <c r="C95473" s="170" t="s">
        <v>5095</v>
      </c>
      <c r="D95473" s="170">
        <v>40</v>
      </c>
      <c r="E95473" s="170">
        <v>201511</v>
      </c>
      <c r="F95473" s="170">
        <v>1</v>
      </c>
    </row>
    <row r="95474" spans="1:6" x14ac:dyDescent="0.25">
      <c r="A95474" s="170">
        <v>2015</v>
      </c>
      <c r="B95474" s="170" t="s">
        <v>6238</v>
      </c>
      <c r="C95474" s="170" t="s">
        <v>5095</v>
      </c>
      <c r="D95474" s="170">
        <v>45</v>
      </c>
      <c r="E95474" s="170">
        <v>201509</v>
      </c>
      <c r="F95474" s="170">
        <v>3</v>
      </c>
    </row>
    <row r="95475" spans="1:6" x14ac:dyDescent="0.25">
      <c r="A95475" s="170">
        <v>2015</v>
      </c>
      <c r="B95475" s="170" t="s">
        <v>6312</v>
      </c>
      <c r="C95475" s="170" t="s">
        <v>5095</v>
      </c>
      <c r="D95475" s="170">
        <v>17</v>
      </c>
      <c r="E95475" s="170">
        <v>201511</v>
      </c>
      <c r="F95475" s="170">
        <v>1</v>
      </c>
    </row>
    <row r="95476" spans="1:6" x14ac:dyDescent="0.25">
      <c r="A95476" s="170">
        <v>2015</v>
      </c>
      <c r="B95476" s="170" t="s">
        <v>6340</v>
      </c>
      <c r="C95476" s="170" t="s">
        <v>5096</v>
      </c>
      <c r="D95476" s="170">
        <v>19</v>
      </c>
      <c r="E95476" s="170">
        <v>201508</v>
      </c>
      <c r="F95476" s="170">
        <v>1</v>
      </c>
    </row>
    <row r="95477" spans="1:6" x14ac:dyDescent="0.25">
      <c r="A95477" s="170">
        <v>2015</v>
      </c>
      <c r="B95477" s="170" t="s">
        <v>5971</v>
      </c>
      <c r="C95477" s="170" t="s">
        <v>5095</v>
      </c>
      <c r="D95477" s="170">
        <v>54</v>
      </c>
      <c r="E95477" s="170">
        <v>201512</v>
      </c>
      <c r="F95477" s="170">
        <v>2</v>
      </c>
    </row>
    <row r="95478" spans="1:6" x14ac:dyDescent="0.25">
      <c r="A95478" s="170">
        <v>2015</v>
      </c>
      <c r="B95478" s="170" t="s">
        <v>5214</v>
      </c>
      <c r="C95478" s="170" t="s">
        <v>5096</v>
      </c>
      <c r="D95478" s="170">
        <v>26</v>
      </c>
      <c r="E95478" s="170">
        <v>201512</v>
      </c>
      <c r="F95478" s="170">
        <v>1</v>
      </c>
    </row>
    <row r="95479" spans="1:6" x14ac:dyDescent="0.25">
      <c r="A95479" s="170">
        <v>2015</v>
      </c>
      <c r="B95479" s="170" t="s">
        <v>5510</v>
      </c>
      <c r="C95479" s="170" t="s">
        <v>5096</v>
      </c>
      <c r="D95479" s="170">
        <v>62</v>
      </c>
      <c r="E95479" s="170">
        <v>201510</v>
      </c>
      <c r="F95479" s="170">
        <v>1</v>
      </c>
    </row>
    <row r="95480" spans="1:6" x14ac:dyDescent="0.25">
      <c r="A95480" s="170">
        <v>2015</v>
      </c>
      <c r="B95480" s="170" t="s">
        <v>6064</v>
      </c>
      <c r="C95480" s="170" t="s">
        <v>5095</v>
      </c>
      <c r="D95480" s="170">
        <v>38</v>
      </c>
      <c r="E95480" s="170">
        <v>201509</v>
      </c>
      <c r="F95480" s="170">
        <v>3</v>
      </c>
    </row>
    <row r="95481" spans="1:6" x14ac:dyDescent="0.25">
      <c r="A95481" s="170">
        <v>2015</v>
      </c>
      <c r="B95481" s="170" t="s">
        <v>5639</v>
      </c>
      <c r="C95481" s="170" t="s">
        <v>5096</v>
      </c>
      <c r="D95481" s="170">
        <v>38</v>
      </c>
      <c r="E95481" s="170">
        <v>201509</v>
      </c>
      <c r="F95481" s="170">
        <v>1</v>
      </c>
    </row>
    <row r="95482" spans="1:6" x14ac:dyDescent="0.25">
      <c r="A95482" s="170">
        <v>2015</v>
      </c>
      <c r="B95482" s="170" t="s">
        <v>5976</v>
      </c>
      <c r="C95482" s="170" t="s">
        <v>5095</v>
      </c>
      <c r="D95482" s="170">
        <v>41</v>
      </c>
      <c r="E95482" s="170">
        <v>201509</v>
      </c>
      <c r="F95482" s="170">
        <v>1</v>
      </c>
    </row>
    <row r="95483" spans="1:6" x14ac:dyDescent="0.25">
      <c r="A95483" s="170">
        <v>2015</v>
      </c>
      <c r="B95483" s="170" t="s">
        <v>6134</v>
      </c>
      <c r="C95483" s="170" t="s">
        <v>5096</v>
      </c>
      <c r="D95483" s="170">
        <v>31</v>
      </c>
      <c r="E95483" s="170">
        <v>201512</v>
      </c>
      <c r="F95483" s="170">
        <v>2</v>
      </c>
    </row>
    <row r="95484" spans="1:6" x14ac:dyDescent="0.25">
      <c r="A95484" s="170">
        <v>2015</v>
      </c>
      <c r="B95484" s="170" t="s">
        <v>5457</v>
      </c>
      <c r="C95484" s="170" t="s">
        <v>5096</v>
      </c>
      <c r="D95484" s="170">
        <v>33</v>
      </c>
      <c r="E95484" s="170">
        <v>201509</v>
      </c>
      <c r="F95484" s="170">
        <v>1</v>
      </c>
    </row>
    <row r="95485" spans="1:6" x14ac:dyDescent="0.25">
      <c r="A95485" s="170">
        <v>2015</v>
      </c>
      <c r="B95485" s="170" t="s">
        <v>5253</v>
      </c>
      <c r="C95485" s="170" t="s">
        <v>5095</v>
      </c>
      <c r="D95485" s="170">
        <v>47</v>
      </c>
      <c r="E95485" s="170">
        <v>201512</v>
      </c>
      <c r="F95485" s="170">
        <v>2</v>
      </c>
    </row>
    <row r="95486" spans="1:6" x14ac:dyDescent="0.25">
      <c r="A95486" s="170">
        <v>2015</v>
      </c>
      <c r="B95486" s="170" t="s">
        <v>5472</v>
      </c>
      <c r="C95486" s="170" t="s">
        <v>5095</v>
      </c>
      <c r="D95486" s="170">
        <v>58</v>
      </c>
      <c r="E95486" s="170">
        <v>201509</v>
      </c>
      <c r="F95486" s="170">
        <v>1</v>
      </c>
    </row>
    <row r="95487" spans="1:6" x14ac:dyDescent="0.25">
      <c r="A95487" s="170">
        <v>2015</v>
      </c>
      <c r="B95487" s="170" t="s">
        <v>6045</v>
      </c>
      <c r="C95487" s="170" t="s">
        <v>5096</v>
      </c>
      <c r="D95487" s="170">
        <v>30</v>
      </c>
      <c r="E95487" s="170">
        <v>201511</v>
      </c>
      <c r="F95487" s="170">
        <v>1</v>
      </c>
    </row>
    <row r="95488" spans="1:6" x14ac:dyDescent="0.25">
      <c r="A95488" s="170">
        <v>2015</v>
      </c>
      <c r="B95488" s="170" t="s">
        <v>5727</v>
      </c>
      <c r="C95488" s="170" t="s">
        <v>5095</v>
      </c>
      <c r="D95488" s="170">
        <v>50</v>
      </c>
      <c r="E95488" s="170">
        <v>201510</v>
      </c>
      <c r="F95488" s="170">
        <v>2</v>
      </c>
    </row>
    <row r="95489" spans="1:6" x14ac:dyDescent="0.25">
      <c r="A95489" s="170">
        <v>2015</v>
      </c>
      <c r="B95489" s="170" t="s">
        <v>5530</v>
      </c>
      <c r="C95489" s="170" t="s">
        <v>5096</v>
      </c>
      <c r="D95489" s="170">
        <v>43</v>
      </c>
      <c r="E95489" s="170">
        <v>201510</v>
      </c>
      <c r="F95489" s="170">
        <v>2</v>
      </c>
    </row>
    <row r="95490" spans="1:6" x14ac:dyDescent="0.25">
      <c r="A95490" s="170">
        <v>2015</v>
      </c>
      <c r="B95490" s="170" t="s">
        <v>5990</v>
      </c>
      <c r="C95490" s="170" t="s">
        <v>5096</v>
      </c>
      <c r="D95490" s="170">
        <v>54</v>
      </c>
      <c r="E95490" s="170">
        <v>201508</v>
      </c>
      <c r="F95490" s="170">
        <v>2</v>
      </c>
    </row>
    <row r="95491" spans="1:6" x14ac:dyDescent="0.25">
      <c r="A95491" s="170">
        <v>2015</v>
      </c>
      <c r="B95491" s="170" t="s">
        <v>5924</v>
      </c>
      <c r="C95491" s="170" t="s">
        <v>5095</v>
      </c>
      <c r="D95491" s="170">
        <v>89</v>
      </c>
      <c r="E95491" s="170">
        <v>201508</v>
      </c>
      <c r="F95491" s="170">
        <v>2</v>
      </c>
    </row>
    <row r="95492" spans="1:6" x14ac:dyDescent="0.25">
      <c r="A95492" s="170">
        <v>2015</v>
      </c>
      <c r="B95492" s="170" t="s">
        <v>5612</v>
      </c>
      <c r="C95492" s="170" t="s">
        <v>5095</v>
      </c>
      <c r="D95492" s="170">
        <v>49</v>
      </c>
      <c r="E95492" s="170">
        <v>201510</v>
      </c>
      <c r="F95492" s="170">
        <v>1</v>
      </c>
    </row>
    <row r="95493" spans="1:6" x14ac:dyDescent="0.25">
      <c r="A95493" s="170">
        <v>2015</v>
      </c>
      <c r="B95493" s="170" t="s">
        <v>5215</v>
      </c>
      <c r="C95493" s="170" t="s">
        <v>5095</v>
      </c>
      <c r="D95493" s="170">
        <v>34</v>
      </c>
      <c r="E95493" s="170">
        <v>201511</v>
      </c>
      <c r="F95493" s="170">
        <v>1</v>
      </c>
    </row>
    <row r="95494" spans="1:6" x14ac:dyDescent="0.25">
      <c r="A95494" s="170">
        <v>2015</v>
      </c>
      <c r="B95494" s="170" t="s">
        <v>5176</v>
      </c>
      <c r="C95494" s="170" t="s">
        <v>5095</v>
      </c>
      <c r="D95494" s="170">
        <v>19</v>
      </c>
      <c r="E95494" s="170">
        <v>201512</v>
      </c>
      <c r="F95494" s="170">
        <v>2</v>
      </c>
    </row>
    <row r="95495" spans="1:6" x14ac:dyDescent="0.25">
      <c r="A95495" s="170">
        <v>2015</v>
      </c>
      <c r="B95495" s="170" t="s">
        <v>6094</v>
      </c>
      <c r="C95495" s="170" t="s">
        <v>5095</v>
      </c>
      <c r="D95495" s="170">
        <v>9</v>
      </c>
      <c r="E95495" s="170">
        <v>201511</v>
      </c>
      <c r="F95495" s="170">
        <v>1</v>
      </c>
    </row>
    <row r="95496" spans="1:6" x14ac:dyDescent="0.25">
      <c r="A95496" s="170">
        <v>2015</v>
      </c>
      <c r="B95496" s="170" t="s">
        <v>5834</v>
      </c>
      <c r="C95496" s="170" t="s">
        <v>5096</v>
      </c>
      <c r="D95496" s="170">
        <v>59</v>
      </c>
      <c r="E95496" s="170">
        <v>201509</v>
      </c>
      <c r="F95496" s="170">
        <v>1</v>
      </c>
    </row>
    <row r="95497" spans="1:6" x14ac:dyDescent="0.25">
      <c r="A95497" s="170">
        <v>2015</v>
      </c>
      <c r="B95497" s="170" t="s">
        <v>6184</v>
      </c>
      <c r="C95497" s="170" t="s">
        <v>5096</v>
      </c>
      <c r="D95497" s="170">
        <v>26</v>
      </c>
      <c r="E95497" s="170">
        <v>201509</v>
      </c>
      <c r="F95497" s="170">
        <v>3</v>
      </c>
    </row>
    <row r="95498" spans="1:6" x14ac:dyDescent="0.25">
      <c r="A95498" s="170">
        <v>2015</v>
      </c>
      <c r="B95498" s="170" t="s">
        <v>5170</v>
      </c>
      <c r="C95498" s="170" t="s">
        <v>5095</v>
      </c>
      <c r="D95498" s="170">
        <v>42</v>
      </c>
      <c r="E95498" s="170">
        <v>201510</v>
      </c>
      <c r="F95498" s="170">
        <v>1</v>
      </c>
    </row>
    <row r="95499" spans="1:6" x14ac:dyDescent="0.25">
      <c r="A95499" s="170">
        <v>2015</v>
      </c>
      <c r="B95499" s="170" t="s">
        <v>5260</v>
      </c>
      <c r="C95499" s="170" t="s">
        <v>5095</v>
      </c>
      <c r="D95499" s="170">
        <v>48</v>
      </c>
      <c r="E95499" s="170">
        <v>201509</v>
      </c>
      <c r="F95499" s="170">
        <v>2</v>
      </c>
    </row>
    <row r="95500" spans="1:6" x14ac:dyDescent="0.25">
      <c r="A95500" s="170">
        <v>2015</v>
      </c>
      <c r="B95500" s="170" t="s">
        <v>5643</v>
      </c>
      <c r="C95500" s="170" t="s">
        <v>5095</v>
      </c>
      <c r="D95500" s="170">
        <v>52</v>
      </c>
      <c r="E95500" s="170">
        <v>201510</v>
      </c>
      <c r="F95500" s="170">
        <v>2</v>
      </c>
    </row>
    <row r="95501" spans="1:6" x14ac:dyDescent="0.25">
      <c r="A95501" s="170">
        <v>2015</v>
      </c>
      <c r="B95501" s="170" t="s">
        <v>5376</v>
      </c>
      <c r="C95501" s="170" t="s">
        <v>5096</v>
      </c>
      <c r="D95501" s="170">
        <v>66</v>
      </c>
      <c r="E95501" s="170">
        <v>201511</v>
      </c>
      <c r="F95501" s="170">
        <v>1</v>
      </c>
    </row>
    <row r="95502" spans="1:6" x14ac:dyDescent="0.25">
      <c r="A95502" s="170">
        <v>2015</v>
      </c>
      <c r="B95502" s="170" t="s">
        <v>6109</v>
      </c>
      <c r="C95502" s="170" t="s">
        <v>5095</v>
      </c>
      <c r="D95502" s="170">
        <v>47</v>
      </c>
      <c r="E95502" s="170">
        <v>201510</v>
      </c>
      <c r="F95502" s="170">
        <v>1</v>
      </c>
    </row>
    <row r="95503" spans="1:6" x14ac:dyDescent="0.25">
      <c r="A95503" s="170">
        <v>2015</v>
      </c>
      <c r="B95503" s="170" t="s">
        <v>6135</v>
      </c>
      <c r="C95503" s="170" t="s">
        <v>5096</v>
      </c>
      <c r="D95503" s="170">
        <v>68</v>
      </c>
      <c r="E95503" s="170">
        <v>201510</v>
      </c>
      <c r="F95503" s="170">
        <v>1</v>
      </c>
    </row>
    <row r="95504" spans="1:6" x14ac:dyDescent="0.25">
      <c r="A95504" s="170">
        <v>2015</v>
      </c>
      <c r="B95504" s="170" t="s">
        <v>5652</v>
      </c>
      <c r="C95504" s="170" t="s">
        <v>5096</v>
      </c>
      <c r="D95504" s="170">
        <v>21</v>
      </c>
      <c r="E95504" s="170">
        <v>201512</v>
      </c>
      <c r="F95504" s="170">
        <v>3</v>
      </c>
    </row>
    <row r="95505" spans="1:6" x14ac:dyDescent="0.25">
      <c r="A95505" s="170">
        <v>2015</v>
      </c>
      <c r="B95505" s="170" t="s">
        <v>5429</v>
      </c>
      <c r="C95505" s="170" t="s">
        <v>5096</v>
      </c>
      <c r="D95505" s="170">
        <v>29</v>
      </c>
      <c r="E95505" s="170">
        <v>201508</v>
      </c>
      <c r="F95505" s="170">
        <v>1</v>
      </c>
    </row>
    <row r="95506" spans="1:6" x14ac:dyDescent="0.25">
      <c r="A95506" s="170">
        <v>2015</v>
      </c>
      <c r="B95506" s="170" t="s">
        <v>5127</v>
      </c>
      <c r="C95506" s="170" t="s">
        <v>5096</v>
      </c>
      <c r="D95506" s="170">
        <v>23</v>
      </c>
      <c r="E95506" s="170">
        <v>201510</v>
      </c>
      <c r="F95506" s="170">
        <v>1</v>
      </c>
    </row>
    <row r="95507" spans="1:6" x14ac:dyDescent="0.25">
      <c r="A95507" s="170">
        <v>2015</v>
      </c>
      <c r="B95507" s="170" t="s">
        <v>5876</v>
      </c>
      <c r="C95507" s="170" t="s">
        <v>5096</v>
      </c>
      <c r="D95507" s="170">
        <v>41</v>
      </c>
      <c r="E95507" s="170">
        <v>201509</v>
      </c>
      <c r="F95507" s="170">
        <v>2</v>
      </c>
    </row>
    <row r="95508" spans="1:6" x14ac:dyDescent="0.25">
      <c r="A95508" s="170">
        <v>2015</v>
      </c>
      <c r="B95508" s="170" t="s">
        <v>5401</v>
      </c>
      <c r="C95508" s="170" t="s">
        <v>5095</v>
      </c>
      <c r="D95508" s="170">
        <v>45</v>
      </c>
      <c r="E95508" s="170">
        <v>201510</v>
      </c>
      <c r="F95508" s="170">
        <v>1</v>
      </c>
    </row>
    <row r="95509" spans="1:6" x14ac:dyDescent="0.25">
      <c r="A95509" s="170">
        <v>2015</v>
      </c>
      <c r="B95509" s="170" t="s">
        <v>5931</v>
      </c>
      <c r="C95509" s="170" t="s">
        <v>5095</v>
      </c>
      <c r="D95509" s="170">
        <v>33</v>
      </c>
      <c r="E95509" s="170">
        <v>201512</v>
      </c>
      <c r="F95509" s="170">
        <v>3</v>
      </c>
    </row>
    <row r="95510" spans="1:6" x14ac:dyDescent="0.25">
      <c r="A95510" s="170">
        <v>2015</v>
      </c>
      <c r="B95510" s="170" t="s">
        <v>5769</v>
      </c>
      <c r="C95510" s="170" t="s">
        <v>5096</v>
      </c>
      <c r="D95510" s="170">
        <v>50</v>
      </c>
      <c r="E95510" s="170">
        <v>201512</v>
      </c>
      <c r="F95510" s="170">
        <v>1</v>
      </c>
    </row>
    <row r="95511" spans="1:6" x14ac:dyDescent="0.25">
      <c r="A95511" s="170">
        <v>2015</v>
      </c>
      <c r="B95511" s="170" t="s">
        <v>5844</v>
      </c>
      <c r="C95511" s="170" t="s">
        <v>5095</v>
      </c>
      <c r="D95511" s="170">
        <v>40</v>
      </c>
      <c r="E95511" s="170">
        <v>201510</v>
      </c>
      <c r="F95511" s="170">
        <v>1</v>
      </c>
    </row>
    <row r="95512" spans="1:6" x14ac:dyDescent="0.25">
      <c r="A95512" s="170">
        <v>2015</v>
      </c>
      <c r="B95512" s="170" t="s">
        <v>5177</v>
      </c>
      <c r="C95512" s="170" t="s">
        <v>5095</v>
      </c>
      <c r="D95512" s="170">
        <v>22</v>
      </c>
      <c r="E95512" s="170">
        <v>201511</v>
      </c>
      <c r="F95512" s="170">
        <v>3</v>
      </c>
    </row>
    <row r="95513" spans="1:6" x14ac:dyDescent="0.25">
      <c r="A95513" s="170">
        <v>2015</v>
      </c>
      <c r="B95513" s="170" t="s">
        <v>5477</v>
      </c>
      <c r="C95513" s="170" t="s">
        <v>5095</v>
      </c>
      <c r="D95513" s="170">
        <v>14</v>
      </c>
      <c r="E95513" s="170">
        <v>201508</v>
      </c>
      <c r="F95513" s="170">
        <v>1</v>
      </c>
    </row>
    <row r="95514" spans="1:6" x14ac:dyDescent="0.25">
      <c r="A95514" s="170">
        <v>2015</v>
      </c>
      <c r="B95514" s="170" t="s">
        <v>6142</v>
      </c>
      <c r="C95514" s="170" t="s">
        <v>5096</v>
      </c>
      <c r="D95514" s="170">
        <v>68</v>
      </c>
      <c r="E95514" s="170">
        <v>201511</v>
      </c>
      <c r="F95514" s="170">
        <v>3</v>
      </c>
    </row>
    <row r="95515" spans="1:6" x14ac:dyDescent="0.25">
      <c r="A95515" s="170">
        <v>2015</v>
      </c>
      <c r="B95515" s="170" t="s">
        <v>5379</v>
      </c>
      <c r="C95515" s="170" t="s">
        <v>5096</v>
      </c>
      <c r="D95515" s="170">
        <v>31</v>
      </c>
      <c r="E95515" s="170">
        <v>201511</v>
      </c>
      <c r="F95515" s="170">
        <v>2</v>
      </c>
    </row>
    <row r="95516" spans="1:6" x14ac:dyDescent="0.25">
      <c r="A95516" s="170">
        <v>2015</v>
      </c>
      <c r="B95516" s="170" t="s">
        <v>5265</v>
      </c>
      <c r="C95516" s="170" t="s">
        <v>5096</v>
      </c>
      <c r="D95516" s="170">
        <v>29</v>
      </c>
      <c r="E95516" s="170">
        <v>201509</v>
      </c>
      <c r="F95516" s="170">
        <v>1</v>
      </c>
    </row>
    <row r="95517" spans="1:6" x14ac:dyDescent="0.25">
      <c r="A95517" s="170">
        <v>2015</v>
      </c>
      <c r="B95517" s="170" t="s">
        <v>5772</v>
      </c>
      <c r="C95517" s="170" t="s">
        <v>5095</v>
      </c>
      <c r="D95517" s="170">
        <v>41</v>
      </c>
      <c r="E95517" s="170">
        <v>201512</v>
      </c>
      <c r="F95517" s="170">
        <v>1</v>
      </c>
    </row>
    <row r="95518" spans="1:6" x14ac:dyDescent="0.25">
      <c r="A95518" s="170">
        <v>2015</v>
      </c>
      <c r="B95518" s="170" t="s">
        <v>6181</v>
      </c>
      <c r="C95518" s="170" t="s">
        <v>5096</v>
      </c>
      <c r="D95518" s="170">
        <v>56</v>
      </c>
      <c r="E95518" s="170">
        <v>201508</v>
      </c>
      <c r="F95518" s="170">
        <v>3</v>
      </c>
    </row>
    <row r="95519" spans="1:6" x14ac:dyDescent="0.25">
      <c r="A95519" s="170">
        <v>2015</v>
      </c>
      <c r="B95519" s="170" t="s">
        <v>6073</v>
      </c>
      <c r="C95519" s="170" t="s">
        <v>5095</v>
      </c>
      <c r="D95519" s="170">
        <v>45</v>
      </c>
      <c r="E95519" s="170">
        <v>201509</v>
      </c>
      <c r="F95519" s="170">
        <v>3</v>
      </c>
    </row>
    <row r="95520" spans="1:6" x14ac:dyDescent="0.25">
      <c r="A95520" s="170">
        <v>2015</v>
      </c>
      <c r="B95520" s="170" t="s">
        <v>5350</v>
      </c>
      <c r="C95520" s="170" t="s">
        <v>5096</v>
      </c>
      <c r="D95520" s="170">
        <v>34</v>
      </c>
      <c r="E95520" s="170">
        <v>201512</v>
      </c>
      <c r="F95520" s="170">
        <v>2</v>
      </c>
    </row>
    <row r="95521" spans="1:6" x14ac:dyDescent="0.25">
      <c r="A95521" s="170">
        <v>2015</v>
      </c>
      <c r="B95521" s="170" t="s">
        <v>5278</v>
      </c>
      <c r="C95521" s="170" t="s">
        <v>5095</v>
      </c>
      <c r="D95521" s="170">
        <v>51</v>
      </c>
      <c r="E95521" s="170">
        <v>201510</v>
      </c>
      <c r="F95521" s="170">
        <v>3</v>
      </c>
    </row>
    <row r="95522" spans="1:6" x14ac:dyDescent="0.25">
      <c r="A95522" s="170">
        <v>2015</v>
      </c>
      <c r="B95522" s="170" t="s">
        <v>5169</v>
      </c>
      <c r="C95522" s="170" t="s">
        <v>5096</v>
      </c>
      <c r="D95522" s="170">
        <v>36</v>
      </c>
      <c r="E95522" s="170">
        <v>201510</v>
      </c>
      <c r="F95522" s="170">
        <v>2</v>
      </c>
    </row>
    <row r="95523" spans="1:6" x14ac:dyDescent="0.25">
      <c r="A95523" s="170">
        <v>2015</v>
      </c>
      <c r="B95523" s="170" t="s">
        <v>5311</v>
      </c>
      <c r="C95523" s="170" t="s">
        <v>5095</v>
      </c>
      <c r="D95523" s="170">
        <v>40</v>
      </c>
      <c r="E95523" s="170">
        <v>201509</v>
      </c>
      <c r="F95523" s="170">
        <v>1</v>
      </c>
    </row>
    <row r="95524" spans="1:6" x14ac:dyDescent="0.25">
      <c r="A95524" s="170">
        <v>2015</v>
      </c>
      <c r="B95524" s="170" t="s">
        <v>5852</v>
      </c>
      <c r="C95524" s="170" t="s">
        <v>5096</v>
      </c>
      <c r="D95524" s="170">
        <v>59</v>
      </c>
      <c r="E95524" s="170">
        <v>201511</v>
      </c>
      <c r="F95524" s="170">
        <v>2</v>
      </c>
    </row>
    <row r="95525" spans="1:6" x14ac:dyDescent="0.25">
      <c r="A95525" s="170">
        <v>2015</v>
      </c>
      <c r="B95525" s="170" t="s">
        <v>5140</v>
      </c>
      <c r="C95525" s="170" t="s">
        <v>5096</v>
      </c>
      <c r="D95525" s="170">
        <v>56</v>
      </c>
      <c r="E95525" s="170">
        <v>201511</v>
      </c>
      <c r="F95525" s="170">
        <v>3</v>
      </c>
    </row>
    <row r="95526" spans="1:6" x14ac:dyDescent="0.25">
      <c r="A95526" s="170">
        <v>2015</v>
      </c>
      <c r="B95526" s="170" t="s">
        <v>5820</v>
      </c>
      <c r="C95526" s="170" t="s">
        <v>5095</v>
      </c>
      <c r="D95526" s="170">
        <v>18</v>
      </c>
      <c r="E95526" s="170">
        <v>201509</v>
      </c>
      <c r="F95526" s="170">
        <v>2</v>
      </c>
    </row>
    <row r="95527" spans="1:6" x14ac:dyDescent="0.25">
      <c r="A95527" s="170">
        <v>2015</v>
      </c>
      <c r="B95527" s="170" t="s">
        <v>5277</v>
      </c>
      <c r="C95527" s="170" t="s">
        <v>5096</v>
      </c>
      <c r="D95527" s="170">
        <v>31</v>
      </c>
      <c r="E95527" s="170">
        <v>201510</v>
      </c>
      <c r="F95527" s="170">
        <v>2</v>
      </c>
    </row>
    <row r="95528" spans="1:6" x14ac:dyDescent="0.25">
      <c r="A95528" s="170">
        <v>2015</v>
      </c>
      <c r="B95528" s="170" t="s">
        <v>5309</v>
      </c>
      <c r="C95528" s="170" t="s">
        <v>5095</v>
      </c>
      <c r="D95528" s="170">
        <v>26</v>
      </c>
      <c r="E95528" s="170">
        <v>201511</v>
      </c>
      <c r="F95528" s="170">
        <v>2</v>
      </c>
    </row>
    <row r="95529" spans="1:6" x14ac:dyDescent="0.25">
      <c r="A95529" s="170">
        <v>2015</v>
      </c>
      <c r="B95529" s="170" t="s">
        <v>5750</v>
      </c>
      <c r="C95529" s="170" t="s">
        <v>5095</v>
      </c>
      <c r="D95529" s="170">
        <v>34</v>
      </c>
      <c r="E95529" s="170">
        <v>201510</v>
      </c>
      <c r="F95529" s="170">
        <v>1</v>
      </c>
    </row>
    <row r="95530" spans="1:6" x14ac:dyDescent="0.25">
      <c r="A95530" s="170">
        <v>2015</v>
      </c>
      <c r="B95530" s="170" t="s">
        <v>5736</v>
      </c>
      <c r="C95530" s="170" t="s">
        <v>5095</v>
      </c>
      <c r="D95530" s="170">
        <v>38</v>
      </c>
      <c r="E95530" s="170">
        <v>201510</v>
      </c>
      <c r="F95530" s="170">
        <v>1</v>
      </c>
    </row>
    <row r="95531" spans="1:6" x14ac:dyDescent="0.25">
      <c r="A95531" s="170">
        <v>2015</v>
      </c>
      <c r="B95531" s="170" t="s">
        <v>6141</v>
      </c>
      <c r="C95531" s="170" t="s">
        <v>5095</v>
      </c>
      <c r="D95531" s="170">
        <v>45</v>
      </c>
      <c r="E95531" s="170">
        <v>201510</v>
      </c>
      <c r="F95531" s="170">
        <v>2</v>
      </c>
    </row>
    <row r="95532" spans="1:6" x14ac:dyDescent="0.25">
      <c r="A95532" s="170">
        <v>2015</v>
      </c>
      <c r="B95532" s="170" t="s">
        <v>5584</v>
      </c>
      <c r="C95532" s="170" t="s">
        <v>5096</v>
      </c>
      <c r="D95532" s="170">
        <v>61</v>
      </c>
      <c r="E95532" s="170">
        <v>201510</v>
      </c>
      <c r="F95532" s="170">
        <v>3</v>
      </c>
    </row>
    <row r="95533" spans="1:6" x14ac:dyDescent="0.25">
      <c r="A95533" s="170">
        <v>2015</v>
      </c>
      <c r="B95533" s="170" t="s">
        <v>5926</v>
      </c>
      <c r="C95533" s="170" t="s">
        <v>5096</v>
      </c>
      <c r="D95533" s="170">
        <v>17</v>
      </c>
      <c r="E95533" s="170">
        <v>201512</v>
      </c>
      <c r="F95533" s="170">
        <v>2</v>
      </c>
    </row>
    <row r="95534" spans="1:6" x14ac:dyDescent="0.25">
      <c r="A95534" s="170">
        <v>2015</v>
      </c>
      <c r="B95534" s="170" t="s">
        <v>5377</v>
      </c>
      <c r="C95534" s="170" t="s">
        <v>5096</v>
      </c>
      <c r="D95534" s="170">
        <v>33</v>
      </c>
      <c r="E95534" s="170">
        <v>201512</v>
      </c>
      <c r="F95534" s="170">
        <v>2</v>
      </c>
    </row>
    <row r="95535" spans="1:6" x14ac:dyDescent="0.25">
      <c r="A95535" s="170">
        <v>2015</v>
      </c>
      <c r="B95535" s="170" t="s">
        <v>5563</v>
      </c>
      <c r="C95535" s="170" t="s">
        <v>5095</v>
      </c>
      <c r="D95535" s="170">
        <v>28</v>
      </c>
      <c r="E95535" s="170">
        <v>201511</v>
      </c>
      <c r="F95535" s="170">
        <v>1</v>
      </c>
    </row>
    <row r="95536" spans="1:6" x14ac:dyDescent="0.25">
      <c r="A95536" s="170">
        <v>2015</v>
      </c>
      <c r="B95536" s="170" t="s">
        <v>5501</v>
      </c>
      <c r="C95536" s="170" t="s">
        <v>5096</v>
      </c>
      <c r="D95536" s="170">
        <v>34</v>
      </c>
      <c r="E95536" s="170">
        <v>201509</v>
      </c>
      <c r="F95536" s="170">
        <v>3</v>
      </c>
    </row>
    <row r="95537" spans="1:6" x14ac:dyDescent="0.25">
      <c r="A95537" s="170">
        <v>2015</v>
      </c>
      <c r="B95537" s="170" t="s">
        <v>5185</v>
      </c>
      <c r="C95537" s="170" t="s">
        <v>5096</v>
      </c>
      <c r="D95537" s="170">
        <v>25</v>
      </c>
      <c r="E95537" s="170">
        <v>201511</v>
      </c>
      <c r="F95537" s="170">
        <v>2</v>
      </c>
    </row>
    <row r="95538" spans="1:6" x14ac:dyDescent="0.25">
      <c r="A95538" s="170">
        <v>2015</v>
      </c>
      <c r="B95538" s="170" t="s">
        <v>5111</v>
      </c>
      <c r="C95538" s="170" t="s">
        <v>5096</v>
      </c>
      <c r="D95538" s="170">
        <v>58</v>
      </c>
      <c r="E95538" s="170">
        <v>201510</v>
      </c>
      <c r="F95538" s="170">
        <v>3</v>
      </c>
    </row>
    <row r="95539" spans="1:6" x14ac:dyDescent="0.25">
      <c r="A95539" s="170">
        <v>2015</v>
      </c>
      <c r="B95539" s="170" t="s">
        <v>6169</v>
      </c>
      <c r="C95539" s="170" t="s">
        <v>5095</v>
      </c>
      <c r="D95539" s="170">
        <v>37</v>
      </c>
      <c r="E95539" s="170">
        <v>201509</v>
      </c>
      <c r="F95539" s="170">
        <v>1</v>
      </c>
    </row>
    <row r="95540" spans="1:6" x14ac:dyDescent="0.25">
      <c r="A95540" s="170">
        <v>2015</v>
      </c>
      <c r="B95540" s="170" t="s">
        <v>5493</v>
      </c>
      <c r="C95540" s="170" t="s">
        <v>5095</v>
      </c>
      <c r="D95540" s="170">
        <v>26</v>
      </c>
      <c r="E95540" s="170">
        <v>201510</v>
      </c>
      <c r="F95540" s="170">
        <v>1</v>
      </c>
    </row>
    <row r="95541" spans="1:6" x14ac:dyDescent="0.25">
      <c r="A95541" s="170">
        <v>2015</v>
      </c>
      <c r="B95541" s="170" t="s">
        <v>6273</v>
      </c>
      <c r="C95541" s="170" t="s">
        <v>5096</v>
      </c>
      <c r="D95541" s="170">
        <v>11</v>
      </c>
      <c r="E95541" s="170">
        <v>201512</v>
      </c>
      <c r="F95541" s="170">
        <v>2</v>
      </c>
    </row>
    <row r="95542" spans="1:6" x14ac:dyDescent="0.25">
      <c r="A95542" s="170">
        <v>2015</v>
      </c>
      <c r="B95542" s="170" t="s">
        <v>6076</v>
      </c>
      <c r="C95542" s="170" t="s">
        <v>5096</v>
      </c>
      <c r="D95542" s="170">
        <v>49</v>
      </c>
      <c r="E95542" s="170">
        <v>201510</v>
      </c>
      <c r="F95542" s="170">
        <v>1</v>
      </c>
    </row>
    <row r="95543" spans="1:6" x14ac:dyDescent="0.25">
      <c r="A95543" s="170">
        <v>2015</v>
      </c>
      <c r="B95543" s="170" t="s">
        <v>5950</v>
      </c>
      <c r="C95543" s="170" t="s">
        <v>5096</v>
      </c>
      <c r="D95543" s="170">
        <v>61</v>
      </c>
      <c r="E95543" s="170">
        <v>201509</v>
      </c>
      <c r="F95543" s="170">
        <v>3</v>
      </c>
    </row>
    <row r="95544" spans="1:6" x14ac:dyDescent="0.25">
      <c r="A95544" s="170">
        <v>2015</v>
      </c>
      <c r="B95544" s="170" t="s">
        <v>6282</v>
      </c>
      <c r="C95544" s="170" t="s">
        <v>5096</v>
      </c>
      <c r="D95544" s="170">
        <v>20</v>
      </c>
      <c r="E95544" s="170">
        <v>201510</v>
      </c>
      <c r="F95544" s="170">
        <v>1</v>
      </c>
    </row>
    <row r="95545" spans="1:6" x14ac:dyDescent="0.25">
      <c r="A95545" s="170">
        <v>2015</v>
      </c>
      <c r="B95545" s="170" t="s">
        <v>6192</v>
      </c>
      <c r="C95545" s="170" t="s">
        <v>5096</v>
      </c>
      <c r="D95545" s="170">
        <v>54</v>
      </c>
      <c r="E95545" s="170">
        <v>201507</v>
      </c>
      <c r="F95545" s="170">
        <v>3</v>
      </c>
    </row>
    <row r="95546" spans="1:6" x14ac:dyDescent="0.25">
      <c r="A95546" s="170">
        <v>2015</v>
      </c>
      <c r="B95546" s="170" t="s">
        <v>5252</v>
      </c>
      <c r="C95546" s="170" t="s">
        <v>5096</v>
      </c>
      <c r="D95546" s="170">
        <v>24</v>
      </c>
      <c r="E95546" s="170">
        <v>201512</v>
      </c>
      <c r="F95546" s="170">
        <v>2</v>
      </c>
    </row>
    <row r="95547" spans="1:6" x14ac:dyDescent="0.25">
      <c r="A95547" s="170">
        <v>2015</v>
      </c>
      <c r="B95547" s="170" t="s">
        <v>6028</v>
      </c>
      <c r="C95547" s="170" t="s">
        <v>5096</v>
      </c>
      <c r="D95547" s="170">
        <v>19</v>
      </c>
      <c r="E95547" s="170">
        <v>201511</v>
      </c>
      <c r="F95547" s="170">
        <v>3</v>
      </c>
    </row>
    <row r="95548" spans="1:6" x14ac:dyDescent="0.25">
      <c r="A95548" s="170">
        <v>2015</v>
      </c>
      <c r="B95548" s="170" t="s">
        <v>5695</v>
      </c>
      <c r="C95548" s="170" t="s">
        <v>5096</v>
      </c>
      <c r="D95548" s="170">
        <v>1</v>
      </c>
      <c r="E95548" s="170">
        <v>201511</v>
      </c>
      <c r="F95548" s="170">
        <v>1</v>
      </c>
    </row>
    <row r="95549" spans="1:6" x14ac:dyDescent="0.25">
      <c r="A95549" s="170">
        <v>2015</v>
      </c>
      <c r="B95549" s="170" t="s">
        <v>5829</v>
      </c>
      <c r="C95549" s="170" t="s">
        <v>5096</v>
      </c>
      <c r="D95549" s="170">
        <v>24</v>
      </c>
      <c r="E95549" s="170">
        <v>201508</v>
      </c>
      <c r="F95549" s="170">
        <v>2</v>
      </c>
    </row>
    <row r="95550" spans="1:6" x14ac:dyDescent="0.25">
      <c r="A95550" s="170">
        <v>2015</v>
      </c>
      <c r="B95550" s="170" t="s">
        <v>6328</v>
      </c>
      <c r="C95550" s="170" t="s">
        <v>5095</v>
      </c>
      <c r="D95550" s="170">
        <v>27</v>
      </c>
      <c r="E95550" s="170">
        <v>201508</v>
      </c>
      <c r="F95550" s="170">
        <v>1</v>
      </c>
    </row>
    <row r="95551" spans="1:6" x14ac:dyDescent="0.25">
      <c r="A95551" s="170">
        <v>2015</v>
      </c>
      <c r="B95551" s="170" t="s">
        <v>5368</v>
      </c>
      <c r="C95551" s="170" t="s">
        <v>5095</v>
      </c>
      <c r="D95551" s="170">
        <v>26</v>
      </c>
      <c r="E95551" s="170">
        <v>201509</v>
      </c>
      <c r="F95551" s="170">
        <v>2</v>
      </c>
    </row>
    <row r="95552" spans="1:6" x14ac:dyDescent="0.25">
      <c r="A95552" s="170">
        <v>2015</v>
      </c>
      <c r="B95552" s="170" t="s">
        <v>5485</v>
      </c>
      <c r="C95552" s="170" t="s">
        <v>5096</v>
      </c>
      <c r="D95552" s="170">
        <v>25</v>
      </c>
      <c r="E95552" s="170">
        <v>201509</v>
      </c>
      <c r="F95552" s="170">
        <v>2</v>
      </c>
    </row>
    <row r="95553" spans="1:6" x14ac:dyDescent="0.25">
      <c r="A95553" s="170">
        <v>2015</v>
      </c>
      <c r="B95553" s="170" t="s">
        <v>6245</v>
      </c>
      <c r="C95553" s="170" t="s">
        <v>5096</v>
      </c>
      <c r="D95553" s="170">
        <v>56</v>
      </c>
      <c r="E95553" s="170">
        <v>201509</v>
      </c>
      <c r="F95553" s="170">
        <v>2</v>
      </c>
    </row>
    <row r="95554" spans="1:6" x14ac:dyDescent="0.25">
      <c r="A95554" s="170">
        <v>2015</v>
      </c>
      <c r="B95554" s="170" t="s">
        <v>5199</v>
      </c>
      <c r="C95554" s="170" t="s">
        <v>5096</v>
      </c>
      <c r="D95554" s="170">
        <v>14</v>
      </c>
      <c r="E95554" s="170">
        <v>201510</v>
      </c>
      <c r="F95554" s="170">
        <v>1</v>
      </c>
    </row>
    <row r="95555" spans="1:6" x14ac:dyDescent="0.25">
      <c r="A95555" s="170">
        <v>2015</v>
      </c>
      <c r="B95555" s="170" t="s">
        <v>5351</v>
      </c>
      <c r="C95555" s="170" t="s">
        <v>5096</v>
      </c>
      <c r="D95555" s="170">
        <v>25</v>
      </c>
      <c r="E95555" s="170">
        <v>201510</v>
      </c>
      <c r="F95555" s="170">
        <v>1</v>
      </c>
    </row>
    <row r="95556" spans="1:6" x14ac:dyDescent="0.25">
      <c r="A95556" s="170">
        <v>2015</v>
      </c>
      <c r="B95556" s="170" t="s">
        <v>5165</v>
      </c>
      <c r="C95556" s="170" t="s">
        <v>5096</v>
      </c>
      <c r="D95556" s="170">
        <v>65</v>
      </c>
      <c r="E95556" s="170">
        <v>201510</v>
      </c>
      <c r="F95556" s="170">
        <v>2</v>
      </c>
    </row>
    <row r="95557" spans="1:6" x14ac:dyDescent="0.25">
      <c r="A95557" s="170">
        <v>2015</v>
      </c>
      <c r="B95557" s="170" t="s">
        <v>6086</v>
      </c>
      <c r="C95557" s="170" t="s">
        <v>5096</v>
      </c>
      <c r="D95557" s="170">
        <v>52</v>
      </c>
      <c r="E95557" s="170">
        <v>201510</v>
      </c>
      <c r="F95557" s="170">
        <v>1</v>
      </c>
    </row>
    <row r="95558" spans="1:6" x14ac:dyDescent="0.25">
      <c r="A95558" s="170">
        <v>2015</v>
      </c>
      <c r="B95558" s="170" t="s">
        <v>5162</v>
      </c>
      <c r="C95558" s="170" t="s">
        <v>5095</v>
      </c>
      <c r="D95558" s="170">
        <v>51</v>
      </c>
      <c r="E95558" s="170">
        <v>201511</v>
      </c>
      <c r="F95558" s="170">
        <v>1</v>
      </c>
    </row>
    <row r="95559" spans="1:6" x14ac:dyDescent="0.25">
      <c r="A95559" s="170">
        <v>2015</v>
      </c>
      <c r="B95559" s="170" t="s">
        <v>5691</v>
      </c>
      <c r="C95559" s="170" t="s">
        <v>5096</v>
      </c>
      <c r="D95559" s="170">
        <v>62</v>
      </c>
      <c r="E95559" s="170">
        <v>201512</v>
      </c>
      <c r="F95559" s="170">
        <v>1</v>
      </c>
    </row>
    <row r="95560" spans="1:6" x14ac:dyDescent="0.25">
      <c r="A95560" s="170">
        <v>2015</v>
      </c>
      <c r="B95560" s="170" t="s">
        <v>5467</v>
      </c>
      <c r="C95560" s="170" t="s">
        <v>5096</v>
      </c>
      <c r="D95560" s="170">
        <v>47</v>
      </c>
      <c r="E95560" s="170">
        <v>201511</v>
      </c>
      <c r="F95560" s="170">
        <v>1</v>
      </c>
    </row>
    <row r="95561" spans="1:6" x14ac:dyDescent="0.25">
      <c r="A95561" s="170">
        <v>2015</v>
      </c>
      <c r="B95561" s="170" t="s">
        <v>5590</v>
      </c>
      <c r="C95561" s="170" t="s">
        <v>5096</v>
      </c>
      <c r="D95561" s="170">
        <v>20</v>
      </c>
      <c r="E95561" s="170">
        <v>201510</v>
      </c>
      <c r="F95561" s="170">
        <v>3</v>
      </c>
    </row>
    <row r="95562" spans="1:6" x14ac:dyDescent="0.25">
      <c r="A95562" s="170">
        <v>2015</v>
      </c>
      <c r="B95562" s="170" t="s">
        <v>5399</v>
      </c>
      <c r="C95562" s="170" t="s">
        <v>5096</v>
      </c>
      <c r="D95562" s="170">
        <v>61</v>
      </c>
      <c r="E95562" s="170">
        <v>201510</v>
      </c>
      <c r="F95562" s="170">
        <v>2</v>
      </c>
    </row>
    <row r="95563" spans="1:6" x14ac:dyDescent="0.25">
      <c r="A95563" s="170">
        <v>2015</v>
      </c>
      <c r="B95563" s="170" t="s">
        <v>5786</v>
      </c>
      <c r="C95563" s="170" t="s">
        <v>5095</v>
      </c>
      <c r="D95563" s="170">
        <v>31</v>
      </c>
      <c r="E95563" s="170">
        <v>201508</v>
      </c>
      <c r="F95563" s="170">
        <v>3</v>
      </c>
    </row>
    <row r="95564" spans="1:6" x14ac:dyDescent="0.25">
      <c r="A95564" s="170">
        <v>2015</v>
      </c>
      <c r="B95564" s="170" t="s">
        <v>5203</v>
      </c>
      <c r="C95564" s="170" t="s">
        <v>5095</v>
      </c>
      <c r="D95564" s="170">
        <v>47</v>
      </c>
      <c r="E95564" s="170">
        <v>201512</v>
      </c>
      <c r="F95564" s="170">
        <v>1</v>
      </c>
    </row>
    <row r="95565" spans="1:6" x14ac:dyDescent="0.25">
      <c r="A95565" s="170">
        <v>2015</v>
      </c>
      <c r="B95565" s="170" t="s">
        <v>5701</v>
      </c>
      <c r="C95565" s="170" t="s">
        <v>5095</v>
      </c>
      <c r="D95565" s="170">
        <v>39</v>
      </c>
      <c r="E95565" s="170">
        <v>201510</v>
      </c>
      <c r="F95565" s="170">
        <v>2</v>
      </c>
    </row>
    <row r="95566" spans="1:6" x14ac:dyDescent="0.25">
      <c r="A95566" s="170">
        <v>2015</v>
      </c>
      <c r="B95566" s="170" t="s">
        <v>6236</v>
      </c>
      <c r="C95566" s="170" t="s">
        <v>5095</v>
      </c>
      <c r="D95566" s="170">
        <v>18</v>
      </c>
      <c r="E95566" s="170">
        <v>201509</v>
      </c>
      <c r="F95566" s="170">
        <v>2</v>
      </c>
    </row>
    <row r="95567" spans="1:6" x14ac:dyDescent="0.25">
      <c r="A95567" s="170">
        <v>2015</v>
      </c>
      <c r="B95567" s="170" t="s">
        <v>5870</v>
      </c>
      <c r="C95567" s="170" t="s">
        <v>5096</v>
      </c>
      <c r="D95567" s="170">
        <v>26</v>
      </c>
      <c r="E95567" s="170">
        <v>201512</v>
      </c>
      <c r="F95567" s="170">
        <v>2</v>
      </c>
    </row>
    <row r="95568" spans="1:6" x14ac:dyDescent="0.25">
      <c r="A95568" s="170">
        <v>2015</v>
      </c>
      <c r="B95568" s="170" t="s">
        <v>6268</v>
      </c>
      <c r="C95568" s="170" t="s">
        <v>5095</v>
      </c>
      <c r="D95568" s="170">
        <v>18</v>
      </c>
      <c r="E95568" s="170">
        <v>201510</v>
      </c>
      <c r="F95568" s="170">
        <v>2</v>
      </c>
    </row>
    <row r="95569" spans="1:6" x14ac:dyDescent="0.25">
      <c r="A95569" s="170">
        <v>2015</v>
      </c>
      <c r="B95569" s="170" t="s">
        <v>5580</v>
      </c>
      <c r="C95569" s="170" t="s">
        <v>5096</v>
      </c>
      <c r="D95569" s="170">
        <v>47</v>
      </c>
      <c r="E95569" s="170">
        <v>201510</v>
      </c>
      <c r="F95569" s="170">
        <v>1</v>
      </c>
    </row>
    <row r="95570" spans="1:6" x14ac:dyDescent="0.25">
      <c r="A95570" s="170">
        <v>2015</v>
      </c>
      <c r="B95570" s="170" t="s">
        <v>5698</v>
      </c>
      <c r="C95570" s="170" t="s">
        <v>5096</v>
      </c>
      <c r="D95570" s="170">
        <v>28</v>
      </c>
      <c r="E95570" s="170">
        <v>201510</v>
      </c>
      <c r="F95570" s="170">
        <v>1</v>
      </c>
    </row>
    <row r="95571" spans="1:6" x14ac:dyDescent="0.25">
      <c r="A95571" s="170">
        <v>2015</v>
      </c>
      <c r="B95571" s="170" t="s">
        <v>6124</v>
      </c>
      <c r="C95571" s="170" t="s">
        <v>5096</v>
      </c>
      <c r="D95571" s="170">
        <v>4</v>
      </c>
      <c r="E95571" s="170">
        <v>201510</v>
      </c>
      <c r="F95571" s="170">
        <v>2</v>
      </c>
    </row>
    <row r="95572" spans="1:6" x14ac:dyDescent="0.25">
      <c r="A95572" s="170">
        <v>2015</v>
      </c>
      <c r="B95572" s="170" t="s">
        <v>5159</v>
      </c>
      <c r="C95572" s="170" t="s">
        <v>5096</v>
      </c>
      <c r="D95572" s="170">
        <v>45</v>
      </c>
      <c r="E95572" s="170">
        <v>201510</v>
      </c>
      <c r="F95572" s="170">
        <v>2</v>
      </c>
    </row>
    <row r="95573" spans="1:6" x14ac:dyDescent="0.25">
      <c r="A95573" s="170">
        <v>2015</v>
      </c>
      <c r="B95573" s="170" t="s">
        <v>6232</v>
      </c>
      <c r="C95573" s="170" t="s">
        <v>5096</v>
      </c>
      <c r="D95573" s="170">
        <v>40</v>
      </c>
      <c r="E95573" s="170">
        <v>201511</v>
      </c>
      <c r="F95573" s="170">
        <v>1</v>
      </c>
    </row>
    <row r="95574" spans="1:6" x14ac:dyDescent="0.25">
      <c r="A95574" s="170">
        <v>2015</v>
      </c>
      <c r="B95574" s="170" t="s">
        <v>5155</v>
      </c>
      <c r="C95574" s="170" t="s">
        <v>5096</v>
      </c>
      <c r="D95574" s="170">
        <v>47</v>
      </c>
      <c r="E95574" s="170">
        <v>201511</v>
      </c>
      <c r="F95574" s="170">
        <v>3</v>
      </c>
    </row>
    <row r="95575" spans="1:6" x14ac:dyDescent="0.25">
      <c r="A95575" s="170">
        <v>2015</v>
      </c>
      <c r="B95575" s="170" t="s">
        <v>5632</v>
      </c>
      <c r="C95575" s="170" t="s">
        <v>5096</v>
      </c>
      <c r="D95575" s="170">
        <v>69</v>
      </c>
      <c r="E95575" s="170">
        <v>201509</v>
      </c>
      <c r="F95575" s="170">
        <v>1</v>
      </c>
    </row>
    <row r="95576" spans="1:6" x14ac:dyDescent="0.25">
      <c r="A95576" s="170">
        <v>2015</v>
      </c>
      <c r="B95576" s="170" t="s">
        <v>5761</v>
      </c>
      <c r="C95576" s="170" t="s">
        <v>5095</v>
      </c>
      <c r="D95576" s="170">
        <v>32</v>
      </c>
      <c r="E95576" s="170">
        <v>201511</v>
      </c>
      <c r="F95576" s="170">
        <v>2</v>
      </c>
    </row>
    <row r="95577" spans="1:6" x14ac:dyDescent="0.25">
      <c r="A95577" s="170">
        <v>2015</v>
      </c>
      <c r="B95577" s="170" t="s">
        <v>5937</v>
      </c>
      <c r="C95577" s="170" t="s">
        <v>5095</v>
      </c>
      <c r="D95577" s="170">
        <v>74</v>
      </c>
      <c r="E95577" s="170">
        <v>201510</v>
      </c>
      <c r="F95577" s="170">
        <v>2</v>
      </c>
    </row>
    <row r="95578" spans="1:6" x14ac:dyDescent="0.25">
      <c r="A95578" s="170">
        <v>2015</v>
      </c>
      <c r="B95578" s="170" t="s">
        <v>5556</v>
      </c>
      <c r="C95578" s="170" t="s">
        <v>5095</v>
      </c>
      <c r="D95578" s="170">
        <v>12</v>
      </c>
      <c r="E95578" s="170">
        <v>201510</v>
      </c>
      <c r="F95578" s="170">
        <v>1</v>
      </c>
    </row>
    <row r="95579" spans="1:6" x14ac:dyDescent="0.25">
      <c r="A95579" s="170">
        <v>2015</v>
      </c>
      <c r="B95579" s="170" t="s">
        <v>6246</v>
      </c>
      <c r="C95579" s="170" t="s">
        <v>5096</v>
      </c>
      <c r="D95579" s="170">
        <v>43</v>
      </c>
      <c r="E95579" s="170">
        <v>201510</v>
      </c>
      <c r="F95579" s="170">
        <v>3</v>
      </c>
    </row>
    <row r="95580" spans="1:6" x14ac:dyDescent="0.25">
      <c r="A95580" s="170">
        <v>2015</v>
      </c>
      <c r="B95580" s="170" t="s">
        <v>6115</v>
      </c>
      <c r="C95580" s="170" t="s">
        <v>5095</v>
      </c>
      <c r="D95580" s="170">
        <v>28</v>
      </c>
      <c r="E95580" s="170">
        <v>201510</v>
      </c>
      <c r="F95580" s="170">
        <v>2</v>
      </c>
    </row>
    <row r="95581" spans="1:6" x14ac:dyDescent="0.25">
      <c r="A95581" s="170">
        <v>2015</v>
      </c>
      <c r="B95581" s="170" t="s">
        <v>5381</v>
      </c>
      <c r="C95581" s="170" t="s">
        <v>5096</v>
      </c>
      <c r="D95581" s="170">
        <v>70</v>
      </c>
      <c r="E95581" s="170">
        <v>201512</v>
      </c>
      <c r="F95581" s="170">
        <v>1</v>
      </c>
    </row>
    <row r="95582" spans="1:6" x14ac:dyDescent="0.25">
      <c r="A95582" s="170">
        <v>2015</v>
      </c>
      <c r="B95582" s="170" t="s">
        <v>6299</v>
      </c>
      <c r="C95582" s="170" t="s">
        <v>5096</v>
      </c>
      <c r="D95582" s="170">
        <v>32</v>
      </c>
      <c r="E95582" s="170">
        <v>201510</v>
      </c>
      <c r="F95582" s="170">
        <v>2</v>
      </c>
    </row>
    <row r="95583" spans="1:6" x14ac:dyDescent="0.25">
      <c r="A95583" s="170">
        <v>2015</v>
      </c>
      <c r="B95583" s="170" t="s">
        <v>5716</v>
      </c>
      <c r="C95583" s="170" t="s">
        <v>5096</v>
      </c>
      <c r="D95583" s="170">
        <v>50</v>
      </c>
      <c r="E95583" s="170">
        <v>201510</v>
      </c>
      <c r="F95583" s="170">
        <v>3</v>
      </c>
    </row>
    <row r="95584" spans="1:6" x14ac:dyDescent="0.25">
      <c r="A95584" s="170">
        <v>2015</v>
      </c>
      <c r="B95584" s="170" t="s">
        <v>5804</v>
      </c>
      <c r="C95584" s="170" t="s">
        <v>5096</v>
      </c>
      <c r="D95584" s="170">
        <v>26</v>
      </c>
      <c r="E95584" s="170">
        <v>201511</v>
      </c>
      <c r="F95584" s="170">
        <v>1</v>
      </c>
    </row>
    <row r="95585" spans="1:6" x14ac:dyDescent="0.25">
      <c r="A95585" s="170">
        <v>2015</v>
      </c>
      <c r="B95585" s="170" t="s">
        <v>5533</v>
      </c>
      <c r="C95585" s="170" t="s">
        <v>5096</v>
      </c>
      <c r="D95585" s="170">
        <v>2</v>
      </c>
      <c r="E95585" s="170">
        <v>201509</v>
      </c>
      <c r="F95585" s="170">
        <v>3</v>
      </c>
    </row>
    <row r="95586" spans="1:6" x14ac:dyDescent="0.25">
      <c r="A95586" s="170">
        <v>2015</v>
      </c>
      <c r="B95586" s="170" t="s">
        <v>6144</v>
      </c>
      <c r="C95586" s="170" t="s">
        <v>5096</v>
      </c>
      <c r="D95586" s="170">
        <v>19</v>
      </c>
      <c r="E95586" s="170">
        <v>201511</v>
      </c>
      <c r="F95586" s="170">
        <v>1</v>
      </c>
    </row>
    <row r="95587" spans="1:6" x14ac:dyDescent="0.25">
      <c r="A95587" s="170">
        <v>2015</v>
      </c>
      <c r="B95587" s="170" t="s">
        <v>5927</v>
      </c>
      <c r="C95587" s="170" t="s">
        <v>5095</v>
      </c>
      <c r="D95587" s="170">
        <v>22</v>
      </c>
      <c r="E95587" s="170">
        <v>201511</v>
      </c>
      <c r="F95587" s="170">
        <v>2</v>
      </c>
    </row>
    <row r="95588" spans="1:6" x14ac:dyDescent="0.25">
      <c r="A95588" s="170">
        <v>2015</v>
      </c>
      <c r="B95588" s="170" t="s">
        <v>5373</v>
      </c>
      <c r="C95588" s="170" t="s">
        <v>5096</v>
      </c>
      <c r="D95588" s="170">
        <v>31</v>
      </c>
      <c r="E95588" s="170">
        <v>201510</v>
      </c>
      <c r="F95588" s="170">
        <v>1</v>
      </c>
    </row>
    <row r="95589" spans="1:6" x14ac:dyDescent="0.25">
      <c r="A95589" s="170">
        <v>2015</v>
      </c>
      <c r="B95589" s="170" t="s">
        <v>5374</v>
      </c>
      <c r="C95589" s="170" t="s">
        <v>5096</v>
      </c>
      <c r="D95589" s="170">
        <v>35</v>
      </c>
      <c r="E95589" s="170">
        <v>201511</v>
      </c>
      <c r="F95589" s="170">
        <v>1</v>
      </c>
    </row>
    <row r="95590" spans="1:6" x14ac:dyDescent="0.25">
      <c r="A95590" s="170">
        <v>2015</v>
      </c>
      <c r="B95590" s="170" t="s">
        <v>5713</v>
      </c>
      <c r="C95590" s="170" t="s">
        <v>5096</v>
      </c>
      <c r="D95590" s="170">
        <v>36</v>
      </c>
      <c r="E95590" s="170">
        <v>201507</v>
      </c>
      <c r="F95590" s="170">
        <v>2</v>
      </c>
    </row>
    <row r="95591" spans="1:6" x14ac:dyDescent="0.25">
      <c r="A95591" s="170">
        <v>2015</v>
      </c>
      <c r="B95591" s="170" t="s">
        <v>6126</v>
      </c>
      <c r="C95591" s="170" t="s">
        <v>5096</v>
      </c>
      <c r="D95591" s="170">
        <v>40</v>
      </c>
      <c r="E95591" s="170">
        <v>201512</v>
      </c>
      <c r="F95591" s="170">
        <v>2</v>
      </c>
    </row>
    <row r="95592" spans="1:6" x14ac:dyDescent="0.25">
      <c r="A95592" s="170">
        <v>2015</v>
      </c>
      <c r="B95592" s="170" t="s">
        <v>5826</v>
      </c>
      <c r="C95592" s="170" t="s">
        <v>5095</v>
      </c>
      <c r="D95592" s="170">
        <v>35</v>
      </c>
      <c r="E95592" s="170">
        <v>201508</v>
      </c>
      <c r="F95592" s="170">
        <v>2</v>
      </c>
    </row>
    <row r="95593" spans="1:6" x14ac:dyDescent="0.25">
      <c r="A95593" s="170">
        <v>2015</v>
      </c>
      <c r="B95593" s="170" t="s">
        <v>6172</v>
      </c>
      <c r="C95593" s="170" t="s">
        <v>5096</v>
      </c>
      <c r="D95593" s="170">
        <v>44</v>
      </c>
      <c r="E95593" s="170">
        <v>201509</v>
      </c>
      <c r="F95593" s="170">
        <v>1</v>
      </c>
    </row>
    <row r="95594" spans="1:6" x14ac:dyDescent="0.25">
      <c r="A95594" s="170">
        <v>2015</v>
      </c>
      <c r="B95594" s="170" t="s">
        <v>5715</v>
      </c>
      <c r="C95594" s="170" t="s">
        <v>5095</v>
      </c>
      <c r="D95594" s="170">
        <v>50</v>
      </c>
      <c r="E95594" s="170">
        <v>201509</v>
      </c>
      <c r="F95594" s="170">
        <v>1</v>
      </c>
    </row>
    <row r="95595" spans="1:6" x14ac:dyDescent="0.25">
      <c r="A95595" s="170">
        <v>2015</v>
      </c>
      <c r="B95595" s="170" t="s">
        <v>5768</v>
      </c>
      <c r="C95595" s="170" t="s">
        <v>5096</v>
      </c>
      <c r="D95595" s="170">
        <v>50</v>
      </c>
      <c r="E95595" s="170">
        <v>201512</v>
      </c>
      <c r="F95595" s="170">
        <v>1</v>
      </c>
    </row>
    <row r="95596" spans="1:6" x14ac:dyDescent="0.25">
      <c r="A95596" s="170">
        <v>2015</v>
      </c>
      <c r="B95596" s="170" t="s">
        <v>5754</v>
      </c>
      <c r="C95596" s="170" t="s">
        <v>5095</v>
      </c>
      <c r="D95596" s="170">
        <v>39</v>
      </c>
      <c r="E95596" s="170">
        <v>201509</v>
      </c>
      <c r="F95596" s="170">
        <v>1</v>
      </c>
    </row>
    <row r="95597" spans="1:6" x14ac:dyDescent="0.25">
      <c r="A95597" s="170">
        <v>2015</v>
      </c>
      <c r="B95597" s="170" t="s">
        <v>5980</v>
      </c>
      <c r="C95597" s="170" t="s">
        <v>5095</v>
      </c>
      <c r="D95597" s="170">
        <v>62</v>
      </c>
      <c r="E95597" s="170">
        <v>201508</v>
      </c>
      <c r="F95597" s="170">
        <v>2</v>
      </c>
    </row>
    <row r="95598" spans="1:6" x14ac:dyDescent="0.25">
      <c r="A95598" s="170">
        <v>2015</v>
      </c>
      <c r="B95598" s="170" t="s">
        <v>6177</v>
      </c>
      <c r="C95598" s="170" t="s">
        <v>5096</v>
      </c>
      <c r="D95598" s="170">
        <v>56</v>
      </c>
      <c r="E95598" s="170">
        <v>201509</v>
      </c>
      <c r="F95598" s="170">
        <v>2</v>
      </c>
    </row>
    <row r="95599" spans="1:6" x14ac:dyDescent="0.25">
      <c r="A95599" s="170">
        <v>2015</v>
      </c>
      <c r="B95599" s="170" t="s">
        <v>6203</v>
      </c>
      <c r="C95599" s="170" t="s">
        <v>5096</v>
      </c>
      <c r="D95599" s="170">
        <v>57</v>
      </c>
      <c r="E95599" s="170">
        <v>201509</v>
      </c>
      <c r="F95599" s="170">
        <v>1</v>
      </c>
    </row>
    <row r="95600" spans="1:6" x14ac:dyDescent="0.25">
      <c r="A95600" s="170">
        <v>2015</v>
      </c>
      <c r="B95600" s="170" t="s">
        <v>6293</v>
      </c>
      <c r="C95600" s="170" t="s">
        <v>5095</v>
      </c>
      <c r="D95600" s="170">
        <v>51</v>
      </c>
      <c r="E95600" s="170">
        <v>201510</v>
      </c>
      <c r="F95600" s="170">
        <v>3</v>
      </c>
    </row>
    <row r="95601" spans="1:6" x14ac:dyDescent="0.25">
      <c r="A95601" s="170">
        <v>2015</v>
      </c>
      <c r="B95601" s="170" t="s">
        <v>5266</v>
      </c>
      <c r="C95601" s="170" t="s">
        <v>5096</v>
      </c>
      <c r="D95601" s="170">
        <v>52</v>
      </c>
      <c r="E95601" s="170">
        <v>201509</v>
      </c>
      <c r="F95601" s="170">
        <v>3</v>
      </c>
    </row>
    <row r="95602" spans="1:6" x14ac:dyDescent="0.25">
      <c r="A95602" s="170">
        <v>2015</v>
      </c>
      <c r="B95602" s="170" t="s">
        <v>6036</v>
      </c>
      <c r="C95602" s="170" t="s">
        <v>5095</v>
      </c>
      <c r="D95602" s="170">
        <v>43</v>
      </c>
      <c r="E95602" s="170">
        <v>201507</v>
      </c>
      <c r="F95602" s="170">
        <v>2</v>
      </c>
    </row>
    <row r="95603" spans="1:6" x14ac:dyDescent="0.25">
      <c r="A95603" s="170">
        <v>2015</v>
      </c>
      <c r="B95603" s="170" t="s">
        <v>5619</v>
      </c>
      <c r="C95603" s="170" t="s">
        <v>5096</v>
      </c>
      <c r="D95603" s="170">
        <v>52</v>
      </c>
      <c r="E95603" s="170">
        <v>201509</v>
      </c>
      <c r="F95603" s="170">
        <v>3</v>
      </c>
    </row>
    <row r="95604" spans="1:6" x14ac:dyDescent="0.25">
      <c r="A95604" s="170">
        <v>2015</v>
      </c>
      <c r="B95604" s="170" t="s">
        <v>6197</v>
      </c>
      <c r="C95604" s="170" t="s">
        <v>5096</v>
      </c>
      <c r="D95604" s="170">
        <v>38</v>
      </c>
      <c r="E95604" s="170">
        <v>201511</v>
      </c>
      <c r="F95604" s="170">
        <v>1</v>
      </c>
    </row>
    <row r="95605" spans="1:6" x14ac:dyDescent="0.25">
      <c r="A95605" s="170">
        <v>2015</v>
      </c>
      <c r="B95605" s="170" t="s">
        <v>5953</v>
      </c>
      <c r="C95605" s="170" t="s">
        <v>5095</v>
      </c>
      <c r="D95605" s="170">
        <v>46</v>
      </c>
      <c r="E95605" s="170">
        <v>201511</v>
      </c>
      <c r="F95605" s="170">
        <v>1</v>
      </c>
    </row>
    <row r="95606" spans="1:6" x14ac:dyDescent="0.25">
      <c r="A95606" s="170">
        <v>2015</v>
      </c>
      <c r="B95606" s="170" t="s">
        <v>5426</v>
      </c>
      <c r="C95606" s="170" t="s">
        <v>5096</v>
      </c>
      <c r="D95606" s="170">
        <v>36</v>
      </c>
      <c r="E95606" s="170">
        <v>201512</v>
      </c>
      <c r="F95606" s="170">
        <v>1</v>
      </c>
    </row>
    <row r="95607" spans="1:6" x14ac:dyDescent="0.25">
      <c r="A95607" s="170">
        <v>2015</v>
      </c>
      <c r="B95607" s="170" t="s">
        <v>6224</v>
      </c>
      <c r="C95607" s="170" t="s">
        <v>5096</v>
      </c>
      <c r="D95607" s="170">
        <v>28</v>
      </c>
      <c r="E95607" s="170">
        <v>201511</v>
      </c>
      <c r="F95607" s="170">
        <v>1</v>
      </c>
    </row>
    <row r="95608" spans="1:6" x14ac:dyDescent="0.25">
      <c r="A95608" s="170">
        <v>2015</v>
      </c>
      <c r="B95608" s="170" t="s">
        <v>5908</v>
      </c>
      <c r="C95608" s="170" t="s">
        <v>5095</v>
      </c>
      <c r="D95608" s="170">
        <v>13</v>
      </c>
      <c r="E95608" s="170">
        <v>201511</v>
      </c>
      <c r="F95608" s="170">
        <v>2</v>
      </c>
    </row>
    <row r="95609" spans="1:6" x14ac:dyDescent="0.25">
      <c r="A95609" s="170">
        <v>2015</v>
      </c>
      <c r="B95609" s="170" t="s">
        <v>5217</v>
      </c>
      <c r="C95609" s="170" t="s">
        <v>5096</v>
      </c>
      <c r="D95609" s="170">
        <v>34</v>
      </c>
      <c r="E95609" s="170">
        <v>201511</v>
      </c>
      <c r="F95609" s="170">
        <v>2</v>
      </c>
    </row>
    <row r="95610" spans="1:6" x14ac:dyDescent="0.25">
      <c r="A95610" s="170">
        <v>2015</v>
      </c>
      <c r="B95610" s="170" t="s">
        <v>5220</v>
      </c>
      <c r="C95610" s="170" t="s">
        <v>5095</v>
      </c>
      <c r="D95610" s="170">
        <v>22</v>
      </c>
      <c r="E95610" s="170">
        <v>201508</v>
      </c>
      <c r="F95610" s="170">
        <v>1</v>
      </c>
    </row>
    <row r="95611" spans="1:6" x14ac:dyDescent="0.25">
      <c r="A95611" s="170">
        <v>2015</v>
      </c>
      <c r="B95611" s="170" t="s">
        <v>5743</v>
      </c>
      <c r="C95611" s="170" t="s">
        <v>5095</v>
      </c>
      <c r="D95611" s="170">
        <v>44</v>
      </c>
      <c r="E95611" s="170">
        <v>201510</v>
      </c>
      <c r="F95611" s="170">
        <v>2</v>
      </c>
    </row>
    <row r="95612" spans="1:6" x14ac:dyDescent="0.25">
      <c r="A95612" s="170">
        <v>2015</v>
      </c>
      <c r="B95612" s="170" t="s">
        <v>5777</v>
      </c>
      <c r="C95612" s="170" t="s">
        <v>5095</v>
      </c>
      <c r="D95612" s="170">
        <v>51</v>
      </c>
      <c r="E95612" s="170">
        <v>201512</v>
      </c>
      <c r="F95612" s="170">
        <v>1</v>
      </c>
    </row>
    <row r="95613" spans="1:6" x14ac:dyDescent="0.25">
      <c r="A95613" s="170">
        <v>2015</v>
      </c>
      <c r="B95613" s="170" t="s">
        <v>5489</v>
      </c>
      <c r="C95613" s="170" t="s">
        <v>5096</v>
      </c>
      <c r="D95613" s="170">
        <v>37</v>
      </c>
      <c r="E95613" s="170">
        <v>201510</v>
      </c>
      <c r="F95613" s="170">
        <v>1</v>
      </c>
    </row>
    <row r="95614" spans="1:6" x14ac:dyDescent="0.25">
      <c r="A95614" s="170">
        <v>2015</v>
      </c>
      <c r="B95614" s="170" t="s">
        <v>5414</v>
      </c>
      <c r="C95614" s="170" t="s">
        <v>5096</v>
      </c>
      <c r="D95614" s="170">
        <v>44</v>
      </c>
      <c r="E95614" s="170">
        <v>201511</v>
      </c>
      <c r="F95614" s="170">
        <v>1</v>
      </c>
    </row>
    <row r="95615" spans="1:6" x14ac:dyDescent="0.25">
      <c r="A95615" s="170">
        <v>2015</v>
      </c>
      <c r="B95615" s="170" t="s">
        <v>5805</v>
      </c>
      <c r="C95615" s="170" t="s">
        <v>5095</v>
      </c>
      <c r="D95615" s="170">
        <v>20</v>
      </c>
      <c r="E95615" s="170">
        <v>201511</v>
      </c>
      <c r="F95615" s="170">
        <v>2</v>
      </c>
    </row>
    <row r="95616" spans="1:6" x14ac:dyDescent="0.25">
      <c r="A95616" s="170">
        <v>2015</v>
      </c>
      <c r="B95616" s="170" t="s">
        <v>5468</v>
      </c>
      <c r="C95616" s="170" t="s">
        <v>5096</v>
      </c>
      <c r="D95616" s="170">
        <v>49</v>
      </c>
      <c r="E95616" s="170">
        <v>201509</v>
      </c>
      <c r="F95616" s="170">
        <v>2</v>
      </c>
    </row>
    <row r="95617" spans="1:6" x14ac:dyDescent="0.25">
      <c r="A95617" s="170">
        <v>2015</v>
      </c>
      <c r="B95617" s="170" t="s">
        <v>5518</v>
      </c>
      <c r="C95617" s="170" t="s">
        <v>5096</v>
      </c>
      <c r="D95617" s="170">
        <v>39</v>
      </c>
      <c r="E95617" s="170">
        <v>201510</v>
      </c>
      <c r="F95617" s="170">
        <v>1</v>
      </c>
    </row>
    <row r="95618" spans="1:6" x14ac:dyDescent="0.25">
      <c r="A95618" s="170">
        <v>2015</v>
      </c>
      <c r="B95618" s="170" t="s">
        <v>5143</v>
      </c>
      <c r="C95618" s="170" t="s">
        <v>5095</v>
      </c>
      <c r="D95618" s="170">
        <v>57</v>
      </c>
      <c r="E95618" s="170">
        <v>201511</v>
      </c>
      <c r="F95618" s="170">
        <v>2</v>
      </c>
    </row>
    <row r="95619" spans="1:6" x14ac:dyDescent="0.25">
      <c r="A95619" s="170">
        <v>2015</v>
      </c>
      <c r="B95619" s="170" t="s">
        <v>5152</v>
      </c>
      <c r="C95619" s="170" t="s">
        <v>5096</v>
      </c>
      <c r="D95619" s="170">
        <v>48</v>
      </c>
      <c r="E95619" s="170">
        <v>201511</v>
      </c>
      <c r="F95619" s="170">
        <v>2</v>
      </c>
    </row>
    <row r="95620" spans="1:6" x14ac:dyDescent="0.25">
      <c r="A95620" s="170">
        <v>2015</v>
      </c>
      <c r="B95620" s="170" t="s">
        <v>5651</v>
      </c>
      <c r="C95620" s="170" t="s">
        <v>5096</v>
      </c>
      <c r="D95620" s="170">
        <v>59</v>
      </c>
      <c r="E95620" s="170">
        <v>201511</v>
      </c>
      <c r="F95620" s="170">
        <v>2</v>
      </c>
    </row>
    <row r="95621" spans="1:6" x14ac:dyDescent="0.25">
      <c r="A95621" s="170">
        <v>2015</v>
      </c>
      <c r="B95621" s="170" t="s">
        <v>6183</v>
      </c>
      <c r="C95621" s="170" t="s">
        <v>5096</v>
      </c>
      <c r="D95621" s="170">
        <v>33</v>
      </c>
      <c r="E95621" s="170">
        <v>201510</v>
      </c>
      <c r="F95621" s="170">
        <v>1</v>
      </c>
    </row>
    <row r="95622" spans="1:6" x14ac:dyDescent="0.25">
      <c r="A95622" s="170">
        <v>2015</v>
      </c>
      <c r="B95622" s="170" t="s">
        <v>6219</v>
      </c>
      <c r="C95622" s="170" t="s">
        <v>5095</v>
      </c>
      <c r="D95622" s="170">
        <v>38</v>
      </c>
      <c r="E95622" s="170">
        <v>201509</v>
      </c>
      <c r="F95622" s="170">
        <v>3</v>
      </c>
    </row>
    <row r="95623" spans="1:6" x14ac:dyDescent="0.25">
      <c r="A95623" s="170">
        <v>2015</v>
      </c>
      <c r="B95623" s="170" t="s">
        <v>5577</v>
      </c>
      <c r="C95623" s="170" t="s">
        <v>5096</v>
      </c>
      <c r="D95623" s="170">
        <v>27</v>
      </c>
      <c r="E95623" s="170">
        <v>201510</v>
      </c>
      <c r="F95623" s="170">
        <v>3</v>
      </c>
    </row>
    <row r="95624" spans="1:6" x14ac:dyDescent="0.25">
      <c r="A95624" s="170">
        <v>2015</v>
      </c>
      <c r="B95624" s="170" t="s">
        <v>5779</v>
      </c>
      <c r="C95624" s="170" t="s">
        <v>5095</v>
      </c>
      <c r="D95624" s="170">
        <v>57</v>
      </c>
      <c r="E95624" s="170">
        <v>201509</v>
      </c>
      <c r="F95624" s="170">
        <v>1</v>
      </c>
    </row>
    <row r="95625" spans="1:6" x14ac:dyDescent="0.25">
      <c r="A95625" s="170">
        <v>2015</v>
      </c>
      <c r="B95625" s="170" t="s">
        <v>5906</v>
      </c>
      <c r="C95625" s="170" t="s">
        <v>5095</v>
      </c>
      <c r="D95625" s="170">
        <v>34</v>
      </c>
      <c r="E95625" s="170">
        <v>201512</v>
      </c>
      <c r="F95625" s="170">
        <v>1</v>
      </c>
    </row>
    <row r="95626" spans="1:6" x14ac:dyDescent="0.25">
      <c r="A95626" s="170">
        <v>2015</v>
      </c>
      <c r="B95626" s="170" t="s">
        <v>5892</v>
      </c>
      <c r="C95626" s="170" t="s">
        <v>5095</v>
      </c>
      <c r="D95626" s="170">
        <v>66</v>
      </c>
      <c r="E95626" s="170">
        <v>201511</v>
      </c>
      <c r="F95626" s="170">
        <v>1</v>
      </c>
    </row>
    <row r="95627" spans="1:6" x14ac:dyDescent="0.25">
      <c r="A95627" s="170">
        <v>2015</v>
      </c>
      <c r="B95627" s="170" t="s">
        <v>5702</v>
      </c>
      <c r="C95627" s="170" t="s">
        <v>5096</v>
      </c>
      <c r="D95627" s="170">
        <v>41</v>
      </c>
      <c r="E95627" s="170">
        <v>201509</v>
      </c>
      <c r="F95627" s="170">
        <v>1</v>
      </c>
    </row>
    <row r="95628" spans="1:6" x14ac:dyDescent="0.25">
      <c r="A95628" s="170">
        <v>2015</v>
      </c>
      <c r="B95628" s="170" t="s">
        <v>5161</v>
      </c>
      <c r="C95628" s="170" t="s">
        <v>5096</v>
      </c>
      <c r="D95628" s="170">
        <v>47</v>
      </c>
      <c r="E95628" s="170">
        <v>201510</v>
      </c>
      <c r="F95628" s="170">
        <v>2</v>
      </c>
    </row>
    <row r="95629" spans="1:6" x14ac:dyDescent="0.25">
      <c r="A95629" s="170">
        <v>2015</v>
      </c>
      <c r="B95629" s="170" t="s">
        <v>5888</v>
      </c>
      <c r="C95629" s="170" t="s">
        <v>5095</v>
      </c>
      <c r="D95629" s="170">
        <v>5</v>
      </c>
      <c r="E95629" s="170">
        <v>201510</v>
      </c>
      <c r="F95629" s="170">
        <v>1</v>
      </c>
    </row>
    <row r="95630" spans="1:6" x14ac:dyDescent="0.25">
      <c r="A95630" s="170">
        <v>2015</v>
      </c>
      <c r="B95630" s="170" t="s">
        <v>5147</v>
      </c>
      <c r="C95630" s="170" t="s">
        <v>5095</v>
      </c>
      <c r="D95630" s="170">
        <v>33</v>
      </c>
      <c r="E95630" s="170">
        <v>201511</v>
      </c>
      <c r="F95630" s="170">
        <v>2</v>
      </c>
    </row>
    <row r="95631" spans="1:6" x14ac:dyDescent="0.25">
      <c r="A95631" s="170">
        <v>2015</v>
      </c>
      <c r="B95631" s="170" t="s">
        <v>5121</v>
      </c>
      <c r="C95631" s="170" t="s">
        <v>5095</v>
      </c>
      <c r="D95631" s="170">
        <v>45</v>
      </c>
      <c r="E95631" s="170">
        <v>201510</v>
      </c>
      <c r="F95631" s="170">
        <v>2</v>
      </c>
    </row>
    <row r="95632" spans="1:6" x14ac:dyDescent="0.25">
      <c r="A95632" s="170">
        <v>2015</v>
      </c>
      <c r="B95632" s="170" t="s">
        <v>6314</v>
      </c>
      <c r="C95632" s="170" t="s">
        <v>5095</v>
      </c>
      <c r="D95632" s="170">
        <v>45</v>
      </c>
      <c r="E95632" s="170">
        <v>201511</v>
      </c>
      <c r="F95632" s="170">
        <v>1</v>
      </c>
    </row>
    <row r="95633" spans="1:6" x14ac:dyDescent="0.25">
      <c r="A95633" s="170">
        <v>2015</v>
      </c>
      <c r="B95633" s="170" t="s">
        <v>5256</v>
      </c>
      <c r="C95633" s="170" t="s">
        <v>5096</v>
      </c>
      <c r="D95633" s="170">
        <v>15</v>
      </c>
      <c r="E95633" s="170">
        <v>201512</v>
      </c>
      <c r="F95633" s="170">
        <v>3</v>
      </c>
    </row>
    <row r="95634" spans="1:6" x14ac:dyDescent="0.25">
      <c r="A95634" s="170">
        <v>2015</v>
      </c>
      <c r="B95634" s="170" t="s">
        <v>5879</v>
      </c>
      <c r="C95634" s="170" t="s">
        <v>5095</v>
      </c>
      <c r="D95634" s="170">
        <v>65</v>
      </c>
      <c r="E95634" s="170">
        <v>201512</v>
      </c>
      <c r="F95634" s="170">
        <v>2</v>
      </c>
    </row>
    <row r="95635" spans="1:6" x14ac:dyDescent="0.25">
      <c r="A95635" s="170">
        <v>2015</v>
      </c>
      <c r="B95635" s="170" t="s">
        <v>5859</v>
      </c>
      <c r="C95635" s="170" t="s">
        <v>5096</v>
      </c>
      <c r="D95635" s="170">
        <v>24</v>
      </c>
      <c r="E95635" s="170">
        <v>201508</v>
      </c>
      <c r="F95635" s="170">
        <v>1</v>
      </c>
    </row>
    <row r="95636" spans="1:6" x14ac:dyDescent="0.25">
      <c r="A95636" s="170">
        <v>2015</v>
      </c>
      <c r="B95636" s="170" t="s">
        <v>5336</v>
      </c>
      <c r="C95636" s="170" t="s">
        <v>5095</v>
      </c>
      <c r="D95636" s="170">
        <v>28</v>
      </c>
      <c r="E95636" s="170">
        <v>201511</v>
      </c>
      <c r="F95636" s="170">
        <v>3</v>
      </c>
    </row>
    <row r="95637" spans="1:6" x14ac:dyDescent="0.25">
      <c r="A95637" s="170">
        <v>2015</v>
      </c>
      <c r="B95637" s="170" t="s">
        <v>5347</v>
      </c>
      <c r="C95637" s="170" t="s">
        <v>5095</v>
      </c>
      <c r="D95637" s="170">
        <v>51</v>
      </c>
      <c r="E95637" s="170">
        <v>201510</v>
      </c>
      <c r="F95637" s="170">
        <v>3</v>
      </c>
    </row>
    <row r="95638" spans="1:6" x14ac:dyDescent="0.25">
      <c r="A95638" s="170">
        <v>2015</v>
      </c>
      <c r="B95638" s="170" t="s">
        <v>5815</v>
      </c>
      <c r="C95638" s="170" t="s">
        <v>5096</v>
      </c>
      <c r="D95638" s="170">
        <v>53</v>
      </c>
      <c r="E95638" s="170">
        <v>201510</v>
      </c>
      <c r="F95638" s="170">
        <v>1</v>
      </c>
    </row>
    <row r="95639" spans="1:6" x14ac:dyDescent="0.25">
      <c r="A95639" s="170">
        <v>2015</v>
      </c>
      <c r="B95639" s="170" t="s">
        <v>6080</v>
      </c>
      <c r="C95639" s="170" t="s">
        <v>5096</v>
      </c>
      <c r="D95639" s="170">
        <v>39</v>
      </c>
      <c r="E95639" s="170">
        <v>201510</v>
      </c>
      <c r="F95639" s="170">
        <v>1</v>
      </c>
    </row>
    <row r="95640" spans="1:6" x14ac:dyDescent="0.25">
      <c r="A95640" s="170">
        <v>2015</v>
      </c>
      <c r="B95640" s="170" t="s">
        <v>5257</v>
      </c>
      <c r="C95640" s="170" t="s">
        <v>5096</v>
      </c>
      <c r="D95640" s="170">
        <v>42</v>
      </c>
      <c r="E95640" s="170">
        <v>201510</v>
      </c>
      <c r="F95640" s="170">
        <v>2</v>
      </c>
    </row>
    <row r="95641" spans="1:6" x14ac:dyDescent="0.25">
      <c r="A95641" s="170">
        <v>2015</v>
      </c>
      <c r="B95641" s="170" t="s">
        <v>5952</v>
      </c>
      <c r="C95641" s="170" t="s">
        <v>5095</v>
      </c>
      <c r="D95641" s="170">
        <v>39</v>
      </c>
      <c r="E95641" s="170">
        <v>201509</v>
      </c>
      <c r="F95641" s="170">
        <v>2</v>
      </c>
    </row>
    <row r="95642" spans="1:6" x14ac:dyDescent="0.25">
      <c r="A95642" s="170">
        <v>2015</v>
      </c>
      <c r="B95642" s="170" t="s">
        <v>6151</v>
      </c>
      <c r="C95642" s="170" t="s">
        <v>5095</v>
      </c>
      <c r="D95642" s="170">
        <v>38</v>
      </c>
      <c r="E95642" s="170">
        <v>201509</v>
      </c>
      <c r="F95642" s="170">
        <v>1</v>
      </c>
    </row>
    <row r="95643" spans="1:6" x14ac:dyDescent="0.25">
      <c r="A95643" s="170">
        <v>2015</v>
      </c>
      <c r="B95643" s="170" t="s">
        <v>5770</v>
      </c>
      <c r="C95643" s="170" t="s">
        <v>5095</v>
      </c>
      <c r="D95643" s="170">
        <v>31</v>
      </c>
      <c r="E95643" s="170">
        <v>201510</v>
      </c>
      <c r="F95643" s="170">
        <v>2</v>
      </c>
    </row>
    <row r="95644" spans="1:6" x14ac:dyDescent="0.25">
      <c r="A95644" s="170">
        <v>2015</v>
      </c>
      <c r="B95644" s="170" t="s">
        <v>5486</v>
      </c>
      <c r="C95644" s="170" t="s">
        <v>5096</v>
      </c>
      <c r="D95644" s="170">
        <v>69</v>
      </c>
      <c r="E95644" s="170">
        <v>201510</v>
      </c>
      <c r="F95644" s="170">
        <v>3</v>
      </c>
    </row>
    <row r="95645" spans="1:6" x14ac:dyDescent="0.25">
      <c r="A95645" s="170">
        <v>2015</v>
      </c>
      <c r="B95645" s="170" t="s">
        <v>5910</v>
      </c>
      <c r="C95645" s="170" t="s">
        <v>5096</v>
      </c>
      <c r="D95645" s="170">
        <v>41</v>
      </c>
      <c r="E95645" s="170">
        <v>201512</v>
      </c>
      <c r="F95645" s="170">
        <v>1</v>
      </c>
    </row>
    <row r="95646" spans="1:6" x14ac:dyDescent="0.25">
      <c r="A95646" s="170">
        <v>2015</v>
      </c>
      <c r="B95646" s="170" t="s">
        <v>5591</v>
      </c>
      <c r="C95646" s="170" t="s">
        <v>5096</v>
      </c>
      <c r="D95646" s="170">
        <v>22</v>
      </c>
      <c r="E95646" s="170">
        <v>201508</v>
      </c>
      <c r="F95646" s="170">
        <v>1</v>
      </c>
    </row>
    <row r="95647" spans="1:6" x14ac:dyDescent="0.25">
      <c r="A95647" s="170">
        <v>2015</v>
      </c>
      <c r="B95647" s="170" t="s">
        <v>5146</v>
      </c>
      <c r="C95647" s="170" t="s">
        <v>5096</v>
      </c>
      <c r="D95647" s="170">
        <v>27</v>
      </c>
      <c r="E95647" s="170">
        <v>201509</v>
      </c>
      <c r="F95647" s="170">
        <v>1</v>
      </c>
    </row>
    <row r="95648" spans="1:6" x14ac:dyDescent="0.25">
      <c r="A95648" s="170">
        <v>2015</v>
      </c>
      <c r="B95648" s="170" t="s">
        <v>5475</v>
      </c>
      <c r="C95648" s="170" t="s">
        <v>5095</v>
      </c>
      <c r="D95648" s="170">
        <v>47</v>
      </c>
      <c r="E95648" s="170">
        <v>201509</v>
      </c>
      <c r="F95648" s="170">
        <v>1</v>
      </c>
    </row>
    <row r="95649" spans="1:6" x14ac:dyDescent="0.25">
      <c r="A95649" s="170">
        <v>2015</v>
      </c>
      <c r="B95649" s="170" t="s">
        <v>5868</v>
      </c>
      <c r="C95649" s="170" t="s">
        <v>5095</v>
      </c>
      <c r="D95649" s="170">
        <v>67</v>
      </c>
      <c r="E95649" s="170">
        <v>201509</v>
      </c>
      <c r="F95649" s="170">
        <v>2</v>
      </c>
    </row>
    <row r="95650" spans="1:6" x14ac:dyDescent="0.25">
      <c r="A95650" s="170">
        <v>2015</v>
      </c>
      <c r="B95650" s="170" t="s">
        <v>5692</v>
      </c>
      <c r="C95650" s="170" t="s">
        <v>5096</v>
      </c>
      <c r="D95650" s="170">
        <v>64</v>
      </c>
      <c r="E95650" s="170">
        <v>201508</v>
      </c>
      <c r="F95650" s="170">
        <v>2</v>
      </c>
    </row>
    <row r="95651" spans="1:6" x14ac:dyDescent="0.25">
      <c r="A95651" s="170">
        <v>2015</v>
      </c>
      <c r="B95651" s="170" t="s">
        <v>5448</v>
      </c>
      <c r="C95651" s="170" t="s">
        <v>5095</v>
      </c>
      <c r="D95651" s="170">
        <v>15</v>
      </c>
      <c r="E95651" s="170">
        <v>201508</v>
      </c>
      <c r="F95651" s="170">
        <v>1</v>
      </c>
    </row>
    <row r="95652" spans="1:6" x14ac:dyDescent="0.25">
      <c r="A95652" s="170">
        <v>2015</v>
      </c>
      <c r="B95652" s="170" t="s">
        <v>5481</v>
      </c>
      <c r="C95652" s="170" t="s">
        <v>5096</v>
      </c>
      <c r="D95652" s="170">
        <v>35</v>
      </c>
      <c r="E95652" s="170">
        <v>201511</v>
      </c>
      <c r="F95652" s="170">
        <v>1</v>
      </c>
    </row>
    <row r="95653" spans="1:6" x14ac:dyDescent="0.25">
      <c r="A95653" s="170">
        <v>2015</v>
      </c>
      <c r="B95653" s="170" t="s">
        <v>6078</v>
      </c>
      <c r="C95653" s="170" t="s">
        <v>5095</v>
      </c>
      <c r="D95653" s="170">
        <v>28</v>
      </c>
      <c r="E95653" s="170">
        <v>201509</v>
      </c>
      <c r="F95653" s="170">
        <v>1</v>
      </c>
    </row>
    <row r="95654" spans="1:6" x14ac:dyDescent="0.25">
      <c r="A95654" s="170">
        <v>2015</v>
      </c>
      <c r="B95654" s="170" t="s">
        <v>5843</v>
      </c>
      <c r="C95654" s="170" t="s">
        <v>5095</v>
      </c>
      <c r="D95654" s="170">
        <v>51</v>
      </c>
      <c r="E95654" s="170">
        <v>201511</v>
      </c>
      <c r="F95654" s="170">
        <v>1</v>
      </c>
    </row>
    <row r="95655" spans="1:6" x14ac:dyDescent="0.25">
      <c r="A95655" s="170">
        <v>2015</v>
      </c>
      <c r="B95655" s="170" t="s">
        <v>5181</v>
      </c>
      <c r="C95655" s="170" t="s">
        <v>5096</v>
      </c>
      <c r="D95655" s="170">
        <v>45</v>
      </c>
      <c r="E95655" s="170">
        <v>201511</v>
      </c>
      <c r="F95655" s="170">
        <v>2</v>
      </c>
    </row>
    <row r="95656" spans="1:6" x14ac:dyDescent="0.25">
      <c r="A95656" s="170">
        <v>2015</v>
      </c>
      <c r="B95656" s="170" t="s">
        <v>6033</v>
      </c>
      <c r="C95656" s="170" t="s">
        <v>5096</v>
      </c>
      <c r="D95656" s="170">
        <v>56</v>
      </c>
      <c r="E95656" s="170">
        <v>201508</v>
      </c>
      <c r="F95656" s="170">
        <v>2</v>
      </c>
    </row>
    <row r="95657" spans="1:6" x14ac:dyDescent="0.25">
      <c r="A95657" s="170">
        <v>2015</v>
      </c>
      <c r="B95657" s="170" t="s">
        <v>5387</v>
      </c>
      <c r="C95657" s="170" t="s">
        <v>5095</v>
      </c>
      <c r="D95657" s="170">
        <v>30</v>
      </c>
      <c r="E95657" s="170">
        <v>201508</v>
      </c>
      <c r="F95657" s="170">
        <v>1</v>
      </c>
    </row>
    <row r="95658" spans="1:6" x14ac:dyDescent="0.25">
      <c r="A95658" s="170">
        <v>2015</v>
      </c>
      <c r="B95658" s="170" t="s">
        <v>5799</v>
      </c>
      <c r="C95658" s="170" t="s">
        <v>5096</v>
      </c>
      <c r="D95658" s="170">
        <v>27</v>
      </c>
      <c r="E95658" s="170">
        <v>201509</v>
      </c>
      <c r="F95658" s="170">
        <v>1</v>
      </c>
    </row>
    <row r="95659" spans="1:6" x14ac:dyDescent="0.25">
      <c r="A95659" s="170">
        <v>2015</v>
      </c>
      <c r="B95659" s="170" t="s">
        <v>6297</v>
      </c>
      <c r="C95659" s="170" t="s">
        <v>5096</v>
      </c>
      <c r="D95659" s="170">
        <v>17</v>
      </c>
      <c r="E95659" s="170">
        <v>201509</v>
      </c>
      <c r="F95659" s="170">
        <v>3</v>
      </c>
    </row>
    <row r="95660" spans="1:6" x14ac:dyDescent="0.25">
      <c r="A95660" s="170">
        <v>2015</v>
      </c>
      <c r="B95660" s="170" t="s">
        <v>5474</v>
      </c>
      <c r="C95660" s="170" t="s">
        <v>5095</v>
      </c>
      <c r="D95660" s="170">
        <v>49</v>
      </c>
      <c r="E95660" s="170">
        <v>201511</v>
      </c>
      <c r="F95660" s="170">
        <v>2</v>
      </c>
    </row>
    <row r="95661" spans="1:6" x14ac:dyDescent="0.25">
      <c r="A95661" s="170">
        <v>2015</v>
      </c>
      <c r="B95661" s="170" t="s">
        <v>5558</v>
      </c>
      <c r="C95661" s="170" t="s">
        <v>5096</v>
      </c>
      <c r="D95661" s="170">
        <v>55</v>
      </c>
      <c r="E95661" s="170">
        <v>201509</v>
      </c>
      <c r="F95661" s="170">
        <v>3</v>
      </c>
    </row>
    <row r="95662" spans="1:6" x14ac:dyDescent="0.25">
      <c r="A95662" s="170">
        <v>2015</v>
      </c>
      <c r="B95662" s="170" t="s">
        <v>6175</v>
      </c>
      <c r="C95662" s="170" t="s">
        <v>5095</v>
      </c>
      <c r="D95662" s="170">
        <v>37</v>
      </c>
      <c r="E95662" s="170">
        <v>201509</v>
      </c>
      <c r="F95662" s="170">
        <v>2</v>
      </c>
    </row>
    <row r="95663" spans="1:6" x14ac:dyDescent="0.25">
      <c r="A95663" s="170">
        <v>2015</v>
      </c>
      <c r="B95663" s="170" t="s">
        <v>5250</v>
      </c>
      <c r="C95663" s="170" t="s">
        <v>5095</v>
      </c>
      <c r="D95663" s="170">
        <v>62</v>
      </c>
      <c r="E95663" s="170">
        <v>201509</v>
      </c>
      <c r="F95663" s="170">
        <v>2</v>
      </c>
    </row>
    <row r="95664" spans="1:6" x14ac:dyDescent="0.25">
      <c r="A95664" s="170">
        <v>2015</v>
      </c>
      <c r="B95664" s="170" t="s">
        <v>5583</v>
      </c>
      <c r="C95664" s="170" t="s">
        <v>5095</v>
      </c>
      <c r="D95664" s="170">
        <v>78</v>
      </c>
      <c r="E95664" s="170">
        <v>201511</v>
      </c>
      <c r="F95664" s="170">
        <v>1</v>
      </c>
    </row>
    <row r="95665" spans="1:6" x14ac:dyDescent="0.25">
      <c r="A95665" s="170">
        <v>2015</v>
      </c>
      <c r="B95665" s="170" t="s">
        <v>5828</v>
      </c>
      <c r="C95665" s="170" t="s">
        <v>5096</v>
      </c>
      <c r="D95665" s="170">
        <v>37</v>
      </c>
      <c r="E95665" s="170">
        <v>201510</v>
      </c>
      <c r="F95665" s="170">
        <v>2</v>
      </c>
    </row>
    <row r="95666" spans="1:6" x14ac:dyDescent="0.25">
      <c r="A95666" s="170">
        <v>2015</v>
      </c>
      <c r="B95666" s="170" t="s">
        <v>6166</v>
      </c>
      <c r="C95666" s="170" t="s">
        <v>5096</v>
      </c>
      <c r="D95666" s="170">
        <v>65</v>
      </c>
      <c r="E95666" s="170">
        <v>201510</v>
      </c>
      <c r="F95666" s="170">
        <v>2</v>
      </c>
    </row>
    <row r="95667" spans="1:6" x14ac:dyDescent="0.25">
      <c r="A95667" s="170">
        <v>2015</v>
      </c>
      <c r="B95667" s="170" t="s">
        <v>6204</v>
      </c>
      <c r="C95667" s="170" t="s">
        <v>5096</v>
      </c>
      <c r="D95667" s="170">
        <v>40</v>
      </c>
      <c r="E95667" s="170">
        <v>201509</v>
      </c>
      <c r="F95667" s="170">
        <v>1</v>
      </c>
    </row>
    <row r="95668" spans="1:6" x14ac:dyDescent="0.25">
      <c r="A95668" s="170">
        <v>2015</v>
      </c>
      <c r="B95668" s="170" t="s">
        <v>5587</v>
      </c>
      <c r="C95668" s="170" t="s">
        <v>5096</v>
      </c>
      <c r="D95668" s="170">
        <v>37</v>
      </c>
      <c r="E95668" s="170">
        <v>201512</v>
      </c>
      <c r="F95668" s="170">
        <v>1</v>
      </c>
    </row>
    <row r="95669" spans="1:6" x14ac:dyDescent="0.25">
      <c r="A95669" s="170">
        <v>2015</v>
      </c>
      <c r="B95669" s="170" t="s">
        <v>6048</v>
      </c>
      <c r="C95669" s="170" t="s">
        <v>5095</v>
      </c>
      <c r="D95669" s="170">
        <v>8</v>
      </c>
      <c r="E95669" s="170">
        <v>201509</v>
      </c>
      <c r="F95669" s="170">
        <v>2</v>
      </c>
    </row>
    <row r="95670" spans="1:6" x14ac:dyDescent="0.25">
      <c r="A95670" s="170">
        <v>2015</v>
      </c>
      <c r="B95670" s="170" t="s">
        <v>5506</v>
      </c>
      <c r="C95670" s="170" t="s">
        <v>5095</v>
      </c>
      <c r="D95670" s="170">
        <v>60</v>
      </c>
      <c r="E95670" s="170">
        <v>201510</v>
      </c>
      <c r="F95670" s="170">
        <v>2</v>
      </c>
    </row>
    <row r="95671" spans="1:6" x14ac:dyDescent="0.25">
      <c r="A95671" s="170">
        <v>2015</v>
      </c>
      <c r="B95671" s="170" t="s">
        <v>6081</v>
      </c>
      <c r="C95671" s="170" t="s">
        <v>5095</v>
      </c>
      <c r="D95671" s="170">
        <v>47</v>
      </c>
      <c r="E95671" s="170">
        <v>201511</v>
      </c>
      <c r="F95671" s="170">
        <v>1</v>
      </c>
    </row>
    <row r="95672" spans="1:6" x14ac:dyDescent="0.25">
      <c r="A95672" s="170">
        <v>2015</v>
      </c>
      <c r="B95672" s="170" t="s">
        <v>5994</v>
      </c>
      <c r="C95672" s="170" t="s">
        <v>5096</v>
      </c>
      <c r="D95672" s="170">
        <v>58</v>
      </c>
      <c r="E95672" s="170">
        <v>201510</v>
      </c>
      <c r="F95672" s="170">
        <v>2</v>
      </c>
    </row>
    <row r="95673" spans="1:6" x14ac:dyDescent="0.25">
      <c r="A95673" s="170">
        <v>2015</v>
      </c>
      <c r="B95673" s="170" t="s">
        <v>5345</v>
      </c>
      <c r="C95673" s="170" t="s">
        <v>5096</v>
      </c>
      <c r="D95673" s="170">
        <v>38</v>
      </c>
      <c r="E95673" s="170">
        <v>201508</v>
      </c>
      <c r="F95673" s="170">
        <v>1</v>
      </c>
    </row>
    <row r="95674" spans="1:6" x14ac:dyDescent="0.25">
      <c r="A95674" s="170">
        <v>2015</v>
      </c>
      <c r="B95674" s="170" t="s">
        <v>5783</v>
      </c>
      <c r="C95674" s="170" t="s">
        <v>5095</v>
      </c>
      <c r="D95674" s="170">
        <v>65</v>
      </c>
      <c r="E95674" s="170">
        <v>201509</v>
      </c>
      <c r="F95674" s="170">
        <v>1</v>
      </c>
    </row>
    <row r="95675" spans="1:6" x14ac:dyDescent="0.25">
      <c r="A95675" s="170">
        <v>2015</v>
      </c>
      <c r="B95675" s="170" t="s">
        <v>6165</v>
      </c>
      <c r="C95675" s="170" t="s">
        <v>5095</v>
      </c>
      <c r="D95675" s="170">
        <v>29</v>
      </c>
      <c r="E95675" s="170">
        <v>201508</v>
      </c>
      <c r="F95675" s="170">
        <v>3</v>
      </c>
    </row>
    <row r="95676" spans="1:6" x14ac:dyDescent="0.25">
      <c r="A95676" s="170">
        <v>2015</v>
      </c>
      <c r="B95676" s="170" t="s">
        <v>5864</v>
      </c>
      <c r="C95676" s="170" t="s">
        <v>5095</v>
      </c>
      <c r="D95676" s="170">
        <v>62</v>
      </c>
      <c r="E95676" s="170">
        <v>201511</v>
      </c>
      <c r="F95676" s="170">
        <v>2</v>
      </c>
    </row>
    <row r="95677" spans="1:6" x14ac:dyDescent="0.25">
      <c r="A95677" s="170">
        <v>2015</v>
      </c>
      <c r="B95677" s="170" t="s">
        <v>5703</v>
      </c>
      <c r="C95677" s="170" t="s">
        <v>5095</v>
      </c>
      <c r="D95677" s="170">
        <v>48</v>
      </c>
      <c r="E95677" s="170">
        <v>201511</v>
      </c>
      <c r="F95677" s="170">
        <v>3</v>
      </c>
    </row>
    <row r="95678" spans="1:6" x14ac:dyDescent="0.25">
      <c r="A95678" s="170">
        <v>2015</v>
      </c>
      <c r="B95678" s="170" t="s">
        <v>5564</v>
      </c>
      <c r="C95678" s="170" t="s">
        <v>5096</v>
      </c>
      <c r="D95678" s="170">
        <v>53</v>
      </c>
      <c r="E95678" s="170">
        <v>201510</v>
      </c>
      <c r="F95678" s="170">
        <v>2</v>
      </c>
    </row>
    <row r="95679" spans="1:6" x14ac:dyDescent="0.25">
      <c r="A95679" s="170">
        <v>2015</v>
      </c>
      <c r="B95679" s="170" t="s">
        <v>6123</v>
      </c>
      <c r="C95679" s="170" t="s">
        <v>5095</v>
      </c>
      <c r="D95679" s="170">
        <v>57</v>
      </c>
      <c r="E95679" s="170">
        <v>201510</v>
      </c>
      <c r="F95679" s="170">
        <v>3</v>
      </c>
    </row>
    <row r="95680" spans="1:6" x14ac:dyDescent="0.25">
      <c r="A95680" s="170">
        <v>2015</v>
      </c>
      <c r="B95680" s="170" t="s">
        <v>5918</v>
      </c>
      <c r="C95680" s="170" t="s">
        <v>5096</v>
      </c>
      <c r="D95680" s="170">
        <v>15</v>
      </c>
      <c r="E95680" s="170">
        <v>201509</v>
      </c>
      <c r="F95680" s="170">
        <v>1</v>
      </c>
    </row>
    <row r="95681" spans="1:6" x14ac:dyDescent="0.25">
      <c r="A95681" s="170">
        <v>2015</v>
      </c>
      <c r="B95681" s="170" t="s">
        <v>5865</v>
      </c>
      <c r="C95681" s="170" t="s">
        <v>5095</v>
      </c>
      <c r="D95681" s="170">
        <v>40</v>
      </c>
      <c r="E95681" s="170">
        <v>201508</v>
      </c>
      <c r="F95681" s="170">
        <v>2</v>
      </c>
    </row>
    <row r="95682" spans="1:6" x14ac:dyDescent="0.25">
      <c r="A95682" s="170">
        <v>2015</v>
      </c>
      <c r="B95682" s="170" t="s">
        <v>6341</v>
      </c>
      <c r="C95682" s="170" t="s">
        <v>5096</v>
      </c>
      <c r="D95682" s="170">
        <v>53</v>
      </c>
      <c r="E95682" s="170">
        <v>201507</v>
      </c>
      <c r="F95682" s="170">
        <v>2</v>
      </c>
    </row>
    <row r="95683" spans="1:6" x14ac:dyDescent="0.25">
      <c r="A95683" s="170">
        <v>2015</v>
      </c>
      <c r="B95683" s="170" t="s">
        <v>5525</v>
      </c>
      <c r="C95683" s="170" t="s">
        <v>5096</v>
      </c>
      <c r="D95683" s="170">
        <v>32</v>
      </c>
      <c r="E95683" s="170">
        <v>201510</v>
      </c>
      <c r="F95683" s="170">
        <v>1</v>
      </c>
    </row>
    <row r="95684" spans="1:6" x14ac:dyDescent="0.25">
      <c r="A95684" s="170">
        <v>2015</v>
      </c>
      <c r="B95684" s="170" t="s">
        <v>5416</v>
      </c>
      <c r="C95684" s="170" t="s">
        <v>5096</v>
      </c>
      <c r="D95684" s="170">
        <v>35</v>
      </c>
      <c r="E95684" s="170">
        <v>201511</v>
      </c>
      <c r="F95684" s="170">
        <v>1</v>
      </c>
    </row>
    <row r="95685" spans="1:6" x14ac:dyDescent="0.25">
      <c r="A95685" s="170">
        <v>2015</v>
      </c>
      <c r="B95685" s="170" t="s">
        <v>5871</v>
      </c>
      <c r="C95685" s="170" t="s">
        <v>5096</v>
      </c>
      <c r="D95685" s="170">
        <v>48</v>
      </c>
      <c r="E95685" s="170">
        <v>201510</v>
      </c>
      <c r="F95685" s="170">
        <v>1</v>
      </c>
    </row>
    <row r="95686" spans="1:6" x14ac:dyDescent="0.25">
      <c r="A95686" s="170">
        <v>2015</v>
      </c>
      <c r="B95686" s="170" t="s">
        <v>5552</v>
      </c>
      <c r="C95686" s="170" t="s">
        <v>5096</v>
      </c>
      <c r="D95686" s="170">
        <v>37</v>
      </c>
      <c r="E95686" s="170">
        <v>201510</v>
      </c>
      <c r="F95686" s="170">
        <v>2</v>
      </c>
    </row>
    <row r="95687" spans="1:6" x14ac:dyDescent="0.25">
      <c r="A95687" s="170">
        <v>2015</v>
      </c>
      <c r="B95687" s="170" t="s">
        <v>5723</v>
      </c>
      <c r="C95687" s="170" t="s">
        <v>5096</v>
      </c>
      <c r="D95687" s="170">
        <v>32</v>
      </c>
      <c r="E95687" s="170">
        <v>201508</v>
      </c>
      <c r="F95687" s="170">
        <v>1</v>
      </c>
    </row>
    <row r="95688" spans="1:6" x14ac:dyDescent="0.25">
      <c r="A95688" s="170">
        <v>2015</v>
      </c>
      <c r="B95688" s="170" t="s">
        <v>5288</v>
      </c>
      <c r="C95688" s="170" t="s">
        <v>5096</v>
      </c>
      <c r="D95688" s="170">
        <v>39</v>
      </c>
      <c r="E95688" s="170">
        <v>201510</v>
      </c>
      <c r="F95688" s="170">
        <v>3</v>
      </c>
    </row>
    <row r="95689" spans="1:6" x14ac:dyDescent="0.25">
      <c r="A95689" s="170">
        <v>2015</v>
      </c>
      <c r="B95689" s="170" t="s">
        <v>5538</v>
      </c>
      <c r="C95689" s="170" t="s">
        <v>5095</v>
      </c>
      <c r="D95689" s="170">
        <v>37</v>
      </c>
      <c r="E95689" s="170">
        <v>201508</v>
      </c>
      <c r="F95689" s="170">
        <v>1</v>
      </c>
    </row>
    <row r="95690" spans="1:6" x14ac:dyDescent="0.25">
      <c r="A95690" s="170">
        <v>2015</v>
      </c>
      <c r="B95690" s="170" t="s">
        <v>5832</v>
      </c>
      <c r="C95690" s="170" t="s">
        <v>5096</v>
      </c>
      <c r="D95690" s="170">
        <v>22</v>
      </c>
      <c r="E95690" s="170">
        <v>201509</v>
      </c>
      <c r="F95690" s="170">
        <v>1</v>
      </c>
    </row>
    <row r="95691" spans="1:6" x14ac:dyDescent="0.25">
      <c r="A95691" s="170">
        <v>2015</v>
      </c>
      <c r="B95691" s="170" t="s">
        <v>6220</v>
      </c>
      <c r="C95691" s="170" t="s">
        <v>5095</v>
      </c>
      <c r="D95691" s="170">
        <v>26</v>
      </c>
      <c r="E95691" s="170">
        <v>201509</v>
      </c>
      <c r="F95691" s="170">
        <v>1</v>
      </c>
    </row>
    <row r="95692" spans="1:6" x14ac:dyDescent="0.25">
      <c r="A95692" s="170">
        <v>2015</v>
      </c>
      <c r="B95692" s="170" t="s">
        <v>6170</v>
      </c>
      <c r="C95692" s="170" t="s">
        <v>5095</v>
      </c>
      <c r="D95692" s="170">
        <v>38</v>
      </c>
      <c r="E95692" s="170">
        <v>201510</v>
      </c>
      <c r="F95692" s="170">
        <v>2</v>
      </c>
    </row>
    <row r="95693" spans="1:6" x14ac:dyDescent="0.25">
      <c r="A95693" s="170">
        <v>2015</v>
      </c>
      <c r="B95693" s="170" t="s">
        <v>5928</v>
      </c>
      <c r="C95693" s="170" t="s">
        <v>5095</v>
      </c>
      <c r="D95693" s="170">
        <v>29</v>
      </c>
      <c r="E95693" s="170">
        <v>201512</v>
      </c>
      <c r="F95693" s="170">
        <v>3</v>
      </c>
    </row>
    <row r="95694" spans="1:6" x14ac:dyDescent="0.25">
      <c r="A95694" s="170">
        <v>2015</v>
      </c>
      <c r="B95694" s="170" t="s">
        <v>5856</v>
      </c>
      <c r="C95694" s="170" t="s">
        <v>5096</v>
      </c>
      <c r="D95694" s="170">
        <v>35</v>
      </c>
      <c r="E95694" s="170">
        <v>201512</v>
      </c>
      <c r="F95694" s="170">
        <v>1</v>
      </c>
    </row>
    <row r="95695" spans="1:6" x14ac:dyDescent="0.25">
      <c r="A95695" s="170">
        <v>2015</v>
      </c>
      <c r="B95695" s="170" t="s">
        <v>5890</v>
      </c>
      <c r="C95695" s="170" t="s">
        <v>5096</v>
      </c>
      <c r="D95695" s="170">
        <v>56</v>
      </c>
      <c r="E95695" s="170">
        <v>201510</v>
      </c>
      <c r="F95695" s="170">
        <v>1</v>
      </c>
    </row>
    <row r="95696" spans="1:6" x14ac:dyDescent="0.25">
      <c r="A95696" s="170">
        <v>2015</v>
      </c>
      <c r="B95696" s="170" t="s">
        <v>5268</v>
      </c>
      <c r="C95696" s="170" t="s">
        <v>5096</v>
      </c>
      <c r="D95696" s="170">
        <v>45</v>
      </c>
      <c r="E95696" s="170">
        <v>201512</v>
      </c>
      <c r="F95696" s="170">
        <v>1</v>
      </c>
    </row>
    <row r="95697" spans="1:6" x14ac:dyDescent="0.25">
      <c r="A95697" s="170">
        <v>2015</v>
      </c>
      <c r="B95697" s="170" t="s">
        <v>6008</v>
      </c>
      <c r="C95697" s="170" t="s">
        <v>5095</v>
      </c>
      <c r="D95697" s="170">
        <v>40</v>
      </c>
      <c r="E95697" s="170">
        <v>201508</v>
      </c>
      <c r="F95697" s="170">
        <v>2</v>
      </c>
    </row>
    <row r="95698" spans="1:6" x14ac:dyDescent="0.25">
      <c r="A95698" s="170">
        <v>2015</v>
      </c>
      <c r="B95698" s="170" t="s">
        <v>5621</v>
      </c>
      <c r="C95698" s="170" t="s">
        <v>5095</v>
      </c>
      <c r="D95698" s="170">
        <v>17</v>
      </c>
      <c r="E95698" s="170">
        <v>201510</v>
      </c>
      <c r="F95698" s="170">
        <v>1</v>
      </c>
    </row>
    <row r="95699" spans="1:6" x14ac:dyDescent="0.25">
      <c r="A95699" s="170">
        <v>2015</v>
      </c>
      <c r="B95699" s="170" t="s">
        <v>5276</v>
      </c>
      <c r="C95699" s="170" t="s">
        <v>5095</v>
      </c>
      <c r="D95699" s="170">
        <v>53</v>
      </c>
      <c r="E95699" s="170">
        <v>201510</v>
      </c>
      <c r="F95699" s="170">
        <v>3</v>
      </c>
    </row>
    <row r="95700" spans="1:6" x14ac:dyDescent="0.25">
      <c r="A95700" s="170">
        <v>2015</v>
      </c>
      <c r="B95700" s="170" t="s">
        <v>6163</v>
      </c>
      <c r="C95700" s="170" t="s">
        <v>5095</v>
      </c>
      <c r="D95700" s="170">
        <v>44</v>
      </c>
      <c r="E95700" s="170">
        <v>201510</v>
      </c>
      <c r="F95700" s="170">
        <v>1</v>
      </c>
    </row>
    <row r="95701" spans="1:6" x14ac:dyDescent="0.25">
      <c r="A95701" s="170">
        <v>2015</v>
      </c>
      <c r="B95701" s="170" t="s">
        <v>5108</v>
      </c>
      <c r="C95701" s="170" t="s">
        <v>5096</v>
      </c>
      <c r="D95701" s="170">
        <v>37</v>
      </c>
      <c r="E95701" s="170">
        <v>201511</v>
      </c>
      <c r="F95701" s="170">
        <v>3</v>
      </c>
    </row>
    <row r="95702" spans="1:6" x14ac:dyDescent="0.25">
      <c r="A95702" s="170">
        <v>2015</v>
      </c>
      <c r="B95702" s="170" t="s">
        <v>6077</v>
      </c>
      <c r="C95702" s="170" t="s">
        <v>5096</v>
      </c>
      <c r="D95702" s="170">
        <v>22</v>
      </c>
      <c r="E95702" s="170">
        <v>201510</v>
      </c>
      <c r="F95702" s="170">
        <v>1</v>
      </c>
    </row>
    <row r="95703" spans="1:6" x14ac:dyDescent="0.25">
      <c r="A95703" s="170">
        <v>2015</v>
      </c>
      <c r="B95703" s="170" t="s">
        <v>5255</v>
      </c>
      <c r="C95703" s="170" t="s">
        <v>5096</v>
      </c>
      <c r="D95703" s="170">
        <v>25</v>
      </c>
      <c r="E95703" s="170">
        <v>201511</v>
      </c>
      <c r="F95703" s="170">
        <v>1</v>
      </c>
    </row>
    <row r="95704" spans="1:6" x14ac:dyDescent="0.25">
      <c r="A95704" s="170">
        <v>2015</v>
      </c>
      <c r="B95704" s="170" t="s">
        <v>5624</v>
      </c>
      <c r="C95704" s="170" t="s">
        <v>5095</v>
      </c>
      <c r="D95704" s="170">
        <v>26</v>
      </c>
      <c r="E95704" s="170">
        <v>201508</v>
      </c>
      <c r="F95704" s="170">
        <v>3</v>
      </c>
    </row>
    <row r="95705" spans="1:6" x14ac:dyDescent="0.25">
      <c r="A95705" s="170">
        <v>2015</v>
      </c>
      <c r="B95705" s="170" t="s">
        <v>5884</v>
      </c>
      <c r="C95705" s="170" t="s">
        <v>5096</v>
      </c>
      <c r="D95705" s="170">
        <v>26</v>
      </c>
      <c r="E95705" s="170">
        <v>201511</v>
      </c>
      <c r="F95705" s="170">
        <v>1</v>
      </c>
    </row>
    <row r="95706" spans="1:6" x14ac:dyDescent="0.25">
      <c r="A95706" s="170">
        <v>2015</v>
      </c>
      <c r="B95706" s="170" t="s">
        <v>5425</v>
      </c>
      <c r="C95706" s="170" t="s">
        <v>5096</v>
      </c>
      <c r="D95706" s="170">
        <v>43</v>
      </c>
      <c r="E95706" s="170">
        <v>201510</v>
      </c>
      <c r="F95706" s="170">
        <v>2</v>
      </c>
    </row>
    <row r="95707" spans="1:6" x14ac:dyDescent="0.25">
      <c r="A95707" s="170">
        <v>2015</v>
      </c>
      <c r="B95707" s="170" t="s">
        <v>6111</v>
      </c>
      <c r="C95707" s="170" t="s">
        <v>5096</v>
      </c>
      <c r="D95707" s="170">
        <v>36</v>
      </c>
      <c r="E95707" s="170">
        <v>201510</v>
      </c>
      <c r="F95707" s="170">
        <v>1</v>
      </c>
    </row>
    <row r="95708" spans="1:6" x14ac:dyDescent="0.25">
      <c r="A95708" s="170">
        <v>2015</v>
      </c>
      <c r="B95708" s="170" t="s">
        <v>5402</v>
      </c>
      <c r="C95708" s="170" t="s">
        <v>5096</v>
      </c>
      <c r="D95708" s="170">
        <v>28</v>
      </c>
      <c r="E95708" s="170">
        <v>201509</v>
      </c>
      <c r="F95708" s="170">
        <v>2</v>
      </c>
    </row>
    <row r="95709" spans="1:6" x14ac:dyDescent="0.25">
      <c r="A95709" s="170">
        <v>2015</v>
      </c>
      <c r="B95709" s="170" t="s">
        <v>6171</v>
      </c>
      <c r="C95709" s="170" t="s">
        <v>5096</v>
      </c>
      <c r="D95709" s="170">
        <v>39</v>
      </c>
      <c r="E95709" s="170">
        <v>201509</v>
      </c>
      <c r="F95709" s="170">
        <v>1</v>
      </c>
    </row>
    <row r="95710" spans="1:6" x14ac:dyDescent="0.25">
      <c r="A95710" s="170">
        <v>2015</v>
      </c>
      <c r="B95710" s="170" t="s">
        <v>5312</v>
      </c>
      <c r="C95710" s="170" t="s">
        <v>5095</v>
      </c>
      <c r="D95710" s="170">
        <v>26</v>
      </c>
      <c r="E95710" s="170">
        <v>201509</v>
      </c>
      <c r="F95710" s="170">
        <v>1</v>
      </c>
    </row>
    <row r="95711" spans="1:6" x14ac:dyDescent="0.25">
      <c r="A95711" s="170">
        <v>2015</v>
      </c>
      <c r="B95711" s="170" t="s">
        <v>5595</v>
      </c>
      <c r="C95711" s="170" t="s">
        <v>5096</v>
      </c>
      <c r="D95711" s="170">
        <v>38</v>
      </c>
      <c r="E95711" s="170">
        <v>201512</v>
      </c>
      <c r="F95711" s="170">
        <v>2</v>
      </c>
    </row>
    <row r="95712" spans="1:6" x14ac:dyDescent="0.25">
      <c r="A95712" s="170">
        <v>2015</v>
      </c>
      <c r="B95712" s="170" t="s">
        <v>5559</v>
      </c>
      <c r="C95712" s="170" t="s">
        <v>5096</v>
      </c>
      <c r="D95712" s="170">
        <v>29</v>
      </c>
      <c r="E95712" s="170">
        <v>201509</v>
      </c>
      <c r="F95712" s="170">
        <v>1</v>
      </c>
    </row>
    <row r="95713" spans="1:6" x14ac:dyDescent="0.25">
      <c r="A95713" s="170">
        <v>2015</v>
      </c>
      <c r="B95713" s="170" t="s">
        <v>5119</v>
      </c>
      <c r="C95713" s="170" t="s">
        <v>5096</v>
      </c>
      <c r="D95713" s="170">
        <v>55</v>
      </c>
      <c r="E95713" s="170">
        <v>201509</v>
      </c>
      <c r="F95713" s="170">
        <v>2</v>
      </c>
    </row>
    <row r="95714" spans="1:6" x14ac:dyDescent="0.25">
      <c r="A95714" s="170">
        <v>2015</v>
      </c>
      <c r="B95714" s="170" t="s">
        <v>6281</v>
      </c>
      <c r="C95714" s="170" t="s">
        <v>5095</v>
      </c>
      <c r="D95714" s="170">
        <v>55</v>
      </c>
      <c r="E95714" s="170">
        <v>201509</v>
      </c>
      <c r="F95714" s="170">
        <v>1</v>
      </c>
    </row>
    <row r="95715" spans="1:6" x14ac:dyDescent="0.25">
      <c r="A95715" s="170">
        <v>2015</v>
      </c>
      <c r="B95715" s="170" t="s">
        <v>5438</v>
      </c>
      <c r="C95715" s="170" t="s">
        <v>5096</v>
      </c>
      <c r="D95715" s="170">
        <v>74</v>
      </c>
      <c r="E95715" s="170">
        <v>201510</v>
      </c>
      <c r="F95715" s="170">
        <v>1</v>
      </c>
    </row>
    <row r="95716" spans="1:6" x14ac:dyDescent="0.25">
      <c r="A95716" s="170">
        <v>2015</v>
      </c>
      <c r="B95716" s="170" t="s">
        <v>6052</v>
      </c>
      <c r="C95716" s="170" t="s">
        <v>5095</v>
      </c>
      <c r="D95716" s="170">
        <v>52</v>
      </c>
      <c r="E95716" s="170">
        <v>201509</v>
      </c>
      <c r="F95716" s="170">
        <v>1</v>
      </c>
    </row>
    <row r="95717" spans="1:6" x14ac:dyDescent="0.25">
      <c r="A95717" s="170">
        <v>2015</v>
      </c>
      <c r="B95717" s="170" t="s">
        <v>5233</v>
      </c>
      <c r="C95717" s="170" t="s">
        <v>5095</v>
      </c>
      <c r="D95717" s="170">
        <v>15</v>
      </c>
      <c r="E95717" s="170">
        <v>201512</v>
      </c>
      <c r="F95717" s="170">
        <v>1</v>
      </c>
    </row>
    <row r="95718" spans="1:6" x14ac:dyDescent="0.25">
      <c r="A95718" s="170">
        <v>2015</v>
      </c>
      <c r="B95718" s="170" t="s">
        <v>5355</v>
      </c>
      <c r="C95718" s="170" t="s">
        <v>5095</v>
      </c>
      <c r="D95718" s="170">
        <v>46</v>
      </c>
      <c r="E95718" s="170">
        <v>201511</v>
      </c>
      <c r="F95718" s="170">
        <v>1</v>
      </c>
    </row>
    <row r="95719" spans="1:6" x14ac:dyDescent="0.25">
      <c r="A95719" s="170">
        <v>2015</v>
      </c>
      <c r="B95719" s="170" t="s">
        <v>5313</v>
      </c>
      <c r="C95719" s="170" t="s">
        <v>5095</v>
      </c>
      <c r="D95719" s="170">
        <v>27</v>
      </c>
      <c r="E95719" s="170">
        <v>201510</v>
      </c>
      <c r="F95719" s="170">
        <v>2</v>
      </c>
    </row>
    <row r="95720" spans="1:6" x14ac:dyDescent="0.25">
      <c r="A95720" s="170">
        <v>2015</v>
      </c>
      <c r="B95720" s="170" t="s">
        <v>5164</v>
      </c>
      <c r="C95720" s="170" t="s">
        <v>5096</v>
      </c>
      <c r="D95720" s="170">
        <v>42</v>
      </c>
      <c r="E95720" s="170">
        <v>201511</v>
      </c>
      <c r="F95720" s="170">
        <v>1</v>
      </c>
    </row>
    <row r="95721" spans="1:6" x14ac:dyDescent="0.25">
      <c r="A95721" s="170">
        <v>2015</v>
      </c>
      <c r="B95721" s="170" t="s">
        <v>5601</v>
      </c>
      <c r="C95721" s="170" t="s">
        <v>5095</v>
      </c>
      <c r="D95721" s="170">
        <v>54</v>
      </c>
      <c r="E95721" s="170">
        <v>201508</v>
      </c>
      <c r="F95721" s="170">
        <v>1</v>
      </c>
    </row>
    <row r="95722" spans="1:6" x14ac:dyDescent="0.25">
      <c r="A95722" s="170">
        <v>2015</v>
      </c>
      <c r="B95722" s="170" t="s">
        <v>6188</v>
      </c>
      <c r="C95722" s="170" t="s">
        <v>5096</v>
      </c>
      <c r="D95722" s="170">
        <v>15</v>
      </c>
      <c r="E95722" s="170">
        <v>201507</v>
      </c>
      <c r="F95722" s="170">
        <v>1</v>
      </c>
    </row>
    <row r="95723" spans="1:6" x14ac:dyDescent="0.25">
      <c r="A95723" s="170">
        <v>2015</v>
      </c>
      <c r="B95723" s="170" t="s">
        <v>5873</v>
      </c>
      <c r="C95723" s="170" t="s">
        <v>5096</v>
      </c>
      <c r="D95723" s="170">
        <v>46</v>
      </c>
      <c r="E95723" s="170">
        <v>201510</v>
      </c>
      <c r="F95723" s="170">
        <v>2</v>
      </c>
    </row>
    <row r="95724" spans="1:6" x14ac:dyDescent="0.25">
      <c r="A95724" s="170">
        <v>2015</v>
      </c>
      <c r="B95724" s="170" t="s">
        <v>5207</v>
      </c>
      <c r="C95724" s="170" t="s">
        <v>5096</v>
      </c>
      <c r="D95724" s="170">
        <v>42</v>
      </c>
      <c r="E95724" s="170">
        <v>201511</v>
      </c>
      <c r="F95724" s="170">
        <v>2</v>
      </c>
    </row>
    <row r="95725" spans="1:6" x14ac:dyDescent="0.25">
      <c r="A95725" s="170">
        <v>2015</v>
      </c>
      <c r="B95725" s="170" t="s">
        <v>5553</v>
      </c>
      <c r="C95725" s="170" t="s">
        <v>5095</v>
      </c>
      <c r="D95725" s="170">
        <v>46</v>
      </c>
      <c r="E95725" s="170">
        <v>201509</v>
      </c>
      <c r="F95725" s="170">
        <v>1</v>
      </c>
    </row>
    <row r="95726" spans="1:6" x14ac:dyDescent="0.25">
      <c r="A95726" s="170">
        <v>2015</v>
      </c>
      <c r="B95726" s="170" t="s">
        <v>5833</v>
      </c>
      <c r="C95726" s="170" t="s">
        <v>5095</v>
      </c>
      <c r="D95726" s="170">
        <v>59</v>
      </c>
      <c r="E95726" s="170">
        <v>201509</v>
      </c>
      <c r="F95726" s="170">
        <v>1</v>
      </c>
    </row>
    <row r="95727" spans="1:6" x14ac:dyDescent="0.25">
      <c r="A95727" s="170">
        <v>2015</v>
      </c>
      <c r="B95727" s="170" t="s">
        <v>5660</v>
      </c>
      <c r="C95727" s="170" t="s">
        <v>5096</v>
      </c>
      <c r="D95727" s="170">
        <v>26</v>
      </c>
      <c r="E95727" s="170">
        <v>201511</v>
      </c>
      <c r="F95727" s="170">
        <v>3</v>
      </c>
    </row>
    <row r="95728" spans="1:6" x14ac:dyDescent="0.25">
      <c r="A95728" s="170">
        <v>2015</v>
      </c>
      <c r="B95728" s="170" t="s">
        <v>5473</v>
      </c>
      <c r="C95728" s="170" t="s">
        <v>5095</v>
      </c>
      <c r="D95728" s="170">
        <v>24</v>
      </c>
      <c r="E95728" s="170">
        <v>201509</v>
      </c>
      <c r="F95728" s="170">
        <v>1</v>
      </c>
    </row>
    <row r="95729" spans="1:6" x14ac:dyDescent="0.25">
      <c r="A95729" s="170">
        <v>2015</v>
      </c>
      <c r="B95729" s="170" t="s">
        <v>6259</v>
      </c>
      <c r="C95729" s="170" t="s">
        <v>5095</v>
      </c>
      <c r="D95729" s="170">
        <v>51</v>
      </c>
      <c r="E95729" s="170">
        <v>201510</v>
      </c>
      <c r="F95729" s="170">
        <v>2</v>
      </c>
    </row>
    <row r="95730" spans="1:6" x14ac:dyDescent="0.25">
      <c r="A95730" s="170">
        <v>2015</v>
      </c>
      <c r="B95730" s="170" t="s">
        <v>5541</v>
      </c>
      <c r="C95730" s="170" t="s">
        <v>5096</v>
      </c>
      <c r="D95730" s="170">
        <v>26</v>
      </c>
      <c r="E95730" s="170">
        <v>201509</v>
      </c>
      <c r="F95730" s="170">
        <v>3</v>
      </c>
    </row>
    <row r="95731" spans="1:6" x14ac:dyDescent="0.25">
      <c r="A95731" s="170">
        <v>2015</v>
      </c>
      <c r="B95731" s="170" t="s">
        <v>5335</v>
      </c>
      <c r="C95731" s="170" t="s">
        <v>5095</v>
      </c>
      <c r="D95731" s="170">
        <v>26</v>
      </c>
      <c r="E95731" s="170">
        <v>201511</v>
      </c>
      <c r="F95731" s="170">
        <v>1</v>
      </c>
    </row>
    <row r="95732" spans="1:6" x14ac:dyDescent="0.25">
      <c r="A95732" s="170">
        <v>2015</v>
      </c>
      <c r="B95732" s="170" t="s">
        <v>5156</v>
      </c>
      <c r="C95732" s="170" t="s">
        <v>5096</v>
      </c>
      <c r="D95732" s="170">
        <v>39</v>
      </c>
      <c r="E95732" s="170">
        <v>201511</v>
      </c>
      <c r="F95732" s="170">
        <v>1</v>
      </c>
    </row>
    <row r="95733" spans="1:6" x14ac:dyDescent="0.25">
      <c r="A95733" s="170">
        <v>2015</v>
      </c>
      <c r="B95733" s="170" t="s">
        <v>5453</v>
      </c>
      <c r="C95733" s="170" t="s">
        <v>5096</v>
      </c>
      <c r="D95733" s="170">
        <v>41</v>
      </c>
      <c r="E95733" s="170">
        <v>201510</v>
      </c>
      <c r="F95733" s="170">
        <v>3</v>
      </c>
    </row>
    <row r="95734" spans="1:6" x14ac:dyDescent="0.25">
      <c r="A95734" s="170">
        <v>2015</v>
      </c>
      <c r="B95734" s="170" t="s">
        <v>5447</v>
      </c>
      <c r="C95734" s="170" t="s">
        <v>5096</v>
      </c>
      <c r="D95734" s="170">
        <v>27</v>
      </c>
      <c r="E95734" s="170">
        <v>201509</v>
      </c>
      <c r="F95734" s="170">
        <v>1</v>
      </c>
    </row>
    <row r="95735" spans="1:6" x14ac:dyDescent="0.25">
      <c r="A95735" s="170">
        <v>2015</v>
      </c>
      <c r="B95735" s="170" t="s">
        <v>5254</v>
      </c>
      <c r="C95735" s="170" t="s">
        <v>5095</v>
      </c>
      <c r="D95735" s="170">
        <v>11</v>
      </c>
      <c r="E95735" s="170">
        <v>201511</v>
      </c>
      <c r="F95735" s="170">
        <v>1</v>
      </c>
    </row>
    <row r="95736" spans="1:6" x14ac:dyDescent="0.25">
      <c r="A95736" s="170">
        <v>2015</v>
      </c>
      <c r="B95736" s="170" t="s">
        <v>5463</v>
      </c>
      <c r="C95736" s="170" t="s">
        <v>5096</v>
      </c>
      <c r="D95736" s="170">
        <v>36</v>
      </c>
      <c r="E95736" s="170">
        <v>201508</v>
      </c>
      <c r="F95736" s="170">
        <v>2</v>
      </c>
    </row>
    <row r="95737" spans="1:6" x14ac:dyDescent="0.25">
      <c r="A95737" s="170">
        <v>2015</v>
      </c>
      <c r="B95737" s="170" t="s">
        <v>5835</v>
      </c>
      <c r="C95737" s="170" t="s">
        <v>5095</v>
      </c>
      <c r="D95737" s="170">
        <v>60</v>
      </c>
      <c r="E95737" s="170">
        <v>201512</v>
      </c>
      <c r="F95737" s="170">
        <v>3</v>
      </c>
    </row>
    <row r="95738" spans="1:6" x14ac:dyDescent="0.25">
      <c r="A95738" s="170">
        <v>2015</v>
      </c>
      <c r="B95738" s="170" t="s">
        <v>5912</v>
      </c>
      <c r="C95738" s="170" t="s">
        <v>5095</v>
      </c>
      <c r="D95738" s="170">
        <v>6</v>
      </c>
      <c r="E95738" s="170">
        <v>201509</v>
      </c>
      <c r="F95738" s="170">
        <v>3</v>
      </c>
    </row>
    <row r="95739" spans="1:6" x14ac:dyDescent="0.25">
      <c r="A95739" s="170">
        <v>2015</v>
      </c>
      <c r="B95739" s="170" t="s">
        <v>6176</v>
      </c>
      <c r="C95739" s="170" t="s">
        <v>5096</v>
      </c>
      <c r="D95739" s="170">
        <v>20</v>
      </c>
      <c r="E95739" s="170">
        <v>201512</v>
      </c>
      <c r="F95739" s="170">
        <v>1</v>
      </c>
    </row>
    <row r="95740" spans="1:6" x14ac:dyDescent="0.25">
      <c r="A95740" s="170">
        <v>2015</v>
      </c>
      <c r="B95740" s="170" t="s">
        <v>5294</v>
      </c>
      <c r="C95740" s="170" t="s">
        <v>5096</v>
      </c>
      <c r="D95740" s="170">
        <v>57</v>
      </c>
      <c r="E95740" s="170">
        <v>201508</v>
      </c>
      <c r="F95740" s="170">
        <v>1</v>
      </c>
    </row>
    <row r="95741" spans="1:6" x14ac:dyDescent="0.25">
      <c r="A95741" s="170">
        <v>2015</v>
      </c>
      <c r="B95741" s="170" t="s">
        <v>6100</v>
      </c>
      <c r="C95741" s="170" t="s">
        <v>5095</v>
      </c>
      <c r="D95741" s="170">
        <v>52</v>
      </c>
      <c r="E95741" s="170">
        <v>201507</v>
      </c>
      <c r="F95741" s="170">
        <v>3</v>
      </c>
    </row>
    <row r="95742" spans="1:6" x14ac:dyDescent="0.25">
      <c r="A95742" s="170">
        <v>2015</v>
      </c>
      <c r="B95742" s="170" t="s">
        <v>6267</v>
      </c>
      <c r="C95742" s="170" t="s">
        <v>5095</v>
      </c>
      <c r="D95742" s="170">
        <v>43</v>
      </c>
      <c r="E95742" s="170">
        <v>201507</v>
      </c>
      <c r="F95742" s="170">
        <v>2</v>
      </c>
    </row>
    <row r="95743" spans="1:6" x14ac:dyDescent="0.25">
      <c r="A95743" s="170">
        <v>2015</v>
      </c>
      <c r="B95743" s="170" t="s">
        <v>5674</v>
      </c>
      <c r="C95743" s="170" t="s">
        <v>5095</v>
      </c>
      <c r="D95743" s="170">
        <v>59</v>
      </c>
      <c r="E95743" s="170">
        <v>201509</v>
      </c>
      <c r="F95743" s="170">
        <v>1</v>
      </c>
    </row>
    <row r="95744" spans="1:6" x14ac:dyDescent="0.25">
      <c r="A95744" s="170">
        <v>2015</v>
      </c>
      <c r="B95744" s="170" t="s">
        <v>6216</v>
      </c>
      <c r="C95744" s="170" t="s">
        <v>5096</v>
      </c>
      <c r="D95744" s="170">
        <v>8</v>
      </c>
      <c r="E95744" s="170">
        <v>201510</v>
      </c>
      <c r="F95744" s="170">
        <v>1</v>
      </c>
    </row>
    <row r="95745" spans="1:6" x14ac:dyDescent="0.25">
      <c r="A95745" s="170">
        <v>2015</v>
      </c>
      <c r="B95745" s="170" t="s">
        <v>5348</v>
      </c>
      <c r="C95745" s="170" t="s">
        <v>5096</v>
      </c>
      <c r="D95745" s="170">
        <v>33</v>
      </c>
      <c r="E95745" s="170">
        <v>201510</v>
      </c>
      <c r="F95745" s="170">
        <v>3</v>
      </c>
    </row>
    <row r="95746" spans="1:6" x14ac:dyDescent="0.25">
      <c r="A95746" s="170">
        <v>2015</v>
      </c>
      <c r="B95746" s="170" t="s">
        <v>6140</v>
      </c>
      <c r="C95746" s="170" t="s">
        <v>5095</v>
      </c>
      <c r="D95746" s="170">
        <v>56</v>
      </c>
      <c r="E95746" s="170">
        <v>201511</v>
      </c>
      <c r="F95746" s="170">
        <v>1</v>
      </c>
    </row>
    <row r="95747" spans="1:6" x14ac:dyDescent="0.25">
      <c r="A95747" s="170">
        <v>2015</v>
      </c>
      <c r="B95747" s="170" t="s">
        <v>5269</v>
      </c>
      <c r="C95747" s="170" t="s">
        <v>5096</v>
      </c>
      <c r="D95747" s="170">
        <v>47</v>
      </c>
      <c r="E95747" s="170">
        <v>201511</v>
      </c>
      <c r="F95747" s="170">
        <v>3</v>
      </c>
    </row>
    <row r="95748" spans="1:6" x14ac:dyDescent="0.25">
      <c r="A95748" s="170">
        <v>2015</v>
      </c>
      <c r="B95748" s="170" t="s">
        <v>5197</v>
      </c>
      <c r="C95748" s="170" t="s">
        <v>5096</v>
      </c>
      <c r="D95748" s="170">
        <v>23</v>
      </c>
      <c r="E95748" s="170">
        <v>201511</v>
      </c>
      <c r="F95748" s="170">
        <v>1</v>
      </c>
    </row>
    <row r="95749" spans="1:6" x14ac:dyDescent="0.25">
      <c r="A95749" s="170">
        <v>2015</v>
      </c>
      <c r="B95749" s="170" t="s">
        <v>5109</v>
      </c>
      <c r="C95749" s="170" t="s">
        <v>5096</v>
      </c>
      <c r="D95749" s="170">
        <v>49</v>
      </c>
      <c r="E95749" s="170">
        <v>201511</v>
      </c>
      <c r="F95749" s="170">
        <v>2</v>
      </c>
    </row>
    <row r="95750" spans="1:6" x14ac:dyDescent="0.25">
      <c r="A95750" s="170">
        <v>2015</v>
      </c>
      <c r="B95750" s="170" t="s">
        <v>5797</v>
      </c>
      <c r="C95750" s="170" t="s">
        <v>5096</v>
      </c>
      <c r="D95750" s="170">
        <v>16</v>
      </c>
      <c r="E95750" s="170">
        <v>201511</v>
      </c>
      <c r="F95750" s="170">
        <v>2</v>
      </c>
    </row>
    <row r="95751" spans="1:6" x14ac:dyDescent="0.25">
      <c r="A95751" s="170">
        <v>2015</v>
      </c>
      <c r="B95751" s="170" t="s">
        <v>5175</v>
      </c>
      <c r="C95751" s="170" t="s">
        <v>5095</v>
      </c>
      <c r="D95751" s="170">
        <v>41</v>
      </c>
      <c r="E95751" s="170">
        <v>201510</v>
      </c>
      <c r="F95751" s="170">
        <v>3</v>
      </c>
    </row>
    <row r="95752" spans="1:6" x14ac:dyDescent="0.25">
      <c r="A95752" s="170">
        <v>2015</v>
      </c>
      <c r="B95752" s="170" t="s">
        <v>6053</v>
      </c>
      <c r="C95752" s="170" t="s">
        <v>5095</v>
      </c>
      <c r="D95752" s="170">
        <v>39</v>
      </c>
      <c r="E95752" s="170">
        <v>201509</v>
      </c>
      <c r="F95752" s="170">
        <v>2</v>
      </c>
    </row>
    <row r="95753" spans="1:6" x14ac:dyDescent="0.25">
      <c r="A95753" s="170">
        <v>2015</v>
      </c>
      <c r="B95753" s="170" t="s">
        <v>5575</v>
      </c>
      <c r="C95753" s="170" t="s">
        <v>5096</v>
      </c>
      <c r="D95753" s="170">
        <v>29</v>
      </c>
      <c r="E95753" s="170">
        <v>201510</v>
      </c>
      <c r="F95753" s="170">
        <v>1</v>
      </c>
    </row>
    <row r="95754" spans="1:6" x14ac:dyDescent="0.25">
      <c r="A95754" s="170">
        <v>2015</v>
      </c>
      <c r="B95754" s="170" t="s">
        <v>5688</v>
      </c>
      <c r="C95754" s="170" t="s">
        <v>5096</v>
      </c>
      <c r="D95754" s="170">
        <v>32</v>
      </c>
      <c r="E95754" s="170">
        <v>201510</v>
      </c>
      <c r="F95754" s="170">
        <v>1</v>
      </c>
    </row>
    <row r="95755" spans="1:6" x14ac:dyDescent="0.25">
      <c r="A95755" s="170">
        <v>2015</v>
      </c>
      <c r="B95755" s="170" t="s">
        <v>5673</v>
      </c>
      <c r="C95755" s="170" t="s">
        <v>5096</v>
      </c>
      <c r="D95755" s="170">
        <v>33</v>
      </c>
      <c r="E95755" s="170">
        <v>201511</v>
      </c>
      <c r="F95755" s="170">
        <v>3</v>
      </c>
    </row>
    <row r="95756" spans="1:6" x14ac:dyDescent="0.25">
      <c r="A95756" s="170">
        <v>2015</v>
      </c>
      <c r="B95756" s="170" t="s">
        <v>5507</v>
      </c>
      <c r="C95756" s="170" t="s">
        <v>5095</v>
      </c>
      <c r="D95756" s="170">
        <v>32</v>
      </c>
      <c r="E95756" s="170">
        <v>201508</v>
      </c>
      <c r="F95756" s="170">
        <v>1</v>
      </c>
    </row>
    <row r="95757" spans="1:6" x14ac:dyDescent="0.25">
      <c r="A95757" s="170">
        <v>2015</v>
      </c>
      <c r="B95757" s="170" t="s">
        <v>5397</v>
      </c>
      <c r="C95757" s="170" t="s">
        <v>5095</v>
      </c>
      <c r="D95757" s="170">
        <v>55</v>
      </c>
      <c r="E95757" s="170">
        <v>201510</v>
      </c>
      <c r="F95757" s="170">
        <v>1</v>
      </c>
    </row>
    <row r="95758" spans="1:6" x14ac:dyDescent="0.25">
      <c r="A95758" s="170">
        <v>2015</v>
      </c>
      <c r="B95758" s="170" t="s">
        <v>5496</v>
      </c>
      <c r="C95758" s="170" t="s">
        <v>5096</v>
      </c>
      <c r="D95758" s="170">
        <v>34</v>
      </c>
      <c r="E95758" s="170">
        <v>201511</v>
      </c>
      <c r="F95758" s="170">
        <v>2</v>
      </c>
    </row>
    <row r="95759" spans="1:6" x14ac:dyDescent="0.25">
      <c r="A95759" s="170">
        <v>2015</v>
      </c>
      <c r="B95759" s="170" t="s">
        <v>5919</v>
      </c>
      <c r="C95759" s="170" t="s">
        <v>5096</v>
      </c>
      <c r="D95759" s="170">
        <v>23</v>
      </c>
      <c r="E95759" s="170">
        <v>201510</v>
      </c>
      <c r="F95759" s="170">
        <v>1</v>
      </c>
    </row>
    <row r="95760" spans="1:6" x14ac:dyDescent="0.25">
      <c r="A95760" s="170">
        <v>2015</v>
      </c>
      <c r="B95760" s="170" t="s">
        <v>6118</v>
      </c>
      <c r="C95760" s="170" t="s">
        <v>5096</v>
      </c>
      <c r="D95760" s="170">
        <v>40</v>
      </c>
      <c r="E95760" s="170">
        <v>201509</v>
      </c>
      <c r="F95760" s="170">
        <v>1</v>
      </c>
    </row>
    <row r="95761" spans="1:6" x14ac:dyDescent="0.25">
      <c r="A95761" s="170">
        <v>2015</v>
      </c>
      <c r="B95761" s="170" t="s">
        <v>5721</v>
      </c>
      <c r="C95761" s="170" t="s">
        <v>5096</v>
      </c>
      <c r="D95761" s="170">
        <v>23</v>
      </c>
      <c r="E95761" s="170">
        <v>201510</v>
      </c>
      <c r="F95761" s="170">
        <v>1</v>
      </c>
    </row>
    <row r="95762" spans="1:6" x14ac:dyDescent="0.25">
      <c r="A95762" s="170">
        <v>2015</v>
      </c>
      <c r="B95762" s="170" t="s">
        <v>5286</v>
      </c>
      <c r="C95762" s="170" t="s">
        <v>5096</v>
      </c>
      <c r="D95762" s="170">
        <v>9</v>
      </c>
      <c r="E95762" s="170">
        <v>201510</v>
      </c>
      <c r="F95762" s="170">
        <v>1</v>
      </c>
    </row>
    <row r="95763" spans="1:6" x14ac:dyDescent="0.25">
      <c r="A95763" s="170">
        <v>2015</v>
      </c>
      <c r="B95763" s="170" t="s">
        <v>5911</v>
      </c>
      <c r="C95763" s="170" t="s">
        <v>5096</v>
      </c>
      <c r="D95763" s="170">
        <v>42</v>
      </c>
      <c r="E95763" s="170">
        <v>201510</v>
      </c>
      <c r="F95763" s="170">
        <v>1</v>
      </c>
    </row>
    <row r="95764" spans="1:6" x14ac:dyDescent="0.25">
      <c r="A95764" s="170">
        <v>2015</v>
      </c>
      <c r="B95764" s="170" t="s">
        <v>5337</v>
      </c>
      <c r="C95764" s="170" t="s">
        <v>5095</v>
      </c>
      <c r="D95764" s="170">
        <v>19</v>
      </c>
      <c r="E95764" s="170">
        <v>201509</v>
      </c>
      <c r="F95764" s="170">
        <v>1</v>
      </c>
    </row>
    <row r="95765" spans="1:6" x14ac:dyDescent="0.25">
      <c r="A95765" s="170">
        <v>2015</v>
      </c>
      <c r="B95765" s="170" t="s">
        <v>5620</v>
      </c>
      <c r="C95765" s="170" t="s">
        <v>5095</v>
      </c>
      <c r="D95765" s="170">
        <v>54</v>
      </c>
      <c r="E95765" s="170">
        <v>201510</v>
      </c>
      <c r="F95765" s="170">
        <v>3</v>
      </c>
    </row>
    <row r="95766" spans="1:6" x14ac:dyDescent="0.25">
      <c r="A95766" s="170">
        <v>2015</v>
      </c>
      <c r="B95766" s="170" t="s">
        <v>5687</v>
      </c>
      <c r="C95766" s="170" t="s">
        <v>5095</v>
      </c>
      <c r="D95766" s="170">
        <v>41</v>
      </c>
      <c r="E95766" s="170">
        <v>201509</v>
      </c>
      <c r="F95766" s="170">
        <v>2</v>
      </c>
    </row>
    <row r="95767" spans="1:6" x14ac:dyDescent="0.25">
      <c r="A95767" s="170">
        <v>2015</v>
      </c>
      <c r="B95767" s="170" t="s">
        <v>5464</v>
      </c>
      <c r="C95767" s="170" t="s">
        <v>5095</v>
      </c>
      <c r="D95767" s="170">
        <v>22</v>
      </c>
      <c r="E95767" s="170">
        <v>201508</v>
      </c>
      <c r="F95767" s="170">
        <v>3</v>
      </c>
    </row>
    <row r="95768" spans="1:6" x14ac:dyDescent="0.25">
      <c r="A95768" s="170">
        <v>2015</v>
      </c>
      <c r="B95768" s="170" t="s">
        <v>5923</v>
      </c>
      <c r="C95768" s="170" t="s">
        <v>5096</v>
      </c>
      <c r="D95768" s="170">
        <v>26</v>
      </c>
      <c r="E95768" s="170">
        <v>201512</v>
      </c>
      <c r="F95768" s="170">
        <v>1</v>
      </c>
    </row>
    <row r="95769" spans="1:6" x14ac:dyDescent="0.25">
      <c r="A95769" s="170">
        <v>2015</v>
      </c>
      <c r="B95769" s="170" t="s">
        <v>5389</v>
      </c>
      <c r="C95769" s="170" t="s">
        <v>5096</v>
      </c>
      <c r="D95769" s="170">
        <v>49</v>
      </c>
      <c r="E95769" s="170">
        <v>201508</v>
      </c>
      <c r="F95769" s="170">
        <v>3</v>
      </c>
    </row>
    <row r="95770" spans="1:6" x14ac:dyDescent="0.25">
      <c r="A95770" s="170">
        <v>2015</v>
      </c>
      <c r="B95770" s="170" t="s">
        <v>5519</v>
      </c>
      <c r="C95770" s="170" t="s">
        <v>5095</v>
      </c>
      <c r="D95770" s="170">
        <v>47</v>
      </c>
      <c r="E95770" s="170">
        <v>201510</v>
      </c>
      <c r="F95770" s="170">
        <v>2</v>
      </c>
    </row>
    <row r="95771" spans="1:6" x14ac:dyDescent="0.25">
      <c r="A95771" s="170">
        <v>2015</v>
      </c>
      <c r="B95771" s="170" t="s">
        <v>6178</v>
      </c>
      <c r="C95771" s="170" t="s">
        <v>5096</v>
      </c>
      <c r="D95771" s="170">
        <v>38</v>
      </c>
      <c r="E95771" s="170">
        <v>201510</v>
      </c>
      <c r="F95771" s="170">
        <v>2</v>
      </c>
    </row>
    <row r="95772" spans="1:6" x14ac:dyDescent="0.25">
      <c r="A95772" s="170">
        <v>2015</v>
      </c>
      <c r="B95772" s="170" t="s">
        <v>5579</v>
      </c>
      <c r="C95772" s="170" t="s">
        <v>5096</v>
      </c>
      <c r="D95772" s="170">
        <v>67</v>
      </c>
      <c r="E95772" s="170">
        <v>201510</v>
      </c>
      <c r="F95772" s="170">
        <v>2</v>
      </c>
    </row>
    <row r="95773" spans="1:6" x14ac:dyDescent="0.25">
      <c r="A95773" s="170">
        <v>2015</v>
      </c>
      <c r="B95773" s="170" t="s">
        <v>6143</v>
      </c>
      <c r="C95773" s="170" t="s">
        <v>5095</v>
      </c>
      <c r="D95773" s="170">
        <v>37</v>
      </c>
      <c r="E95773" s="170">
        <v>201510</v>
      </c>
      <c r="F95773" s="170">
        <v>2</v>
      </c>
    </row>
    <row r="95774" spans="1:6" x14ac:dyDescent="0.25">
      <c r="A95774" s="170">
        <v>2015</v>
      </c>
      <c r="B95774" s="170" t="s">
        <v>5557</v>
      </c>
      <c r="C95774" s="170" t="s">
        <v>5096</v>
      </c>
      <c r="D95774" s="170">
        <v>12</v>
      </c>
      <c r="E95774" s="170">
        <v>201510</v>
      </c>
      <c r="F95774" s="170">
        <v>2</v>
      </c>
    </row>
    <row r="95775" spans="1:6" x14ac:dyDescent="0.25">
      <c r="A95775" s="170">
        <v>2015</v>
      </c>
      <c r="B95775" s="170" t="s">
        <v>5134</v>
      </c>
      <c r="C95775" s="170" t="s">
        <v>5095</v>
      </c>
      <c r="D95775" s="170">
        <v>18</v>
      </c>
      <c r="E95775" s="170">
        <v>201508</v>
      </c>
      <c r="F95775" s="170">
        <v>1</v>
      </c>
    </row>
    <row r="95776" spans="1:6" x14ac:dyDescent="0.25">
      <c r="A95776" s="170">
        <v>2015</v>
      </c>
      <c r="B95776" s="170" t="s">
        <v>5371</v>
      </c>
      <c r="C95776" s="170" t="s">
        <v>5095</v>
      </c>
      <c r="D95776" s="170">
        <v>59</v>
      </c>
      <c r="E95776" s="170">
        <v>201508</v>
      </c>
      <c r="F95776" s="170">
        <v>3</v>
      </c>
    </row>
    <row r="95777" spans="1:6" x14ac:dyDescent="0.25">
      <c r="A95777" s="170">
        <v>2015</v>
      </c>
      <c r="B95777" s="170" t="s">
        <v>5340</v>
      </c>
      <c r="C95777" s="170" t="s">
        <v>5095</v>
      </c>
      <c r="D95777" s="170">
        <v>32</v>
      </c>
      <c r="E95777" s="170">
        <v>201509</v>
      </c>
      <c r="F95777" s="170">
        <v>2</v>
      </c>
    </row>
    <row r="95778" spans="1:6" x14ac:dyDescent="0.25">
      <c r="A95778" s="170">
        <v>2015</v>
      </c>
      <c r="B95778" s="170" t="s">
        <v>5718</v>
      </c>
      <c r="C95778" s="170" t="s">
        <v>5095</v>
      </c>
      <c r="D95778" s="170">
        <v>57</v>
      </c>
      <c r="E95778" s="170">
        <v>201511</v>
      </c>
      <c r="F95778" s="170">
        <v>3</v>
      </c>
    </row>
    <row r="95779" spans="1:6" x14ac:dyDescent="0.25">
      <c r="A95779" s="170">
        <v>2015</v>
      </c>
      <c r="B95779" s="170" t="s">
        <v>5361</v>
      </c>
      <c r="C95779" s="170" t="s">
        <v>5095</v>
      </c>
      <c r="D95779" s="170">
        <v>59</v>
      </c>
      <c r="E95779" s="170">
        <v>201512</v>
      </c>
      <c r="F95779" s="170">
        <v>2</v>
      </c>
    </row>
    <row r="95780" spans="1:6" x14ac:dyDescent="0.25">
      <c r="A95780" s="170">
        <v>2015</v>
      </c>
      <c r="B95780" s="170" t="s">
        <v>6210</v>
      </c>
      <c r="C95780" s="170" t="s">
        <v>5095</v>
      </c>
      <c r="D95780" s="170">
        <v>39</v>
      </c>
      <c r="E95780" s="170">
        <v>201510</v>
      </c>
      <c r="F95780" s="170">
        <v>1</v>
      </c>
    </row>
    <row r="95781" spans="1:6" x14ac:dyDescent="0.25">
      <c r="A95781" s="170">
        <v>2015</v>
      </c>
      <c r="B95781" s="170" t="s">
        <v>6056</v>
      </c>
      <c r="C95781" s="170" t="s">
        <v>5096</v>
      </c>
      <c r="D95781" s="170">
        <v>27</v>
      </c>
      <c r="E95781" s="170">
        <v>201508</v>
      </c>
      <c r="F95781" s="170">
        <v>1</v>
      </c>
    </row>
    <row r="95782" spans="1:6" x14ac:dyDescent="0.25">
      <c r="A95782" s="170">
        <v>2015</v>
      </c>
      <c r="B95782" s="170" t="s">
        <v>6000</v>
      </c>
      <c r="C95782" s="170" t="s">
        <v>5096</v>
      </c>
      <c r="D95782" s="170">
        <v>34</v>
      </c>
      <c r="E95782" s="170">
        <v>201508</v>
      </c>
      <c r="F95782" s="170">
        <v>2</v>
      </c>
    </row>
    <row r="95783" spans="1:6" x14ac:dyDescent="0.25">
      <c r="A95783" s="170">
        <v>2015</v>
      </c>
      <c r="B95783" s="170" t="s">
        <v>5560</v>
      </c>
      <c r="C95783" s="170" t="s">
        <v>5095</v>
      </c>
      <c r="D95783" s="170">
        <v>61</v>
      </c>
      <c r="E95783" s="170">
        <v>201510</v>
      </c>
      <c r="F95783" s="170">
        <v>1</v>
      </c>
    </row>
    <row r="95784" spans="1:6" x14ac:dyDescent="0.25">
      <c r="A95784" s="170">
        <v>2015</v>
      </c>
      <c r="B95784" s="170" t="s">
        <v>5526</v>
      </c>
      <c r="C95784" s="170" t="s">
        <v>5096</v>
      </c>
      <c r="D95784" s="170">
        <v>18</v>
      </c>
      <c r="E95784" s="170">
        <v>201510</v>
      </c>
      <c r="F95784" s="170">
        <v>1</v>
      </c>
    </row>
    <row r="95785" spans="1:6" x14ac:dyDescent="0.25">
      <c r="A95785" s="170">
        <v>2015</v>
      </c>
      <c r="B95785" s="170" t="s">
        <v>5322</v>
      </c>
      <c r="C95785" s="170" t="s">
        <v>5095</v>
      </c>
      <c r="D95785" s="170">
        <v>56</v>
      </c>
      <c r="E95785" s="170">
        <v>201509</v>
      </c>
      <c r="F95785" s="170">
        <v>2</v>
      </c>
    </row>
    <row r="95786" spans="1:6" x14ac:dyDescent="0.25">
      <c r="A95786" s="170">
        <v>2015</v>
      </c>
      <c r="B95786" s="170" t="s">
        <v>5841</v>
      </c>
      <c r="C95786" s="170" t="s">
        <v>5095</v>
      </c>
      <c r="D95786" s="170">
        <v>25</v>
      </c>
      <c r="E95786" s="170">
        <v>201508</v>
      </c>
      <c r="F95786" s="170">
        <v>2</v>
      </c>
    </row>
    <row r="95787" spans="1:6" x14ac:dyDescent="0.25">
      <c r="A95787" s="170">
        <v>2015</v>
      </c>
      <c r="B95787" s="170" t="s">
        <v>6139</v>
      </c>
      <c r="C95787" s="170" t="s">
        <v>5096</v>
      </c>
      <c r="D95787" s="170">
        <v>51</v>
      </c>
      <c r="E95787" s="170">
        <v>201509</v>
      </c>
      <c r="F95787" s="170">
        <v>1</v>
      </c>
    </row>
    <row r="95788" spans="1:6" x14ac:dyDescent="0.25">
      <c r="A95788" s="170">
        <v>2015</v>
      </c>
      <c r="B95788" s="170" t="s">
        <v>5675</v>
      </c>
      <c r="C95788" s="170" t="s">
        <v>5095</v>
      </c>
      <c r="D95788" s="170">
        <v>22</v>
      </c>
      <c r="E95788" s="170">
        <v>201509</v>
      </c>
      <c r="F95788" s="170">
        <v>1</v>
      </c>
    </row>
    <row r="95789" spans="1:6" x14ac:dyDescent="0.25">
      <c r="A95789" s="170">
        <v>2015</v>
      </c>
      <c r="B95789" s="170" t="s">
        <v>5511</v>
      </c>
      <c r="C95789" s="170" t="s">
        <v>5095</v>
      </c>
      <c r="D95789" s="170">
        <v>41</v>
      </c>
      <c r="E95789" s="170">
        <v>201507</v>
      </c>
      <c r="F95789" s="170">
        <v>1</v>
      </c>
    </row>
    <row r="95790" spans="1:6" x14ac:dyDescent="0.25">
      <c r="A95790" s="170">
        <v>2015</v>
      </c>
      <c r="B95790" s="170" t="s">
        <v>5145</v>
      </c>
      <c r="C95790" s="170" t="s">
        <v>5095</v>
      </c>
      <c r="D95790" s="170">
        <v>36</v>
      </c>
      <c r="E95790" s="170">
        <v>201510</v>
      </c>
      <c r="F95790" s="170">
        <v>3</v>
      </c>
    </row>
    <row r="95791" spans="1:6" x14ac:dyDescent="0.25">
      <c r="A95791" s="170">
        <v>2015</v>
      </c>
      <c r="B95791" s="170" t="s">
        <v>5314</v>
      </c>
      <c r="C95791" s="170" t="s">
        <v>5095</v>
      </c>
      <c r="D95791" s="170">
        <v>68</v>
      </c>
      <c r="E95791" s="170">
        <v>201512</v>
      </c>
      <c r="F95791" s="170">
        <v>2</v>
      </c>
    </row>
    <row r="95792" spans="1:6" x14ac:dyDescent="0.25">
      <c r="A95792" s="170">
        <v>2015</v>
      </c>
      <c r="B95792" s="170" t="s">
        <v>5195</v>
      </c>
      <c r="C95792" s="170" t="s">
        <v>5096</v>
      </c>
      <c r="D95792" s="170">
        <v>52</v>
      </c>
      <c r="E95792" s="170">
        <v>201510</v>
      </c>
      <c r="F95792" s="170">
        <v>1</v>
      </c>
    </row>
    <row r="95793" spans="1:6" x14ac:dyDescent="0.25">
      <c r="A95793" s="170">
        <v>2015</v>
      </c>
      <c r="B95793" s="170" t="s">
        <v>5528</v>
      </c>
      <c r="C95793" s="170" t="s">
        <v>5096</v>
      </c>
      <c r="D95793" s="170">
        <v>22</v>
      </c>
      <c r="E95793" s="170">
        <v>201509</v>
      </c>
      <c r="F95793" s="170">
        <v>2</v>
      </c>
    </row>
    <row r="95794" spans="1:6" x14ac:dyDescent="0.25">
      <c r="A95794" s="170">
        <v>2015</v>
      </c>
      <c r="B95794" s="170" t="s">
        <v>5625</v>
      </c>
      <c r="C95794" s="170" t="s">
        <v>5096</v>
      </c>
      <c r="D95794" s="170">
        <v>22</v>
      </c>
      <c r="E95794" s="170">
        <v>201511</v>
      </c>
      <c r="F95794" s="170">
        <v>3</v>
      </c>
    </row>
    <row r="95795" spans="1:6" x14ac:dyDescent="0.25">
      <c r="A95795" s="170">
        <v>2015</v>
      </c>
      <c r="B95795" s="170" t="s">
        <v>5602</v>
      </c>
      <c r="C95795" s="170" t="s">
        <v>5095</v>
      </c>
      <c r="D95795" s="170">
        <v>41</v>
      </c>
      <c r="E95795" s="170">
        <v>201510</v>
      </c>
      <c r="F95795" s="170">
        <v>2</v>
      </c>
    </row>
    <row r="95796" spans="1:6" x14ac:dyDescent="0.25">
      <c r="A95796" s="170">
        <v>2015</v>
      </c>
      <c r="B95796" s="170" t="s">
        <v>6307</v>
      </c>
      <c r="C95796" s="170" t="s">
        <v>5095</v>
      </c>
      <c r="D95796" s="170">
        <v>65</v>
      </c>
      <c r="E95796" s="170">
        <v>201509</v>
      </c>
      <c r="F95796" s="170">
        <v>1</v>
      </c>
    </row>
    <row r="95797" spans="1:6" x14ac:dyDescent="0.25">
      <c r="A95797" s="170">
        <v>2015</v>
      </c>
      <c r="B95797" s="170" t="s">
        <v>5588</v>
      </c>
      <c r="C95797" s="170" t="s">
        <v>5095</v>
      </c>
      <c r="D95797" s="170">
        <v>41</v>
      </c>
      <c r="E95797" s="170">
        <v>201509</v>
      </c>
      <c r="F95797" s="170">
        <v>2</v>
      </c>
    </row>
    <row r="95798" spans="1:6" x14ac:dyDescent="0.25">
      <c r="A95798" s="170">
        <v>2015</v>
      </c>
      <c r="B95798" s="170" t="s">
        <v>6222</v>
      </c>
      <c r="C95798" s="170" t="s">
        <v>5095</v>
      </c>
      <c r="D95798" s="170">
        <v>43</v>
      </c>
      <c r="E95798" s="170">
        <v>201511</v>
      </c>
      <c r="F95798" s="170">
        <v>1</v>
      </c>
    </row>
    <row r="95799" spans="1:6" x14ac:dyDescent="0.25">
      <c r="A95799" s="170">
        <v>2015</v>
      </c>
      <c r="B95799" s="170" t="s">
        <v>5762</v>
      </c>
      <c r="C95799" s="170" t="s">
        <v>5095</v>
      </c>
      <c r="D95799" s="170">
        <v>27</v>
      </c>
      <c r="E95799" s="170">
        <v>201508</v>
      </c>
      <c r="F95799" s="170">
        <v>1</v>
      </c>
    </row>
    <row r="95800" spans="1:6" x14ac:dyDescent="0.25">
      <c r="A95800" s="170">
        <v>2015</v>
      </c>
      <c r="B95800" s="170" t="s">
        <v>5230</v>
      </c>
      <c r="C95800" s="170" t="s">
        <v>5095</v>
      </c>
      <c r="D95800" s="170">
        <v>34</v>
      </c>
      <c r="E95800" s="170">
        <v>201509</v>
      </c>
      <c r="F95800" s="170">
        <v>3</v>
      </c>
    </row>
    <row r="95801" spans="1:6" x14ac:dyDescent="0.25">
      <c r="A95801" s="170">
        <v>2015</v>
      </c>
      <c r="B95801" s="170" t="s">
        <v>6032</v>
      </c>
      <c r="C95801" s="170" t="s">
        <v>5095</v>
      </c>
      <c r="D95801" s="170">
        <v>46</v>
      </c>
      <c r="E95801" s="170">
        <v>201510</v>
      </c>
      <c r="F95801" s="170">
        <v>3</v>
      </c>
    </row>
    <row r="95802" spans="1:6" x14ac:dyDescent="0.25">
      <c r="A95802" s="170">
        <v>2015</v>
      </c>
      <c r="B95802" s="170" t="s">
        <v>5653</v>
      </c>
      <c r="C95802" s="170" t="s">
        <v>5095</v>
      </c>
      <c r="D95802" s="170">
        <v>12</v>
      </c>
      <c r="E95802" s="170">
        <v>201510</v>
      </c>
      <c r="F95802" s="170">
        <v>3</v>
      </c>
    </row>
    <row r="95803" spans="1:6" x14ac:dyDescent="0.25">
      <c r="A95803" s="170">
        <v>2015</v>
      </c>
      <c r="B95803" s="170" t="s">
        <v>5622</v>
      </c>
      <c r="C95803" s="170" t="s">
        <v>5095</v>
      </c>
      <c r="D95803" s="170">
        <v>64</v>
      </c>
      <c r="E95803" s="170">
        <v>201511</v>
      </c>
      <c r="F95803" s="170">
        <v>3</v>
      </c>
    </row>
    <row r="95804" spans="1:6" x14ac:dyDescent="0.25">
      <c r="A95804" s="170">
        <v>2015</v>
      </c>
      <c r="B95804" s="170" t="s">
        <v>6084</v>
      </c>
      <c r="C95804" s="170" t="s">
        <v>5095</v>
      </c>
      <c r="D95804" s="170">
        <v>50</v>
      </c>
      <c r="E95804" s="170">
        <v>201511</v>
      </c>
      <c r="F95804" s="170">
        <v>1</v>
      </c>
    </row>
    <row r="95805" spans="1:6" x14ac:dyDescent="0.25">
      <c r="A95805" s="170">
        <v>2015</v>
      </c>
      <c r="B95805" s="170" t="s">
        <v>5184</v>
      </c>
      <c r="C95805" s="170" t="s">
        <v>5096</v>
      </c>
      <c r="D95805" s="170">
        <v>42</v>
      </c>
      <c r="E95805" s="170">
        <v>201511</v>
      </c>
      <c r="F95805" s="170">
        <v>2</v>
      </c>
    </row>
    <row r="95806" spans="1:6" x14ac:dyDescent="0.25">
      <c r="A95806" s="170">
        <v>2015</v>
      </c>
      <c r="B95806" s="170" t="s">
        <v>5193</v>
      </c>
      <c r="C95806" s="170" t="s">
        <v>5095</v>
      </c>
      <c r="D95806" s="170">
        <v>45</v>
      </c>
      <c r="E95806" s="170">
        <v>201509</v>
      </c>
      <c r="F95806" s="170">
        <v>1</v>
      </c>
    </row>
    <row r="95807" spans="1:6" x14ac:dyDescent="0.25">
      <c r="A95807" s="170">
        <v>2015</v>
      </c>
      <c r="B95807" s="170" t="s">
        <v>6117</v>
      </c>
      <c r="C95807" s="170" t="s">
        <v>5096</v>
      </c>
      <c r="D95807" s="170">
        <v>53</v>
      </c>
      <c r="E95807" s="170">
        <v>201510</v>
      </c>
      <c r="F95807" s="170">
        <v>1</v>
      </c>
    </row>
    <row r="95808" spans="1:6" x14ac:dyDescent="0.25">
      <c r="A95808" s="170">
        <v>2015</v>
      </c>
      <c r="B95808" s="170" t="s">
        <v>6125</v>
      </c>
      <c r="C95808" s="170" t="s">
        <v>5095</v>
      </c>
      <c r="D95808" s="170">
        <v>42</v>
      </c>
      <c r="E95808" s="170">
        <v>201509</v>
      </c>
      <c r="F95808" s="170">
        <v>2</v>
      </c>
    </row>
    <row r="95809" spans="1:6" x14ac:dyDescent="0.25">
      <c r="A95809" s="170">
        <v>2015</v>
      </c>
      <c r="B95809" s="170" t="s">
        <v>5342</v>
      </c>
      <c r="C95809" s="170" t="s">
        <v>5096</v>
      </c>
      <c r="D95809" s="170">
        <v>32</v>
      </c>
      <c r="E95809" s="170">
        <v>201511</v>
      </c>
      <c r="F95809" s="170">
        <v>2</v>
      </c>
    </row>
    <row r="95810" spans="1:6" x14ac:dyDescent="0.25">
      <c r="A95810" s="170">
        <v>2015</v>
      </c>
      <c r="B95810" s="170" t="s">
        <v>5562</v>
      </c>
      <c r="C95810" s="170" t="s">
        <v>5096</v>
      </c>
      <c r="D95810" s="170">
        <v>35</v>
      </c>
      <c r="E95810" s="170">
        <v>201509</v>
      </c>
      <c r="F95810" s="170">
        <v>2</v>
      </c>
    </row>
    <row r="95811" spans="1:6" x14ac:dyDescent="0.25">
      <c r="A95811" s="170">
        <v>2015</v>
      </c>
      <c r="B95811" s="170" t="s">
        <v>5262</v>
      </c>
      <c r="C95811" s="170" t="s">
        <v>5095</v>
      </c>
      <c r="D95811" s="170">
        <v>48</v>
      </c>
      <c r="E95811" s="170">
        <v>201510</v>
      </c>
      <c r="F95811" s="170">
        <v>3</v>
      </c>
    </row>
    <row r="95812" spans="1:6" x14ac:dyDescent="0.25">
      <c r="A95812" s="170">
        <v>2015</v>
      </c>
      <c r="B95812" s="170" t="s">
        <v>5646</v>
      </c>
      <c r="C95812" s="170" t="s">
        <v>5095</v>
      </c>
      <c r="D95812" s="170">
        <v>51</v>
      </c>
      <c r="E95812" s="170">
        <v>201510</v>
      </c>
      <c r="F95812" s="170">
        <v>3</v>
      </c>
    </row>
    <row r="95813" spans="1:6" x14ac:dyDescent="0.25">
      <c r="A95813" s="170">
        <v>2015</v>
      </c>
      <c r="B95813" s="170" t="s">
        <v>5240</v>
      </c>
      <c r="C95813" s="170" t="s">
        <v>5096</v>
      </c>
      <c r="D95813" s="170">
        <v>61</v>
      </c>
      <c r="E95813" s="170">
        <v>201510</v>
      </c>
      <c r="F95813" s="170">
        <v>2</v>
      </c>
    </row>
    <row r="95814" spans="1:6" x14ac:dyDescent="0.25">
      <c r="A95814" s="170">
        <v>2015</v>
      </c>
      <c r="B95814" s="170" t="s">
        <v>5872</v>
      </c>
      <c r="C95814" s="170" t="s">
        <v>5096</v>
      </c>
      <c r="D95814" s="170">
        <v>19</v>
      </c>
      <c r="E95814" s="170">
        <v>201508</v>
      </c>
      <c r="F95814" s="170">
        <v>2</v>
      </c>
    </row>
    <row r="95815" spans="1:6" x14ac:dyDescent="0.25">
      <c r="A95815" s="170">
        <v>2015</v>
      </c>
      <c r="B95815" s="170" t="s">
        <v>5586</v>
      </c>
      <c r="C95815" s="170" t="s">
        <v>5096</v>
      </c>
      <c r="D95815" s="170">
        <v>47</v>
      </c>
      <c r="E95815" s="170">
        <v>201509</v>
      </c>
      <c r="F95815" s="170">
        <v>3</v>
      </c>
    </row>
    <row r="95816" spans="1:6" x14ac:dyDescent="0.25">
      <c r="A95816" s="170">
        <v>2015</v>
      </c>
      <c r="B95816" s="170" t="s">
        <v>6055</v>
      </c>
      <c r="C95816" s="170" t="s">
        <v>5095</v>
      </c>
      <c r="D95816" s="170">
        <v>42</v>
      </c>
      <c r="E95816" s="170">
        <v>201512</v>
      </c>
      <c r="F95816" s="170">
        <v>2</v>
      </c>
    </row>
    <row r="95817" spans="1:6" x14ac:dyDescent="0.25">
      <c r="A95817" s="170">
        <v>2015</v>
      </c>
      <c r="B95817" s="170" t="s">
        <v>5539</v>
      </c>
      <c r="C95817" s="170" t="s">
        <v>5096</v>
      </c>
      <c r="D95817" s="170">
        <v>61</v>
      </c>
      <c r="E95817" s="170">
        <v>201508</v>
      </c>
      <c r="F95817" s="170">
        <v>2</v>
      </c>
    </row>
    <row r="95818" spans="1:6" x14ac:dyDescent="0.25">
      <c r="A95818" s="170">
        <v>2015</v>
      </c>
      <c r="B95818" s="170" t="s">
        <v>5744</v>
      </c>
      <c r="C95818" s="170" t="s">
        <v>5096</v>
      </c>
      <c r="D95818" s="170">
        <v>25</v>
      </c>
      <c r="E95818" s="170">
        <v>201508</v>
      </c>
      <c r="F95818" s="170">
        <v>2</v>
      </c>
    </row>
    <row r="95819" spans="1:6" x14ac:dyDescent="0.25">
      <c r="A95819" s="170">
        <v>2015</v>
      </c>
      <c r="B95819" s="170" t="s">
        <v>6087</v>
      </c>
      <c r="C95819" s="170" t="s">
        <v>5095</v>
      </c>
      <c r="D95819" s="170">
        <v>37</v>
      </c>
      <c r="E95819" s="170">
        <v>201511</v>
      </c>
      <c r="F95819" s="170">
        <v>1</v>
      </c>
    </row>
    <row r="95820" spans="1:6" x14ac:dyDescent="0.25">
      <c r="A95820" s="170">
        <v>2015</v>
      </c>
      <c r="B95820" s="170" t="s">
        <v>6122</v>
      </c>
      <c r="C95820" s="170" t="s">
        <v>5095</v>
      </c>
      <c r="D95820" s="170">
        <v>65</v>
      </c>
      <c r="E95820" s="170">
        <v>201511</v>
      </c>
      <c r="F95820" s="170">
        <v>1</v>
      </c>
    </row>
    <row r="95821" spans="1:6" x14ac:dyDescent="0.25">
      <c r="A95821" s="170">
        <v>2015</v>
      </c>
      <c r="B95821" s="170" t="s">
        <v>5126</v>
      </c>
      <c r="C95821" s="170" t="s">
        <v>5095</v>
      </c>
      <c r="D95821" s="170">
        <v>37</v>
      </c>
      <c r="E95821" s="170">
        <v>201509</v>
      </c>
      <c r="F95821" s="170">
        <v>1</v>
      </c>
    </row>
    <row r="95822" spans="1:6" x14ac:dyDescent="0.25">
      <c r="A95822" s="170">
        <v>2015</v>
      </c>
      <c r="B95822" s="170" t="s">
        <v>5668</v>
      </c>
      <c r="C95822" s="170" t="s">
        <v>5096</v>
      </c>
      <c r="D95822" s="170">
        <v>71</v>
      </c>
      <c r="E95822" s="170">
        <v>201508</v>
      </c>
      <c r="F95822" s="170">
        <v>2</v>
      </c>
    </row>
    <row r="95823" spans="1:6" x14ac:dyDescent="0.25">
      <c r="A95823" s="170">
        <v>2015</v>
      </c>
      <c r="B95823" s="170" t="s">
        <v>5325</v>
      </c>
      <c r="C95823" s="170" t="s">
        <v>5095</v>
      </c>
      <c r="D95823" s="170">
        <v>51</v>
      </c>
      <c r="E95823" s="170">
        <v>201508</v>
      </c>
      <c r="F95823" s="170">
        <v>1</v>
      </c>
    </row>
    <row r="95824" spans="1:6" x14ac:dyDescent="0.25">
      <c r="A95824" s="170">
        <v>2015</v>
      </c>
      <c r="B95824" s="170" t="s">
        <v>5549</v>
      </c>
      <c r="C95824" s="170" t="s">
        <v>5095</v>
      </c>
      <c r="D95824" s="170">
        <v>32</v>
      </c>
      <c r="E95824" s="170">
        <v>201509</v>
      </c>
      <c r="F95824" s="170">
        <v>1</v>
      </c>
    </row>
    <row r="95825" spans="1:6" x14ac:dyDescent="0.25">
      <c r="A95825" s="170">
        <v>2015</v>
      </c>
      <c r="B95825" s="170" t="s">
        <v>5741</v>
      </c>
      <c r="C95825" s="170" t="s">
        <v>5095</v>
      </c>
      <c r="D95825" s="170">
        <v>44</v>
      </c>
      <c r="E95825" s="170">
        <v>201511</v>
      </c>
      <c r="F95825" s="170">
        <v>2</v>
      </c>
    </row>
    <row r="95826" spans="1:6" x14ac:dyDescent="0.25">
      <c r="A95826" s="170">
        <v>2015</v>
      </c>
      <c r="B95826" s="170" t="s">
        <v>6325</v>
      </c>
      <c r="C95826" s="170" t="s">
        <v>5095</v>
      </c>
      <c r="D95826" s="170">
        <v>35</v>
      </c>
      <c r="E95826" s="170">
        <v>201509</v>
      </c>
      <c r="F95826" s="170">
        <v>2</v>
      </c>
    </row>
    <row r="95827" spans="1:6" x14ac:dyDescent="0.25">
      <c r="A95827" s="170">
        <v>2015</v>
      </c>
      <c r="B95827" s="170" t="s">
        <v>5293</v>
      </c>
      <c r="C95827" s="170" t="s">
        <v>5095</v>
      </c>
      <c r="D95827" s="170">
        <v>73</v>
      </c>
      <c r="E95827" s="170">
        <v>201512</v>
      </c>
      <c r="F95827" s="170">
        <v>2</v>
      </c>
    </row>
    <row r="95828" spans="1:6" x14ac:dyDescent="0.25">
      <c r="A95828" s="170">
        <v>2015</v>
      </c>
      <c r="B95828" s="170" t="s">
        <v>5491</v>
      </c>
      <c r="C95828" s="170" t="s">
        <v>5096</v>
      </c>
      <c r="D95828" s="170">
        <v>49</v>
      </c>
      <c r="E95828" s="170">
        <v>201509</v>
      </c>
      <c r="F95828" s="170">
        <v>1</v>
      </c>
    </row>
    <row r="95829" spans="1:6" x14ac:dyDescent="0.25">
      <c r="A95829" s="170">
        <v>2015</v>
      </c>
      <c r="B95829" s="170" t="s">
        <v>5628</v>
      </c>
      <c r="C95829" s="170" t="s">
        <v>5095</v>
      </c>
      <c r="D95829" s="170">
        <v>13</v>
      </c>
      <c r="E95829" s="170">
        <v>201511</v>
      </c>
      <c r="F95829" s="170">
        <v>1</v>
      </c>
    </row>
    <row r="95830" spans="1:6" x14ac:dyDescent="0.25">
      <c r="A95830" s="170">
        <v>2015</v>
      </c>
      <c r="B95830" s="170" t="s">
        <v>6257</v>
      </c>
      <c r="C95830" s="170" t="s">
        <v>5095</v>
      </c>
      <c r="D95830" s="170">
        <v>32</v>
      </c>
      <c r="E95830" s="170">
        <v>201511</v>
      </c>
      <c r="F95830" s="170">
        <v>2</v>
      </c>
    </row>
    <row r="95831" spans="1:6" x14ac:dyDescent="0.25">
      <c r="A95831" s="170">
        <v>2015</v>
      </c>
      <c r="B95831" s="170" t="s">
        <v>5235</v>
      </c>
      <c r="C95831" s="170" t="s">
        <v>5095</v>
      </c>
      <c r="D95831" s="170">
        <v>34</v>
      </c>
      <c r="E95831" s="170">
        <v>201509</v>
      </c>
      <c r="F95831" s="170">
        <v>1</v>
      </c>
    </row>
    <row r="95832" spans="1:6" x14ac:dyDescent="0.25">
      <c r="A95832" s="170">
        <v>2015</v>
      </c>
      <c r="B95832" s="170" t="s">
        <v>5210</v>
      </c>
      <c r="C95832" s="170" t="s">
        <v>5095</v>
      </c>
      <c r="D95832" s="170">
        <v>45</v>
      </c>
      <c r="E95832" s="170">
        <v>201511</v>
      </c>
      <c r="F95832" s="170">
        <v>2</v>
      </c>
    </row>
    <row r="95833" spans="1:6" x14ac:dyDescent="0.25">
      <c r="A95833" s="170">
        <v>2015</v>
      </c>
      <c r="B95833" s="170" t="s">
        <v>5755</v>
      </c>
      <c r="C95833" s="170" t="s">
        <v>5095</v>
      </c>
      <c r="D95833" s="170">
        <v>39</v>
      </c>
      <c r="E95833" s="170">
        <v>201507</v>
      </c>
      <c r="F95833" s="170">
        <v>3</v>
      </c>
    </row>
    <row r="95834" spans="1:6" x14ac:dyDescent="0.25">
      <c r="A95834" s="170">
        <v>2015</v>
      </c>
      <c r="B95834" s="170" t="s">
        <v>5957</v>
      </c>
      <c r="C95834" s="170" t="s">
        <v>5095</v>
      </c>
      <c r="D95834" s="170">
        <v>55</v>
      </c>
      <c r="E95834" s="170">
        <v>201510</v>
      </c>
      <c r="F95834" s="170">
        <v>2</v>
      </c>
    </row>
    <row r="95835" spans="1:6" x14ac:dyDescent="0.25">
      <c r="A95835" s="170">
        <v>2015</v>
      </c>
      <c r="B95835" s="170" t="s">
        <v>5686</v>
      </c>
      <c r="C95835" s="170" t="s">
        <v>5095</v>
      </c>
      <c r="D95835" s="170">
        <v>51</v>
      </c>
      <c r="E95835" s="170">
        <v>201511</v>
      </c>
      <c r="F95835" s="170">
        <v>3</v>
      </c>
    </row>
    <row r="95836" spans="1:6" x14ac:dyDescent="0.25">
      <c r="A95836" s="170">
        <v>2015</v>
      </c>
      <c r="B95836" s="170" t="s">
        <v>6039</v>
      </c>
      <c r="C95836" s="170" t="s">
        <v>5096</v>
      </c>
      <c r="D95836" s="170">
        <v>39</v>
      </c>
      <c r="E95836" s="170">
        <v>201508</v>
      </c>
      <c r="F95836" s="170">
        <v>1</v>
      </c>
    </row>
    <row r="95837" spans="1:6" x14ac:dyDescent="0.25">
      <c r="A95837" s="170">
        <v>2015</v>
      </c>
      <c r="B95837" s="170" t="s">
        <v>5284</v>
      </c>
      <c r="C95837" s="170" t="s">
        <v>5095</v>
      </c>
      <c r="D95837" s="170">
        <v>33</v>
      </c>
      <c r="E95837" s="170">
        <v>201511</v>
      </c>
      <c r="F95837" s="170">
        <v>1</v>
      </c>
    </row>
    <row r="95838" spans="1:6" x14ac:dyDescent="0.25">
      <c r="A95838" s="170">
        <v>2015</v>
      </c>
      <c r="B95838" s="170" t="s">
        <v>5133</v>
      </c>
      <c r="C95838" s="170" t="s">
        <v>5096</v>
      </c>
      <c r="D95838" s="170">
        <v>30</v>
      </c>
      <c r="E95838" s="170">
        <v>201509</v>
      </c>
      <c r="F95838" s="170">
        <v>2</v>
      </c>
    </row>
    <row r="95839" spans="1:6" x14ac:dyDescent="0.25">
      <c r="A95839" s="170">
        <v>2015</v>
      </c>
      <c r="B95839" s="170" t="s">
        <v>5291</v>
      </c>
      <c r="C95839" s="170" t="s">
        <v>5096</v>
      </c>
      <c r="D95839" s="170">
        <v>42</v>
      </c>
      <c r="E95839" s="170">
        <v>201510</v>
      </c>
      <c r="F95839" s="170">
        <v>2</v>
      </c>
    </row>
    <row r="95840" spans="1:6" x14ac:dyDescent="0.25">
      <c r="A95840" s="170">
        <v>2015</v>
      </c>
      <c r="B95840" s="170" t="s">
        <v>5357</v>
      </c>
      <c r="C95840" s="170" t="s">
        <v>5096</v>
      </c>
      <c r="D95840" s="170">
        <v>39</v>
      </c>
      <c r="E95840" s="170">
        <v>201511</v>
      </c>
      <c r="F95840" s="170">
        <v>1</v>
      </c>
    </row>
    <row r="95841" spans="1:6" x14ac:dyDescent="0.25">
      <c r="A95841" s="170">
        <v>2015</v>
      </c>
      <c r="B95841" s="170" t="s">
        <v>5237</v>
      </c>
      <c r="C95841" s="170" t="s">
        <v>5096</v>
      </c>
      <c r="D95841" s="170">
        <v>58</v>
      </c>
      <c r="E95841" s="170">
        <v>201511</v>
      </c>
      <c r="F95841" s="170">
        <v>3</v>
      </c>
    </row>
    <row r="95842" spans="1:6" x14ac:dyDescent="0.25">
      <c r="A95842" s="170">
        <v>2015</v>
      </c>
      <c r="B95842" s="170" t="s">
        <v>5693</v>
      </c>
      <c r="C95842" s="170" t="s">
        <v>5095</v>
      </c>
      <c r="D95842" s="170">
        <v>47</v>
      </c>
      <c r="E95842" s="170">
        <v>201512</v>
      </c>
      <c r="F95842" s="170">
        <v>2</v>
      </c>
    </row>
    <row r="95843" spans="1:6" x14ac:dyDescent="0.25">
      <c r="A95843" s="170">
        <v>2015</v>
      </c>
      <c r="B95843" s="170" t="s">
        <v>5666</v>
      </c>
      <c r="C95843" s="170" t="s">
        <v>5095</v>
      </c>
      <c r="D95843" s="170">
        <v>32</v>
      </c>
      <c r="E95843" s="170">
        <v>201510</v>
      </c>
      <c r="F95843" s="170">
        <v>1</v>
      </c>
    </row>
    <row r="95844" spans="1:6" x14ac:dyDescent="0.25">
      <c r="A95844" s="170">
        <v>2015</v>
      </c>
      <c r="B95844" s="170" t="s">
        <v>6027</v>
      </c>
      <c r="C95844" s="170" t="s">
        <v>5095</v>
      </c>
      <c r="D95844" s="170">
        <v>30</v>
      </c>
      <c r="E95844" s="170">
        <v>201508</v>
      </c>
      <c r="F95844" s="170">
        <v>2</v>
      </c>
    </row>
    <row r="95845" spans="1:6" x14ac:dyDescent="0.25">
      <c r="A95845" s="170">
        <v>2015</v>
      </c>
      <c r="B95845" s="170" t="s">
        <v>6082</v>
      </c>
      <c r="C95845" s="170" t="s">
        <v>5095</v>
      </c>
      <c r="D95845" s="170">
        <v>58</v>
      </c>
      <c r="E95845" s="170">
        <v>201511</v>
      </c>
      <c r="F95845" s="170">
        <v>3</v>
      </c>
    </row>
    <row r="95846" spans="1:6" x14ac:dyDescent="0.25">
      <c r="A95846" s="170">
        <v>2015</v>
      </c>
      <c r="B95846" s="170" t="s">
        <v>6160</v>
      </c>
      <c r="C95846" s="170" t="s">
        <v>5096</v>
      </c>
      <c r="D95846" s="170">
        <v>68</v>
      </c>
      <c r="E95846" s="170">
        <v>201511</v>
      </c>
      <c r="F95846" s="170">
        <v>3</v>
      </c>
    </row>
    <row r="95847" spans="1:6" x14ac:dyDescent="0.25">
      <c r="A95847" s="170">
        <v>2015</v>
      </c>
      <c r="B95847" s="170" t="s">
        <v>5386</v>
      </c>
      <c r="C95847" s="170" t="s">
        <v>5096</v>
      </c>
      <c r="D95847" s="170">
        <v>20</v>
      </c>
      <c r="E95847" s="170">
        <v>201512</v>
      </c>
      <c r="F95847" s="170">
        <v>2</v>
      </c>
    </row>
    <row r="95848" spans="1:6" x14ac:dyDescent="0.25">
      <c r="A95848" s="170">
        <v>2015</v>
      </c>
      <c r="B95848" s="170" t="s">
        <v>5913</v>
      </c>
      <c r="C95848" s="170" t="s">
        <v>5095</v>
      </c>
      <c r="D95848" s="170">
        <v>69</v>
      </c>
      <c r="E95848" s="170">
        <v>201508</v>
      </c>
      <c r="F95848" s="170">
        <v>1</v>
      </c>
    </row>
    <row r="95849" spans="1:6" x14ac:dyDescent="0.25">
      <c r="A95849" s="170">
        <v>2015</v>
      </c>
      <c r="B95849" s="170" t="s">
        <v>5527</v>
      </c>
      <c r="C95849" s="170" t="s">
        <v>5096</v>
      </c>
      <c r="D95849" s="170">
        <v>22</v>
      </c>
      <c r="E95849" s="170">
        <v>201510</v>
      </c>
      <c r="F95849" s="170">
        <v>1</v>
      </c>
    </row>
    <row r="95850" spans="1:6" x14ac:dyDescent="0.25">
      <c r="A95850" s="170">
        <v>2015</v>
      </c>
      <c r="B95850" s="170" t="s">
        <v>5700</v>
      </c>
      <c r="C95850" s="170" t="s">
        <v>5095</v>
      </c>
      <c r="D95850" s="170">
        <v>37</v>
      </c>
      <c r="E95850" s="170">
        <v>201512</v>
      </c>
      <c r="F95850" s="170">
        <v>1</v>
      </c>
    </row>
    <row r="95851" spans="1:6" x14ac:dyDescent="0.25">
      <c r="A95851" s="170">
        <v>2015</v>
      </c>
      <c r="B95851" s="170" t="s">
        <v>5174</v>
      </c>
      <c r="C95851" s="170" t="s">
        <v>5096</v>
      </c>
      <c r="D95851" s="170">
        <v>54</v>
      </c>
      <c r="E95851" s="170">
        <v>201510</v>
      </c>
      <c r="F95851" s="170">
        <v>2</v>
      </c>
    </row>
    <row r="95852" spans="1:6" x14ac:dyDescent="0.25">
      <c r="A95852" s="170">
        <v>2015</v>
      </c>
      <c r="B95852" s="170" t="s">
        <v>5618</v>
      </c>
      <c r="C95852" s="170" t="s">
        <v>5095</v>
      </c>
      <c r="D95852" s="170">
        <v>38</v>
      </c>
      <c r="E95852" s="170">
        <v>201512</v>
      </c>
      <c r="F95852" s="170">
        <v>3</v>
      </c>
    </row>
    <row r="95853" spans="1:6" x14ac:dyDescent="0.25">
      <c r="A95853" s="170">
        <v>2015</v>
      </c>
      <c r="B95853" s="170" t="s">
        <v>6030</v>
      </c>
      <c r="C95853" s="170" t="s">
        <v>5095</v>
      </c>
      <c r="D95853" s="170">
        <v>39</v>
      </c>
      <c r="E95853" s="170">
        <v>201510</v>
      </c>
      <c r="F95853" s="170">
        <v>1</v>
      </c>
    </row>
    <row r="95854" spans="1:6" x14ac:dyDescent="0.25">
      <c r="A95854" s="170">
        <v>2015</v>
      </c>
      <c r="B95854" s="170" t="s">
        <v>5296</v>
      </c>
      <c r="C95854" s="170" t="s">
        <v>5096</v>
      </c>
      <c r="D95854" s="170">
        <v>50</v>
      </c>
      <c r="E95854" s="170">
        <v>201510</v>
      </c>
      <c r="F95854" s="170">
        <v>2</v>
      </c>
    </row>
    <row r="95855" spans="1:6" x14ac:dyDescent="0.25">
      <c r="A95855" s="170">
        <v>2015</v>
      </c>
      <c r="B95855" s="170" t="s">
        <v>5324</v>
      </c>
      <c r="C95855" s="170" t="s">
        <v>5096</v>
      </c>
      <c r="D95855" s="170">
        <v>47</v>
      </c>
      <c r="E95855" s="170">
        <v>201510</v>
      </c>
      <c r="F95855" s="170">
        <v>2</v>
      </c>
    </row>
    <row r="95856" spans="1:6" x14ac:dyDescent="0.25">
      <c r="A95856" s="170">
        <v>2015</v>
      </c>
      <c r="B95856" s="170" t="s">
        <v>6288</v>
      </c>
      <c r="C95856" s="170" t="s">
        <v>5095</v>
      </c>
      <c r="D95856" s="170">
        <v>27</v>
      </c>
      <c r="E95856" s="170">
        <v>201512</v>
      </c>
      <c r="F95856" s="170">
        <v>1</v>
      </c>
    </row>
    <row r="95857" spans="1:6" x14ac:dyDescent="0.25">
      <c r="A95857" s="170">
        <v>2015</v>
      </c>
      <c r="B95857" s="170" t="s">
        <v>5887</v>
      </c>
      <c r="C95857" s="170" t="s">
        <v>5096</v>
      </c>
      <c r="D95857" s="170">
        <v>62</v>
      </c>
      <c r="E95857" s="170">
        <v>201511</v>
      </c>
      <c r="F95857" s="170">
        <v>3</v>
      </c>
    </row>
    <row r="95858" spans="1:6" x14ac:dyDescent="0.25">
      <c r="A95858" s="170">
        <v>2015</v>
      </c>
      <c r="B95858" s="170" t="s">
        <v>5546</v>
      </c>
      <c r="C95858" s="170" t="s">
        <v>5096</v>
      </c>
      <c r="D95858" s="170">
        <v>37</v>
      </c>
      <c r="E95858" s="170">
        <v>201508</v>
      </c>
      <c r="F95858" s="170">
        <v>1</v>
      </c>
    </row>
    <row r="95859" spans="1:6" x14ac:dyDescent="0.25">
      <c r="A95859" s="170">
        <v>2015</v>
      </c>
      <c r="B95859" s="170" t="s">
        <v>5150</v>
      </c>
      <c r="C95859" s="170" t="s">
        <v>5096</v>
      </c>
      <c r="D95859" s="170">
        <v>40</v>
      </c>
      <c r="E95859" s="170">
        <v>201511</v>
      </c>
      <c r="F95859" s="170">
        <v>2</v>
      </c>
    </row>
    <row r="95860" spans="1:6" x14ac:dyDescent="0.25">
      <c r="A95860" s="170">
        <v>2015</v>
      </c>
      <c r="B95860" s="170" t="s">
        <v>6051</v>
      </c>
      <c r="C95860" s="170" t="s">
        <v>5095</v>
      </c>
      <c r="D95860" s="170">
        <v>51</v>
      </c>
      <c r="E95860" s="170">
        <v>201510</v>
      </c>
      <c r="F95860" s="170">
        <v>3</v>
      </c>
    </row>
    <row r="95861" spans="1:6" x14ac:dyDescent="0.25">
      <c r="A95861" s="170">
        <v>2015</v>
      </c>
      <c r="B95861" s="170" t="s">
        <v>6156</v>
      </c>
      <c r="C95861" s="170" t="s">
        <v>5095</v>
      </c>
      <c r="D95861" s="170">
        <v>69</v>
      </c>
      <c r="E95861" s="170">
        <v>201509</v>
      </c>
      <c r="F95861" s="170">
        <v>1</v>
      </c>
    </row>
    <row r="95862" spans="1:6" x14ac:dyDescent="0.25">
      <c r="A95862" s="170">
        <v>2015</v>
      </c>
      <c r="B95862" s="170" t="s">
        <v>5469</v>
      </c>
      <c r="C95862" s="170" t="s">
        <v>5096</v>
      </c>
      <c r="D95862" s="170">
        <v>46</v>
      </c>
      <c r="E95862" s="170">
        <v>201510</v>
      </c>
      <c r="F95862" s="170">
        <v>3</v>
      </c>
    </row>
    <row r="95863" spans="1:6" x14ac:dyDescent="0.25">
      <c r="A95863" s="170">
        <v>2015</v>
      </c>
      <c r="B95863" s="170" t="s">
        <v>5540</v>
      </c>
      <c r="C95863" s="170" t="s">
        <v>5096</v>
      </c>
      <c r="D95863" s="170">
        <v>33</v>
      </c>
      <c r="E95863" s="170">
        <v>201512</v>
      </c>
      <c r="F95863" s="170">
        <v>2</v>
      </c>
    </row>
    <row r="95864" spans="1:6" x14ac:dyDescent="0.25">
      <c r="A95864" s="170">
        <v>2015</v>
      </c>
      <c r="B95864" s="170" t="s">
        <v>5534</v>
      </c>
      <c r="C95864" s="170" t="s">
        <v>5095</v>
      </c>
      <c r="D95864" s="170">
        <v>25</v>
      </c>
      <c r="E95864" s="170">
        <v>201512</v>
      </c>
      <c r="F95864" s="170">
        <v>1</v>
      </c>
    </row>
    <row r="95865" spans="1:6" x14ac:dyDescent="0.25">
      <c r="A95865" s="170">
        <v>2015</v>
      </c>
      <c r="B95865" s="170" t="s">
        <v>5951</v>
      </c>
      <c r="C95865" s="170" t="s">
        <v>5095</v>
      </c>
      <c r="D95865" s="170">
        <v>41</v>
      </c>
      <c r="E95865" s="170">
        <v>201509</v>
      </c>
      <c r="F95865" s="170">
        <v>2</v>
      </c>
    </row>
    <row r="95866" spans="1:6" x14ac:dyDescent="0.25">
      <c r="A95866" s="170">
        <v>2015</v>
      </c>
      <c r="B95866" s="170" t="s">
        <v>5909</v>
      </c>
      <c r="C95866" s="170" t="s">
        <v>5095</v>
      </c>
      <c r="D95866" s="170">
        <v>34</v>
      </c>
      <c r="E95866" s="170">
        <v>201510</v>
      </c>
      <c r="F95866" s="170">
        <v>1</v>
      </c>
    </row>
    <row r="95867" spans="1:6" x14ac:dyDescent="0.25">
      <c r="A95867" s="170">
        <v>2015</v>
      </c>
      <c r="B95867" s="170" t="s">
        <v>5648</v>
      </c>
      <c r="C95867" s="170" t="s">
        <v>5095</v>
      </c>
      <c r="D95867" s="170">
        <v>40</v>
      </c>
      <c r="E95867" s="170">
        <v>201510</v>
      </c>
      <c r="F95867" s="170">
        <v>3</v>
      </c>
    </row>
    <row r="95868" spans="1:6" x14ac:dyDescent="0.25">
      <c r="A95868" s="170">
        <v>2015</v>
      </c>
      <c r="B95868" s="170" t="s">
        <v>5370</v>
      </c>
      <c r="C95868" s="170" t="s">
        <v>5095</v>
      </c>
      <c r="D95868" s="170">
        <v>28</v>
      </c>
      <c r="E95868" s="170">
        <v>201509</v>
      </c>
      <c r="F95868" s="170">
        <v>2</v>
      </c>
    </row>
    <row r="95869" spans="1:6" x14ac:dyDescent="0.25">
      <c r="A95869" s="170">
        <v>2015</v>
      </c>
      <c r="B95869" s="170" t="s">
        <v>5932</v>
      </c>
      <c r="C95869" s="170" t="s">
        <v>5096</v>
      </c>
      <c r="D95869" s="170">
        <v>60</v>
      </c>
      <c r="E95869" s="170">
        <v>201511</v>
      </c>
      <c r="F95869" s="170">
        <v>3</v>
      </c>
    </row>
    <row r="95870" spans="1:6" x14ac:dyDescent="0.25">
      <c r="A95870" s="170">
        <v>2015</v>
      </c>
      <c r="B95870" s="170" t="s">
        <v>5319</v>
      </c>
      <c r="C95870" s="170" t="s">
        <v>5095</v>
      </c>
      <c r="D95870" s="170">
        <v>46</v>
      </c>
      <c r="E95870" s="170">
        <v>201512</v>
      </c>
      <c r="F95870" s="170">
        <v>1</v>
      </c>
    </row>
    <row r="95871" spans="1:6" x14ac:dyDescent="0.25">
      <c r="A95871" s="170">
        <v>2015</v>
      </c>
      <c r="B95871" s="170" t="s">
        <v>5249</v>
      </c>
      <c r="C95871" s="170" t="s">
        <v>5096</v>
      </c>
      <c r="D95871" s="170">
        <v>26</v>
      </c>
      <c r="E95871" s="170">
        <v>201510</v>
      </c>
      <c r="F95871" s="170">
        <v>2</v>
      </c>
    </row>
    <row r="95872" spans="1:6" x14ac:dyDescent="0.25">
      <c r="A95872" s="170">
        <v>2015</v>
      </c>
      <c r="B95872" s="170" t="s">
        <v>5644</v>
      </c>
      <c r="C95872" s="170" t="s">
        <v>5096</v>
      </c>
      <c r="D95872" s="170">
        <v>46</v>
      </c>
      <c r="E95872" s="170">
        <v>201508</v>
      </c>
      <c r="F95872" s="170">
        <v>2</v>
      </c>
    </row>
    <row r="95873" spans="1:6" x14ac:dyDescent="0.25">
      <c r="A95873" s="170">
        <v>2015</v>
      </c>
      <c r="B95873" s="170" t="s">
        <v>5614</v>
      </c>
      <c r="C95873" s="170" t="s">
        <v>5096</v>
      </c>
      <c r="D95873" s="170">
        <v>33</v>
      </c>
      <c r="E95873" s="170">
        <v>201509</v>
      </c>
      <c r="F95873" s="170">
        <v>1</v>
      </c>
    </row>
    <row r="95874" spans="1:6" x14ac:dyDescent="0.25">
      <c r="A95874" s="170">
        <v>2015</v>
      </c>
      <c r="B95874" s="170" t="s">
        <v>5596</v>
      </c>
      <c r="C95874" s="170" t="s">
        <v>5095</v>
      </c>
      <c r="D95874" s="170">
        <v>39</v>
      </c>
      <c r="E95874" s="170">
        <v>201510</v>
      </c>
      <c r="F95874" s="170">
        <v>1</v>
      </c>
    </row>
    <row r="95875" spans="1:6" x14ac:dyDescent="0.25">
      <c r="A95875" s="170">
        <v>2015</v>
      </c>
      <c r="B95875" s="170" t="s">
        <v>5781</v>
      </c>
      <c r="C95875" s="170" t="s">
        <v>5096</v>
      </c>
      <c r="D95875" s="170">
        <v>0</v>
      </c>
      <c r="E95875" s="170">
        <v>201510</v>
      </c>
      <c r="F95875" s="170">
        <v>1</v>
      </c>
    </row>
    <row r="95876" spans="1:6" x14ac:dyDescent="0.25">
      <c r="A95876" s="170">
        <v>2015</v>
      </c>
      <c r="B95876" s="170" t="s">
        <v>5168</v>
      </c>
      <c r="C95876" s="170" t="s">
        <v>5096</v>
      </c>
      <c r="D95876" s="170">
        <v>47</v>
      </c>
      <c r="E95876" s="170">
        <v>201511</v>
      </c>
      <c r="F95876" s="170">
        <v>1</v>
      </c>
    </row>
    <row r="95877" spans="1:6" x14ac:dyDescent="0.25">
      <c r="A95877" s="170">
        <v>2015</v>
      </c>
      <c r="B95877" s="170" t="s">
        <v>6031</v>
      </c>
      <c r="C95877" s="170" t="s">
        <v>5095</v>
      </c>
      <c r="D95877" s="170">
        <v>62</v>
      </c>
      <c r="E95877" s="170">
        <v>201509</v>
      </c>
      <c r="F95877" s="170">
        <v>1</v>
      </c>
    </row>
    <row r="95878" spans="1:6" x14ac:dyDescent="0.25">
      <c r="A95878" s="170">
        <v>2015</v>
      </c>
      <c r="B95878" s="170" t="s">
        <v>5973</v>
      </c>
      <c r="C95878" s="170" t="s">
        <v>5096</v>
      </c>
      <c r="D95878" s="170">
        <v>36</v>
      </c>
      <c r="E95878" s="170">
        <v>201510</v>
      </c>
      <c r="F95878" s="170">
        <v>2</v>
      </c>
    </row>
    <row r="95879" spans="1:6" x14ac:dyDescent="0.25">
      <c r="A95879" s="170">
        <v>2015</v>
      </c>
      <c r="B95879" s="170" t="s">
        <v>6309</v>
      </c>
      <c r="C95879" s="170" t="s">
        <v>5095</v>
      </c>
      <c r="D95879" s="170">
        <v>27</v>
      </c>
      <c r="E95879" s="170">
        <v>201509</v>
      </c>
      <c r="F95879" s="170">
        <v>3</v>
      </c>
    </row>
    <row r="95880" spans="1:6" x14ac:dyDescent="0.25">
      <c r="A95880" s="170">
        <v>2015</v>
      </c>
      <c r="B95880" s="170" t="s">
        <v>5966</v>
      </c>
      <c r="C95880" s="170" t="s">
        <v>5096</v>
      </c>
      <c r="D95880" s="170">
        <v>61</v>
      </c>
      <c r="E95880" s="170">
        <v>201507</v>
      </c>
      <c r="F95880" s="170">
        <v>1</v>
      </c>
    </row>
    <row r="95881" spans="1:6" x14ac:dyDescent="0.25">
      <c r="A95881" s="170">
        <v>2015</v>
      </c>
      <c r="B95881" s="170" t="s">
        <v>6072</v>
      </c>
      <c r="C95881" s="170" t="s">
        <v>5096</v>
      </c>
      <c r="D95881" s="170">
        <v>16</v>
      </c>
      <c r="E95881" s="170">
        <v>201509</v>
      </c>
      <c r="F95881" s="170">
        <v>1</v>
      </c>
    </row>
    <row r="95882" spans="1:6" x14ac:dyDescent="0.25">
      <c r="A95882" s="170">
        <v>2015</v>
      </c>
      <c r="B95882" s="170" t="s">
        <v>5756</v>
      </c>
      <c r="C95882" s="170" t="s">
        <v>5096</v>
      </c>
      <c r="D95882" s="170">
        <v>29</v>
      </c>
      <c r="E95882" s="170">
        <v>201510</v>
      </c>
      <c r="F95882" s="170">
        <v>1</v>
      </c>
    </row>
    <row r="95883" spans="1:6" x14ac:dyDescent="0.25">
      <c r="A95883" s="170">
        <v>2015</v>
      </c>
      <c r="B95883" s="170" t="s">
        <v>5460</v>
      </c>
      <c r="C95883" s="170" t="s">
        <v>5096</v>
      </c>
      <c r="D95883" s="170">
        <v>30</v>
      </c>
      <c r="E95883" s="170">
        <v>201508</v>
      </c>
      <c r="F95883" s="170">
        <v>1</v>
      </c>
    </row>
    <row r="95884" spans="1:6" x14ac:dyDescent="0.25">
      <c r="A95884" s="170">
        <v>2015</v>
      </c>
      <c r="B95884" s="170" t="s">
        <v>5722</v>
      </c>
      <c r="C95884" s="170" t="s">
        <v>5095</v>
      </c>
      <c r="D95884" s="170">
        <v>56</v>
      </c>
      <c r="E95884" s="170">
        <v>201510</v>
      </c>
      <c r="F95884" s="170">
        <v>3</v>
      </c>
    </row>
    <row r="95885" spans="1:6" x14ac:dyDescent="0.25">
      <c r="A95885" s="170">
        <v>2015</v>
      </c>
      <c r="B95885" s="170" t="s">
        <v>5129</v>
      </c>
      <c r="C95885" s="170" t="s">
        <v>5095</v>
      </c>
      <c r="D95885" s="170">
        <v>68</v>
      </c>
      <c r="E95885" s="170">
        <v>201509</v>
      </c>
      <c r="F95885" s="170">
        <v>1</v>
      </c>
    </row>
    <row r="95886" spans="1:6" x14ac:dyDescent="0.25">
      <c r="A95886" s="170">
        <v>2015</v>
      </c>
      <c r="B95886" s="170" t="s">
        <v>5267</v>
      </c>
      <c r="C95886" s="170" t="s">
        <v>5096</v>
      </c>
      <c r="D95886" s="170">
        <v>44</v>
      </c>
      <c r="E95886" s="170">
        <v>201511</v>
      </c>
      <c r="F95886" s="170">
        <v>1</v>
      </c>
    </row>
    <row r="95887" spans="1:6" x14ac:dyDescent="0.25">
      <c r="A95887" s="170">
        <v>2015</v>
      </c>
      <c r="B95887" s="170" t="s">
        <v>5720</v>
      </c>
      <c r="C95887" s="170" t="s">
        <v>5095</v>
      </c>
      <c r="D95887" s="170">
        <v>22</v>
      </c>
      <c r="E95887" s="170">
        <v>201512</v>
      </c>
      <c r="F95887" s="170">
        <v>2</v>
      </c>
    </row>
    <row r="95888" spans="1:6" x14ac:dyDescent="0.25">
      <c r="A95888" s="170">
        <v>2015</v>
      </c>
      <c r="B95888" s="170" t="s">
        <v>5204</v>
      </c>
      <c r="C95888" s="170" t="s">
        <v>5095</v>
      </c>
      <c r="D95888" s="170">
        <v>34</v>
      </c>
      <c r="E95888" s="170">
        <v>201510</v>
      </c>
      <c r="F95888" s="170">
        <v>1</v>
      </c>
    </row>
    <row r="95889" spans="1:6" x14ac:dyDescent="0.25">
      <c r="A95889" s="170">
        <v>2015</v>
      </c>
      <c r="B95889" s="170" t="s">
        <v>6208</v>
      </c>
      <c r="C95889" s="170" t="s">
        <v>5096</v>
      </c>
      <c r="D95889" s="170">
        <v>35</v>
      </c>
      <c r="E95889" s="170">
        <v>201509</v>
      </c>
      <c r="F95889" s="170">
        <v>1</v>
      </c>
    </row>
    <row r="95890" spans="1:6" x14ac:dyDescent="0.25">
      <c r="A95890" s="170">
        <v>2015</v>
      </c>
      <c r="B95890" s="170" t="s">
        <v>5746</v>
      </c>
      <c r="C95890" s="170" t="s">
        <v>5096</v>
      </c>
      <c r="D95890" s="170">
        <v>26</v>
      </c>
      <c r="E95890" s="170">
        <v>201507</v>
      </c>
      <c r="F95890" s="170">
        <v>1</v>
      </c>
    </row>
    <row r="95891" spans="1:6" x14ac:dyDescent="0.25">
      <c r="A95891" s="170">
        <v>2015</v>
      </c>
      <c r="B95891" s="170" t="s">
        <v>5503</v>
      </c>
      <c r="C95891" s="170" t="s">
        <v>5095</v>
      </c>
      <c r="D95891" s="170">
        <v>51</v>
      </c>
      <c r="E95891" s="170">
        <v>201510</v>
      </c>
      <c r="F95891" s="170">
        <v>3</v>
      </c>
    </row>
    <row r="95892" spans="1:6" x14ac:dyDescent="0.25">
      <c r="A95892" s="170">
        <v>2015</v>
      </c>
      <c r="B95892" s="170" t="s">
        <v>5807</v>
      </c>
      <c r="C95892" s="170" t="s">
        <v>5095</v>
      </c>
      <c r="D95892" s="170">
        <v>35</v>
      </c>
      <c r="E95892" s="170">
        <v>201510</v>
      </c>
      <c r="F95892" s="170">
        <v>2</v>
      </c>
    </row>
    <row r="95893" spans="1:6" x14ac:dyDescent="0.25">
      <c r="A95893" s="170">
        <v>2015</v>
      </c>
      <c r="B95893" s="170" t="s">
        <v>6329</v>
      </c>
      <c r="C95893" s="170" t="s">
        <v>5095</v>
      </c>
      <c r="D95893" s="170">
        <v>48</v>
      </c>
      <c r="E95893" s="170">
        <v>201512</v>
      </c>
      <c r="F95893" s="170">
        <v>3</v>
      </c>
    </row>
    <row r="95894" spans="1:6" x14ac:dyDescent="0.25">
      <c r="A95894" s="170">
        <v>2015</v>
      </c>
      <c r="B95894" s="170" t="s">
        <v>5433</v>
      </c>
      <c r="C95894" s="170" t="s">
        <v>5096</v>
      </c>
      <c r="D95894" s="170">
        <v>45</v>
      </c>
      <c r="E95894" s="170">
        <v>201511</v>
      </c>
      <c r="F95894" s="170">
        <v>1</v>
      </c>
    </row>
    <row r="95895" spans="1:6" x14ac:dyDescent="0.25">
      <c r="A95895" s="170">
        <v>2015</v>
      </c>
      <c r="B95895" s="170" t="s">
        <v>6212</v>
      </c>
      <c r="C95895" s="170" t="s">
        <v>5095</v>
      </c>
      <c r="D95895" s="170">
        <v>57</v>
      </c>
      <c r="E95895" s="170">
        <v>201507</v>
      </c>
      <c r="F95895" s="170">
        <v>1</v>
      </c>
    </row>
    <row r="95896" spans="1:6" x14ac:dyDescent="0.25">
      <c r="A95896" s="170">
        <v>2015</v>
      </c>
      <c r="B95896" s="170" t="s">
        <v>5759</v>
      </c>
      <c r="C95896" s="170" t="s">
        <v>5095</v>
      </c>
      <c r="D95896" s="170">
        <v>17</v>
      </c>
      <c r="E95896" s="170">
        <v>201509</v>
      </c>
      <c r="F95896" s="170">
        <v>1</v>
      </c>
    </row>
    <row r="95897" spans="1:6" x14ac:dyDescent="0.25">
      <c r="A95897" s="170">
        <v>2015</v>
      </c>
      <c r="B95897" s="170" t="s">
        <v>5333</v>
      </c>
      <c r="C95897" s="170" t="s">
        <v>5096</v>
      </c>
      <c r="D95897" s="170">
        <v>28</v>
      </c>
      <c r="E95897" s="170">
        <v>201510</v>
      </c>
      <c r="F95897" s="170">
        <v>1</v>
      </c>
    </row>
    <row r="95898" spans="1:6" x14ac:dyDescent="0.25">
      <c r="A95898" s="170">
        <v>2015</v>
      </c>
      <c r="B95898" s="170" t="s">
        <v>5125</v>
      </c>
      <c r="C95898" s="170" t="s">
        <v>5095</v>
      </c>
      <c r="D95898" s="170">
        <v>36</v>
      </c>
      <c r="E95898" s="170">
        <v>201511</v>
      </c>
      <c r="F95898" s="170">
        <v>1</v>
      </c>
    </row>
    <row r="95899" spans="1:6" x14ac:dyDescent="0.25">
      <c r="A95899" s="170">
        <v>2015</v>
      </c>
      <c r="B95899" s="170" t="s">
        <v>5189</v>
      </c>
      <c r="C95899" s="170" t="s">
        <v>5095</v>
      </c>
      <c r="D95899" s="170">
        <v>13</v>
      </c>
      <c r="E95899" s="170">
        <v>201511</v>
      </c>
      <c r="F95899" s="170">
        <v>3</v>
      </c>
    </row>
    <row r="95900" spans="1:6" x14ac:dyDescent="0.25">
      <c r="A95900" s="170">
        <v>2015</v>
      </c>
      <c r="B95900" s="170" t="s">
        <v>5515</v>
      </c>
      <c r="C95900" s="170" t="s">
        <v>5095</v>
      </c>
      <c r="D95900" s="170">
        <v>61</v>
      </c>
      <c r="E95900" s="170">
        <v>201510</v>
      </c>
      <c r="F95900" s="170">
        <v>1</v>
      </c>
    </row>
    <row r="95901" spans="1:6" x14ac:dyDescent="0.25">
      <c r="A95901" s="170">
        <v>2015</v>
      </c>
      <c r="B95901" s="170" t="s">
        <v>6066</v>
      </c>
      <c r="C95901" s="170" t="s">
        <v>5095</v>
      </c>
      <c r="D95901" s="170">
        <v>51</v>
      </c>
      <c r="E95901" s="170">
        <v>201510</v>
      </c>
      <c r="F95901" s="170">
        <v>2</v>
      </c>
    </row>
    <row r="95902" spans="1:6" x14ac:dyDescent="0.25">
      <c r="A95902" s="170">
        <v>2015</v>
      </c>
      <c r="B95902" s="170" t="s">
        <v>6005</v>
      </c>
      <c r="C95902" s="170" t="s">
        <v>5096</v>
      </c>
      <c r="D95902" s="170">
        <v>76</v>
      </c>
      <c r="E95902" s="170">
        <v>201509</v>
      </c>
      <c r="F95902" s="170">
        <v>1</v>
      </c>
    </row>
    <row r="95903" spans="1:6" x14ac:dyDescent="0.25">
      <c r="A95903" s="170">
        <v>2015</v>
      </c>
      <c r="B95903" s="170" t="s">
        <v>6174</v>
      </c>
      <c r="C95903" s="170" t="s">
        <v>5095</v>
      </c>
      <c r="D95903" s="170">
        <v>47</v>
      </c>
      <c r="E95903" s="170">
        <v>201511</v>
      </c>
      <c r="F95903" s="170">
        <v>1</v>
      </c>
    </row>
    <row r="95904" spans="1:6" x14ac:dyDescent="0.25">
      <c r="A95904" s="170">
        <v>2015</v>
      </c>
      <c r="B95904" s="170" t="s">
        <v>5731</v>
      </c>
      <c r="C95904" s="170" t="s">
        <v>5096</v>
      </c>
      <c r="D95904" s="170">
        <v>33</v>
      </c>
      <c r="E95904" s="170">
        <v>201510</v>
      </c>
      <c r="F95904" s="170">
        <v>2</v>
      </c>
    </row>
    <row r="95905" spans="1:6" x14ac:dyDescent="0.25">
      <c r="A95905" s="170">
        <v>2015</v>
      </c>
      <c r="B95905" s="170" t="s">
        <v>5954</v>
      </c>
      <c r="C95905" s="170" t="s">
        <v>5096</v>
      </c>
      <c r="D95905" s="170">
        <v>46</v>
      </c>
      <c r="E95905" s="170">
        <v>201508</v>
      </c>
      <c r="F95905" s="170">
        <v>1</v>
      </c>
    </row>
    <row r="95906" spans="1:6" x14ac:dyDescent="0.25">
      <c r="A95906" s="170">
        <v>2015</v>
      </c>
      <c r="B95906" s="170" t="s">
        <v>6327</v>
      </c>
      <c r="C95906" s="170" t="s">
        <v>5095</v>
      </c>
      <c r="D95906" s="170">
        <v>44</v>
      </c>
      <c r="E95906" s="170">
        <v>201511</v>
      </c>
      <c r="F95906" s="170">
        <v>1</v>
      </c>
    </row>
    <row r="95907" spans="1:6" x14ac:dyDescent="0.25">
      <c r="A95907" s="170">
        <v>2015</v>
      </c>
      <c r="B95907" s="170" t="s">
        <v>6093</v>
      </c>
      <c r="C95907" s="170" t="s">
        <v>5096</v>
      </c>
      <c r="D95907" s="170">
        <v>30</v>
      </c>
      <c r="E95907" s="170">
        <v>201511</v>
      </c>
      <c r="F95907" s="170">
        <v>2</v>
      </c>
    </row>
    <row r="95908" spans="1:6" x14ac:dyDescent="0.25">
      <c r="A95908" s="170">
        <v>2015</v>
      </c>
      <c r="B95908" s="170" t="s">
        <v>5907</v>
      </c>
      <c r="C95908" s="170" t="s">
        <v>5096</v>
      </c>
      <c r="D95908" s="170">
        <v>33</v>
      </c>
      <c r="E95908" s="170">
        <v>201510</v>
      </c>
      <c r="F95908" s="170">
        <v>2</v>
      </c>
    </row>
    <row r="95909" spans="1:6" x14ac:dyDescent="0.25">
      <c r="A95909" s="170">
        <v>2015</v>
      </c>
      <c r="B95909" s="170" t="s">
        <v>5364</v>
      </c>
      <c r="C95909" s="170" t="s">
        <v>5095</v>
      </c>
      <c r="D95909" s="170">
        <v>23</v>
      </c>
      <c r="E95909" s="170">
        <v>201510</v>
      </c>
      <c r="F95909" s="170">
        <v>2</v>
      </c>
    </row>
    <row r="95910" spans="1:6" x14ac:dyDescent="0.25">
      <c r="A95910" s="170">
        <v>2015</v>
      </c>
      <c r="B95910" s="170" t="s">
        <v>5299</v>
      </c>
      <c r="C95910" s="170" t="s">
        <v>5096</v>
      </c>
      <c r="D95910" s="170">
        <v>48</v>
      </c>
      <c r="E95910" s="170">
        <v>201512</v>
      </c>
      <c r="F95910" s="170">
        <v>1</v>
      </c>
    </row>
    <row r="95911" spans="1:6" x14ac:dyDescent="0.25">
      <c r="A95911" s="170">
        <v>2015</v>
      </c>
      <c r="B95911" s="170" t="s">
        <v>5366</v>
      </c>
      <c r="C95911" s="170" t="s">
        <v>5096</v>
      </c>
      <c r="D95911" s="170">
        <v>46</v>
      </c>
      <c r="E95911" s="170">
        <v>201508</v>
      </c>
      <c r="F95911" s="170">
        <v>3</v>
      </c>
    </row>
    <row r="95912" spans="1:6" x14ac:dyDescent="0.25">
      <c r="A95912" s="170">
        <v>2015</v>
      </c>
      <c r="B95912" s="170" t="s">
        <v>6180</v>
      </c>
      <c r="C95912" s="170" t="s">
        <v>5095</v>
      </c>
      <c r="D95912" s="170">
        <v>41</v>
      </c>
      <c r="E95912" s="170">
        <v>201511</v>
      </c>
      <c r="F95912" s="170">
        <v>2</v>
      </c>
    </row>
    <row r="95913" spans="1:6" x14ac:dyDescent="0.25">
      <c r="A95913" s="170">
        <v>2015</v>
      </c>
      <c r="B95913" s="170" t="s">
        <v>5592</v>
      </c>
      <c r="C95913" s="170" t="s">
        <v>5095</v>
      </c>
      <c r="D95913" s="170">
        <v>15</v>
      </c>
      <c r="E95913" s="170">
        <v>201510</v>
      </c>
      <c r="F95913" s="170">
        <v>2</v>
      </c>
    </row>
    <row r="95914" spans="1:6" x14ac:dyDescent="0.25">
      <c r="A95914" s="170">
        <v>2015</v>
      </c>
      <c r="B95914" s="170" t="s">
        <v>5418</v>
      </c>
      <c r="C95914" s="170" t="s">
        <v>5096</v>
      </c>
      <c r="D95914" s="170">
        <v>35</v>
      </c>
      <c r="E95914" s="170">
        <v>201510</v>
      </c>
      <c r="F95914" s="170">
        <v>1</v>
      </c>
    </row>
    <row r="95915" spans="1:6" x14ac:dyDescent="0.25">
      <c r="A95915" s="170">
        <v>2015</v>
      </c>
      <c r="B95915" s="170" t="s">
        <v>5860</v>
      </c>
      <c r="C95915" s="170" t="s">
        <v>5095</v>
      </c>
      <c r="D95915" s="170">
        <v>42</v>
      </c>
      <c r="E95915" s="170">
        <v>201507</v>
      </c>
      <c r="F95915" s="170">
        <v>2</v>
      </c>
    </row>
    <row r="95916" spans="1:6" x14ac:dyDescent="0.25">
      <c r="A95916" s="170">
        <v>2015</v>
      </c>
      <c r="B95916" s="170" t="s">
        <v>6018</v>
      </c>
      <c r="C95916" s="170" t="s">
        <v>5096</v>
      </c>
      <c r="D95916" s="170">
        <v>57</v>
      </c>
      <c r="E95916" s="170">
        <v>201510</v>
      </c>
      <c r="F95916" s="170">
        <v>1</v>
      </c>
    </row>
    <row r="95917" spans="1:6" x14ac:dyDescent="0.25">
      <c r="A95917" s="170">
        <v>2015</v>
      </c>
      <c r="B95917" s="170" t="s">
        <v>5853</v>
      </c>
      <c r="C95917" s="170" t="s">
        <v>5095</v>
      </c>
      <c r="D95917" s="170">
        <v>62</v>
      </c>
      <c r="E95917" s="170">
        <v>201511</v>
      </c>
      <c r="F95917" s="170">
        <v>2</v>
      </c>
    </row>
    <row r="95918" spans="1:6" x14ac:dyDescent="0.25">
      <c r="A95918" s="170">
        <v>2015</v>
      </c>
      <c r="B95918" s="170" t="s">
        <v>6108</v>
      </c>
      <c r="C95918" s="170" t="s">
        <v>5096</v>
      </c>
      <c r="D95918" s="170">
        <v>25</v>
      </c>
      <c r="E95918" s="170">
        <v>201509</v>
      </c>
      <c r="F95918" s="170">
        <v>2</v>
      </c>
    </row>
    <row r="95919" spans="1:6" x14ac:dyDescent="0.25">
      <c r="A95919" s="170">
        <v>2015</v>
      </c>
      <c r="B95919" s="170" t="s">
        <v>5593</v>
      </c>
      <c r="C95919" s="170" t="s">
        <v>5095</v>
      </c>
      <c r="D95919" s="170">
        <v>36</v>
      </c>
      <c r="E95919" s="170">
        <v>201512</v>
      </c>
      <c r="F95919" s="170">
        <v>3</v>
      </c>
    </row>
    <row r="95920" spans="1:6" x14ac:dyDescent="0.25">
      <c r="A95920" s="170">
        <v>2015</v>
      </c>
      <c r="B95920" s="170" t="s">
        <v>5608</v>
      </c>
      <c r="C95920" s="170" t="s">
        <v>5095</v>
      </c>
      <c r="D95920" s="170">
        <v>30</v>
      </c>
      <c r="E95920" s="170">
        <v>201510</v>
      </c>
      <c r="F95920" s="170">
        <v>1</v>
      </c>
    </row>
    <row r="95921" spans="1:6" x14ac:dyDescent="0.25">
      <c r="A95921" s="170">
        <v>2015</v>
      </c>
      <c r="B95921" s="170" t="s">
        <v>5942</v>
      </c>
      <c r="C95921" s="170" t="s">
        <v>5096</v>
      </c>
      <c r="D95921" s="170">
        <v>49</v>
      </c>
      <c r="E95921" s="170">
        <v>201509</v>
      </c>
      <c r="F95921" s="170">
        <v>2</v>
      </c>
    </row>
    <row r="95922" spans="1:6" x14ac:dyDescent="0.25">
      <c r="A95922" s="170">
        <v>2015</v>
      </c>
      <c r="B95922" s="170" t="s">
        <v>6009</v>
      </c>
      <c r="C95922" s="170" t="s">
        <v>5096</v>
      </c>
      <c r="D95922" s="170">
        <v>28</v>
      </c>
      <c r="E95922" s="170">
        <v>201510</v>
      </c>
      <c r="F95922" s="170">
        <v>1</v>
      </c>
    </row>
    <row r="95923" spans="1:6" x14ac:dyDescent="0.25">
      <c r="A95923" s="170">
        <v>2015</v>
      </c>
      <c r="B95923" s="170" t="s">
        <v>5684</v>
      </c>
      <c r="C95923" s="170" t="s">
        <v>5096</v>
      </c>
      <c r="D95923" s="170">
        <v>32</v>
      </c>
      <c r="E95923" s="170">
        <v>201509</v>
      </c>
      <c r="F95923" s="170">
        <v>2</v>
      </c>
    </row>
    <row r="95924" spans="1:6" x14ac:dyDescent="0.25">
      <c r="A95924" s="170">
        <v>2015</v>
      </c>
      <c r="B95924" s="170" t="s">
        <v>5443</v>
      </c>
      <c r="C95924" s="170" t="s">
        <v>5096</v>
      </c>
      <c r="D95924" s="170">
        <v>52</v>
      </c>
      <c r="E95924" s="170">
        <v>201508</v>
      </c>
      <c r="F95924" s="170">
        <v>2</v>
      </c>
    </row>
    <row r="95925" spans="1:6" x14ac:dyDescent="0.25">
      <c r="A95925" s="170">
        <v>2015</v>
      </c>
      <c r="B95925" s="170" t="s">
        <v>5290</v>
      </c>
      <c r="C95925" s="170" t="s">
        <v>5095</v>
      </c>
      <c r="D95925" s="170">
        <v>26</v>
      </c>
      <c r="E95925" s="170">
        <v>201512</v>
      </c>
      <c r="F95925" s="170">
        <v>3</v>
      </c>
    </row>
    <row r="95926" spans="1:6" x14ac:dyDescent="0.25">
      <c r="A95926" s="170">
        <v>2015</v>
      </c>
      <c r="B95926" s="170" t="s">
        <v>6231</v>
      </c>
      <c r="C95926" s="170" t="s">
        <v>5096</v>
      </c>
      <c r="D95926" s="170">
        <v>39</v>
      </c>
      <c r="E95926" s="170">
        <v>201512</v>
      </c>
      <c r="F95926" s="170">
        <v>1</v>
      </c>
    </row>
    <row r="95927" spans="1:6" x14ac:dyDescent="0.25">
      <c r="A95927" s="170">
        <v>2015</v>
      </c>
      <c r="B95927" s="170" t="s">
        <v>6011</v>
      </c>
      <c r="C95927" s="170" t="s">
        <v>5096</v>
      </c>
      <c r="D95927" s="170">
        <v>61</v>
      </c>
      <c r="E95927" s="170">
        <v>201511</v>
      </c>
      <c r="F95927" s="170">
        <v>2</v>
      </c>
    </row>
    <row r="95928" spans="1:6" x14ac:dyDescent="0.25">
      <c r="A95928" s="170">
        <v>2015</v>
      </c>
      <c r="B95928" s="170" t="s">
        <v>5232</v>
      </c>
      <c r="C95928" s="170" t="s">
        <v>5095</v>
      </c>
      <c r="D95928" s="170">
        <v>52</v>
      </c>
      <c r="E95928" s="170">
        <v>201511</v>
      </c>
      <c r="F95928" s="170">
        <v>2</v>
      </c>
    </row>
    <row r="95929" spans="1:6" x14ac:dyDescent="0.25">
      <c r="A95929" s="170">
        <v>2015</v>
      </c>
      <c r="B95929" s="170" t="s">
        <v>5372</v>
      </c>
      <c r="C95929" s="170" t="s">
        <v>5096</v>
      </c>
      <c r="D95929" s="170">
        <v>57</v>
      </c>
      <c r="E95929" s="170">
        <v>201512</v>
      </c>
      <c r="F95929" s="170">
        <v>3</v>
      </c>
    </row>
    <row r="95930" spans="1:6" x14ac:dyDescent="0.25">
      <c r="A95930" s="170">
        <v>2015</v>
      </c>
      <c r="B95930" s="170" t="s">
        <v>5520</v>
      </c>
      <c r="C95930" s="170" t="s">
        <v>5096</v>
      </c>
      <c r="D95930" s="170">
        <v>82</v>
      </c>
      <c r="E95930" s="170">
        <v>201509</v>
      </c>
      <c r="F95930" s="170">
        <v>3</v>
      </c>
    </row>
    <row r="95931" spans="1:6" x14ac:dyDescent="0.25">
      <c r="A95931" s="170">
        <v>2015</v>
      </c>
      <c r="B95931" s="170" t="s">
        <v>5512</v>
      </c>
      <c r="C95931" s="170" t="s">
        <v>5095</v>
      </c>
      <c r="D95931" s="170">
        <v>54</v>
      </c>
      <c r="E95931" s="170">
        <v>201510</v>
      </c>
      <c r="F95931" s="170">
        <v>2</v>
      </c>
    </row>
    <row r="95932" spans="1:6" x14ac:dyDescent="0.25">
      <c r="A95932" s="170">
        <v>2015</v>
      </c>
      <c r="B95932" s="170" t="s">
        <v>5714</v>
      </c>
      <c r="C95932" s="170" t="s">
        <v>5096</v>
      </c>
      <c r="D95932" s="170">
        <v>38</v>
      </c>
      <c r="E95932" s="170">
        <v>201507</v>
      </c>
      <c r="F95932" s="170">
        <v>2</v>
      </c>
    </row>
    <row r="95933" spans="1:6" x14ac:dyDescent="0.25">
      <c r="A95933" s="170">
        <v>2015</v>
      </c>
      <c r="B95933" s="170" t="s">
        <v>6242</v>
      </c>
      <c r="C95933" s="170" t="s">
        <v>5095</v>
      </c>
      <c r="D95933" s="170">
        <v>49</v>
      </c>
      <c r="E95933" s="170">
        <v>201507</v>
      </c>
      <c r="F95933" s="170">
        <v>1</v>
      </c>
    </row>
    <row r="95934" spans="1:6" x14ac:dyDescent="0.25">
      <c r="A95934" s="170">
        <v>2015</v>
      </c>
      <c r="B95934" s="170" t="s">
        <v>6264</v>
      </c>
      <c r="C95934" s="170" t="s">
        <v>5096</v>
      </c>
      <c r="D95934" s="170">
        <v>48</v>
      </c>
      <c r="E95934" s="170">
        <v>201509</v>
      </c>
      <c r="F95934" s="170">
        <v>1</v>
      </c>
    </row>
    <row r="95935" spans="1:6" x14ac:dyDescent="0.25">
      <c r="A95935" s="170">
        <v>2015</v>
      </c>
      <c r="B95935" s="170" t="s">
        <v>5479</v>
      </c>
      <c r="C95935" s="170" t="s">
        <v>5096</v>
      </c>
      <c r="D95935" s="170">
        <v>39</v>
      </c>
      <c r="E95935" s="170">
        <v>201507</v>
      </c>
      <c r="F95935" s="170">
        <v>2</v>
      </c>
    </row>
    <row r="95936" spans="1:6" x14ac:dyDescent="0.25">
      <c r="A95936" s="170">
        <v>2015</v>
      </c>
      <c r="B95936" s="170" t="s">
        <v>5640</v>
      </c>
      <c r="C95936" s="170" t="s">
        <v>5096</v>
      </c>
      <c r="D95936" s="170">
        <v>37</v>
      </c>
      <c r="E95936" s="170">
        <v>201509</v>
      </c>
      <c r="F95936" s="170">
        <v>1</v>
      </c>
    </row>
    <row r="95937" spans="1:6" x14ac:dyDescent="0.25">
      <c r="A95937" s="170">
        <v>2015</v>
      </c>
      <c r="B95937" s="170" t="s">
        <v>5582</v>
      </c>
      <c r="C95937" s="170" t="s">
        <v>5096</v>
      </c>
      <c r="D95937" s="170">
        <v>41</v>
      </c>
      <c r="E95937" s="170">
        <v>201512</v>
      </c>
      <c r="F95937" s="170">
        <v>2</v>
      </c>
    </row>
    <row r="95938" spans="1:6" x14ac:dyDescent="0.25">
      <c r="A95938" s="170">
        <v>2015</v>
      </c>
      <c r="B95938" s="170" t="s">
        <v>5679</v>
      </c>
      <c r="C95938" s="170" t="s">
        <v>5095</v>
      </c>
      <c r="D95938" s="170">
        <v>68</v>
      </c>
      <c r="E95938" s="170">
        <v>201507</v>
      </c>
      <c r="F95938" s="170">
        <v>1</v>
      </c>
    </row>
    <row r="95939" spans="1:6" x14ac:dyDescent="0.25">
      <c r="A95939" s="170">
        <v>2015</v>
      </c>
      <c r="B95939" s="170" t="s">
        <v>6223</v>
      </c>
      <c r="C95939" s="170" t="s">
        <v>5096</v>
      </c>
      <c r="D95939" s="170">
        <v>58</v>
      </c>
      <c r="E95939" s="170">
        <v>201510</v>
      </c>
      <c r="F95939" s="170">
        <v>2</v>
      </c>
    </row>
    <row r="95940" spans="1:6" x14ac:dyDescent="0.25">
      <c r="A95940" s="170">
        <v>2015</v>
      </c>
      <c r="B95940" s="170" t="s">
        <v>5229</v>
      </c>
      <c r="C95940" s="170" t="s">
        <v>5096</v>
      </c>
      <c r="D95940" s="170">
        <v>14</v>
      </c>
      <c r="E95940" s="170">
        <v>201509</v>
      </c>
      <c r="F95940" s="170">
        <v>1</v>
      </c>
    </row>
    <row r="95941" spans="1:6" x14ac:dyDescent="0.25">
      <c r="A95941" s="170">
        <v>2015</v>
      </c>
      <c r="B95941" s="170" t="s">
        <v>5444</v>
      </c>
      <c r="C95941" s="170" t="s">
        <v>5095</v>
      </c>
      <c r="D95941" s="170">
        <v>36</v>
      </c>
      <c r="E95941" s="170">
        <v>201510</v>
      </c>
      <c r="F95941" s="170">
        <v>1</v>
      </c>
    </row>
    <row r="95942" spans="1:6" x14ac:dyDescent="0.25">
      <c r="A95942" s="170">
        <v>2015</v>
      </c>
      <c r="B95942" s="170" t="s">
        <v>6023</v>
      </c>
      <c r="C95942" s="170" t="s">
        <v>5096</v>
      </c>
      <c r="D95942" s="170">
        <v>38</v>
      </c>
      <c r="E95942" s="170">
        <v>201510</v>
      </c>
      <c r="F95942" s="170">
        <v>1</v>
      </c>
    </row>
    <row r="95943" spans="1:6" x14ac:dyDescent="0.25">
      <c r="A95943" s="170">
        <v>2015</v>
      </c>
      <c r="B95943" s="170" t="s">
        <v>6272</v>
      </c>
      <c r="C95943" s="170" t="s">
        <v>5096</v>
      </c>
      <c r="D95943" s="170">
        <v>37</v>
      </c>
      <c r="E95943" s="170">
        <v>201511</v>
      </c>
      <c r="F95943" s="170">
        <v>3</v>
      </c>
    </row>
    <row r="95944" spans="1:6" x14ac:dyDescent="0.25">
      <c r="A95944" s="170">
        <v>2015</v>
      </c>
      <c r="B95944" s="170" t="s">
        <v>5613</v>
      </c>
      <c r="C95944" s="170" t="s">
        <v>5096</v>
      </c>
      <c r="D95944" s="170">
        <v>38</v>
      </c>
      <c r="E95944" s="170">
        <v>201512</v>
      </c>
      <c r="F95944" s="170">
        <v>1</v>
      </c>
    </row>
    <row r="95945" spans="1:6" x14ac:dyDescent="0.25">
      <c r="A95945" s="170">
        <v>2015</v>
      </c>
      <c r="B95945" s="170" t="s">
        <v>5996</v>
      </c>
      <c r="C95945" s="170" t="s">
        <v>5095</v>
      </c>
      <c r="D95945" s="170">
        <v>63</v>
      </c>
      <c r="E95945" s="170">
        <v>201508</v>
      </c>
      <c r="F95945" s="170">
        <v>2</v>
      </c>
    </row>
    <row r="95946" spans="1:6" x14ac:dyDescent="0.25">
      <c r="A95946" s="170">
        <v>2015</v>
      </c>
      <c r="B95946" s="170" t="s">
        <v>5697</v>
      </c>
      <c r="C95946" s="170" t="s">
        <v>5096</v>
      </c>
      <c r="D95946" s="170">
        <v>56</v>
      </c>
      <c r="E95946" s="170">
        <v>201510</v>
      </c>
      <c r="F95946" s="170">
        <v>2</v>
      </c>
    </row>
    <row r="95947" spans="1:6" x14ac:dyDescent="0.25">
      <c r="A95947" s="170">
        <v>2015</v>
      </c>
      <c r="B95947" s="170" t="s">
        <v>5384</v>
      </c>
      <c r="C95947" s="170" t="s">
        <v>5096</v>
      </c>
      <c r="D95947" s="170">
        <v>58</v>
      </c>
      <c r="E95947" s="170">
        <v>201509</v>
      </c>
      <c r="F95947" s="170">
        <v>1</v>
      </c>
    </row>
    <row r="95948" spans="1:6" x14ac:dyDescent="0.25">
      <c r="A95948" s="170">
        <v>2015</v>
      </c>
      <c r="B95948" s="170" t="s">
        <v>5798</v>
      </c>
      <c r="C95948" s="170" t="s">
        <v>5095</v>
      </c>
      <c r="D95948" s="170">
        <v>16</v>
      </c>
      <c r="E95948" s="170">
        <v>201510</v>
      </c>
      <c r="F95948" s="170">
        <v>1</v>
      </c>
    </row>
    <row r="95949" spans="1:6" x14ac:dyDescent="0.25">
      <c r="A95949" s="170">
        <v>2015</v>
      </c>
      <c r="B95949" s="170" t="s">
        <v>5730</v>
      </c>
      <c r="C95949" s="170" t="s">
        <v>5095</v>
      </c>
      <c r="D95949" s="170">
        <v>23</v>
      </c>
      <c r="E95949" s="170">
        <v>201511</v>
      </c>
      <c r="F95949" s="170">
        <v>2</v>
      </c>
    </row>
    <row r="95950" spans="1:6" x14ac:dyDescent="0.25">
      <c r="A95950" s="170">
        <v>2015</v>
      </c>
      <c r="B95950" s="170" t="s">
        <v>5532</v>
      </c>
      <c r="C95950" s="170" t="s">
        <v>5096</v>
      </c>
      <c r="D95950" s="170">
        <v>38</v>
      </c>
      <c r="E95950" s="170">
        <v>201506</v>
      </c>
      <c r="F95950" s="170">
        <v>1</v>
      </c>
    </row>
    <row r="95951" spans="1:6" x14ac:dyDescent="0.25">
      <c r="A95951" s="170">
        <v>2015</v>
      </c>
      <c r="B95951" s="170" t="s">
        <v>5115</v>
      </c>
      <c r="C95951" s="170" t="s">
        <v>5096</v>
      </c>
      <c r="D95951" s="170">
        <v>40</v>
      </c>
      <c r="E95951" s="170">
        <v>201509</v>
      </c>
      <c r="F95951" s="170">
        <v>1</v>
      </c>
    </row>
    <row r="95952" spans="1:6" x14ac:dyDescent="0.25">
      <c r="A95952" s="170">
        <v>2015</v>
      </c>
      <c r="B95952" s="170" t="s">
        <v>5905</v>
      </c>
      <c r="C95952" s="170" t="s">
        <v>5095</v>
      </c>
      <c r="D95952" s="170">
        <v>0</v>
      </c>
      <c r="E95952" s="170">
        <v>201508</v>
      </c>
      <c r="F95952" s="170">
        <v>1</v>
      </c>
    </row>
    <row r="95953" spans="1:6" x14ac:dyDescent="0.25">
      <c r="A95953" s="170">
        <v>2015</v>
      </c>
      <c r="B95953" s="170" t="s">
        <v>5427</v>
      </c>
      <c r="C95953" s="170" t="s">
        <v>5095</v>
      </c>
      <c r="D95953" s="170">
        <v>56</v>
      </c>
      <c r="E95953" s="170">
        <v>201509</v>
      </c>
      <c r="F95953" s="170">
        <v>1</v>
      </c>
    </row>
    <row r="95954" spans="1:6" x14ac:dyDescent="0.25">
      <c r="A95954" s="170">
        <v>2015</v>
      </c>
      <c r="B95954" s="170" t="s">
        <v>5806</v>
      </c>
      <c r="C95954" s="170" t="s">
        <v>5095</v>
      </c>
      <c r="D95954" s="170">
        <v>40</v>
      </c>
      <c r="E95954" s="170">
        <v>201509</v>
      </c>
      <c r="F95954" s="170">
        <v>1</v>
      </c>
    </row>
    <row r="95955" spans="1:6" x14ac:dyDescent="0.25">
      <c r="A95955" s="170">
        <v>2015</v>
      </c>
      <c r="B95955" s="170" t="s">
        <v>5793</v>
      </c>
      <c r="C95955" s="170" t="s">
        <v>5096</v>
      </c>
      <c r="D95955" s="170">
        <v>27</v>
      </c>
      <c r="E95955" s="170">
        <v>201509</v>
      </c>
      <c r="F95955" s="170">
        <v>1</v>
      </c>
    </row>
    <row r="95956" spans="1:6" x14ac:dyDescent="0.25">
      <c r="A95956" s="170">
        <v>2015</v>
      </c>
      <c r="B95956" s="170" t="s">
        <v>6099</v>
      </c>
      <c r="C95956" s="170" t="s">
        <v>5095</v>
      </c>
      <c r="D95956" s="170">
        <v>42</v>
      </c>
      <c r="E95956" s="170">
        <v>201510</v>
      </c>
      <c r="F95956" s="170">
        <v>1</v>
      </c>
    </row>
    <row r="95957" spans="1:6" x14ac:dyDescent="0.25">
      <c r="A95957" s="170">
        <v>2015</v>
      </c>
      <c r="B95957" s="170" t="s">
        <v>5446</v>
      </c>
      <c r="C95957" s="170" t="s">
        <v>5095</v>
      </c>
      <c r="D95957" s="170">
        <v>54</v>
      </c>
      <c r="E95957" s="170">
        <v>201509</v>
      </c>
      <c r="F95957" s="170">
        <v>1</v>
      </c>
    </row>
    <row r="95958" spans="1:6" x14ac:dyDescent="0.25">
      <c r="A95958" s="170">
        <v>2015</v>
      </c>
      <c r="B95958" s="170" t="s">
        <v>5242</v>
      </c>
      <c r="C95958" s="170" t="s">
        <v>5096</v>
      </c>
      <c r="D95958" s="170">
        <v>43</v>
      </c>
      <c r="E95958" s="170">
        <v>201511</v>
      </c>
      <c r="F95958" s="170">
        <v>1</v>
      </c>
    </row>
    <row r="95959" spans="1:6" x14ac:dyDescent="0.25">
      <c r="A95959" s="170">
        <v>2015</v>
      </c>
      <c r="B95959" s="170" t="s">
        <v>5598</v>
      </c>
      <c r="C95959" s="170" t="s">
        <v>5096</v>
      </c>
      <c r="D95959" s="170">
        <v>35</v>
      </c>
      <c r="E95959" s="170">
        <v>201510</v>
      </c>
      <c r="F95959" s="170">
        <v>1</v>
      </c>
    </row>
    <row r="95960" spans="1:6" x14ac:dyDescent="0.25">
      <c r="A95960" s="170">
        <v>2015</v>
      </c>
      <c r="B95960" s="170" t="s">
        <v>5136</v>
      </c>
      <c r="C95960" s="170" t="s">
        <v>5095</v>
      </c>
      <c r="D95960" s="170">
        <v>49</v>
      </c>
      <c r="E95960" s="170">
        <v>201511</v>
      </c>
      <c r="F95960" s="170">
        <v>1</v>
      </c>
    </row>
    <row r="95961" spans="1:6" x14ac:dyDescent="0.25">
      <c r="A95961" s="170">
        <v>2015</v>
      </c>
      <c r="B95961" s="170" t="s">
        <v>5280</v>
      </c>
      <c r="C95961" s="170" t="s">
        <v>5096</v>
      </c>
      <c r="D95961" s="170">
        <v>46</v>
      </c>
      <c r="E95961" s="170">
        <v>201512</v>
      </c>
      <c r="F95961" s="170">
        <v>1</v>
      </c>
    </row>
    <row r="95962" spans="1:6" x14ac:dyDescent="0.25">
      <c r="A95962" s="170">
        <v>2015</v>
      </c>
      <c r="B95962" s="170" t="s">
        <v>6277</v>
      </c>
      <c r="C95962" s="170" t="s">
        <v>5096</v>
      </c>
      <c r="D95962" s="170">
        <v>47</v>
      </c>
      <c r="E95962" s="170">
        <v>201511</v>
      </c>
      <c r="F95962" s="170">
        <v>1</v>
      </c>
    </row>
    <row r="95963" spans="1:6" x14ac:dyDescent="0.25">
      <c r="A95963" s="170">
        <v>2015</v>
      </c>
      <c r="B95963" s="170" t="s">
        <v>5548</v>
      </c>
      <c r="C95963" s="170" t="s">
        <v>5096</v>
      </c>
      <c r="D95963" s="170">
        <v>41</v>
      </c>
      <c r="E95963" s="170">
        <v>201511</v>
      </c>
      <c r="F95963" s="170">
        <v>2</v>
      </c>
    </row>
    <row r="95964" spans="1:6" x14ac:dyDescent="0.25">
      <c r="A95964" s="170">
        <v>2015</v>
      </c>
      <c r="B95964" s="170" t="s">
        <v>6133</v>
      </c>
      <c r="C95964" s="170" t="s">
        <v>5096</v>
      </c>
      <c r="D95964" s="170">
        <v>50</v>
      </c>
      <c r="E95964" s="170">
        <v>201509</v>
      </c>
      <c r="F95964" s="170">
        <v>3</v>
      </c>
    </row>
    <row r="95965" spans="1:6" x14ac:dyDescent="0.25">
      <c r="A95965" s="170">
        <v>2015</v>
      </c>
      <c r="B95965" s="170" t="s">
        <v>6206</v>
      </c>
      <c r="C95965" s="170" t="s">
        <v>5096</v>
      </c>
      <c r="D95965" s="170">
        <v>41</v>
      </c>
      <c r="E95965" s="170">
        <v>201508</v>
      </c>
      <c r="F95965" s="170">
        <v>3</v>
      </c>
    </row>
    <row r="95966" spans="1:6" x14ac:dyDescent="0.25">
      <c r="A95966" s="170">
        <v>2015</v>
      </c>
      <c r="B95966" s="170" t="s">
        <v>5478</v>
      </c>
      <c r="C95966" s="170" t="s">
        <v>5096</v>
      </c>
      <c r="D95966" s="170">
        <v>21</v>
      </c>
      <c r="E95966" s="170">
        <v>201511</v>
      </c>
      <c r="F95966" s="170">
        <v>1</v>
      </c>
    </row>
    <row r="95967" spans="1:6" x14ac:dyDescent="0.25">
      <c r="A95967" s="170">
        <v>2015</v>
      </c>
      <c r="B95967" s="170" t="s">
        <v>5225</v>
      </c>
      <c r="C95967" s="170" t="s">
        <v>5095</v>
      </c>
      <c r="D95967" s="170">
        <v>15</v>
      </c>
      <c r="E95967" s="170">
        <v>201508</v>
      </c>
      <c r="F95967" s="170">
        <v>1</v>
      </c>
    </row>
    <row r="95968" spans="1:6" x14ac:dyDescent="0.25">
      <c r="A95968" s="170">
        <v>2015</v>
      </c>
      <c r="B95968" s="170" t="s">
        <v>5419</v>
      </c>
      <c r="C95968" s="170" t="s">
        <v>5095</v>
      </c>
      <c r="D95968" s="170">
        <v>41</v>
      </c>
      <c r="E95968" s="170">
        <v>201509</v>
      </c>
      <c r="F95968" s="170">
        <v>2</v>
      </c>
    </row>
    <row r="95969" spans="1:6" x14ac:dyDescent="0.25">
      <c r="A95969" s="170">
        <v>2015</v>
      </c>
      <c r="B95969" s="170" t="s">
        <v>5396</v>
      </c>
      <c r="C95969" s="170" t="s">
        <v>5096</v>
      </c>
      <c r="D95969" s="170">
        <v>59</v>
      </c>
      <c r="E95969" s="170">
        <v>201509</v>
      </c>
      <c r="F95969" s="170">
        <v>1</v>
      </c>
    </row>
    <row r="95970" spans="1:6" x14ac:dyDescent="0.25">
      <c r="A95970" s="170">
        <v>2015</v>
      </c>
      <c r="B95970" s="170" t="s">
        <v>5130</v>
      </c>
      <c r="C95970" s="170" t="s">
        <v>5096</v>
      </c>
      <c r="D95970" s="170">
        <v>39</v>
      </c>
      <c r="E95970" s="170">
        <v>201512</v>
      </c>
      <c r="F95970" s="170">
        <v>2</v>
      </c>
    </row>
    <row r="95971" spans="1:6" x14ac:dyDescent="0.25">
      <c r="A95971" s="170">
        <v>2015</v>
      </c>
      <c r="B95971" s="170" t="s">
        <v>5645</v>
      </c>
      <c r="C95971" s="170" t="s">
        <v>5095</v>
      </c>
      <c r="D95971" s="170">
        <v>9</v>
      </c>
      <c r="E95971" s="170">
        <v>201511</v>
      </c>
      <c r="F95971" s="170">
        <v>2</v>
      </c>
    </row>
    <row r="95972" spans="1:6" x14ac:dyDescent="0.25">
      <c r="A95972" s="170">
        <v>2015</v>
      </c>
      <c r="B95972" s="170" t="s">
        <v>6002</v>
      </c>
      <c r="C95972" s="170" t="s">
        <v>5095</v>
      </c>
      <c r="D95972" s="170">
        <v>48</v>
      </c>
      <c r="E95972" s="170">
        <v>201511</v>
      </c>
      <c r="F95972" s="170">
        <v>1</v>
      </c>
    </row>
    <row r="95973" spans="1:6" x14ac:dyDescent="0.25">
      <c r="A95973" s="170">
        <v>2015</v>
      </c>
      <c r="B95973" s="170" t="s">
        <v>5982</v>
      </c>
      <c r="C95973" s="170" t="s">
        <v>5096</v>
      </c>
      <c r="D95973" s="170">
        <v>35</v>
      </c>
      <c r="E95973" s="170">
        <v>201510</v>
      </c>
      <c r="F95973" s="170">
        <v>1</v>
      </c>
    </row>
    <row r="95974" spans="1:6" x14ac:dyDescent="0.25">
      <c r="A95974" s="170">
        <v>2015</v>
      </c>
      <c r="B95974" s="170" t="s">
        <v>6107</v>
      </c>
      <c r="C95974" s="170" t="s">
        <v>5096</v>
      </c>
      <c r="D95974" s="170">
        <v>73</v>
      </c>
      <c r="E95974" s="170">
        <v>201511</v>
      </c>
      <c r="F95974" s="170">
        <v>2</v>
      </c>
    </row>
    <row r="95975" spans="1:6" x14ac:dyDescent="0.25">
      <c r="A95975" s="170">
        <v>2015</v>
      </c>
      <c r="B95975" s="170" t="s">
        <v>5830</v>
      </c>
      <c r="C95975" s="170" t="s">
        <v>5096</v>
      </c>
      <c r="D95975" s="170">
        <v>22</v>
      </c>
      <c r="E95975" s="170">
        <v>201510</v>
      </c>
      <c r="F95975" s="170">
        <v>2</v>
      </c>
    </row>
    <row r="95976" spans="1:6" x14ac:dyDescent="0.25">
      <c r="A95976" s="170">
        <v>2015</v>
      </c>
      <c r="B95976" s="170" t="s">
        <v>5683</v>
      </c>
      <c r="C95976" s="170" t="s">
        <v>5096</v>
      </c>
      <c r="D95976" s="170">
        <v>27</v>
      </c>
      <c r="E95976" s="170">
        <v>201510</v>
      </c>
      <c r="F95976" s="170">
        <v>2</v>
      </c>
    </row>
    <row r="95977" spans="1:6" x14ac:dyDescent="0.25">
      <c r="A95977" s="170">
        <v>2015</v>
      </c>
      <c r="B95977" s="170" t="s">
        <v>5415</v>
      </c>
      <c r="C95977" s="170" t="s">
        <v>5095</v>
      </c>
      <c r="D95977" s="170">
        <v>31</v>
      </c>
      <c r="E95977" s="170">
        <v>201508</v>
      </c>
      <c r="F95977" s="170">
        <v>1</v>
      </c>
    </row>
    <row r="95978" spans="1:6" x14ac:dyDescent="0.25">
      <c r="A95978" s="170">
        <v>2015</v>
      </c>
      <c r="B95978" s="170" t="s">
        <v>6190</v>
      </c>
      <c r="C95978" s="170" t="s">
        <v>5096</v>
      </c>
      <c r="D95978" s="170">
        <v>20</v>
      </c>
      <c r="E95978" s="170">
        <v>201509</v>
      </c>
      <c r="F95978" s="170">
        <v>1</v>
      </c>
    </row>
    <row r="95979" spans="1:6" x14ac:dyDescent="0.25">
      <c r="A95979" s="170">
        <v>2015</v>
      </c>
      <c r="B95979" s="170" t="s">
        <v>5409</v>
      </c>
      <c r="C95979" s="170" t="s">
        <v>5095</v>
      </c>
      <c r="D95979" s="170">
        <v>45</v>
      </c>
      <c r="E95979" s="170">
        <v>201512</v>
      </c>
      <c r="F95979" s="170">
        <v>1</v>
      </c>
    </row>
    <row r="95980" spans="1:6" x14ac:dyDescent="0.25">
      <c r="A95980" s="170">
        <v>2015</v>
      </c>
      <c r="B95980" s="170" t="s">
        <v>5259</v>
      </c>
      <c r="C95980" s="170" t="s">
        <v>5096</v>
      </c>
      <c r="D95980" s="170">
        <v>54</v>
      </c>
      <c r="E95980" s="170">
        <v>201510</v>
      </c>
      <c r="F95980" s="170">
        <v>2</v>
      </c>
    </row>
    <row r="95981" spans="1:6" x14ac:dyDescent="0.25">
      <c r="A95981" s="170">
        <v>2015</v>
      </c>
      <c r="B95981" s="170" t="s">
        <v>6003</v>
      </c>
      <c r="C95981" s="170" t="s">
        <v>5096</v>
      </c>
      <c r="D95981" s="170">
        <v>40</v>
      </c>
      <c r="E95981" s="170">
        <v>201508</v>
      </c>
      <c r="F95981" s="170">
        <v>2</v>
      </c>
    </row>
    <row r="95982" spans="1:6" x14ac:dyDescent="0.25">
      <c r="A95982" s="170">
        <v>2015</v>
      </c>
      <c r="B95982" s="170" t="s">
        <v>5123</v>
      </c>
      <c r="C95982" s="170" t="s">
        <v>5095</v>
      </c>
      <c r="D95982" s="170">
        <v>70</v>
      </c>
      <c r="E95982" s="170">
        <v>201511</v>
      </c>
      <c r="F95982" s="170">
        <v>2</v>
      </c>
    </row>
    <row r="95983" spans="1:6" x14ac:dyDescent="0.25">
      <c r="A95983" s="170">
        <v>2015</v>
      </c>
      <c r="B95983" s="170" t="s">
        <v>5186</v>
      </c>
      <c r="C95983" s="170" t="s">
        <v>5096</v>
      </c>
      <c r="D95983" s="170">
        <v>35</v>
      </c>
      <c r="E95983" s="170">
        <v>201509</v>
      </c>
      <c r="F95983" s="170">
        <v>1</v>
      </c>
    </row>
    <row r="95984" spans="1:6" x14ac:dyDescent="0.25">
      <c r="A95984" s="170">
        <v>2015</v>
      </c>
      <c r="B95984" s="170" t="s">
        <v>5657</v>
      </c>
      <c r="C95984" s="170" t="s">
        <v>5095</v>
      </c>
      <c r="D95984" s="170">
        <v>48</v>
      </c>
      <c r="E95984" s="170">
        <v>201510</v>
      </c>
      <c r="F95984" s="170">
        <v>3</v>
      </c>
    </row>
    <row r="95985" spans="1:6" x14ac:dyDescent="0.25">
      <c r="A95985" s="170">
        <v>2015</v>
      </c>
      <c r="B95985" s="170" t="s">
        <v>5206</v>
      </c>
      <c r="C95985" s="170" t="s">
        <v>5095</v>
      </c>
      <c r="D95985" s="170">
        <v>30</v>
      </c>
      <c r="E95985" s="170">
        <v>201509</v>
      </c>
      <c r="F95985" s="170">
        <v>1</v>
      </c>
    </row>
    <row r="95986" spans="1:6" x14ac:dyDescent="0.25">
      <c r="A95986" s="170">
        <v>2015</v>
      </c>
      <c r="B95986" s="170" t="s">
        <v>6062</v>
      </c>
      <c r="C95986" s="170" t="s">
        <v>5095</v>
      </c>
      <c r="D95986" s="170">
        <v>45</v>
      </c>
      <c r="E95986" s="170">
        <v>201510</v>
      </c>
      <c r="F95986" s="170">
        <v>2</v>
      </c>
    </row>
    <row r="95987" spans="1:6" x14ac:dyDescent="0.25">
      <c r="A95987" s="170">
        <v>2015</v>
      </c>
      <c r="B95987" s="170" t="s">
        <v>5655</v>
      </c>
      <c r="C95987" s="170" t="s">
        <v>5095</v>
      </c>
      <c r="D95987" s="170">
        <v>61</v>
      </c>
      <c r="E95987" s="170">
        <v>201509</v>
      </c>
      <c r="F95987" s="170">
        <v>1</v>
      </c>
    </row>
    <row r="95988" spans="1:6" x14ac:dyDescent="0.25">
      <c r="A95988" s="170">
        <v>2015</v>
      </c>
      <c r="B95988" s="170" t="s">
        <v>5880</v>
      </c>
      <c r="C95988" s="170" t="s">
        <v>5096</v>
      </c>
      <c r="D95988" s="170">
        <v>46</v>
      </c>
      <c r="E95988" s="170">
        <v>201512</v>
      </c>
      <c r="F95988" s="170">
        <v>3</v>
      </c>
    </row>
    <row r="95989" spans="1:6" x14ac:dyDescent="0.25">
      <c r="A95989" s="170">
        <v>2015</v>
      </c>
      <c r="B95989" s="170" t="s">
        <v>5585</v>
      </c>
      <c r="C95989" s="170" t="s">
        <v>5095</v>
      </c>
      <c r="D95989" s="170">
        <v>21</v>
      </c>
      <c r="E95989" s="170">
        <v>201510</v>
      </c>
      <c r="F95989" s="170">
        <v>2</v>
      </c>
    </row>
    <row r="95990" spans="1:6" x14ac:dyDescent="0.25">
      <c r="A95990" s="170">
        <v>2015</v>
      </c>
      <c r="B95990" s="170" t="s">
        <v>5649</v>
      </c>
      <c r="C95990" s="170" t="s">
        <v>5096</v>
      </c>
      <c r="D95990" s="170">
        <v>74</v>
      </c>
      <c r="E95990" s="170">
        <v>201509</v>
      </c>
      <c r="F95990" s="170">
        <v>1</v>
      </c>
    </row>
    <row r="95991" spans="1:6" x14ac:dyDescent="0.25">
      <c r="A95991" s="170">
        <v>2015</v>
      </c>
      <c r="B95991" s="170" t="s">
        <v>5274</v>
      </c>
      <c r="C95991" s="170" t="s">
        <v>5095</v>
      </c>
      <c r="D95991" s="170">
        <v>38</v>
      </c>
      <c r="E95991" s="170">
        <v>201510</v>
      </c>
      <c r="F95991" s="170">
        <v>1</v>
      </c>
    </row>
    <row r="95992" spans="1:6" x14ac:dyDescent="0.25">
      <c r="A95992" s="170">
        <v>2015</v>
      </c>
      <c r="B95992" s="170" t="s">
        <v>5858</v>
      </c>
      <c r="C95992" s="170" t="s">
        <v>5095</v>
      </c>
      <c r="D95992" s="170">
        <v>29</v>
      </c>
      <c r="E95992" s="170">
        <v>201508</v>
      </c>
      <c r="F95992" s="170">
        <v>2</v>
      </c>
    </row>
    <row r="95993" spans="1:6" x14ac:dyDescent="0.25">
      <c r="A95993" s="170">
        <v>2015</v>
      </c>
      <c r="B95993" s="170" t="s">
        <v>5811</v>
      </c>
      <c r="C95993" s="170" t="s">
        <v>5095</v>
      </c>
      <c r="D95993" s="170">
        <v>40</v>
      </c>
      <c r="E95993" s="170">
        <v>201511</v>
      </c>
      <c r="F95993" s="170">
        <v>2</v>
      </c>
    </row>
    <row r="95994" spans="1:6" x14ac:dyDescent="0.25">
      <c r="A95994" s="170">
        <v>2015</v>
      </c>
      <c r="B95994" s="170" t="s">
        <v>6286</v>
      </c>
      <c r="C95994" s="170" t="s">
        <v>5095</v>
      </c>
      <c r="D95994" s="170">
        <v>25</v>
      </c>
      <c r="E95994" s="170">
        <v>201511</v>
      </c>
      <c r="F95994" s="170">
        <v>1</v>
      </c>
    </row>
    <row r="95995" spans="1:6" x14ac:dyDescent="0.25">
      <c r="A95995" s="170">
        <v>2015</v>
      </c>
      <c r="B95995" s="170" t="s">
        <v>5597</v>
      </c>
      <c r="C95995" s="170" t="s">
        <v>5096</v>
      </c>
      <c r="D95995" s="170">
        <v>53</v>
      </c>
      <c r="E95995" s="170">
        <v>201508</v>
      </c>
      <c r="F95995" s="170">
        <v>1</v>
      </c>
    </row>
    <row r="95996" spans="1:6" x14ac:dyDescent="0.25">
      <c r="A95996" s="170">
        <v>2015</v>
      </c>
      <c r="B95996" s="170" t="s">
        <v>5432</v>
      </c>
      <c r="C95996" s="170" t="s">
        <v>5095</v>
      </c>
      <c r="D95996" s="170">
        <v>46</v>
      </c>
      <c r="E95996" s="170">
        <v>201509</v>
      </c>
      <c r="F95996" s="170">
        <v>1</v>
      </c>
    </row>
    <row r="95997" spans="1:6" x14ac:dyDescent="0.25">
      <c r="A95997" s="170">
        <v>2015</v>
      </c>
      <c r="B95997" s="170" t="s">
        <v>5733</v>
      </c>
      <c r="C95997" s="170" t="s">
        <v>5095</v>
      </c>
      <c r="D95997" s="170">
        <v>40</v>
      </c>
      <c r="E95997" s="170">
        <v>201508</v>
      </c>
      <c r="F95997" s="170">
        <v>1</v>
      </c>
    </row>
    <row r="95998" spans="1:6" x14ac:dyDescent="0.25">
      <c r="A95998" s="170">
        <v>2015</v>
      </c>
      <c r="B95998" s="170" t="s">
        <v>5180</v>
      </c>
      <c r="C95998" s="170" t="s">
        <v>5095</v>
      </c>
      <c r="D95998" s="170">
        <v>61</v>
      </c>
      <c r="E95998" s="170">
        <v>201512</v>
      </c>
      <c r="F95998" s="170">
        <v>3</v>
      </c>
    </row>
    <row r="95999" spans="1:6" x14ac:dyDescent="0.25">
      <c r="A95999" s="170">
        <v>2015</v>
      </c>
      <c r="B95999" s="170" t="s">
        <v>5800</v>
      </c>
      <c r="C95999" s="170" t="s">
        <v>5095</v>
      </c>
      <c r="D95999" s="170">
        <v>45</v>
      </c>
      <c r="E95999" s="170">
        <v>201510</v>
      </c>
      <c r="F95999" s="170">
        <v>1</v>
      </c>
    </row>
    <row r="96000" spans="1:6" x14ac:dyDescent="0.25">
      <c r="A96000" s="170">
        <v>2015</v>
      </c>
      <c r="B96000" s="170" t="s">
        <v>6146</v>
      </c>
      <c r="C96000" s="170" t="s">
        <v>5096</v>
      </c>
      <c r="D96000" s="170">
        <v>37</v>
      </c>
      <c r="E96000" s="170">
        <v>201509</v>
      </c>
      <c r="F96000" s="170">
        <v>1</v>
      </c>
    </row>
    <row r="96001" spans="1:6" x14ac:dyDescent="0.25">
      <c r="A96001" s="170">
        <v>2015</v>
      </c>
      <c r="B96001" s="170" t="s">
        <v>5498</v>
      </c>
      <c r="C96001" s="170" t="s">
        <v>5096</v>
      </c>
      <c r="D96001" s="170">
        <v>37</v>
      </c>
      <c r="E96001" s="170">
        <v>201508</v>
      </c>
      <c r="F96001" s="170">
        <v>3</v>
      </c>
    </row>
    <row r="96002" spans="1:6" x14ac:dyDescent="0.25">
      <c r="A96002" s="170">
        <v>2015</v>
      </c>
      <c r="B96002" s="170" t="s">
        <v>5131</v>
      </c>
      <c r="C96002" s="170" t="s">
        <v>5095</v>
      </c>
      <c r="D96002" s="170">
        <v>62</v>
      </c>
      <c r="E96002" s="170">
        <v>201511</v>
      </c>
      <c r="F96002" s="170">
        <v>1</v>
      </c>
    </row>
    <row r="96003" spans="1:6" x14ac:dyDescent="0.25">
      <c r="A96003" s="170">
        <v>2015</v>
      </c>
      <c r="B96003" s="170" t="s">
        <v>5893</v>
      </c>
      <c r="C96003" s="170" t="s">
        <v>5095</v>
      </c>
      <c r="D96003" s="170">
        <v>34</v>
      </c>
      <c r="E96003" s="170">
        <v>201511</v>
      </c>
      <c r="F96003" s="170">
        <v>3</v>
      </c>
    </row>
    <row r="96004" spans="1:6" x14ac:dyDescent="0.25">
      <c r="A96004" s="170">
        <v>2015</v>
      </c>
      <c r="B96004" s="170" t="s">
        <v>5148</v>
      </c>
      <c r="C96004" s="170" t="s">
        <v>5096</v>
      </c>
      <c r="D96004" s="170">
        <v>55</v>
      </c>
      <c r="E96004" s="170">
        <v>201511</v>
      </c>
      <c r="F96004" s="170">
        <v>1</v>
      </c>
    </row>
    <row r="96005" spans="1:6" x14ac:dyDescent="0.25">
      <c r="A96005" s="170">
        <v>2015</v>
      </c>
      <c r="B96005" s="170" t="s">
        <v>6167</v>
      </c>
      <c r="C96005" s="170" t="s">
        <v>5095</v>
      </c>
      <c r="D96005" s="170">
        <v>47</v>
      </c>
      <c r="E96005" s="170">
        <v>201510</v>
      </c>
      <c r="F96005" s="170">
        <v>2</v>
      </c>
    </row>
    <row r="96006" spans="1:6" x14ac:dyDescent="0.25">
      <c r="A96006" s="170">
        <v>2015</v>
      </c>
      <c r="B96006" s="170" t="s">
        <v>5422</v>
      </c>
      <c r="C96006" s="170" t="s">
        <v>5096</v>
      </c>
      <c r="D96006" s="170">
        <v>35</v>
      </c>
      <c r="E96006" s="170">
        <v>201510</v>
      </c>
      <c r="F96006" s="170">
        <v>1</v>
      </c>
    </row>
    <row r="96007" spans="1:6" x14ac:dyDescent="0.25">
      <c r="A96007" s="170">
        <v>2015</v>
      </c>
      <c r="B96007" s="170" t="s">
        <v>5228</v>
      </c>
      <c r="C96007" s="170" t="s">
        <v>5095</v>
      </c>
      <c r="D96007" s="170">
        <v>36</v>
      </c>
      <c r="E96007" s="170">
        <v>201508</v>
      </c>
      <c r="F96007" s="170">
        <v>3</v>
      </c>
    </row>
    <row r="96008" spans="1:6" x14ac:dyDescent="0.25">
      <c r="A96008" s="170">
        <v>2015</v>
      </c>
      <c r="B96008" s="170" t="s">
        <v>6159</v>
      </c>
      <c r="C96008" s="170" t="s">
        <v>5095</v>
      </c>
      <c r="D96008" s="170">
        <v>42</v>
      </c>
      <c r="E96008" s="170">
        <v>201509</v>
      </c>
      <c r="F96008" s="170">
        <v>1</v>
      </c>
    </row>
    <row r="96009" spans="1:6" x14ac:dyDescent="0.25">
      <c r="A96009" s="170">
        <v>2015</v>
      </c>
      <c r="B96009" s="170" t="s">
        <v>5633</v>
      </c>
      <c r="C96009" s="170" t="s">
        <v>5096</v>
      </c>
      <c r="D96009" s="170">
        <v>75</v>
      </c>
      <c r="E96009" s="170">
        <v>201512</v>
      </c>
      <c r="F96009" s="170">
        <v>2</v>
      </c>
    </row>
    <row r="96010" spans="1:6" x14ac:dyDescent="0.25">
      <c r="A96010" s="170">
        <v>2015</v>
      </c>
      <c r="B96010" s="170" t="s">
        <v>5243</v>
      </c>
      <c r="C96010" s="170" t="s">
        <v>5095</v>
      </c>
      <c r="D96010" s="170">
        <v>14</v>
      </c>
      <c r="E96010" s="170">
        <v>201512</v>
      </c>
      <c r="F96010" s="170">
        <v>1</v>
      </c>
    </row>
    <row r="96011" spans="1:6" x14ac:dyDescent="0.25">
      <c r="A96011" s="170">
        <v>2015</v>
      </c>
      <c r="B96011" s="170" t="s">
        <v>5218</v>
      </c>
      <c r="C96011" s="170" t="s">
        <v>5095</v>
      </c>
      <c r="D96011" s="170">
        <v>32</v>
      </c>
      <c r="E96011" s="170">
        <v>201510</v>
      </c>
      <c r="F96011" s="170">
        <v>1</v>
      </c>
    </row>
    <row r="96012" spans="1:6" x14ac:dyDescent="0.25">
      <c r="A96012" s="170">
        <v>2015</v>
      </c>
      <c r="B96012" s="170" t="s">
        <v>6194</v>
      </c>
      <c r="C96012" s="170" t="s">
        <v>5096</v>
      </c>
      <c r="D96012" s="170">
        <v>26</v>
      </c>
      <c r="E96012" s="170">
        <v>201512</v>
      </c>
      <c r="F96012" s="170">
        <v>1</v>
      </c>
    </row>
    <row r="96013" spans="1:6" x14ac:dyDescent="0.25">
      <c r="A96013" s="170">
        <v>2015</v>
      </c>
      <c r="B96013" s="170" t="s">
        <v>5227</v>
      </c>
      <c r="C96013" s="170" t="s">
        <v>5095</v>
      </c>
      <c r="D96013" s="170">
        <v>45</v>
      </c>
      <c r="E96013" s="170">
        <v>201509</v>
      </c>
      <c r="F96013" s="170">
        <v>1</v>
      </c>
    </row>
    <row r="96014" spans="1:6" x14ac:dyDescent="0.25">
      <c r="A96014" s="170">
        <v>2015</v>
      </c>
      <c r="B96014" s="170" t="s">
        <v>5330</v>
      </c>
      <c r="C96014" s="170" t="s">
        <v>5096</v>
      </c>
      <c r="D96014" s="170">
        <v>60</v>
      </c>
      <c r="E96014" s="170">
        <v>201508</v>
      </c>
      <c r="F96014" s="170">
        <v>2</v>
      </c>
    </row>
    <row r="96015" spans="1:6" x14ac:dyDescent="0.25">
      <c r="A96015" s="170">
        <v>2015</v>
      </c>
      <c r="B96015" s="170" t="s">
        <v>6294</v>
      </c>
      <c r="C96015" s="170" t="s">
        <v>5095</v>
      </c>
      <c r="D96015" s="170">
        <v>17</v>
      </c>
      <c r="E96015" s="170">
        <v>201509</v>
      </c>
      <c r="F96015" s="170">
        <v>1</v>
      </c>
    </row>
    <row r="96016" spans="1:6" x14ac:dyDescent="0.25">
      <c r="A96016" s="170">
        <v>2015</v>
      </c>
      <c r="B96016" s="170" t="s">
        <v>5792</v>
      </c>
      <c r="C96016" s="170" t="s">
        <v>5096</v>
      </c>
      <c r="D96016" s="170">
        <v>57</v>
      </c>
      <c r="E96016" s="170">
        <v>201509</v>
      </c>
      <c r="F96016" s="170">
        <v>1</v>
      </c>
    </row>
    <row r="96017" spans="1:6" x14ac:dyDescent="0.25">
      <c r="A96017" s="170">
        <v>2015</v>
      </c>
      <c r="B96017" s="170" t="s">
        <v>6017</v>
      </c>
      <c r="C96017" s="170" t="s">
        <v>5095</v>
      </c>
      <c r="D96017" s="170">
        <v>71</v>
      </c>
      <c r="E96017" s="170">
        <v>201509</v>
      </c>
      <c r="F96017" s="170">
        <v>3</v>
      </c>
    </row>
    <row r="96018" spans="1:6" x14ac:dyDescent="0.25">
      <c r="A96018" s="170">
        <v>2015</v>
      </c>
      <c r="B96018" s="170" t="s">
        <v>5574</v>
      </c>
      <c r="C96018" s="170" t="s">
        <v>5096</v>
      </c>
      <c r="D96018" s="170">
        <v>41</v>
      </c>
      <c r="E96018" s="170">
        <v>201510</v>
      </c>
      <c r="F96018" s="170">
        <v>1</v>
      </c>
    </row>
    <row r="96019" spans="1:6" x14ac:dyDescent="0.25">
      <c r="A96019" s="170">
        <v>2015</v>
      </c>
      <c r="B96019" s="170" t="s">
        <v>5531</v>
      </c>
      <c r="C96019" s="170" t="s">
        <v>5095</v>
      </c>
      <c r="D96019" s="170">
        <v>5</v>
      </c>
      <c r="E96019" s="170">
        <v>201511</v>
      </c>
      <c r="F96019" s="170">
        <v>2</v>
      </c>
    </row>
    <row r="96020" spans="1:6" x14ac:dyDescent="0.25">
      <c r="A96020" s="170">
        <v>2015</v>
      </c>
      <c r="B96020" s="170" t="s">
        <v>5773</v>
      </c>
      <c r="C96020" s="170" t="s">
        <v>5095</v>
      </c>
      <c r="D96020" s="170">
        <v>59</v>
      </c>
      <c r="E96020" s="170">
        <v>201512</v>
      </c>
      <c r="F96020" s="170">
        <v>2</v>
      </c>
    </row>
    <row r="96021" spans="1:6" x14ac:dyDescent="0.25">
      <c r="A96021" s="170">
        <v>2015</v>
      </c>
      <c r="B96021" s="170" t="s">
        <v>6251</v>
      </c>
      <c r="C96021" s="170" t="s">
        <v>5095</v>
      </c>
      <c r="D96021" s="170">
        <v>34</v>
      </c>
      <c r="E96021" s="170">
        <v>201507</v>
      </c>
      <c r="F96021" s="170">
        <v>3</v>
      </c>
    </row>
    <row r="96022" spans="1:6" x14ac:dyDescent="0.25">
      <c r="A96022" s="170">
        <v>2015</v>
      </c>
      <c r="B96022" s="170" t="s">
        <v>5827</v>
      </c>
      <c r="C96022" s="170" t="s">
        <v>5096</v>
      </c>
      <c r="D96022" s="170">
        <v>39</v>
      </c>
      <c r="E96022" s="170">
        <v>201510</v>
      </c>
      <c r="F96022" s="170">
        <v>1</v>
      </c>
    </row>
    <row r="96023" spans="1:6" x14ac:dyDescent="0.25">
      <c r="A96023" s="170">
        <v>2015</v>
      </c>
      <c r="B96023" s="170" t="s">
        <v>5987</v>
      </c>
      <c r="C96023" s="170" t="s">
        <v>5096</v>
      </c>
      <c r="D96023" s="170">
        <v>5</v>
      </c>
      <c r="E96023" s="170">
        <v>201511</v>
      </c>
      <c r="F96023" s="170">
        <v>1</v>
      </c>
    </row>
    <row r="96024" spans="1:6" x14ac:dyDescent="0.25">
      <c r="A96024" s="170">
        <v>2015</v>
      </c>
      <c r="B96024" s="170" t="s">
        <v>6010</v>
      </c>
      <c r="C96024" s="170" t="s">
        <v>5096</v>
      </c>
      <c r="D96024" s="170">
        <v>16</v>
      </c>
      <c r="E96024" s="170">
        <v>201512</v>
      </c>
      <c r="F96024" s="170">
        <v>1</v>
      </c>
    </row>
    <row r="96025" spans="1:6" x14ac:dyDescent="0.25">
      <c r="A96025" s="170">
        <v>2015</v>
      </c>
      <c r="B96025" s="170" t="s">
        <v>5545</v>
      </c>
      <c r="C96025" s="170" t="s">
        <v>5095</v>
      </c>
      <c r="D96025" s="170">
        <v>39</v>
      </c>
      <c r="E96025" s="170">
        <v>201510</v>
      </c>
      <c r="F96025" s="170">
        <v>2</v>
      </c>
    </row>
    <row r="96026" spans="1:6" x14ac:dyDescent="0.25">
      <c r="A96026" s="170">
        <v>2015</v>
      </c>
      <c r="B96026" s="170" t="s">
        <v>6061</v>
      </c>
      <c r="C96026" s="170" t="s">
        <v>5096</v>
      </c>
      <c r="D96026" s="170">
        <v>45</v>
      </c>
      <c r="E96026" s="170">
        <v>201508</v>
      </c>
      <c r="F96026" s="170">
        <v>1</v>
      </c>
    </row>
    <row r="96027" spans="1:6" x14ac:dyDescent="0.25">
      <c r="A96027" s="170">
        <v>2015</v>
      </c>
      <c r="B96027" s="170" t="s">
        <v>5851</v>
      </c>
      <c r="C96027" s="170" t="s">
        <v>5096</v>
      </c>
      <c r="D96027" s="170">
        <v>48</v>
      </c>
      <c r="E96027" s="170">
        <v>201509</v>
      </c>
      <c r="F96027" s="170">
        <v>2</v>
      </c>
    </row>
    <row r="96028" spans="1:6" x14ac:dyDescent="0.25">
      <c r="A96028" s="170">
        <v>2015</v>
      </c>
      <c r="B96028" s="170" t="s">
        <v>6285</v>
      </c>
      <c r="C96028" s="170" t="s">
        <v>5095</v>
      </c>
      <c r="D96028" s="170">
        <v>18</v>
      </c>
      <c r="E96028" s="170">
        <v>201509</v>
      </c>
      <c r="F96028" s="170">
        <v>1</v>
      </c>
    </row>
    <row r="96029" spans="1:6" x14ac:dyDescent="0.25">
      <c r="A96029" s="170">
        <v>2015</v>
      </c>
      <c r="B96029" s="170" t="s">
        <v>5124</v>
      </c>
      <c r="C96029" s="170" t="s">
        <v>5096</v>
      </c>
      <c r="D96029" s="170">
        <v>48</v>
      </c>
      <c r="E96029" s="170">
        <v>201511</v>
      </c>
      <c r="F96029" s="170">
        <v>3</v>
      </c>
    </row>
    <row r="96030" spans="1:6" x14ac:dyDescent="0.25">
      <c r="A96030" s="170">
        <v>2015</v>
      </c>
      <c r="B96030" s="170" t="s">
        <v>5488</v>
      </c>
      <c r="C96030" s="170" t="s">
        <v>5095</v>
      </c>
      <c r="D96030" s="170">
        <v>42</v>
      </c>
      <c r="E96030" s="170">
        <v>201510</v>
      </c>
      <c r="F96030" s="170">
        <v>1</v>
      </c>
    </row>
    <row r="96031" spans="1:6" x14ac:dyDescent="0.25">
      <c r="A96031" s="170">
        <v>2015</v>
      </c>
      <c r="B96031" s="170" t="s">
        <v>5292</v>
      </c>
      <c r="C96031" s="170" t="s">
        <v>5096</v>
      </c>
      <c r="D96031" s="170">
        <v>31</v>
      </c>
      <c r="E96031" s="170">
        <v>201511</v>
      </c>
      <c r="F96031" s="170">
        <v>1</v>
      </c>
    </row>
    <row r="96032" spans="1:6" x14ac:dyDescent="0.25">
      <c r="A96032" s="170">
        <v>2015</v>
      </c>
      <c r="B96032" s="170" t="s">
        <v>5972</v>
      </c>
      <c r="C96032" s="170" t="s">
        <v>5096</v>
      </c>
      <c r="D96032" s="170">
        <v>41</v>
      </c>
      <c r="E96032" s="170">
        <v>201510</v>
      </c>
      <c r="F96032" s="170">
        <v>2</v>
      </c>
    </row>
    <row r="96033" spans="1:6" x14ac:dyDescent="0.25">
      <c r="A96033" s="170">
        <v>2015</v>
      </c>
      <c r="B96033" s="170" t="s">
        <v>5400</v>
      </c>
      <c r="C96033" s="170" t="s">
        <v>5095</v>
      </c>
      <c r="D96033" s="170">
        <v>62</v>
      </c>
      <c r="E96033" s="170">
        <v>201512</v>
      </c>
      <c r="F96033" s="170">
        <v>1</v>
      </c>
    </row>
    <row r="96034" spans="1:6" x14ac:dyDescent="0.25">
      <c r="A96034" s="170">
        <v>2015</v>
      </c>
      <c r="B96034" s="170" t="s">
        <v>5435</v>
      </c>
      <c r="C96034" s="170" t="s">
        <v>5096</v>
      </c>
      <c r="D96034" s="170">
        <v>58</v>
      </c>
      <c r="E96034" s="170">
        <v>201507</v>
      </c>
      <c r="F96034" s="170">
        <v>1</v>
      </c>
    </row>
    <row r="96035" spans="1:6" x14ac:dyDescent="0.25">
      <c r="A96035" s="170">
        <v>2015</v>
      </c>
      <c r="B96035" s="170" t="s">
        <v>5711</v>
      </c>
      <c r="C96035" s="170" t="s">
        <v>5095</v>
      </c>
      <c r="D96035" s="170">
        <v>6</v>
      </c>
      <c r="E96035" s="170">
        <v>201509</v>
      </c>
      <c r="F96035" s="170">
        <v>1</v>
      </c>
    </row>
    <row r="96036" spans="1:6" x14ac:dyDescent="0.25">
      <c r="A96036" s="170">
        <v>2015</v>
      </c>
      <c r="B96036" s="170" t="s">
        <v>6025</v>
      </c>
      <c r="C96036" s="170" t="s">
        <v>5095</v>
      </c>
      <c r="D96036" s="170">
        <v>44</v>
      </c>
      <c r="E96036" s="170">
        <v>201508</v>
      </c>
      <c r="F96036" s="170">
        <v>1</v>
      </c>
    </row>
    <row r="96037" spans="1:6" x14ac:dyDescent="0.25">
      <c r="A96037" s="170">
        <v>2015</v>
      </c>
      <c r="B96037" s="170" t="s">
        <v>5303</v>
      </c>
      <c r="C96037" s="170" t="s">
        <v>5095</v>
      </c>
      <c r="D96037" s="170">
        <v>30</v>
      </c>
      <c r="E96037" s="170">
        <v>201511</v>
      </c>
      <c r="F96037" s="170">
        <v>1</v>
      </c>
    </row>
    <row r="96038" spans="1:6" x14ac:dyDescent="0.25">
      <c r="A96038" s="170">
        <v>2015</v>
      </c>
      <c r="B96038" s="170" t="s">
        <v>5751</v>
      </c>
      <c r="C96038" s="170" t="s">
        <v>5096</v>
      </c>
      <c r="D96038" s="170">
        <v>57</v>
      </c>
      <c r="E96038" s="170">
        <v>201511</v>
      </c>
      <c r="F96038" s="170">
        <v>1</v>
      </c>
    </row>
    <row r="96039" spans="1:6" x14ac:dyDescent="0.25">
      <c r="A96039" s="170">
        <v>2015</v>
      </c>
      <c r="B96039" s="170" t="s">
        <v>5846</v>
      </c>
      <c r="C96039" s="170" t="s">
        <v>5095</v>
      </c>
      <c r="D96039" s="170">
        <v>50</v>
      </c>
      <c r="E96039" s="170">
        <v>201509</v>
      </c>
      <c r="F96039" s="170">
        <v>2</v>
      </c>
    </row>
    <row r="96040" spans="1:6" x14ac:dyDescent="0.25">
      <c r="A96040" s="170">
        <v>2015</v>
      </c>
      <c r="B96040" s="170" t="s">
        <v>5670</v>
      </c>
      <c r="C96040" s="170" t="s">
        <v>5096</v>
      </c>
      <c r="D96040" s="170">
        <v>36</v>
      </c>
      <c r="E96040" s="170">
        <v>201510</v>
      </c>
      <c r="F96040" s="170">
        <v>1</v>
      </c>
    </row>
    <row r="96041" spans="1:6" x14ac:dyDescent="0.25">
      <c r="A96041" s="170">
        <v>2015</v>
      </c>
      <c r="B96041" s="170" t="s">
        <v>5606</v>
      </c>
      <c r="C96041" s="170" t="s">
        <v>5095</v>
      </c>
      <c r="D96041" s="170">
        <v>61</v>
      </c>
      <c r="E96041" s="170">
        <v>201512</v>
      </c>
      <c r="F96041" s="170">
        <v>1</v>
      </c>
    </row>
    <row r="96042" spans="1:6" x14ac:dyDescent="0.25">
      <c r="A96042" s="170">
        <v>2015</v>
      </c>
      <c r="B96042" s="170" t="s">
        <v>5970</v>
      </c>
      <c r="C96042" s="170" t="s">
        <v>5096</v>
      </c>
      <c r="D96042" s="170">
        <v>34</v>
      </c>
      <c r="E96042" s="170">
        <v>201510</v>
      </c>
      <c r="F96042" s="170">
        <v>2</v>
      </c>
    </row>
    <row r="96043" spans="1:6" x14ac:dyDescent="0.25">
      <c r="A96043" s="170">
        <v>2015</v>
      </c>
      <c r="B96043" s="170" t="s">
        <v>5509</v>
      </c>
      <c r="C96043" s="170" t="s">
        <v>5096</v>
      </c>
      <c r="D96043" s="170">
        <v>46</v>
      </c>
      <c r="E96043" s="170">
        <v>201512</v>
      </c>
      <c r="F96043" s="170">
        <v>2</v>
      </c>
    </row>
    <row r="96044" spans="1:6" x14ac:dyDescent="0.25">
      <c r="A96044" s="170">
        <v>2015</v>
      </c>
      <c r="B96044" s="170" t="s">
        <v>5499</v>
      </c>
      <c r="C96044" s="170" t="s">
        <v>5096</v>
      </c>
      <c r="D96044" s="170">
        <v>41</v>
      </c>
      <c r="E96044" s="170">
        <v>201509</v>
      </c>
      <c r="F96044" s="170">
        <v>1</v>
      </c>
    </row>
    <row r="96045" spans="1:6" x14ac:dyDescent="0.25">
      <c r="A96045" s="170">
        <v>2015</v>
      </c>
      <c r="B96045" s="170" t="s">
        <v>5461</v>
      </c>
      <c r="C96045" s="170" t="s">
        <v>5095</v>
      </c>
      <c r="D96045" s="170">
        <v>25</v>
      </c>
      <c r="E96045" s="170">
        <v>201510</v>
      </c>
      <c r="F96045" s="170">
        <v>2</v>
      </c>
    </row>
    <row r="96046" spans="1:6" x14ac:dyDescent="0.25">
      <c r="A96046" s="170">
        <v>2015</v>
      </c>
      <c r="B96046" s="170" t="s">
        <v>5392</v>
      </c>
      <c r="C96046" s="170" t="s">
        <v>5095</v>
      </c>
      <c r="D96046" s="170">
        <v>71</v>
      </c>
      <c r="E96046" s="170">
        <v>201511</v>
      </c>
      <c r="F96046" s="170">
        <v>1</v>
      </c>
    </row>
    <row r="96047" spans="1:6" x14ac:dyDescent="0.25">
      <c r="A96047" s="170">
        <v>2015</v>
      </c>
      <c r="B96047" s="170" t="s">
        <v>5767</v>
      </c>
      <c r="C96047" s="170" t="s">
        <v>5096</v>
      </c>
      <c r="D96047" s="170">
        <v>38</v>
      </c>
      <c r="E96047" s="170">
        <v>201511</v>
      </c>
      <c r="F96047" s="170">
        <v>3</v>
      </c>
    </row>
    <row r="96048" spans="1:6" x14ac:dyDescent="0.25">
      <c r="A96048" s="170">
        <v>2015</v>
      </c>
      <c r="B96048" s="170" t="s">
        <v>5378</v>
      </c>
      <c r="C96048" s="170" t="s">
        <v>5096</v>
      </c>
      <c r="D96048" s="170">
        <v>35</v>
      </c>
      <c r="E96048" s="170">
        <v>201511</v>
      </c>
      <c r="F96048" s="170">
        <v>2</v>
      </c>
    </row>
    <row r="96049" spans="1:6" x14ac:dyDescent="0.25">
      <c r="A96049" s="170">
        <v>2015</v>
      </c>
      <c r="B96049" s="170" t="s">
        <v>6014</v>
      </c>
      <c r="C96049" s="170" t="s">
        <v>5095</v>
      </c>
      <c r="D96049" s="170">
        <v>34</v>
      </c>
      <c r="E96049" s="170">
        <v>201510</v>
      </c>
      <c r="F96049" s="170">
        <v>1</v>
      </c>
    </row>
    <row r="96050" spans="1:6" x14ac:dyDescent="0.25">
      <c r="A96050" s="170">
        <v>2015</v>
      </c>
      <c r="B96050" s="170" t="s">
        <v>5708</v>
      </c>
      <c r="C96050" s="170" t="s">
        <v>5095</v>
      </c>
      <c r="D96050" s="170">
        <v>38</v>
      </c>
      <c r="E96050" s="170">
        <v>201508</v>
      </c>
      <c r="F96050" s="170">
        <v>3</v>
      </c>
    </row>
    <row r="96051" spans="1:6" x14ac:dyDescent="0.25">
      <c r="A96051" s="170">
        <v>2015</v>
      </c>
      <c r="B96051" s="170" t="s">
        <v>5891</v>
      </c>
      <c r="C96051" s="170" t="s">
        <v>5096</v>
      </c>
      <c r="D96051" s="170">
        <v>18</v>
      </c>
      <c r="E96051" s="170">
        <v>201511</v>
      </c>
      <c r="F96051" s="170">
        <v>1</v>
      </c>
    </row>
    <row r="96052" spans="1:6" x14ac:dyDescent="0.25">
      <c r="A96052" s="170">
        <v>2015</v>
      </c>
      <c r="B96052" s="170" t="s">
        <v>5116</v>
      </c>
      <c r="C96052" s="170" t="s">
        <v>5095</v>
      </c>
      <c r="D96052" s="170">
        <v>41</v>
      </c>
      <c r="E96052" s="170">
        <v>201510</v>
      </c>
      <c r="F96052" s="170">
        <v>2</v>
      </c>
    </row>
    <row r="96053" spans="1:6" x14ac:dyDescent="0.25">
      <c r="A96053" s="170">
        <v>2015</v>
      </c>
      <c r="B96053" s="170" t="s">
        <v>6145</v>
      </c>
      <c r="C96053" s="170" t="s">
        <v>5095</v>
      </c>
      <c r="D96053" s="170">
        <v>56</v>
      </c>
      <c r="E96053" s="170">
        <v>201508</v>
      </c>
      <c r="F96053" s="170">
        <v>1</v>
      </c>
    </row>
    <row r="96054" spans="1:6" x14ac:dyDescent="0.25">
      <c r="A96054" s="170">
        <v>2015</v>
      </c>
      <c r="B96054" s="170" t="s">
        <v>5961</v>
      </c>
      <c r="C96054" s="170" t="s">
        <v>5095</v>
      </c>
      <c r="D96054" s="170">
        <v>36</v>
      </c>
      <c r="E96054" s="170">
        <v>201511</v>
      </c>
      <c r="F96054" s="170">
        <v>1</v>
      </c>
    </row>
    <row r="96055" spans="1:6" x14ac:dyDescent="0.25">
      <c r="A96055" s="170">
        <v>2015</v>
      </c>
      <c r="B96055" s="170" t="s">
        <v>5857</v>
      </c>
      <c r="C96055" s="170" t="s">
        <v>5095</v>
      </c>
      <c r="D96055" s="170">
        <v>42</v>
      </c>
      <c r="E96055" s="170">
        <v>201512</v>
      </c>
      <c r="F96055" s="170">
        <v>2</v>
      </c>
    </row>
    <row r="96056" spans="1:6" x14ac:dyDescent="0.25">
      <c r="A96056" s="170">
        <v>2015</v>
      </c>
      <c r="B96056" s="170" t="s">
        <v>5234</v>
      </c>
      <c r="C96056" s="170" t="s">
        <v>5095</v>
      </c>
      <c r="D96056" s="170">
        <v>33</v>
      </c>
      <c r="E96056" s="170">
        <v>201510</v>
      </c>
      <c r="F96056" s="170">
        <v>1</v>
      </c>
    </row>
    <row r="96057" spans="1:6" x14ac:dyDescent="0.25">
      <c r="A96057" s="170">
        <v>2015</v>
      </c>
      <c r="B96057" s="170" t="s">
        <v>5662</v>
      </c>
      <c r="C96057" s="170" t="s">
        <v>5095</v>
      </c>
      <c r="D96057" s="170">
        <v>46</v>
      </c>
      <c r="E96057" s="170">
        <v>201512</v>
      </c>
      <c r="F96057" s="170">
        <v>3</v>
      </c>
    </row>
    <row r="96058" spans="1:6" x14ac:dyDescent="0.25">
      <c r="A96058" s="170">
        <v>2015</v>
      </c>
      <c r="B96058" s="170" t="s">
        <v>6054</v>
      </c>
      <c r="C96058" s="170" t="s">
        <v>5095</v>
      </c>
      <c r="D96058" s="170">
        <v>35</v>
      </c>
      <c r="E96058" s="170">
        <v>201510</v>
      </c>
      <c r="F96058" s="170">
        <v>1</v>
      </c>
    </row>
    <row r="96059" spans="1:6" x14ac:dyDescent="0.25">
      <c r="A96059" s="170">
        <v>2015</v>
      </c>
      <c r="B96059" s="170" t="s">
        <v>6037</v>
      </c>
      <c r="C96059" s="170" t="s">
        <v>5096</v>
      </c>
      <c r="D96059" s="170">
        <v>52</v>
      </c>
      <c r="E96059" s="170">
        <v>201511</v>
      </c>
      <c r="F96059" s="170">
        <v>2</v>
      </c>
    </row>
    <row r="96060" spans="1:6" x14ac:dyDescent="0.25">
      <c r="A96060" s="170">
        <v>2015</v>
      </c>
      <c r="B96060" s="170" t="s">
        <v>5819</v>
      </c>
      <c r="C96060" s="170" t="s">
        <v>5096</v>
      </c>
      <c r="D96060" s="170">
        <v>19</v>
      </c>
      <c r="E96060" s="170">
        <v>201508</v>
      </c>
      <c r="F96060" s="170">
        <v>2</v>
      </c>
    </row>
    <row r="96061" spans="1:6" x14ac:dyDescent="0.25">
      <c r="A96061" s="170">
        <v>2015</v>
      </c>
      <c r="B96061" s="170" t="s">
        <v>5201</v>
      </c>
      <c r="C96061" s="170" t="s">
        <v>5096</v>
      </c>
      <c r="D96061" s="170">
        <v>83</v>
      </c>
      <c r="E96061" s="170">
        <v>201511</v>
      </c>
      <c r="F96061" s="170">
        <v>2</v>
      </c>
    </row>
    <row r="96062" spans="1:6" x14ac:dyDescent="0.25">
      <c r="A96062" s="170">
        <v>2015</v>
      </c>
      <c r="B96062" s="170" t="s">
        <v>5440</v>
      </c>
      <c r="C96062" s="170" t="s">
        <v>5096</v>
      </c>
      <c r="D96062" s="170">
        <v>30</v>
      </c>
      <c r="E96062" s="170">
        <v>201511</v>
      </c>
      <c r="F96062" s="170">
        <v>1</v>
      </c>
    </row>
    <row r="96063" spans="1:6" x14ac:dyDescent="0.25">
      <c r="A96063" s="170">
        <v>2015</v>
      </c>
      <c r="B96063" s="170" t="s">
        <v>5603</v>
      </c>
      <c r="C96063" s="170" t="s">
        <v>5095</v>
      </c>
      <c r="D96063" s="170">
        <v>44</v>
      </c>
      <c r="E96063" s="170">
        <v>201511</v>
      </c>
      <c r="F96063" s="170">
        <v>1</v>
      </c>
    </row>
    <row r="96064" spans="1:6" x14ac:dyDescent="0.25">
      <c r="A96064" s="170">
        <v>2015</v>
      </c>
      <c r="B96064" s="170" t="s">
        <v>6324</v>
      </c>
      <c r="C96064" s="170" t="s">
        <v>5096</v>
      </c>
      <c r="D96064" s="170">
        <v>53</v>
      </c>
      <c r="E96064" s="170">
        <v>201509</v>
      </c>
      <c r="F96064" s="170">
        <v>2</v>
      </c>
    </row>
    <row r="96065" spans="1:6" x14ac:dyDescent="0.25">
      <c r="A96065" s="170">
        <v>2015</v>
      </c>
      <c r="B96065" s="170" t="s">
        <v>5247</v>
      </c>
      <c r="C96065" s="170" t="s">
        <v>5095</v>
      </c>
      <c r="D96065" s="170">
        <v>38</v>
      </c>
      <c r="E96065" s="170">
        <v>201510</v>
      </c>
      <c r="F96065" s="170">
        <v>2</v>
      </c>
    </row>
    <row r="96066" spans="1:6" x14ac:dyDescent="0.25">
      <c r="A96066" s="170">
        <v>2015</v>
      </c>
      <c r="B96066" s="170" t="s">
        <v>6060</v>
      </c>
      <c r="C96066" s="170" t="s">
        <v>5096</v>
      </c>
      <c r="D96066" s="170">
        <v>54</v>
      </c>
      <c r="E96066" s="170">
        <v>201511</v>
      </c>
      <c r="F96066" s="170">
        <v>2</v>
      </c>
    </row>
    <row r="96067" spans="1:6" x14ac:dyDescent="0.25">
      <c r="A96067" s="170">
        <v>2015</v>
      </c>
      <c r="B96067" s="170" t="s">
        <v>5904</v>
      </c>
      <c r="C96067" s="170" t="s">
        <v>5095</v>
      </c>
      <c r="D96067" s="170">
        <v>31</v>
      </c>
      <c r="E96067" s="170">
        <v>201509</v>
      </c>
      <c r="F96067" s="170">
        <v>1</v>
      </c>
    </row>
    <row r="96068" spans="1:6" x14ac:dyDescent="0.25">
      <c r="A96068" s="170">
        <v>2015</v>
      </c>
      <c r="B96068" s="170" t="s">
        <v>5685</v>
      </c>
      <c r="C96068" s="170" t="s">
        <v>5095</v>
      </c>
      <c r="D96068" s="170">
        <v>45</v>
      </c>
      <c r="E96068" s="170">
        <v>201509</v>
      </c>
      <c r="F96068" s="170">
        <v>2</v>
      </c>
    </row>
    <row r="96069" spans="1:6" x14ac:dyDescent="0.25">
      <c r="A96069" s="170">
        <v>2015</v>
      </c>
      <c r="B96069" s="170" t="s">
        <v>5316</v>
      </c>
      <c r="C96069" s="170" t="s">
        <v>5095</v>
      </c>
      <c r="D96069" s="170">
        <v>29</v>
      </c>
      <c r="E96069" s="170">
        <v>201511</v>
      </c>
      <c r="F96069" s="170">
        <v>1</v>
      </c>
    </row>
    <row r="96070" spans="1:6" x14ac:dyDescent="0.25">
      <c r="A96070" s="170">
        <v>2015</v>
      </c>
      <c r="B96070" s="170" t="s">
        <v>6038</v>
      </c>
      <c r="C96070" s="170" t="s">
        <v>5096</v>
      </c>
      <c r="D96070" s="170">
        <v>31</v>
      </c>
      <c r="E96070" s="170">
        <v>201512</v>
      </c>
      <c r="F96070" s="170">
        <v>3</v>
      </c>
    </row>
    <row r="96071" spans="1:6" x14ac:dyDescent="0.25">
      <c r="A96071" s="170">
        <v>2015</v>
      </c>
      <c r="B96071" s="170" t="s">
        <v>5192</v>
      </c>
      <c r="C96071" s="170" t="s">
        <v>5095</v>
      </c>
      <c r="D96071" s="170">
        <v>40</v>
      </c>
      <c r="E96071" s="170">
        <v>201511</v>
      </c>
      <c r="F96071" s="170">
        <v>1</v>
      </c>
    </row>
    <row r="96072" spans="1:6" x14ac:dyDescent="0.25">
      <c r="A96072" s="170">
        <v>2015</v>
      </c>
      <c r="B96072" s="170" t="s">
        <v>5964</v>
      </c>
      <c r="C96072" s="170" t="s">
        <v>5095</v>
      </c>
      <c r="D96072" s="170">
        <v>30</v>
      </c>
      <c r="E96072" s="170">
        <v>201512</v>
      </c>
      <c r="F96072" s="170">
        <v>1</v>
      </c>
    </row>
    <row r="96073" spans="1:6" x14ac:dyDescent="0.25">
      <c r="A96073" s="170">
        <v>2015</v>
      </c>
      <c r="B96073" s="170" t="s">
        <v>6308</v>
      </c>
      <c r="C96073" s="170" t="s">
        <v>5095</v>
      </c>
      <c r="D96073" s="170">
        <v>30</v>
      </c>
      <c r="E96073" s="170">
        <v>201509</v>
      </c>
      <c r="F96073" s="170">
        <v>1</v>
      </c>
    </row>
    <row r="96074" spans="1:6" x14ac:dyDescent="0.25">
      <c r="A96074" s="170">
        <v>2015</v>
      </c>
      <c r="B96074" s="170" t="s">
        <v>5933</v>
      </c>
      <c r="C96074" s="170" t="s">
        <v>5096</v>
      </c>
      <c r="D96074" s="170">
        <v>32</v>
      </c>
      <c r="E96074" s="170">
        <v>201510</v>
      </c>
      <c r="F96074" s="170">
        <v>2</v>
      </c>
    </row>
    <row r="96075" spans="1:6" x14ac:dyDescent="0.25">
      <c r="A96075" s="170">
        <v>2015</v>
      </c>
      <c r="B96075" s="170" t="s">
        <v>5916</v>
      </c>
      <c r="C96075" s="170" t="s">
        <v>5095</v>
      </c>
      <c r="D96075" s="170">
        <v>40</v>
      </c>
      <c r="E96075" s="170">
        <v>201510</v>
      </c>
      <c r="F96075" s="170">
        <v>2</v>
      </c>
    </row>
    <row r="96076" spans="1:6" x14ac:dyDescent="0.25">
      <c r="A96076" s="170">
        <v>2015</v>
      </c>
      <c r="B96076" s="170" t="s">
        <v>5968</v>
      </c>
      <c r="C96076" s="170" t="s">
        <v>5096</v>
      </c>
      <c r="D96076" s="170">
        <v>24</v>
      </c>
      <c r="E96076" s="170">
        <v>201512</v>
      </c>
      <c r="F96076" s="170">
        <v>1</v>
      </c>
    </row>
    <row r="96077" spans="1:6" x14ac:dyDescent="0.25">
      <c r="A96077" s="170">
        <v>2015</v>
      </c>
      <c r="B96077" s="170" t="s">
        <v>5188</v>
      </c>
      <c r="C96077" s="170" t="s">
        <v>5096</v>
      </c>
      <c r="D96077" s="170">
        <v>19</v>
      </c>
      <c r="E96077" s="170">
        <v>201509</v>
      </c>
      <c r="F96077" s="170">
        <v>1</v>
      </c>
    </row>
    <row r="96078" spans="1:6" x14ac:dyDescent="0.25">
      <c r="A96078" s="170">
        <v>2015</v>
      </c>
      <c r="B96078" s="170" t="s">
        <v>6042</v>
      </c>
      <c r="C96078" s="170" t="s">
        <v>5096</v>
      </c>
      <c r="D96078" s="170">
        <v>61</v>
      </c>
      <c r="E96078" s="170">
        <v>201508</v>
      </c>
      <c r="F96078" s="170">
        <v>3</v>
      </c>
    </row>
    <row r="96079" spans="1:6" x14ac:dyDescent="0.25">
      <c r="A96079" s="170">
        <v>2015</v>
      </c>
      <c r="B96079" s="170" t="s">
        <v>5885</v>
      </c>
      <c r="C96079" s="170" t="s">
        <v>5095</v>
      </c>
      <c r="D96079" s="170">
        <v>33</v>
      </c>
      <c r="E96079" s="170">
        <v>201509</v>
      </c>
      <c r="F96079" s="170">
        <v>1</v>
      </c>
    </row>
    <row r="96080" spans="1:6" x14ac:dyDescent="0.25">
      <c r="A96080" s="170">
        <v>2015</v>
      </c>
      <c r="B96080" s="170" t="s">
        <v>5196</v>
      </c>
      <c r="C96080" s="170" t="s">
        <v>5095</v>
      </c>
      <c r="D96080" s="170">
        <v>30</v>
      </c>
      <c r="E96080" s="170">
        <v>201509</v>
      </c>
      <c r="F96080" s="170">
        <v>1</v>
      </c>
    </row>
    <row r="96081" spans="1:6" x14ac:dyDescent="0.25">
      <c r="A96081" s="170">
        <v>2015</v>
      </c>
      <c r="B96081" s="170" t="s">
        <v>5521</v>
      </c>
      <c r="C96081" s="170" t="s">
        <v>5096</v>
      </c>
      <c r="D96081" s="170">
        <v>35</v>
      </c>
      <c r="E96081" s="170">
        <v>201508</v>
      </c>
      <c r="F96081" s="170">
        <v>1</v>
      </c>
    </row>
    <row r="96082" spans="1:6" x14ac:dyDescent="0.25">
      <c r="A96082" s="170">
        <v>2015</v>
      </c>
      <c r="B96082" s="170" t="s">
        <v>5611</v>
      </c>
      <c r="C96082" s="170" t="s">
        <v>5095</v>
      </c>
      <c r="D96082" s="170">
        <v>43</v>
      </c>
      <c r="E96082" s="170">
        <v>201509</v>
      </c>
      <c r="F96082" s="170">
        <v>1</v>
      </c>
    </row>
    <row r="96083" spans="1:6" x14ac:dyDescent="0.25">
      <c r="A96083" s="170">
        <v>2015</v>
      </c>
      <c r="B96083" s="170" t="s">
        <v>5955</v>
      </c>
      <c r="C96083" s="170" t="s">
        <v>5095</v>
      </c>
      <c r="D96083" s="170">
        <v>63</v>
      </c>
      <c r="E96083" s="170">
        <v>201510</v>
      </c>
      <c r="F96083" s="170">
        <v>3</v>
      </c>
    </row>
    <row r="96084" spans="1:6" x14ac:dyDescent="0.25">
      <c r="A96084" s="170">
        <v>2015</v>
      </c>
      <c r="B96084" s="170" t="s">
        <v>5849</v>
      </c>
      <c r="C96084" s="170" t="s">
        <v>5095</v>
      </c>
      <c r="D96084" s="170">
        <v>63</v>
      </c>
      <c r="E96084" s="170">
        <v>201509</v>
      </c>
      <c r="F96084" s="170">
        <v>2</v>
      </c>
    </row>
    <row r="96085" spans="1:6" x14ac:dyDescent="0.25">
      <c r="A96085" s="170">
        <v>2015</v>
      </c>
      <c r="B96085" s="170" t="s">
        <v>5244</v>
      </c>
      <c r="C96085" s="170" t="s">
        <v>5095</v>
      </c>
      <c r="D96085" s="170">
        <v>0</v>
      </c>
      <c r="E96085" s="170">
        <v>201509</v>
      </c>
      <c r="F96085" s="170">
        <v>2</v>
      </c>
    </row>
    <row r="96086" spans="1:6" x14ac:dyDescent="0.25">
      <c r="A96086" s="170">
        <v>2015</v>
      </c>
      <c r="B96086" s="170" t="s">
        <v>5338</v>
      </c>
      <c r="C96086" s="170" t="s">
        <v>5096</v>
      </c>
      <c r="D96086" s="170">
        <v>36</v>
      </c>
      <c r="E96086" s="170">
        <v>201512</v>
      </c>
      <c r="F96086" s="170">
        <v>1</v>
      </c>
    </row>
    <row r="96087" spans="1:6" x14ac:dyDescent="0.25">
      <c r="A96087" s="170">
        <v>2015</v>
      </c>
      <c r="B96087" s="170" t="s">
        <v>6337</v>
      </c>
      <c r="C96087" s="170" t="s">
        <v>5095</v>
      </c>
      <c r="D96087" s="170">
        <v>19</v>
      </c>
      <c r="E96087" s="170">
        <v>201511</v>
      </c>
      <c r="F96087" s="170">
        <v>1</v>
      </c>
    </row>
    <row r="96088" spans="1:6" x14ac:dyDescent="0.25">
      <c r="A96088" s="170">
        <v>2015</v>
      </c>
      <c r="B96088" s="170" t="s">
        <v>5771</v>
      </c>
      <c r="C96088" s="170" t="s">
        <v>5095</v>
      </c>
      <c r="D96088" s="170">
        <v>43</v>
      </c>
      <c r="E96088" s="170">
        <v>201510</v>
      </c>
      <c r="F96088" s="170">
        <v>1</v>
      </c>
    </row>
    <row r="96089" spans="1:6" x14ac:dyDescent="0.25">
      <c r="A96089" s="170">
        <v>2015</v>
      </c>
      <c r="B96089" s="170" t="s">
        <v>6200</v>
      </c>
      <c r="C96089" s="170" t="s">
        <v>5096</v>
      </c>
      <c r="D96089" s="170">
        <v>24</v>
      </c>
      <c r="E96089" s="170">
        <v>201511</v>
      </c>
      <c r="F96089" s="170">
        <v>1</v>
      </c>
    </row>
    <row r="96090" spans="1:6" x14ac:dyDescent="0.25">
      <c r="A96090" s="170">
        <v>2015</v>
      </c>
      <c r="B96090" s="170" t="s">
        <v>5480</v>
      </c>
      <c r="C96090" s="170" t="s">
        <v>5096</v>
      </c>
      <c r="D96090" s="170">
        <v>47</v>
      </c>
      <c r="E96090" s="170">
        <v>201510</v>
      </c>
      <c r="F96090" s="170">
        <v>3</v>
      </c>
    </row>
    <row r="96091" spans="1:6" x14ac:dyDescent="0.25">
      <c r="A96091" s="170">
        <v>2015</v>
      </c>
      <c r="B96091" s="170" t="s">
        <v>5142</v>
      </c>
      <c r="C96091" s="170" t="s">
        <v>5096</v>
      </c>
      <c r="D96091" s="170">
        <v>10</v>
      </c>
      <c r="E96091" s="170">
        <v>201511</v>
      </c>
      <c r="F96091" s="170">
        <v>1</v>
      </c>
    </row>
    <row r="96092" spans="1:6" x14ac:dyDescent="0.25">
      <c r="A96092" s="170">
        <v>2015</v>
      </c>
      <c r="B96092" s="170" t="s">
        <v>5437</v>
      </c>
      <c r="C96092" s="170" t="s">
        <v>5095</v>
      </c>
      <c r="D96092" s="170">
        <v>29</v>
      </c>
      <c r="E96092" s="170">
        <v>201511</v>
      </c>
      <c r="F96092" s="170">
        <v>1</v>
      </c>
    </row>
    <row r="96093" spans="1:6" x14ac:dyDescent="0.25">
      <c r="A96093" s="170">
        <v>2015</v>
      </c>
      <c r="B96093" s="170" t="s">
        <v>5144</v>
      </c>
      <c r="C96093" s="170" t="s">
        <v>5095</v>
      </c>
      <c r="D96093" s="170">
        <v>69</v>
      </c>
      <c r="E96093" s="170">
        <v>201510</v>
      </c>
      <c r="F96093" s="170">
        <v>1</v>
      </c>
    </row>
    <row r="96094" spans="1:6" x14ac:dyDescent="0.25">
      <c r="A96094" s="170">
        <v>2015</v>
      </c>
      <c r="B96094" s="170" t="s">
        <v>5766</v>
      </c>
      <c r="C96094" s="170" t="s">
        <v>5095</v>
      </c>
      <c r="D96094" s="170">
        <v>30</v>
      </c>
      <c r="E96094" s="170">
        <v>201511</v>
      </c>
      <c r="F96094" s="170">
        <v>1</v>
      </c>
    </row>
    <row r="96095" spans="1:6" x14ac:dyDescent="0.25">
      <c r="A96095" s="170">
        <v>2015</v>
      </c>
      <c r="B96095" s="170" t="s">
        <v>5141</v>
      </c>
      <c r="C96095" s="170" t="s">
        <v>5096</v>
      </c>
      <c r="D96095" s="170">
        <v>29</v>
      </c>
      <c r="E96095" s="170">
        <v>201512</v>
      </c>
      <c r="F96095" s="170">
        <v>2</v>
      </c>
    </row>
    <row r="96096" spans="1:6" x14ac:dyDescent="0.25">
      <c r="A96096" s="170">
        <v>2015</v>
      </c>
      <c r="B96096" s="170" t="s">
        <v>5604</v>
      </c>
      <c r="C96096" s="170" t="s">
        <v>5095</v>
      </c>
      <c r="D96096" s="170">
        <v>36</v>
      </c>
      <c r="E96096" s="170">
        <v>201510</v>
      </c>
      <c r="F96096" s="170">
        <v>1</v>
      </c>
    </row>
    <row r="96097" spans="1:6" x14ac:dyDescent="0.25">
      <c r="A96097" s="170">
        <v>2015</v>
      </c>
      <c r="B96097" s="170" t="s">
        <v>5391</v>
      </c>
      <c r="C96097" s="170" t="s">
        <v>5095</v>
      </c>
      <c r="D96097" s="170">
        <v>7</v>
      </c>
      <c r="E96097" s="170">
        <v>201509</v>
      </c>
      <c r="F96097" s="170">
        <v>1</v>
      </c>
    </row>
    <row r="96098" spans="1:6" x14ac:dyDescent="0.25">
      <c r="A96098" s="170">
        <v>2015</v>
      </c>
      <c r="B96098" s="170" t="s">
        <v>6255</v>
      </c>
      <c r="C96098" s="170" t="s">
        <v>5095</v>
      </c>
      <c r="D96098" s="170">
        <v>51</v>
      </c>
      <c r="E96098" s="170">
        <v>201509</v>
      </c>
      <c r="F96098" s="170">
        <v>2</v>
      </c>
    </row>
    <row r="96099" spans="1:6" x14ac:dyDescent="0.25">
      <c r="A96099" s="170">
        <v>2015</v>
      </c>
      <c r="B96099" s="170" t="s">
        <v>6069</v>
      </c>
      <c r="C96099" s="170" t="s">
        <v>5096</v>
      </c>
      <c r="D96099" s="170">
        <v>58</v>
      </c>
      <c r="E96099" s="170">
        <v>201510</v>
      </c>
      <c r="F96099" s="170">
        <v>1</v>
      </c>
    </row>
    <row r="96100" spans="1:6" x14ac:dyDescent="0.25">
      <c r="A96100" s="170">
        <v>2015</v>
      </c>
      <c r="B96100" s="170" t="s">
        <v>5935</v>
      </c>
      <c r="C96100" s="170" t="s">
        <v>5096</v>
      </c>
      <c r="D96100" s="170">
        <v>37</v>
      </c>
      <c r="E96100" s="170">
        <v>201510</v>
      </c>
      <c r="F96100" s="170">
        <v>1</v>
      </c>
    </row>
    <row r="96101" spans="1:6" x14ac:dyDescent="0.25">
      <c r="A96101" s="170">
        <v>2015</v>
      </c>
      <c r="B96101" s="170" t="s">
        <v>5842</v>
      </c>
      <c r="C96101" s="170" t="s">
        <v>5095</v>
      </c>
      <c r="D96101" s="170">
        <v>22</v>
      </c>
      <c r="E96101" s="170">
        <v>201512</v>
      </c>
      <c r="F96101" s="170">
        <v>1</v>
      </c>
    </row>
    <row r="96102" spans="1:6" x14ac:dyDescent="0.25">
      <c r="A96102" s="170">
        <v>2015</v>
      </c>
      <c r="B96102" s="170" t="s">
        <v>5752</v>
      </c>
      <c r="C96102" s="170" t="s">
        <v>5096</v>
      </c>
      <c r="D96102" s="170">
        <v>48</v>
      </c>
      <c r="E96102" s="170">
        <v>201510</v>
      </c>
      <c r="F96102" s="170">
        <v>1</v>
      </c>
    </row>
    <row r="96103" spans="1:6" x14ac:dyDescent="0.25">
      <c r="A96103" s="170">
        <v>2015</v>
      </c>
      <c r="B96103" s="170" t="s">
        <v>5219</v>
      </c>
      <c r="C96103" s="170" t="s">
        <v>5096</v>
      </c>
      <c r="D96103" s="170">
        <v>51</v>
      </c>
      <c r="E96103" s="170">
        <v>201509</v>
      </c>
      <c r="F96103" s="170">
        <v>3</v>
      </c>
    </row>
    <row r="96104" spans="1:6" x14ac:dyDescent="0.25">
      <c r="A96104" s="170">
        <v>2015</v>
      </c>
      <c r="B96104" s="170" t="s">
        <v>5358</v>
      </c>
      <c r="C96104" s="170" t="s">
        <v>5096</v>
      </c>
      <c r="D96104" s="170">
        <v>33</v>
      </c>
      <c r="E96104" s="170">
        <v>201510</v>
      </c>
      <c r="F96104" s="170">
        <v>1</v>
      </c>
    </row>
    <row r="96105" spans="1:6" x14ac:dyDescent="0.25">
      <c r="A96105" s="170">
        <v>2015</v>
      </c>
      <c r="B96105" s="170" t="s">
        <v>6067</v>
      </c>
      <c r="C96105" s="170" t="s">
        <v>5095</v>
      </c>
      <c r="D96105" s="170">
        <v>64</v>
      </c>
      <c r="E96105" s="170">
        <v>201511</v>
      </c>
      <c r="F96105" s="170">
        <v>2</v>
      </c>
    </row>
    <row r="96106" spans="1:6" x14ac:dyDescent="0.25">
      <c r="A96106" s="170">
        <v>2015</v>
      </c>
      <c r="B96106" s="170" t="s">
        <v>5450</v>
      </c>
      <c r="C96106" s="170" t="s">
        <v>5095</v>
      </c>
      <c r="D96106" s="170">
        <v>34</v>
      </c>
      <c r="E96106" s="170">
        <v>201509</v>
      </c>
      <c r="F96106" s="170">
        <v>1</v>
      </c>
    </row>
    <row r="96107" spans="1:6" x14ac:dyDescent="0.25">
      <c r="A96107" s="170">
        <v>2015</v>
      </c>
      <c r="B96107" s="170" t="s">
        <v>5412</v>
      </c>
      <c r="C96107" s="170" t="s">
        <v>5096</v>
      </c>
      <c r="D96107" s="170">
        <v>62</v>
      </c>
      <c r="E96107" s="170">
        <v>201508</v>
      </c>
      <c r="F96107" s="170">
        <v>1</v>
      </c>
    </row>
    <row r="96108" spans="1:6" x14ac:dyDescent="0.25">
      <c r="A96108" s="170">
        <v>2015</v>
      </c>
      <c r="B96108" s="170" t="s">
        <v>5343</v>
      </c>
      <c r="C96108" s="170" t="s">
        <v>5096</v>
      </c>
      <c r="D96108" s="170">
        <v>26</v>
      </c>
      <c r="E96108" s="170">
        <v>201510</v>
      </c>
      <c r="F96108" s="170">
        <v>3</v>
      </c>
    </row>
    <row r="96109" spans="1:6" x14ac:dyDescent="0.25">
      <c r="A96109" s="170">
        <v>2015</v>
      </c>
      <c r="B96109" s="170" t="s">
        <v>5948</v>
      </c>
      <c r="C96109" s="170" t="s">
        <v>5096</v>
      </c>
      <c r="D96109" s="170">
        <v>34</v>
      </c>
      <c r="E96109" s="170">
        <v>201509</v>
      </c>
      <c r="F96109" s="170">
        <v>2</v>
      </c>
    </row>
    <row r="96110" spans="1:6" x14ac:dyDescent="0.25">
      <c r="A96110" s="170">
        <v>2015</v>
      </c>
      <c r="B96110" s="170" t="s">
        <v>6101</v>
      </c>
      <c r="C96110" s="170" t="s">
        <v>5096</v>
      </c>
      <c r="D96110" s="170">
        <v>51</v>
      </c>
      <c r="E96110" s="170">
        <v>201507</v>
      </c>
      <c r="F96110" s="170">
        <v>1</v>
      </c>
    </row>
    <row r="96111" spans="1:6" x14ac:dyDescent="0.25">
      <c r="A96111" s="170">
        <v>2015</v>
      </c>
      <c r="B96111" s="170" t="s">
        <v>5758</v>
      </c>
      <c r="C96111" s="170" t="s">
        <v>5096</v>
      </c>
      <c r="D96111" s="170">
        <v>32</v>
      </c>
      <c r="E96111" s="170">
        <v>201511</v>
      </c>
      <c r="F96111" s="170">
        <v>1</v>
      </c>
    </row>
    <row r="96112" spans="1:6" x14ac:dyDescent="0.25">
      <c r="A96112" s="170">
        <v>2015</v>
      </c>
      <c r="B96112" s="170" t="s">
        <v>5991</v>
      </c>
      <c r="C96112" s="170" t="s">
        <v>5096</v>
      </c>
      <c r="D96112" s="170">
        <v>26</v>
      </c>
      <c r="E96112" s="170">
        <v>201510</v>
      </c>
      <c r="F96112" s="170">
        <v>1</v>
      </c>
    </row>
    <row r="96113" spans="1:6" x14ac:dyDescent="0.25">
      <c r="A96113" s="170">
        <v>2015</v>
      </c>
      <c r="B96113" s="170" t="s">
        <v>6310</v>
      </c>
      <c r="C96113" s="170" t="s">
        <v>5095</v>
      </c>
      <c r="D96113" s="170">
        <v>31</v>
      </c>
      <c r="E96113" s="170">
        <v>201510</v>
      </c>
      <c r="F96113" s="170">
        <v>1</v>
      </c>
    </row>
    <row r="96114" spans="1:6" x14ac:dyDescent="0.25">
      <c r="A96114" s="170">
        <v>2015</v>
      </c>
      <c r="B96114" s="170" t="s">
        <v>6148</v>
      </c>
      <c r="C96114" s="170" t="s">
        <v>5095</v>
      </c>
      <c r="D96114" s="170">
        <v>63</v>
      </c>
      <c r="E96114" s="170">
        <v>201507</v>
      </c>
      <c r="F96114" s="170">
        <v>2</v>
      </c>
    </row>
    <row r="96115" spans="1:6" x14ac:dyDescent="0.25">
      <c r="A96115" s="170">
        <v>2015</v>
      </c>
      <c r="B96115" s="170" t="s">
        <v>5417</v>
      </c>
      <c r="C96115" s="170" t="s">
        <v>5095</v>
      </c>
      <c r="D96115" s="170">
        <v>29</v>
      </c>
      <c r="E96115" s="170">
        <v>201510</v>
      </c>
      <c r="F96115" s="170">
        <v>3</v>
      </c>
    </row>
    <row r="96116" spans="1:6" x14ac:dyDescent="0.25">
      <c r="A96116" s="170">
        <v>2015</v>
      </c>
      <c r="B96116" s="170" t="s">
        <v>5137</v>
      </c>
      <c r="C96116" s="170" t="s">
        <v>5095</v>
      </c>
      <c r="D96116" s="170">
        <v>47</v>
      </c>
      <c r="E96116" s="170">
        <v>201511</v>
      </c>
      <c r="F96116" s="170">
        <v>2</v>
      </c>
    </row>
    <row r="96117" spans="1:6" x14ac:dyDescent="0.25">
      <c r="A96117" s="170">
        <v>2015</v>
      </c>
      <c r="B96117" s="170" t="s">
        <v>6302</v>
      </c>
      <c r="C96117" s="170" t="s">
        <v>5095</v>
      </c>
      <c r="D96117" s="170">
        <v>46</v>
      </c>
      <c r="E96117" s="170">
        <v>201511</v>
      </c>
      <c r="F96117" s="170">
        <v>2</v>
      </c>
    </row>
    <row r="96118" spans="1:6" x14ac:dyDescent="0.25">
      <c r="A96118" s="170">
        <v>2015</v>
      </c>
      <c r="B96118" s="170" t="s">
        <v>5383</v>
      </c>
      <c r="C96118" s="170" t="s">
        <v>5095</v>
      </c>
      <c r="D96118" s="170">
        <v>56</v>
      </c>
      <c r="E96118" s="170">
        <v>201509</v>
      </c>
      <c r="F96118" s="170">
        <v>1</v>
      </c>
    </row>
    <row r="96119" spans="1:6" x14ac:dyDescent="0.25">
      <c r="A96119" s="170">
        <v>2015</v>
      </c>
      <c r="B96119" s="170" t="s">
        <v>5407</v>
      </c>
      <c r="C96119" s="170" t="s">
        <v>5095</v>
      </c>
      <c r="D96119" s="170">
        <v>39</v>
      </c>
      <c r="E96119" s="170">
        <v>201509</v>
      </c>
      <c r="F96119" s="170">
        <v>2</v>
      </c>
    </row>
    <row r="96120" spans="1:6" x14ac:dyDescent="0.25">
      <c r="A96120" s="170">
        <v>2015</v>
      </c>
      <c r="B96120" s="170" t="s">
        <v>5825</v>
      </c>
      <c r="C96120" s="170" t="s">
        <v>5096</v>
      </c>
      <c r="D96120" s="170">
        <v>40</v>
      </c>
      <c r="E96120" s="170">
        <v>201510</v>
      </c>
      <c r="F96120" s="170">
        <v>1</v>
      </c>
    </row>
    <row r="96121" spans="1:6" x14ac:dyDescent="0.25">
      <c r="A96121" s="170">
        <v>2015</v>
      </c>
      <c r="B96121" s="170" t="s">
        <v>5120</v>
      </c>
      <c r="C96121" s="170" t="s">
        <v>5096</v>
      </c>
      <c r="D96121" s="170">
        <v>36</v>
      </c>
      <c r="E96121" s="170">
        <v>201511</v>
      </c>
      <c r="F96121" s="170">
        <v>1</v>
      </c>
    </row>
    <row r="96122" spans="1:6" x14ac:dyDescent="0.25">
      <c r="A96122" s="170">
        <v>2015</v>
      </c>
      <c r="B96122" s="170" t="s">
        <v>5664</v>
      </c>
      <c r="C96122" s="170" t="s">
        <v>5096</v>
      </c>
      <c r="D96122" s="170">
        <v>35</v>
      </c>
      <c r="E96122" s="170">
        <v>201510</v>
      </c>
      <c r="F96122" s="170">
        <v>2</v>
      </c>
    </row>
    <row r="96123" spans="1:6" x14ac:dyDescent="0.25">
      <c r="A96123" s="170">
        <v>2015</v>
      </c>
      <c r="B96123" s="170" t="s">
        <v>5223</v>
      </c>
      <c r="C96123" s="170" t="s">
        <v>5096</v>
      </c>
      <c r="D96123" s="170">
        <v>58</v>
      </c>
      <c r="E96123" s="170">
        <v>201508</v>
      </c>
      <c r="F96123" s="170">
        <v>2</v>
      </c>
    </row>
    <row r="96124" spans="1:6" x14ac:dyDescent="0.25">
      <c r="A96124" s="170">
        <v>2015</v>
      </c>
      <c r="B96124" s="170" t="s">
        <v>5647</v>
      </c>
      <c r="C96124" s="170" t="s">
        <v>5096</v>
      </c>
      <c r="D96124" s="170">
        <v>49</v>
      </c>
      <c r="E96124" s="170">
        <v>201511</v>
      </c>
      <c r="F96124" s="170">
        <v>1</v>
      </c>
    </row>
    <row r="96125" spans="1:6" x14ac:dyDescent="0.25">
      <c r="A96125" s="170">
        <v>2015</v>
      </c>
      <c r="B96125" s="170" t="s">
        <v>5663</v>
      </c>
      <c r="C96125" s="170" t="s">
        <v>5096</v>
      </c>
      <c r="D96125" s="170">
        <v>55</v>
      </c>
      <c r="E96125" s="170">
        <v>201512</v>
      </c>
      <c r="F96125" s="170">
        <v>1</v>
      </c>
    </row>
    <row r="96126" spans="1:6" x14ac:dyDescent="0.25">
      <c r="A96126" s="170">
        <v>2015</v>
      </c>
      <c r="B96126" s="170" t="s">
        <v>5775</v>
      </c>
      <c r="C96126" s="170" t="s">
        <v>5095</v>
      </c>
      <c r="D96126" s="170">
        <v>35</v>
      </c>
      <c r="E96126" s="170">
        <v>201512</v>
      </c>
      <c r="F96126" s="170">
        <v>1</v>
      </c>
    </row>
    <row r="96127" spans="1:6" x14ac:dyDescent="0.25">
      <c r="A96127" s="170">
        <v>2015</v>
      </c>
      <c r="B96127" s="170" t="s">
        <v>6007</v>
      </c>
      <c r="C96127" s="170" t="s">
        <v>5096</v>
      </c>
      <c r="D96127" s="170">
        <v>34</v>
      </c>
      <c r="E96127" s="170">
        <v>201511</v>
      </c>
      <c r="F96127" s="170">
        <v>2</v>
      </c>
    </row>
    <row r="96128" spans="1:6" x14ac:dyDescent="0.25">
      <c r="A96128" s="170">
        <v>2015</v>
      </c>
      <c r="B96128" s="170" t="s">
        <v>6263</v>
      </c>
      <c r="C96128" s="170" t="s">
        <v>5096</v>
      </c>
      <c r="D96128" s="170">
        <v>17</v>
      </c>
      <c r="E96128" s="170">
        <v>201511</v>
      </c>
      <c r="F96128" s="170">
        <v>3</v>
      </c>
    </row>
    <row r="96129" spans="1:6" x14ac:dyDescent="0.25">
      <c r="A96129" s="170">
        <v>2015</v>
      </c>
      <c r="B96129" s="170" t="s">
        <v>5822</v>
      </c>
      <c r="C96129" s="170" t="s">
        <v>5096</v>
      </c>
      <c r="D96129" s="170">
        <v>22</v>
      </c>
      <c r="E96129" s="170">
        <v>201511</v>
      </c>
      <c r="F96129" s="170">
        <v>1</v>
      </c>
    </row>
    <row r="96130" spans="1:6" x14ac:dyDescent="0.25">
      <c r="A96130" s="170">
        <v>2015</v>
      </c>
      <c r="B96130" s="170" t="s">
        <v>6207</v>
      </c>
      <c r="C96130" s="170" t="s">
        <v>5095</v>
      </c>
      <c r="D96130" s="170">
        <v>59</v>
      </c>
      <c r="E96130" s="170">
        <v>201511</v>
      </c>
      <c r="F96130" s="170">
        <v>1</v>
      </c>
    </row>
    <row r="96131" spans="1:6" x14ac:dyDescent="0.25">
      <c r="A96131" s="170">
        <v>2015</v>
      </c>
      <c r="B96131" s="170" t="s">
        <v>6335</v>
      </c>
      <c r="C96131" s="170" t="s">
        <v>5095</v>
      </c>
      <c r="D96131" s="170">
        <v>45</v>
      </c>
      <c r="E96131" s="170">
        <v>201507</v>
      </c>
      <c r="F96131" s="170">
        <v>2</v>
      </c>
    </row>
    <row r="96132" spans="1:6" x14ac:dyDescent="0.25">
      <c r="A96132" s="170">
        <v>2015</v>
      </c>
      <c r="B96132" s="170" t="s">
        <v>5212</v>
      </c>
      <c r="C96132" s="170" t="s">
        <v>5096</v>
      </c>
      <c r="D96132" s="170">
        <v>53</v>
      </c>
      <c r="E96132" s="170">
        <v>201509</v>
      </c>
      <c r="F96132" s="170">
        <v>2</v>
      </c>
    </row>
    <row r="96133" spans="1:6" x14ac:dyDescent="0.25">
      <c r="A96133" s="170">
        <v>2015</v>
      </c>
      <c r="B96133" s="170" t="s">
        <v>5757</v>
      </c>
      <c r="C96133" s="170" t="s">
        <v>5096</v>
      </c>
      <c r="D96133" s="170">
        <v>6</v>
      </c>
      <c r="E96133" s="170">
        <v>201511</v>
      </c>
      <c r="F96133" s="170">
        <v>1</v>
      </c>
    </row>
    <row r="96134" spans="1:6" x14ac:dyDescent="0.25">
      <c r="A96134" s="170">
        <v>2015</v>
      </c>
      <c r="B96134" s="170" t="s">
        <v>6334</v>
      </c>
      <c r="C96134" s="170" t="s">
        <v>5096</v>
      </c>
      <c r="D96134" s="170">
        <v>48</v>
      </c>
      <c r="E96134" s="170">
        <v>201509</v>
      </c>
      <c r="F96134" s="170">
        <v>1</v>
      </c>
    </row>
    <row r="96135" spans="1:6" x14ac:dyDescent="0.25">
      <c r="A96135" s="170">
        <v>2015</v>
      </c>
      <c r="B96135" s="170" t="s">
        <v>5171</v>
      </c>
      <c r="C96135" s="170" t="s">
        <v>5095</v>
      </c>
      <c r="D96135" s="170">
        <v>28</v>
      </c>
      <c r="E96135" s="170">
        <v>201512</v>
      </c>
      <c r="F96135" s="170">
        <v>1</v>
      </c>
    </row>
    <row r="96136" spans="1:6" x14ac:dyDescent="0.25">
      <c r="A96136" s="170">
        <v>2015</v>
      </c>
      <c r="B96136" s="170" t="s">
        <v>5794</v>
      </c>
      <c r="C96136" s="170" t="s">
        <v>5096</v>
      </c>
      <c r="D96136" s="170">
        <v>53</v>
      </c>
      <c r="E96136" s="170">
        <v>201512</v>
      </c>
      <c r="F96136" s="170">
        <v>1</v>
      </c>
    </row>
    <row r="96137" spans="1:6" x14ac:dyDescent="0.25">
      <c r="A96137" s="170">
        <v>2015</v>
      </c>
      <c r="B96137" s="170" t="s">
        <v>6191</v>
      </c>
      <c r="C96137" s="170" t="s">
        <v>5096</v>
      </c>
      <c r="D96137" s="170">
        <v>17</v>
      </c>
      <c r="E96137" s="170">
        <v>201510</v>
      </c>
      <c r="F96137" s="170">
        <v>1</v>
      </c>
    </row>
    <row r="96138" spans="1:6" x14ac:dyDescent="0.25">
      <c r="A96138" s="170">
        <v>2015</v>
      </c>
      <c r="B96138" s="170" t="s">
        <v>5239</v>
      </c>
      <c r="C96138" s="170" t="s">
        <v>5096</v>
      </c>
      <c r="D96138" s="170">
        <v>42</v>
      </c>
      <c r="E96138" s="170">
        <v>201511</v>
      </c>
      <c r="F96138" s="170">
        <v>1</v>
      </c>
    </row>
    <row r="96139" spans="1:6" x14ac:dyDescent="0.25">
      <c r="A96139" s="170">
        <v>2015</v>
      </c>
      <c r="B96139" s="170" t="s">
        <v>5669</v>
      </c>
      <c r="C96139" s="170" t="s">
        <v>5096</v>
      </c>
      <c r="D96139" s="170">
        <v>35</v>
      </c>
      <c r="E96139" s="170">
        <v>201511</v>
      </c>
      <c r="F96139" s="170">
        <v>1</v>
      </c>
    </row>
    <row r="96140" spans="1:6" x14ac:dyDescent="0.25">
      <c r="A96140" s="170">
        <v>2015</v>
      </c>
      <c r="B96140" s="170" t="s">
        <v>5706</v>
      </c>
      <c r="C96140" s="170" t="s">
        <v>5096</v>
      </c>
      <c r="D96140" s="170">
        <v>39</v>
      </c>
      <c r="E96140" s="170">
        <v>201509</v>
      </c>
      <c r="F96140" s="170">
        <v>1</v>
      </c>
    </row>
    <row r="96141" spans="1:6" x14ac:dyDescent="0.25">
      <c r="A96141" s="170">
        <v>2015</v>
      </c>
      <c r="B96141" s="170" t="s">
        <v>5194</v>
      </c>
      <c r="C96141" s="170" t="s">
        <v>5095</v>
      </c>
      <c r="D96141" s="170">
        <v>55</v>
      </c>
      <c r="E96141" s="170">
        <v>201507</v>
      </c>
      <c r="F96141" s="170">
        <v>2</v>
      </c>
    </row>
    <row r="96142" spans="1:6" x14ac:dyDescent="0.25">
      <c r="A96142" s="170">
        <v>2015</v>
      </c>
      <c r="B96142" s="170" t="s">
        <v>5271</v>
      </c>
      <c r="C96142" s="170" t="s">
        <v>5096</v>
      </c>
      <c r="D96142" s="170">
        <v>36</v>
      </c>
      <c r="E96142" s="170">
        <v>201509</v>
      </c>
      <c r="F96142" s="170">
        <v>3</v>
      </c>
    </row>
    <row r="96143" spans="1:6" x14ac:dyDescent="0.25">
      <c r="A96143" s="170">
        <v>2015</v>
      </c>
      <c r="B96143" s="170" t="s">
        <v>5813</v>
      </c>
      <c r="C96143" s="170" t="s">
        <v>5095</v>
      </c>
      <c r="D96143" s="170">
        <v>60</v>
      </c>
      <c r="E96143" s="170">
        <v>201509</v>
      </c>
      <c r="F96143" s="170">
        <v>1</v>
      </c>
    </row>
    <row r="96144" spans="1:6" x14ac:dyDescent="0.25">
      <c r="A96144" s="170">
        <v>2015</v>
      </c>
      <c r="B96144" s="170" t="s">
        <v>5369</v>
      </c>
      <c r="C96144" s="170" t="s">
        <v>5096</v>
      </c>
      <c r="D96144" s="170">
        <v>15</v>
      </c>
      <c r="E96144" s="170">
        <v>201512</v>
      </c>
      <c r="F96144" s="170">
        <v>1</v>
      </c>
    </row>
    <row r="96145" spans="1:6" x14ac:dyDescent="0.25">
      <c r="A96145" s="170">
        <v>2015</v>
      </c>
      <c r="B96145" s="170" t="s">
        <v>5627</v>
      </c>
      <c r="C96145" s="170" t="s">
        <v>5096</v>
      </c>
      <c r="D96145" s="170">
        <v>37</v>
      </c>
      <c r="E96145" s="170">
        <v>201508</v>
      </c>
      <c r="F96145" s="170">
        <v>1</v>
      </c>
    </row>
    <row r="96146" spans="1:6" x14ac:dyDescent="0.25">
      <c r="A96146" s="170">
        <v>2015</v>
      </c>
      <c r="B96146" s="170" t="s">
        <v>6338</v>
      </c>
      <c r="C96146" s="170" t="s">
        <v>5096</v>
      </c>
      <c r="D96146" s="170">
        <v>34</v>
      </c>
      <c r="E96146" s="170">
        <v>201510</v>
      </c>
      <c r="F96146" s="170">
        <v>2</v>
      </c>
    </row>
    <row r="96147" spans="1:6" x14ac:dyDescent="0.25">
      <c r="A96147" s="170">
        <v>2015</v>
      </c>
      <c r="B96147" s="170" t="s">
        <v>6129</v>
      </c>
      <c r="C96147" s="170" t="s">
        <v>5096</v>
      </c>
      <c r="D96147" s="170">
        <v>49</v>
      </c>
      <c r="E96147" s="170">
        <v>201510</v>
      </c>
      <c r="F96147" s="170">
        <v>1</v>
      </c>
    </row>
    <row r="96148" spans="1:6" x14ac:dyDescent="0.25">
      <c r="A96148" s="170">
        <v>2015</v>
      </c>
      <c r="B96148" s="170" t="s">
        <v>6262</v>
      </c>
      <c r="C96148" s="170" t="s">
        <v>5095</v>
      </c>
      <c r="D96148" s="170">
        <v>30</v>
      </c>
      <c r="E96148" s="170">
        <v>201509</v>
      </c>
      <c r="F96148" s="170">
        <v>1</v>
      </c>
    </row>
    <row r="96149" spans="1:6" x14ac:dyDescent="0.25">
      <c r="A96149" s="170">
        <v>2015</v>
      </c>
      <c r="B96149" s="170" t="s">
        <v>5567</v>
      </c>
      <c r="C96149" s="170" t="s">
        <v>5096</v>
      </c>
      <c r="D96149" s="170">
        <v>18</v>
      </c>
      <c r="E96149" s="170">
        <v>201508</v>
      </c>
      <c r="F96149" s="170">
        <v>1</v>
      </c>
    </row>
    <row r="96150" spans="1:6" x14ac:dyDescent="0.25">
      <c r="A96150" s="170">
        <v>2015</v>
      </c>
      <c r="B96150" s="170" t="s">
        <v>6106</v>
      </c>
      <c r="C96150" s="170" t="s">
        <v>5096</v>
      </c>
      <c r="D96150" s="170">
        <v>63</v>
      </c>
      <c r="E96150" s="170">
        <v>201507</v>
      </c>
      <c r="F96150" s="170">
        <v>3</v>
      </c>
    </row>
    <row r="96151" spans="1:6" x14ac:dyDescent="0.25">
      <c r="A96151" s="170">
        <v>2015</v>
      </c>
      <c r="B96151" s="170" t="s">
        <v>5462</v>
      </c>
      <c r="C96151" s="170" t="s">
        <v>5095</v>
      </c>
      <c r="D96151" s="170">
        <v>47</v>
      </c>
      <c r="E96151" s="170">
        <v>201511</v>
      </c>
      <c r="F96151" s="170">
        <v>3</v>
      </c>
    </row>
    <row r="96152" spans="1:6" x14ac:dyDescent="0.25">
      <c r="A96152" s="170">
        <v>2015</v>
      </c>
      <c r="B96152" s="170" t="s">
        <v>5113</v>
      </c>
      <c r="C96152" s="170" t="s">
        <v>5095</v>
      </c>
      <c r="D96152" s="170">
        <v>47</v>
      </c>
      <c r="E96152" s="170">
        <v>201511</v>
      </c>
      <c r="F96152" s="170">
        <v>3</v>
      </c>
    </row>
    <row r="96153" spans="1:6" x14ac:dyDescent="0.25">
      <c r="A96153" s="170">
        <v>2015</v>
      </c>
      <c r="B96153" s="170" t="s">
        <v>5413</v>
      </c>
      <c r="C96153" s="170" t="s">
        <v>5095</v>
      </c>
      <c r="D96153" s="170">
        <v>30</v>
      </c>
      <c r="E96153" s="170">
        <v>201512</v>
      </c>
      <c r="F96153" s="170">
        <v>1</v>
      </c>
    </row>
    <row r="96154" spans="1:6" x14ac:dyDescent="0.25">
      <c r="A96154" s="170">
        <v>2015</v>
      </c>
      <c r="B96154" s="170" t="s">
        <v>5328</v>
      </c>
      <c r="C96154" s="170" t="s">
        <v>5096</v>
      </c>
      <c r="D96154" s="170">
        <v>57</v>
      </c>
      <c r="E96154" s="170">
        <v>201512</v>
      </c>
      <c r="F96154" s="170">
        <v>3</v>
      </c>
    </row>
    <row r="96155" spans="1:6" x14ac:dyDescent="0.25">
      <c r="A96155" s="170">
        <v>2015</v>
      </c>
      <c r="B96155" s="170" t="s">
        <v>5802</v>
      </c>
      <c r="C96155" s="170" t="s">
        <v>5096</v>
      </c>
      <c r="D96155" s="170">
        <v>12</v>
      </c>
      <c r="E96155" s="170">
        <v>201510</v>
      </c>
      <c r="F96155" s="170">
        <v>1</v>
      </c>
    </row>
    <row r="96156" spans="1:6" x14ac:dyDescent="0.25">
      <c r="A96156" s="170">
        <v>2015</v>
      </c>
      <c r="B96156" s="170" t="s">
        <v>5202</v>
      </c>
      <c r="C96156" s="170" t="s">
        <v>5096</v>
      </c>
      <c r="D96156" s="170">
        <v>32</v>
      </c>
      <c r="E96156" s="170">
        <v>201512</v>
      </c>
      <c r="F96156" s="170">
        <v>1</v>
      </c>
    </row>
    <row r="96157" spans="1:6" x14ac:dyDescent="0.25">
      <c r="A96157" s="170">
        <v>2015</v>
      </c>
      <c r="B96157" s="170" t="s">
        <v>5677</v>
      </c>
      <c r="C96157" s="170" t="s">
        <v>5096</v>
      </c>
      <c r="D96157" s="170">
        <v>46</v>
      </c>
      <c r="E96157" s="170">
        <v>201509</v>
      </c>
      <c r="F96157" s="170">
        <v>1</v>
      </c>
    </row>
    <row r="96158" spans="1:6" x14ac:dyDescent="0.25">
      <c r="A96158" s="170">
        <v>2015</v>
      </c>
      <c r="B96158" s="170" t="s">
        <v>5594</v>
      </c>
      <c r="C96158" s="170" t="s">
        <v>5095</v>
      </c>
      <c r="D96158" s="170">
        <v>48</v>
      </c>
      <c r="E96158" s="170">
        <v>201510</v>
      </c>
      <c r="F96158" s="170">
        <v>2</v>
      </c>
    </row>
    <row r="96159" spans="1:6" x14ac:dyDescent="0.25">
      <c r="A96159" s="170">
        <v>2015</v>
      </c>
      <c r="B96159" s="170" t="s">
        <v>5329</v>
      </c>
      <c r="C96159" s="170" t="s">
        <v>5095</v>
      </c>
      <c r="D96159" s="170">
        <v>56</v>
      </c>
      <c r="E96159" s="170">
        <v>201511</v>
      </c>
      <c r="F96159" s="170">
        <v>1</v>
      </c>
    </row>
    <row r="96160" spans="1:6" x14ac:dyDescent="0.25">
      <c r="A96160" s="170">
        <v>2015</v>
      </c>
      <c r="B96160" s="170" t="s">
        <v>5160</v>
      </c>
      <c r="C96160" s="170" t="s">
        <v>5095</v>
      </c>
      <c r="D96160" s="170">
        <v>52</v>
      </c>
      <c r="E96160" s="170">
        <v>201510</v>
      </c>
      <c r="F96160" s="170">
        <v>2</v>
      </c>
    </row>
    <row r="96161" spans="1:6" x14ac:dyDescent="0.25">
      <c r="A96161" s="170">
        <v>2015</v>
      </c>
      <c r="B96161" s="170" t="s">
        <v>5388</v>
      </c>
      <c r="C96161" s="170" t="s">
        <v>5096</v>
      </c>
      <c r="D96161" s="170">
        <v>42</v>
      </c>
      <c r="E96161" s="170">
        <v>201512</v>
      </c>
      <c r="F96161" s="170">
        <v>1</v>
      </c>
    </row>
    <row r="96162" spans="1:6" x14ac:dyDescent="0.25">
      <c r="A96162" s="170">
        <v>2015</v>
      </c>
      <c r="B96162" s="170" t="s">
        <v>5717</v>
      </c>
      <c r="C96162" s="170" t="s">
        <v>5096</v>
      </c>
      <c r="D96162" s="170">
        <v>51</v>
      </c>
      <c r="E96162" s="170">
        <v>201510</v>
      </c>
      <c r="F96162" s="170">
        <v>1</v>
      </c>
    </row>
    <row r="96163" spans="1:6" x14ac:dyDescent="0.25">
      <c r="A96163" s="170">
        <v>2015</v>
      </c>
      <c r="B96163" s="170" t="s">
        <v>6046</v>
      </c>
      <c r="C96163" s="170" t="s">
        <v>5096</v>
      </c>
      <c r="D96163" s="170">
        <v>31</v>
      </c>
      <c r="E96163" s="170">
        <v>201509</v>
      </c>
      <c r="F96163" s="170">
        <v>2</v>
      </c>
    </row>
    <row r="96164" spans="1:6" x14ac:dyDescent="0.25">
      <c r="A96164" s="170">
        <v>2015</v>
      </c>
      <c r="B96164" s="170" t="s">
        <v>5264</v>
      </c>
      <c r="C96164" s="170" t="s">
        <v>5095</v>
      </c>
      <c r="D96164" s="170">
        <v>60</v>
      </c>
      <c r="E96164" s="170">
        <v>201508</v>
      </c>
      <c r="F96164" s="170">
        <v>2</v>
      </c>
    </row>
    <row r="96165" spans="1:6" x14ac:dyDescent="0.25">
      <c r="A96165" s="170">
        <v>2015</v>
      </c>
      <c r="B96165" s="170" t="s">
        <v>6155</v>
      </c>
      <c r="C96165" s="170" t="s">
        <v>5096</v>
      </c>
      <c r="D96165" s="170">
        <v>23</v>
      </c>
      <c r="E96165" s="170">
        <v>201508</v>
      </c>
      <c r="F96165" s="170">
        <v>2</v>
      </c>
    </row>
    <row r="96166" spans="1:6" x14ac:dyDescent="0.25">
      <c r="A96166" s="170">
        <v>2015</v>
      </c>
      <c r="B96166" s="170" t="s">
        <v>6228</v>
      </c>
      <c r="C96166" s="170" t="s">
        <v>5095</v>
      </c>
      <c r="D96166" s="170">
        <v>56</v>
      </c>
      <c r="E96166" s="170">
        <v>201510</v>
      </c>
      <c r="F96166" s="170">
        <v>3</v>
      </c>
    </row>
    <row r="96167" spans="1:6" x14ac:dyDescent="0.25">
      <c r="A96167" s="170">
        <v>2015</v>
      </c>
      <c r="B96167" s="170" t="s">
        <v>5796</v>
      </c>
      <c r="C96167" s="170" t="s">
        <v>5096</v>
      </c>
      <c r="D96167" s="170">
        <v>62</v>
      </c>
      <c r="E96167" s="170">
        <v>201510</v>
      </c>
      <c r="F96167" s="170">
        <v>1</v>
      </c>
    </row>
    <row r="96168" spans="1:6" x14ac:dyDescent="0.25">
      <c r="A96168" s="170">
        <v>2015</v>
      </c>
      <c r="B96168" s="170" t="s">
        <v>5504</v>
      </c>
      <c r="C96168" s="170" t="s">
        <v>5095</v>
      </c>
      <c r="D96168" s="170">
        <v>41</v>
      </c>
      <c r="E96168" s="170">
        <v>201511</v>
      </c>
      <c r="F96168" s="170">
        <v>1</v>
      </c>
    </row>
    <row r="96169" spans="1:6" x14ac:dyDescent="0.25">
      <c r="A96169" s="170">
        <v>2015</v>
      </c>
      <c r="B96169" s="170" t="s">
        <v>5943</v>
      </c>
      <c r="C96169" s="170" t="s">
        <v>5095</v>
      </c>
      <c r="D96169" s="170">
        <v>15</v>
      </c>
      <c r="E96169" s="170">
        <v>201510</v>
      </c>
      <c r="F96169" s="170">
        <v>1</v>
      </c>
    </row>
    <row r="96170" spans="1:6" x14ac:dyDescent="0.25">
      <c r="A96170" s="170">
        <v>2015</v>
      </c>
      <c r="B96170" s="170" t="s">
        <v>5323</v>
      </c>
      <c r="C96170" s="170" t="s">
        <v>5096</v>
      </c>
      <c r="D96170" s="170">
        <v>42</v>
      </c>
      <c r="E96170" s="170">
        <v>201510</v>
      </c>
      <c r="F96170" s="170">
        <v>2</v>
      </c>
    </row>
    <row r="96171" spans="1:6" x14ac:dyDescent="0.25">
      <c r="A96171" s="170">
        <v>2015</v>
      </c>
      <c r="B96171" s="170" t="s">
        <v>5208</v>
      </c>
      <c r="C96171" s="170" t="s">
        <v>5095</v>
      </c>
      <c r="D96171" s="170">
        <v>61</v>
      </c>
      <c r="E96171" s="170">
        <v>201511</v>
      </c>
      <c r="F96171" s="170">
        <v>3</v>
      </c>
    </row>
    <row r="96172" spans="1:6" x14ac:dyDescent="0.25">
      <c r="A96172" s="170">
        <v>2015</v>
      </c>
      <c r="B96172" s="170" t="s">
        <v>5615</v>
      </c>
      <c r="C96172" s="170" t="s">
        <v>5096</v>
      </c>
      <c r="D96172" s="170">
        <v>66</v>
      </c>
      <c r="E96172" s="170">
        <v>201510</v>
      </c>
      <c r="F96172" s="170">
        <v>2</v>
      </c>
    </row>
    <row r="96173" spans="1:6" x14ac:dyDescent="0.25">
      <c r="A96173" s="170">
        <v>2015</v>
      </c>
      <c r="B96173" s="170" t="s">
        <v>5375</v>
      </c>
      <c r="C96173" s="170" t="s">
        <v>5095</v>
      </c>
      <c r="D96173" s="170">
        <v>23</v>
      </c>
      <c r="E96173" s="170">
        <v>201510</v>
      </c>
      <c r="F96173" s="170">
        <v>1</v>
      </c>
    </row>
    <row r="96174" spans="1:6" x14ac:dyDescent="0.25">
      <c r="A96174" s="170">
        <v>2015</v>
      </c>
      <c r="B96174" s="170" t="s">
        <v>6029</v>
      </c>
      <c r="C96174" s="170" t="s">
        <v>5095</v>
      </c>
      <c r="D96174" s="170">
        <v>22</v>
      </c>
      <c r="E96174" s="170">
        <v>201509</v>
      </c>
      <c r="F96174" s="170">
        <v>1</v>
      </c>
    </row>
    <row r="96175" spans="1:6" x14ac:dyDescent="0.25">
      <c r="A96175" s="170">
        <v>2015</v>
      </c>
      <c r="B96175" s="170" t="s">
        <v>5535</v>
      </c>
      <c r="C96175" s="170" t="s">
        <v>5096</v>
      </c>
      <c r="D96175" s="170">
        <v>42</v>
      </c>
      <c r="E96175" s="170">
        <v>201509</v>
      </c>
      <c r="F96175" s="170">
        <v>2</v>
      </c>
    </row>
    <row r="96176" spans="1:6" x14ac:dyDescent="0.25">
      <c r="A96176" s="170">
        <v>2015</v>
      </c>
      <c r="B96176" s="170" t="s">
        <v>5362</v>
      </c>
      <c r="C96176" s="170" t="s">
        <v>5096</v>
      </c>
      <c r="D96176" s="170">
        <v>12</v>
      </c>
      <c r="E96176" s="170">
        <v>201509</v>
      </c>
      <c r="F96176" s="170">
        <v>2</v>
      </c>
    </row>
    <row r="96177" spans="1:6" x14ac:dyDescent="0.25">
      <c r="A96177" s="170">
        <v>2015</v>
      </c>
      <c r="B96177" s="170" t="s">
        <v>5275</v>
      </c>
      <c r="C96177" s="170" t="s">
        <v>5096</v>
      </c>
      <c r="D96177" s="170">
        <v>22</v>
      </c>
      <c r="E96177" s="170">
        <v>201509</v>
      </c>
      <c r="F96177" s="170">
        <v>1</v>
      </c>
    </row>
    <row r="96178" spans="1:6" x14ac:dyDescent="0.25">
      <c r="A96178" s="170">
        <v>2015</v>
      </c>
      <c r="B96178" s="170" t="s">
        <v>5840</v>
      </c>
      <c r="C96178" s="170" t="s">
        <v>5095</v>
      </c>
      <c r="D96178" s="170">
        <v>36</v>
      </c>
      <c r="E96178" s="170">
        <v>201509</v>
      </c>
      <c r="F96178" s="170">
        <v>1</v>
      </c>
    </row>
    <row r="96179" spans="1:6" x14ac:dyDescent="0.25">
      <c r="A96179" s="170">
        <v>2015</v>
      </c>
      <c r="B96179" s="170" t="s">
        <v>5862</v>
      </c>
      <c r="C96179" s="170" t="s">
        <v>5096</v>
      </c>
      <c r="D96179" s="170">
        <v>58</v>
      </c>
      <c r="E96179" s="170">
        <v>201510</v>
      </c>
      <c r="F96179" s="170">
        <v>2</v>
      </c>
    </row>
    <row r="96180" spans="1:6" x14ac:dyDescent="0.25">
      <c r="A96180" s="170">
        <v>2015</v>
      </c>
      <c r="B96180" s="170" t="s">
        <v>5179</v>
      </c>
      <c r="C96180" s="170" t="s">
        <v>5096</v>
      </c>
      <c r="D96180" s="170">
        <v>45</v>
      </c>
      <c r="E96180" s="170">
        <v>201512</v>
      </c>
      <c r="F96180" s="170">
        <v>3</v>
      </c>
    </row>
    <row r="96181" spans="1:6" x14ac:dyDescent="0.25">
      <c r="A96181" s="170">
        <v>2015</v>
      </c>
      <c r="B96181" s="170" t="s">
        <v>6289</v>
      </c>
      <c r="C96181" s="170" t="s">
        <v>5095</v>
      </c>
      <c r="D96181" s="170">
        <v>39</v>
      </c>
      <c r="E96181" s="170">
        <v>201508</v>
      </c>
      <c r="F96181" s="170">
        <v>2</v>
      </c>
    </row>
    <row r="96182" spans="1:6" x14ac:dyDescent="0.25">
      <c r="A96182" s="170">
        <v>2015</v>
      </c>
      <c r="B96182" s="170" t="s">
        <v>6198</v>
      </c>
      <c r="C96182" s="170" t="s">
        <v>5095</v>
      </c>
      <c r="D96182" s="170">
        <v>19</v>
      </c>
      <c r="E96182" s="170">
        <v>201509</v>
      </c>
      <c r="F96182" s="170">
        <v>1</v>
      </c>
    </row>
    <row r="96183" spans="1:6" x14ac:dyDescent="0.25">
      <c r="A96183" s="170">
        <v>2015</v>
      </c>
      <c r="B96183" s="170" t="s">
        <v>5791</v>
      </c>
      <c r="C96183" s="170" t="s">
        <v>5096</v>
      </c>
      <c r="D96183" s="170">
        <v>44</v>
      </c>
      <c r="E96183" s="170">
        <v>201510</v>
      </c>
      <c r="F96183" s="170">
        <v>1</v>
      </c>
    </row>
    <row r="96184" spans="1:6" x14ac:dyDescent="0.25">
      <c r="A96184" s="170">
        <v>2015</v>
      </c>
      <c r="B96184" s="170" t="s">
        <v>5897</v>
      </c>
      <c r="C96184" s="170" t="s">
        <v>5096</v>
      </c>
      <c r="D96184" s="170">
        <v>81</v>
      </c>
      <c r="E96184" s="170">
        <v>201508</v>
      </c>
      <c r="F96184" s="170">
        <v>1</v>
      </c>
    </row>
    <row r="96185" spans="1:6" x14ac:dyDescent="0.25">
      <c r="A96185" s="170">
        <v>2015</v>
      </c>
      <c r="B96185" s="170" t="s">
        <v>5251</v>
      </c>
      <c r="C96185" s="170" t="s">
        <v>5095</v>
      </c>
      <c r="D96185" s="170">
        <v>12</v>
      </c>
      <c r="E96185" s="170">
        <v>201510</v>
      </c>
      <c r="F96185" s="170">
        <v>2</v>
      </c>
    </row>
    <row r="96186" spans="1:6" x14ac:dyDescent="0.25">
      <c r="A96186" s="170">
        <v>2015</v>
      </c>
      <c r="B96186" s="170" t="s">
        <v>6035</v>
      </c>
      <c r="C96186" s="170" t="s">
        <v>5095</v>
      </c>
      <c r="D96186" s="170">
        <v>42</v>
      </c>
      <c r="E96186" s="170">
        <v>201510</v>
      </c>
      <c r="F96186" s="170">
        <v>2</v>
      </c>
    </row>
    <row r="96187" spans="1:6" x14ac:dyDescent="0.25">
      <c r="A96187" s="170">
        <v>2015</v>
      </c>
      <c r="B96187" s="170" t="s">
        <v>5753</v>
      </c>
      <c r="C96187" s="170" t="s">
        <v>5096</v>
      </c>
      <c r="D96187" s="170">
        <v>12</v>
      </c>
      <c r="E96187" s="170">
        <v>201510</v>
      </c>
      <c r="F96187" s="170">
        <v>1</v>
      </c>
    </row>
    <row r="96188" spans="1:6" x14ac:dyDescent="0.25">
      <c r="A96188" s="170">
        <v>2015</v>
      </c>
      <c r="B96188" s="170" t="s">
        <v>6275</v>
      </c>
      <c r="C96188" s="170" t="s">
        <v>5095</v>
      </c>
      <c r="D96188" s="170">
        <v>36</v>
      </c>
      <c r="E96188" s="170">
        <v>201509</v>
      </c>
      <c r="F96188" s="170">
        <v>3</v>
      </c>
    </row>
    <row r="96189" spans="1:6" x14ac:dyDescent="0.25">
      <c r="A96189" s="170">
        <v>2015</v>
      </c>
      <c r="B96189" s="170" t="s">
        <v>5434</v>
      </c>
      <c r="C96189" s="170" t="s">
        <v>5096</v>
      </c>
      <c r="D96189" s="170">
        <v>33</v>
      </c>
      <c r="E96189" s="170">
        <v>201512</v>
      </c>
      <c r="F96189" s="170">
        <v>1</v>
      </c>
    </row>
    <row r="96190" spans="1:6" x14ac:dyDescent="0.25">
      <c r="A96190" s="170">
        <v>2015</v>
      </c>
      <c r="B96190" s="170" t="s">
        <v>5995</v>
      </c>
      <c r="C96190" s="170" t="s">
        <v>5095</v>
      </c>
      <c r="D96190" s="170">
        <v>46</v>
      </c>
      <c r="E96190" s="170">
        <v>201509</v>
      </c>
      <c r="F96190" s="170">
        <v>3</v>
      </c>
    </row>
    <row r="96191" spans="1:6" x14ac:dyDescent="0.25">
      <c r="A96191" s="170">
        <v>2015</v>
      </c>
      <c r="B96191" s="170" t="s">
        <v>5915</v>
      </c>
      <c r="C96191" s="170" t="s">
        <v>5095</v>
      </c>
      <c r="D96191" s="170">
        <v>27</v>
      </c>
      <c r="E96191" s="170">
        <v>201510</v>
      </c>
      <c r="F96191" s="170">
        <v>1</v>
      </c>
    </row>
    <row r="96192" spans="1:6" x14ac:dyDescent="0.25">
      <c r="A96192" s="170">
        <v>2015</v>
      </c>
      <c r="B96192" s="170" t="s">
        <v>5365</v>
      </c>
      <c r="C96192" s="170" t="s">
        <v>5096</v>
      </c>
      <c r="D96192" s="170">
        <v>5</v>
      </c>
      <c r="E96192" s="170">
        <v>201510</v>
      </c>
      <c r="F96192" s="170">
        <v>1</v>
      </c>
    </row>
    <row r="96193" spans="1:6" x14ac:dyDescent="0.25">
      <c r="A96193" s="170">
        <v>2015</v>
      </c>
      <c r="B96193" s="170" t="s">
        <v>5270</v>
      </c>
      <c r="C96193" s="170" t="s">
        <v>5096</v>
      </c>
      <c r="D96193" s="170">
        <v>39</v>
      </c>
      <c r="E96193" s="170">
        <v>201510</v>
      </c>
      <c r="F96193" s="170">
        <v>1</v>
      </c>
    </row>
    <row r="96194" spans="1:6" x14ac:dyDescent="0.25">
      <c r="A96194" s="170">
        <v>2015</v>
      </c>
      <c r="B96194" s="170" t="s">
        <v>5149</v>
      </c>
      <c r="C96194" s="170" t="s">
        <v>5096</v>
      </c>
      <c r="D96194" s="170">
        <v>22</v>
      </c>
      <c r="E96194" s="170">
        <v>201511</v>
      </c>
      <c r="F96194" s="170">
        <v>2</v>
      </c>
    </row>
    <row r="96195" spans="1:6" x14ac:dyDescent="0.25">
      <c r="A96195" s="170">
        <v>2015</v>
      </c>
      <c r="B96195" s="170" t="s">
        <v>5900</v>
      </c>
      <c r="C96195" s="170" t="s">
        <v>5095</v>
      </c>
      <c r="D96195" s="170">
        <v>45</v>
      </c>
      <c r="E96195" s="170">
        <v>201509</v>
      </c>
      <c r="F96195" s="170">
        <v>1</v>
      </c>
    </row>
    <row r="96196" spans="1:6" x14ac:dyDescent="0.25">
      <c r="A96196" s="170">
        <v>2015</v>
      </c>
      <c r="B96196" s="170" t="s">
        <v>5672</v>
      </c>
      <c r="C96196" s="170" t="s">
        <v>5096</v>
      </c>
      <c r="D96196" s="170">
        <v>22</v>
      </c>
      <c r="E96196" s="170">
        <v>201509</v>
      </c>
      <c r="F96196" s="170">
        <v>2</v>
      </c>
    </row>
    <row r="96197" spans="1:6" x14ac:dyDescent="0.25">
      <c r="A96197" s="170">
        <v>2015</v>
      </c>
      <c r="B96197" s="170" t="s">
        <v>5428</v>
      </c>
      <c r="C96197" s="170" t="s">
        <v>5096</v>
      </c>
      <c r="D96197" s="170">
        <v>47</v>
      </c>
      <c r="E96197" s="170">
        <v>201511</v>
      </c>
      <c r="F96197" s="170">
        <v>1</v>
      </c>
    </row>
    <row r="96198" spans="1:6" x14ac:dyDescent="0.25">
      <c r="A96198" s="170">
        <v>2015</v>
      </c>
      <c r="B96198" s="170" t="s">
        <v>5537</v>
      </c>
      <c r="C96198" s="170" t="s">
        <v>5096</v>
      </c>
      <c r="D96198" s="170">
        <v>61</v>
      </c>
      <c r="E96198" s="170">
        <v>201510</v>
      </c>
      <c r="F96198" s="170">
        <v>1</v>
      </c>
    </row>
    <row r="96199" spans="1:6" x14ac:dyDescent="0.25">
      <c r="A96199" s="170">
        <v>2015</v>
      </c>
      <c r="B96199" s="170" t="s">
        <v>5516</v>
      </c>
      <c r="C96199" s="170" t="s">
        <v>5095</v>
      </c>
      <c r="D96199" s="170">
        <v>21</v>
      </c>
      <c r="E96199" s="170">
        <v>201512</v>
      </c>
      <c r="F96199" s="170">
        <v>3</v>
      </c>
    </row>
    <row r="96200" spans="1:6" x14ac:dyDescent="0.25">
      <c r="A96200" s="170">
        <v>2015</v>
      </c>
      <c r="B96200" s="170" t="s">
        <v>5724</v>
      </c>
      <c r="C96200" s="170" t="s">
        <v>5095</v>
      </c>
      <c r="D96200" s="170">
        <v>41</v>
      </c>
      <c r="E96200" s="170">
        <v>201511</v>
      </c>
      <c r="F96200" s="170">
        <v>1</v>
      </c>
    </row>
    <row r="96201" spans="1:6" x14ac:dyDescent="0.25">
      <c r="A96201" s="170">
        <v>2015</v>
      </c>
      <c r="B96201" s="170" t="s">
        <v>6173</v>
      </c>
      <c r="C96201" s="170" t="s">
        <v>5096</v>
      </c>
      <c r="D96201" s="170">
        <v>38</v>
      </c>
      <c r="E96201" s="170">
        <v>201510</v>
      </c>
      <c r="F96201" s="170">
        <v>1</v>
      </c>
    </row>
    <row r="96202" spans="1:6" x14ac:dyDescent="0.25">
      <c r="A96202" s="170">
        <v>2015</v>
      </c>
      <c r="B96202" s="170" t="s">
        <v>6182</v>
      </c>
      <c r="C96202" s="170" t="s">
        <v>5096</v>
      </c>
      <c r="D96202" s="170">
        <v>45</v>
      </c>
      <c r="E96202" s="170">
        <v>201512</v>
      </c>
      <c r="F96202" s="170">
        <v>2</v>
      </c>
    </row>
    <row r="96203" spans="1:6" x14ac:dyDescent="0.25">
      <c r="A96203" s="170">
        <v>2015</v>
      </c>
      <c r="B96203" s="170" t="s">
        <v>6016</v>
      </c>
      <c r="C96203" s="170" t="s">
        <v>5095</v>
      </c>
      <c r="D96203" s="170">
        <v>41</v>
      </c>
      <c r="E96203" s="170">
        <v>201507</v>
      </c>
      <c r="F96203" s="170">
        <v>1</v>
      </c>
    </row>
    <row r="96204" spans="1:6" x14ac:dyDescent="0.25">
      <c r="A96204" s="170">
        <v>2015</v>
      </c>
      <c r="B96204" s="170" t="s">
        <v>5483</v>
      </c>
      <c r="C96204" s="170" t="s">
        <v>5096</v>
      </c>
      <c r="D96204" s="170">
        <v>23</v>
      </c>
      <c r="E96204" s="170">
        <v>201510</v>
      </c>
      <c r="F96204" s="170">
        <v>2</v>
      </c>
    </row>
    <row r="96205" spans="1:6" x14ac:dyDescent="0.25">
      <c r="A96205" s="170">
        <v>2015</v>
      </c>
      <c r="B96205" s="170" t="s">
        <v>5749</v>
      </c>
      <c r="C96205" s="170" t="s">
        <v>5096</v>
      </c>
      <c r="D96205" s="170">
        <v>43</v>
      </c>
      <c r="E96205" s="170">
        <v>201510</v>
      </c>
      <c r="F96205" s="170">
        <v>1</v>
      </c>
    </row>
    <row r="96206" spans="1:6" x14ac:dyDescent="0.25">
      <c r="A96206" s="170">
        <v>2015</v>
      </c>
      <c r="B96206" s="170" t="s">
        <v>6102</v>
      </c>
      <c r="C96206" s="170" t="s">
        <v>5095</v>
      </c>
      <c r="D96206" s="170">
        <v>39</v>
      </c>
      <c r="E96206" s="170">
        <v>201509</v>
      </c>
      <c r="F96206" s="170">
        <v>2</v>
      </c>
    </row>
    <row r="96207" spans="1:6" x14ac:dyDescent="0.25">
      <c r="A96207" s="170">
        <v>2015</v>
      </c>
      <c r="B96207" s="170" t="s">
        <v>6313</v>
      </c>
      <c r="C96207" s="170" t="s">
        <v>5095</v>
      </c>
      <c r="D96207" s="170">
        <v>21</v>
      </c>
      <c r="E96207" s="170">
        <v>201510</v>
      </c>
      <c r="F96207" s="170">
        <v>3</v>
      </c>
    </row>
    <row r="96208" spans="1:6" x14ac:dyDescent="0.25">
      <c r="A96208" s="170">
        <v>2015</v>
      </c>
      <c r="B96208" s="170" t="s">
        <v>5573</v>
      </c>
      <c r="C96208" s="170" t="s">
        <v>5095</v>
      </c>
      <c r="D96208" s="170">
        <v>49</v>
      </c>
      <c r="E96208" s="170">
        <v>201512</v>
      </c>
      <c r="F96208" s="170">
        <v>1</v>
      </c>
    </row>
    <row r="96209" spans="1:6" x14ac:dyDescent="0.25">
      <c r="A96209" s="170">
        <v>2015</v>
      </c>
      <c r="B96209" s="170" t="s">
        <v>5420</v>
      </c>
      <c r="C96209" s="170" t="s">
        <v>5096</v>
      </c>
      <c r="D96209" s="170">
        <v>61</v>
      </c>
      <c r="E96209" s="170">
        <v>201510</v>
      </c>
      <c r="F96209" s="170">
        <v>1</v>
      </c>
    </row>
    <row r="96210" spans="1:6" x14ac:dyDescent="0.25">
      <c r="A96210" s="170">
        <v>2015</v>
      </c>
      <c r="B96210" s="170" t="s">
        <v>6152</v>
      </c>
      <c r="C96210" s="170" t="s">
        <v>5096</v>
      </c>
      <c r="D96210" s="170">
        <v>62</v>
      </c>
      <c r="E96210" s="170">
        <v>201509</v>
      </c>
      <c r="F96210" s="170">
        <v>1</v>
      </c>
    </row>
    <row r="96211" spans="1:6" x14ac:dyDescent="0.25">
      <c r="A96211" s="170">
        <v>2015</v>
      </c>
      <c r="B96211" s="170" t="s">
        <v>6315</v>
      </c>
      <c r="C96211" s="170" t="s">
        <v>5096</v>
      </c>
      <c r="D96211" s="170">
        <v>59</v>
      </c>
      <c r="E96211" s="170">
        <v>201510</v>
      </c>
      <c r="F96211" s="170">
        <v>3</v>
      </c>
    </row>
    <row r="96212" spans="1:6" x14ac:dyDescent="0.25">
      <c r="A96212" s="170">
        <v>2015</v>
      </c>
      <c r="B96212" s="170" t="s">
        <v>5637</v>
      </c>
      <c r="C96212" s="170" t="s">
        <v>5096</v>
      </c>
      <c r="D96212" s="170">
        <v>50</v>
      </c>
      <c r="E96212" s="170">
        <v>201511</v>
      </c>
      <c r="F96212" s="170">
        <v>3</v>
      </c>
    </row>
    <row r="96213" spans="1:6" x14ac:dyDescent="0.25">
      <c r="A96213" s="170">
        <v>2015</v>
      </c>
      <c r="B96213" s="170" t="s">
        <v>5959</v>
      </c>
      <c r="C96213" s="170" t="s">
        <v>5096</v>
      </c>
      <c r="D96213" s="170">
        <v>12</v>
      </c>
      <c r="E96213" s="170">
        <v>201510</v>
      </c>
      <c r="F96213" s="170">
        <v>1</v>
      </c>
    </row>
    <row r="96214" spans="1:6" x14ac:dyDescent="0.25">
      <c r="A96214" s="170">
        <v>2015</v>
      </c>
      <c r="B96214" s="170" t="s">
        <v>6044</v>
      </c>
      <c r="C96214" s="170" t="s">
        <v>5095</v>
      </c>
      <c r="D96214" s="170">
        <v>70</v>
      </c>
      <c r="E96214" s="170">
        <v>201509</v>
      </c>
      <c r="F96214" s="170">
        <v>2</v>
      </c>
    </row>
    <row r="96215" spans="1:6" x14ac:dyDescent="0.25">
      <c r="A96215" s="170">
        <v>2015</v>
      </c>
      <c r="B96215" s="170" t="s">
        <v>5883</v>
      </c>
      <c r="C96215" s="170" t="s">
        <v>5095</v>
      </c>
      <c r="D96215" s="170">
        <v>14</v>
      </c>
      <c r="E96215" s="170">
        <v>201509</v>
      </c>
      <c r="F96215" s="170">
        <v>3</v>
      </c>
    </row>
    <row r="96216" spans="1:6" x14ac:dyDescent="0.25">
      <c r="A96216" s="170">
        <v>2015</v>
      </c>
      <c r="B96216" s="170" t="s">
        <v>5821</v>
      </c>
      <c r="C96216" s="170" t="s">
        <v>5096</v>
      </c>
      <c r="D96216" s="170">
        <v>18</v>
      </c>
      <c r="E96216" s="170">
        <v>201510</v>
      </c>
      <c r="F96216" s="170">
        <v>1</v>
      </c>
    </row>
    <row r="96217" spans="1:6" x14ac:dyDescent="0.25">
      <c r="A96217" s="170">
        <v>2015</v>
      </c>
      <c r="B96217" s="170" t="s">
        <v>5301</v>
      </c>
      <c r="C96217" s="170" t="s">
        <v>5095</v>
      </c>
      <c r="D96217" s="170">
        <v>47</v>
      </c>
      <c r="E96217" s="170">
        <v>201511</v>
      </c>
      <c r="F96217" s="170">
        <v>1</v>
      </c>
    </row>
    <row r="96218" spans="1:6" x14ac:dyDescent="0.25">
      <c r="A96218" s="170">
        <v>2015</v>
      </c>
      <c r="B96218" s="170" t="s">
        <v>5490</v>
      </c>
      <c r="C96218" s="170" t="s">
        <v>5096</v>
      </c>
      <c r="D96218" s="170">
        <v>64</v>
      </c>
      <c r="E96218" s="170">
        <v>201509</v>
      </c>
      <c r="F96218" s="170">
        <v>1</v>
      </c>
    </row>
    <row r="96219" spans="1:6" x14ac:dyDescent="0.25">
      <c r="A96219" s="170">
        <v>2015</v>
      </c>
      <c r="B96219" s="170" t="s">
        <v>6024</v>
      </c>
      <c r="C96219" s="170" t="s">
        <v>5096</v>
      </c>
      <c r="D96219" s="170">
        <v>35</v>
      </c>
      <c r="E96219" s="170">
        <v>201509</v>
      </c>
      <c r="F96219" s="170">
        <v>1</v>
      </c>
    </row>
    <row r="96220" spans="1:6" x14ac:dyDescent="0.25">
      <c r="A96220" s="170">
        <v>2015</v>
      </c>
      <c r="B96220" s="170" t="s">
        <v>6253</v>
      </c>
      <c r="C96220" s="170" t="s">
        <v>5096</v>
      </c>
      <c r="D96220" s="170">
        <v>36</v>
      </c>
      <c r="E96220" s="170">
        <v>201507</v>
      </c>
      <c r="F96220" s="170">
        <v>1</v>
      </c>
    </row>
    <row r="96221" spans="1:6" x14ac:dyDescent="0.25">
      <c r="A96221" s="170">
        <v>2015</v>
      </c>
      <c r="B96221" s="170" t="s">
        <v>5139</v>
      </c>
      <c r="C96221" s="170" t="s">
        <v>5096</v>
      </c>
      <c r="D96221" s="170">
        <v>48</v>
      </c>
      <c r="E96221" s="170">
        <v>201507</v>
      </c>
      <c r="F96221" s="170">
        <v>2</v>
      </c>
    </row>
    <row r="96222" spans="1:6" x14ac:dyDescent="0.25">
      <c r="A96222" s="170">
        <v>2015</v>
      </c>
      <c r="B96222" s="170" t="s">
        <v>5745</v>
      </c>
      <c r="C96222" s="170" t="s">
        <v>5096</v>
      </c>
      <c r="D96222" s="170">
        <v>41</v>
      </c>
      <c r="E96222" s="170">
        <v>201509</v>
      </c>
      <c r="F96222" s="170">
        <v>2</v>
      </c>
    </row>
    <row r="96223" spans="1:6" x14ac:dyDescent="0.25">
      <c r="A96223" s="170">
        <v>2015</v>
      </c>
      <c r="B96223" s="170" t="s">
        <v>5327</v>
      </c>
      <c r="C96223" s="170" t="s">
        <v>5095</v>
      </c>
      <c r="D96223" s="170">
        <v>56</v>
      </c>
      <c r="E96223" s="170">
        <v>201511</v>
      </c>
      <c r="F96223" s="170">
        <v>1</v>
      </c>
    </row>
    <row r="96224" spans="1:6" x14ac:dyDescent="0.25">
      <c r="A96224" s="170">
        <v>2015</v>
      </c>
      <c r="B96224" s="170" t="s">
        <v>6292</v>
      </c>
      <c r="C96224" s="170" t="s">
        <v>5095</v>
      </c>
      <c r="D96224" s="170">
        <v>7</v>
      </c>
      <c r="E96224" s="170">
        <v>201510</v>
      </c>
      <c r="F96224" s="170">
        <v>3</v>
      </c>
    </row>
    <row r="96225" spans="1:6" x14ac:dyDescent="0.25">
      <c r="A96225" s="170">
        <v>2015</v>
      </c>
      <c r="B96225" s="170" t="s">
        <v>5241</v>
      </c>
      <c r="C96225" s="170" t="s">
        <v>5096</v>
      </c>
      <c r="D96225" s="170">
        <v>16</v>
      </c>
      <c r="E96225" s="170">
        <v>201510</v>
      </c>
      <c r="F96225" s="170">
        <v>2</v>
      </c>
    </row>
    <row r="96226" spans="1:6" x14ac:dyDescent="0.25">
      <c r="A96226" s="170">
        <v>2015</v>
      </c>
      <c r="B96226" s="170" t="s">
        <v>6149</v>
      </c>
      <c r="C96226" s="170" t="s">
        <v>5096</v>
      </c>
      <c r="D96226" s="170">
        <v>18</v>
      </c>
      <c r="E96226" s="170">
        <v>201509</v>
      </c>
      <c r="F96226" s="170">
        <v>3</v>
      </c>
    </row>
    <row r="96227" spans="1:6" x14ac:dyDescent="0.25">
      <c r="A96227" s="170">
        <v>2015</v>
      </c>
      <c r="B96227" s="170" t="s">
        <v>5934</v>
      </c>
      <c r="C96227" s="170" t="s">
        <v>5096</v>
      </c>
      <c r="D96227" s="170">
        <v>33</v>
      </c>
      <c r="E96227" s="170">
        <v>201512</v>
      </c>
      <c r="F96227" s="170">
        <v>1</v>
      </c>
    </row>
    <row r="96228" spans="1:6" x14ac:dyDescent="0.25">
      <c r="A96228" s="170">
        <v>2015</v>
      </c>
      <c r="B96228" s="170" t="s">
        <v>5430</v>
      </c>
      <c r="C96228" s="170" t="s">
        <v>5096</v>
      </c>
      <c r="D96228" s="170">
        <v>63</v>
      </c>
      <c r="E96228" s="170">
        <v>201512</v>
      </c>
      <c r="F96228" s="170">
        <v>3</v>
      </c>
    </row>
    <row r="96229" spans="1:6" x14ac:dyDescent="0.25">
      <c r="A96229" s="170">
        <v>2015</v>
      </c>
      <c r="B96229" s="170" t="s">
        <v>6186</v>
      </c>
      <c r="C96229" s="170" t="s">
        <v>5095</v>
      </c>
      <c r="D96229" s="170">
        <v>60</v>
      </c>
      <c r="E96229" s="170">
        <v>201507</v>
      </c>
      <c r="F96229" s="170">
        <v>1</v>
      </c>
    </row>
    <row r="96230" spans="1:6" x14ac:dyDescent="0.25">
      <c r="A96230" s="170">
        <v>2015</v>
      </c>
      <c r="B96230" s="170" t="s">
        <v>5445</v>
      </c>
      <c r="C96230" s="170" t="s">
        <v>5096</v>
      </c>
      <c r="D96230" s="170">
        <v>64</v>
      </c>
      <c r="E96230" s="170">
        <v>201509</v>
      </c>
      <c r="F96230" s="170">
        <v>1</v>
      </c>
    </row>
    <row r="96231" spans="1:6" x14ac:dyDescent="0.25">
      <c r="A96231" s="170">
        <v>2015</v>
      </c>
      <c r="B96231" s="170" t="s">
        <v>6283</v>
      </c>
      <c r="C96231" s="170" t="s">
        <v>5096</v>
      </c>
      <c r="D96231" s="170">
        <v>33</v>
      </c>
      <c r="E96231" s="170">
        <v>201508</v>
      </c>
      <c r="F96231" s="170">
        <v>2</v>
      </c>
    </row>
    <row r="96232" spans="1:6" x14ac:dyDescent="0.25">
      <c r="A96232" s="170">
        <v>2015</v>
      </c>
      <c r="B96232" s="170" t="s">
        <v>5979</v>
      </c>
      <c r="C96232" s="170" t="s">
        <v>5095</v>
      </c>
      <c r="D96232" s="170">
        <v>25</v>
      </c>
      <c r="E96232" s="170">
        <v>201508</v>
      </c>
      <c r="F96232" s="170">
        <v>1</v>
      </c>
    </row>
    <row r="96233" spans="1:6" x14ac:dyDescent="0.25">
      <c r="A96233" s="170">
        <v>2015</v>
      </c>
      <c r="B96233" s="170" t="s">
        <v>6235</v>
      </c>
      <c r="C96233" s="170" t="s">
        <v>5096</v>
      </c>
      <c r="D96233" s="170">
        <v>26</v>
      </c>
      <c r="E96233" s="170">
        <v>201508</v>
      </c>
      <c r="F96233" s="170">
        <v>2</v>
      </c>
    </row>
    <row r="96234" spans="1:6" x14ac:dyDescent="0.25">
      <c r="A96234" s="170">
        <v>2015</v>
      </c>
      <c r="B96234" s="170" t="s">
        <v>5403</v>
      </c>
      <c r="C96234" s="170" t="s">
        <v>5095</v>
      </c>
      <c r="D96234" s="170">
        <v>42</v>
      </c>
      <c r="E96234" s="170">
        <v>201509</v>
      </c>
      <c r="F96234" s="170">
        <v>3</v>
      </c>
    </row>
    <row r="96235" spans="1:6" x14ac:dyDescent="0.25">
      <c r="A96235" s="170">
        <v>2015</v>
      </c>
      <c r="B96235" s="170" t="s">
        <v>5279</v>
      </c>
      <c r="C96235" s="170" t="s">
        <v>5095</v>
      </c>
      <c r="D96235" s="170">
        <v>55</v>
      </c>
      <c r="E96235" s="170">
        <v>201511</v>
      </c>
      <c r="F96235" s="170">
        <v>1</v>
      </c>
    </row>
    <row r="96236" spans="1:6" x14ac:dyDescent="0.25">
      <c r="A96236" s="170">
        <v>2015</v>
      </c>
      <c r="B96236" s="170" t="s">
        <v>6074</v>
      </c>
      <c r="C96236" s="170" t="s">
        <v>5096</v>
      </c>
      <c r="D96236" s="170">
        <v>11</v>
      </c>
      <c r="E96236" s="170">
        <v>201509</v>
      </c>
      <c r="F96236" s="170">
        <v>1</v>
      </c>
    </row>
    <row r="96237" spans="1:6" x14ac:dyDescent="0.25">
      <c r="A96237" s="170">
        <v>2015</v>
      </c>
      <c r="B96237" s="170" t="s">
        <v>6319</v>
      </c>
      <c r="C96237" s="170" t="s">
        <v>5095</v>
      </c>
      <c r="D96237" s="170">
        <v>24</v>
      </c>
      <c r="E96237" s="170">
        <v>201508</v>
      </c>
      <c r="F96237" s="170">
        <v>1</v>
      </c>
    </row>
    <row r="96238" spans="1:6" x14ac:dyDescent="0.25">
      <c r="A96238" s="170">
        <v>2015</v>
      </c>
      <c r="B96238" s="170" t="s">
        <v>5710</v>
      </c>
      <c r="C96238" s="170" t="s">
        <v>5095</v>
      </c>
      <c r="D96238" s="170">
        <v>39</v>
      </c>
      <c r="E96238" s="170">
        <v>201509</v>
      </c>
      <c r="F96238" s="170">
        <v>2</v>
      </c>
    </row>
    <row r="96239" spans="1:6" x14ac:dyDescent="0.25">
      <c r="A96239" s="170">
        <v>2015</v>
      </c>
      <c r="B96239" s="170" t="s">
        <v>5636</v>
      </c>
      <c r="C96239" s="170" t="s">
        <v>5096</v>
      </c>
      <c r="D96239" s="170">
        <v>44</v>
      </c>
      <c r="E96239" s="170">
        <v>201512</v>
      </c>
      <c r="F96239" s="170">
        <v>1</v>
      </c>
    </row>
    <row r="96240" spans="1:6" x14ac:dyDescent="0.25">
      <c r="A96240" s="170">
        <v>2015</v>
      </c>
      <c r="B96240" s="170" t="s">
        <v>5801</v>
      </c>
      <c r="C96240" s="170" t="s">
        <v>5095</v>
      </c>
      <c r="D96240" s="170">
        <v>42</v>
      </c>
      <c r="E96240" s="170">
        <v>201510</v>
      </c>
      <c r="F96240" s="170">
        <v>2</v>
      </c>
    </row>
    <row r="96241" spans="1:6" x14ac:dyDescent="0.25">
      <c r="A96241" s="170">
        <v>2015</v>
      </c>
      <c r="B96241" s="170" t="s">
        <v>5502</v>
      </c>
      <c r="C96241" s="170" t="s">
        <v>5096</v>
      </c>
      <c r="D96241" s="170">
        <v>40</v>
      </c>
      <c r="E96241" s="170">
        <v>201511</v>
      </c>
      <c r="F96241" s="170">
        <v>2</v>
      </c>
    </row>
    <row r="96242" spans="1:6" x14ac:dyDescent="0.25">
      <c r="A96242" s="170">
        <v>2015</v>
      </c>
      <c r="B96242" s="170" t="s">
        <v>6154</v>
      </c>
      <c r="C96242" s="170" t="s">
        <v>5095</v>
      </c>
      <c r="D96242" s="170">
        <v>70</v>
      </c>
      <c r="E96242" s="170">
        <v>201511</v>
      </c>
      <c r="F96242" s="170">
        <v>1</v>
      </c>
    </row>
    <row r="96243" spans="1:6" x14ac:dyDescent="0.25">
      <c r="A96243" s="170">
        <v>2015</v>
      </c>
      <c r="B96243" s="170" t="s">
        <v>6209</v>
      </c>
      <c r="C96243" s="170" t="s">
        <v>5095</v>
      </c>
      <c r="D96243" s="170">
        <v>27</v>
      </c>
      <c r="E96243" s="170">
        <v>201509</v>
      </c>
      <c r="F96243" s="170">
        <v>2</v>
      </c>
    </row>
    <row r="96244" spans="1:6" x14ac:dyDescent="0.25">
      <c r="A96244" s="170">
        <v>2015</v>
      </c>
      <c r="B96244" s="170" t="s">
        <v>6199</v>
      </c>
      <c r="C96244" s="170" t="s">
        <v>5096</v>
      </c>
      <c r="D96244" s="170">
        <v>19</v>
      </c>
      <c r="E96244" s="170">
        <v>201509</v>
      </c>
      <c r="F96244" s="170">
        <v>2</v>
      </c>
    </row>
    <row r="96245" spans="1:6" x14ac:dyDescent="0.25">
      <c r="A96245" s="170">
        <v>2015</v>
      </c>
      <c r="B96245" s="170" t="s">
        <v>5346</v>
      </c>
      <c r="C96245" s="170" t="s">
        <v>5095</v>
      </c>
      <c r="D96245" s="170">
        <v>33</v>
      </c>
      <c r="E96245" s="170">
        <v>201510</v>
      </c>
      <c r="F96245" s="170">
        <v>1</v>
      </c>
    </row>
    <row r="96246" spans="1:6" x14ac:dyDescent="0.25">
      <c r="A96246" s="170">
        <v>2015</v>
      </c>
      <c r="B96246" s="170" t="s">
        <v>6104</v>
      </c>
      <c r="C96246" s="170" t="s">
        <v>5096</v>
      </c>
      <c r="D96246" s="170">
        <v>54</v>
      </c>
      <c r="E96246" s="170">
        <v>201510</v>
      </c>
      <c r="F96246" s="170">
        <v>1</v>
      </c>
    </row>
    <row r="96247" spans="1:6" x14ac:dyDescent="0.25">
      <c r="A96247" s="170">
        <v>2015</v>
      </c>
      <c r="B96247" s="170" t="s">
        <v>6068</v>
      </c>
      <c r="C96247" s="170" t="s">
        <v>5096</v>
      </c>
      <c r="D96247" s="170">
        <v>37</v>
      </c>
      <c r="E96247" s="170">
        <v>201509</v>
      </c>
      <c r="F96247" s="170">
        <v>3</v>
      </c>
    </row>
    <row r="96248" spans="1:6" x14ac:dyDescent="0.25">
      <c r="A96248" s="170">
        <v>2015</v>
      </c>
      <c r="B96248" s="170" t="s">
        <v>5734</v>
      </c>
      <c r="C96248" s="170" t="s">
        <v>5096</v>
      </c>
      <c r="D96248" s="170">
        <v>49</v>
      </c>
      <c r="E96248" s="170">
        <v>201508</v>
      </c>
      <c r="F96248" s="170">
        <v>2</v>
      </c>
    </row>
    <row r="96249" spans="1:6" x14ac:dyDescent="0.25">
      <c r="A96249" s="170">
        <v>2015</v>
      </c>
      <c r="B96249" s="170" t="s">
        <v>6075</v>
      </c>
      <c r="C96249" s="170" t="s">
        <v>5096</v>
      </c>
      <c r="D96249" s="170">
        <v>48</v>
      </c>
      <c r="E96249" s="170">
        <v>201509</v>
      </c>
      <c r="F96249" s="170">
        <v>2</v>
      </c>
    </row>
    <row r="96250" spans="1:6" x14ac:dyDescent="0.25">
      <c r="A96250" s="170">
        <v>2015</v>
      </c>
      <c r="B96250" s="170" t="s">
        <v>5209</v>
      </c>
      <c r="C96250" s="170" t="s">
        <v>5096</v>
      </c>
      <c r="D96250" s="170">
        <v>46</v>
      </c>
      <c r="E96250" s="170">
        <v>201509</v>
      </c>
      <c r="F96250" s="170">
        <v>2</v>
      </c>
    </row>
    <row r="96251" spans="1:6" x14ac:dyDescent="0.25">
      <c r="A96251" s="170">
        <v>2015</v>
      </c>
      <c r="B96251" s="170" t="s">
        <v>5810</v>
      </c>
      <c r="C96251" s="170" t="s">
        <v>5095</v>
      </c>
      <c r="D96251" s="170">
        <v>34</v>
      </c>
      <c r="E96251" s="170">
        <v>201510</v>
      </c>
      <c r="F96251" s="170">
        <v>1</v>
      </c>
    </row>
    <row r="96252" spans="1:6" x14ac:dyDescent="0.25">
      <c r="A96252" s="170">
        <v>2015</v>
      </c>
      <c r="B96252" s="170" t="s">
        <v>5946</v>
      </c>
      <c r="C96252" s="170" t="s">
        <v>5096</v>
      </c>
      <c r="D96252" s="170">
        <v>75</v>
      </c>
      <c r="E96252" s="170">
        <v>201511</v>
      </c>
      <c r="F96252" s="170">
        <v>2</v>
      </c>
    </row>
    <row r="96253" spans="1:6" x14ac:dyDescent="0.25">
      <c r="A96253" s="170">
        <v>2015</v>
      </c>
      <c r="B96253" s="170" t="s">
        <v>5104</v>
      </c>
      <c r="C96253" s="170" t="s">
        <v>5095</v>
      </c>
      <c r="D96253" s="170">
        <v>46</v>
      </c>
      <c r="E96253" s="170">
        <v>201511</v>
      </c>
      <c r="F96253" s="170">
        <v>2</v>
      </c>
    </row>
    <row r="96254" spans="1:6" x14ac:dyDescent="0.25">
      <c r="A96254" s="170">
        <v>2015</v>
      </c>
      <c r="B96254" s="170" t="s">
        <v>5205</v>
      </c>
      <c r="C96254" s="170" t="s">
        <v>5095</v>
      </c>
      <c r="D96254" s="170">
        <v>32</v>
      </c>
      <c r="E96254" s="170">
        <v>201512</v>
      </c>
      <c r="F96254" s="170">
        <v>3</v>
      </c>
    </row>
    <row r="96255" spans="1:6" x14ac:dyDescent="0.25">
      <c r="A96255" s="170">
        <v>2015</v>
      </c>
      <c r="B96255" s="170" t="s">
        <v>5839</v>
      </c>
      <c r="C96255" s="170" t="s">
        <v>5095</v>
      </c>
      <c r="D96255" s="170">
        <v>47</v>
      </c>
      <c r="E96255" s="170">
        <v>201511</v>
      </c>
      <c r="F96255" s="170">
        <v>2</v>
      </c>
    </row>
    <row r="96256" spans="1:6" x14ac:dyDescent="0.25">
      <c r="A96256" s="170">
        <v>2015</v>
      </c>
      <c r="B96256" s="170" t="s">
        <v>5112</v>
      </c>
      <c r="C96256" s="170" t="s">
        <v>5095</v>
      </c>
      <c r="D96256" s="170">
        <v>36</v>
      </c>
      <c r="E96256" s="170">
        <v>201509</v>
      </c>
      <c r="F96256" s="170">
        <v>1</v>
      </c>
    </row>
    <row r="96257" spans="1:6" x14ac:dyDescent="0.25">
      <c r="A96257" s="170">
        <v>2015</v>
      </c>
      <c r="B96257" s="170" t="s">
        <v>5497</v>
      </c>
      <c r="C96257" s="170" t="s">
        <v>5096</v>
      </c>
      <c r="D96257" s="170">
        <v>25</v>
      </c>
      <c r="E96257" s="170">
        <v>201511</v>
      </c>
      <c r="F96257" s="170">
        <v>1</v>
      </c>
    </row>
    <row r="96258" spans="1:6" x14ac:dyDescent="0.25">
      <c r="A96258" s="170">
        <v>2015</v>
      </c>
      <c r="B96258" s="170" t="s">
        <v>5334</v>
      </c>
      <c r="C96258" s="170" t="s">
        <v>5095</v>
      </c>
      <c r="D96258" s="170">
        <v>63</v>
      </c>
      <c r="E96258" s="170">
        <v>201510</v>
      </c>
      <c r="F96258" s="170">
        <v>2</v>
      </c>
    </row>
    <row r="96259" spans="1:6" x14ac:dyDescent="0.25">
      <c r="A96259" s="170">
        <v>2015</v>
      </c>
      <c r="B96259" s="170" t="s">
        <v>5500</v>
      </c>
      <c r="C96259" s="170" t="s">
        <v>5096</v>
      </c>
      <c r="D96259" s="170">
        <v>46</v>
      </c>
      <c r="E96259" s="170">
        <v>201509</v>
      </c>
      <c r="F96259" s="170">
        <v>3</v>
      </c>
    </row>
    <row r="96260" spans="1:6" x14ac:dyDescent="0.25">
      <c r="A96260" s="170">
        <v>2015</v>
      </c>
      <c r="B96260" s="170" t="s">
        <v>6041</v>
      </c>
      <c r="C96260" s="170" t="s">
        <v>5095</v>
      </c>
      <c r="D96260" s="170">
        <v>60</v>
      </c>
      <c r="E96260" s="170">
        <v>201509</v>
      </c>
      <c r="F96260" s="170">
        <v>2</v>
      </c>
    </row>
    <row r="96261" spans="1:6" x14ac:dyDescent="0.25">
      <c r="A96261" s="170">
        <v>2015</v>
      </c>
      <c r="B96261" s="170" t="s">
        <v>5568</v>
      </c>
      <c r="C96261" s="170" t="s">
        <v>5096</v>
      </c>
      <c r="D96261" s="170">
        <v>41</v>
      </c>
      <c r="E96261" s="170">
        <v>201510</v>
      </c>
      <c r="F96261" s="170">
        <v>2</v>
      </c>
    </row>
    <row r="96262" spans="1:6" x14ac:dyDescent="0.25">
      <c r="A96262" s="170">
        <v>2015</v>
      </c>
      <c r="B96262" s="170" t="s">
        <v>5449</v>
      </c>
      <c r="C96262" s="170" t="s">
        <v>5095</v>
      </c>
      <c r="D96262" s="170">
        <v>52</v>
      </c>
      <c r="E96262" s="170">
        <v>201509</v>
      </c>
      <c r="F96262" s="170">
        <v>1</v>
      </c>
    </row>
    <row r="96263" spans="1:6" x14ac:dyDescent="0.25">
      <c r="A96263" s="170">
        <v>2015</v>
      </c>
      <c r="B96263" s="170" t="s">
        <v>5561</v>
      </c>
      <c r="C96263" s="170" t="s">
        <v>5096</v>
      </c>
      <c r="D96263" s="170">
        <v>61</v>
      </c>
      <c r="E96263" s="170">
        <v>201510</v>
      </c>
      <c r="F96263" s="170">
        <v>1</v>
      </c>
    </row>
    <row r="96264" spans="1:6" x14ac:dyDescent="0.25">
      <c r="A96264" s="170">
        <v>2015</v>
      </c>
      <c r="B96264" s="170" t="s">
        <v>6147</v>
      </c>
      <c r="C96264" s="170" t="s">
        <v>5096</v>
      </c>
      <c r="D96264" s="170">
        <v>50</v>
      </c>
      <c r="E96264" s="170">
        <v>201510</v>
      </c>
      <c r="F96264" s="170">
        <v>1</v>
      </c>
    </row>
    <row r="96265" spans="1:6" x14ac:dyDescent="0.25">
      <c r="A96265" s="170">
        <v>2015</v>
      </c>
      <c r="B96265" s="170" t="s">
        <v>5661</v>
      </c>
      <c r="C96265" s="170" t="s">
        <v>5095</v>
      </c>
      <c r="D96265" s="170">
        <v>61</v>
      </c>
      <c r="E96265" s="170">
        <v>201511</v>
      </c>
      <c r="F96265" s="170">
        <v>1</v>
      </c>
    </row>
    <row r="96266" spans="1:6" x14ac:dyDescent="0.25">
      <c r="A96266" s="170">
        <v>2015</v>
      </c>
      <c r="B96266" s="170" t="s">
        <v>5331</v>
      </c>
      <c r="C96266" s="170" t="s">
        <v>5096</v>
      </c>
      <c r="D96266" s="170">
        <v>27</v>
      </c>
      <c r="E96266" s="170">
        <v>201510</v>
      </c>
      <c r="F96266" s="170">
        <v>3</v>
      </c>
    </row>
    <row r="96267" spans="1:6" x14ac:dyDescent="0.25">
      <c r="A96267" s="170">
        <v>2015</v>
      </c>
      <c r="B96267" s="170" t="s">
        <v>5823</v>
      </c>
      <c r="C96267" s="170" t="s">
        <v>5096</v>
      </c>
      <c r="D96267" s="170">
        <v>52</v>
      </c>
      <c r="E96267" s="170">
        <v>201511</v>
      </c>
      <c r="F96267" s="170">
        <v>2</v>
      </c>
    </row>
    <row r="96268" spans="1:6" x14ac:dyDescent="0.25">
      <c r="A96268" s="170">
        <v>2015</v>
      </c>
      <c r="B96268" s="170" t="s">
        <v>6021</v>
      </c>
      <c r="C96268" s="170" t="s">
        <v>5095</v>
      </c>
      <c r="D96268" s="170">
        <v>50</v>
      </c>
      <c r="E96268" s="170">
        <v>201511</v>
      </c>
      <c r="F96268" s="170">
        <v>1</v>
      </c>
    </row>
    <row r="96269" spans="1:6" x14ac:dyDescent="0.25">
      <c r="A96269" s="170">
        <v>2015</v>
      </c>
      <c r="B96269" s="170" t="s">
        <v>6034</v>
      </c>
      <c r="C96269" s="170" t="s">
        <v>5096</v>
      </c>
      <c r="D96269" s="170">
        <v>68</v>
      </c>
      <c r="E96269" s="170">
        <v>201511</v>
      </c>
      <c r="F96269" s="170">
        <v>2</v>
      </c>
    </row>
    <row r="96270" spans="1:6" x14ac:dyDescent="0.25">
      <c r="A96270" s="170">
        <v>2015</v>
      </c>
      <c r="B96270" s="170" t="s">
        <v>6322</v>
      </c>
      <c r="C96270" s="170" t="s">
        <v>5095</v>
      </c>
      <c r="D96270" s="170">
        <v>32</v>
      </c>
      <c r="E96270" s="170">
        <v>201508</v>
      </c>
      <c r="F96270" s="170">
        <v>2</v>
      </c>
    </row>
    <row r="96271" spans="1:6" x14ac:dyDescent="0.25">
      <c r="A96271" s="170">
        <v>2015</v>
      </c>
      <c r="B96271" s="170" t="s">
        <v>5547</v>
      </c>
      <c r="C96271" s="170" t="s">
        <v>5095</v>
      </c>
      <c r="D96271" s="170">
        <v>38</v>
      </c>
      <c r="E96271" s="170">
        <v>201509</v>
      </c>
      <c r="F96271" s="170">
        <v>2</v>
      </c>
    </row>
    <row r="96272" spans="1:6" x14ac:dyDescent="0.25">
      <c r="A96272" s="170">
        <v>2015</v>
      </c>
      <c r="B96272" s="170" t="s">
        <v>6317</v>
      </c>
      <c r="C96272" s="170" t="s">
        <v>5095</v>
      </c>
      <c r="D96272" s="170">
        <v>38</v>
      </c>
      <c r="E96272" s="170">
        <v>201510</v>
      </c>
      <c r="F96272" s="170">
        <v>2</v>
      </c>
    </row>
    <row r="96273" spans="1:6" x14ac:dyDescent="0.25">
      <c r="A96273" s="170">
        <v>2015</v>
      </c>
      <c r="B96273" s="170" t="s">
        <v>5965</v>
      </c>
      <c r="C96273" s="170" t="s">
        <v>5096</v>
      </c>
      <c r="D96273" s="170">
        <v>42</v>
      </c>
      <c r="E96273" s="170">
        <v>201512</v>
      </c>
      <c r="F96273" s="170">
        <v>2</v>
      </c>
    </row>
    <row r="96274" spans="1:6" x14ac:dyDescent="0.25">
      <c r="A96274" s="170">
        <v>2015</v>
      </c>
      <c r="B96274" s="170" t="s">
        <v>5157</v>
      </c>
      <c r="C96274" s="170" t="s">
        <v>5096</v>
      </c>
      <c r="D96274" s="170">
        <v>34</v>
      </c>
      <c r="E96274" s="170">
        <v>201509</v>
      </c>
      <c r="F96274" s="170">
        <v>1</v>
      </c>
    </row>
    <row r="96275" spans="1:6" x14ac:dyDescent="0.25">
      <c r="A96275" s="170">
        <v>2015</v>
      </c>
      <c r="B96275" s="170" t="s">
        <v>5466</v>
      </c>
      <c r="C96275" s="170" t="s">
        <v>5096</v>
      </c>
      <c r="D96275" s="170">
        <v>26</v>
      </c>
      <c r="E96275" s="170">
        <v>201510</v>
      </c>
      <c r="F96275" s="170">
        <v>1</v>
      </c>
    </row>
    <row r="96276" spans="1:6" x14ac:dyDescent="0.25">
      <c r="A96276" s="170">
        <v>2015</v>
      </c>
      <c r="B96276" s="170" t="s">
        <v>5554</v>
      </c>
      <c r="C96276" s="170" t="s">
        <v>5096</v>
      </c>
      <c r="D96276" s="170">
        <v>74</v>
      </c>
      <c r="E96276" s="170">
        <v>201509</v>
      </c>
      <c r="F96276" s="170">
        <v>2</v>
      </c>
    </row>
    <row r="96277" spans="1:6" x14ac:dyDescent="0.25">
      <c r="A96277" s="170">
        <v>2015</v>
      </c>
      <c r="B96277" s="170" t="s">
        <v>5307</v>
      </c>
      <c r="C96277" s="170" t="s">
        <v>5095</v>
      </c>
      <c r="D96277" s="170">
        <v>41</v>
      </c>
      <c r="E96277" s="170">
        <v>201511</v>
      </c>
      <c r="F96277" s="170">
        <v>2</v>
      </c>
    </row>
    <row r="96278" spans="1:6" x14ac:dyDescent="0.25">
      <c r="A96278" s="170">
        <v>2015</v>
      </c>
      <c r="B96278" s="170" t="s">
        <v>5616</v>
      </c>
      <c r="C96278" s="170" t="s">
        <v>5096</v>
      </c>
      <c r="D96278" s="170">
        <v>22</v>
      </c>
      <c r="E96278" s="170">
        <v>201510</v>
      </c>
      <c r="F96278" s="170">
        <v>2</v>
      </c>
    </row>
    <row r="96279" spans="1:6" x14ac:dyDescent="0.25">
      <c r="A96279" s="170">
        <v>2015</v>
      </c>
      <c r="B96279" s="170" t="s">
        <v>5659</v>
      </c>
      <c r="C96279" s="170" t="s">
        <v>5095</v>
      </c>
      <c r="D96279" s="170">
        <v>40</v>
      </c>
      <c r="E96279" s="170">
        <v>201512</v>
      </c>
      <c r="F96279" s="170">
        <v>3</v>
      </c>
    </row>
    <row r="96280" spans="1:6" x14ac:dyDescent="0.25">
      <c r="A96280" s="170">
        <v>2015</v>
      </c>
      <c r="B96280" s="170" t="s">
        <v>6237</v>
      </c>
      <c r="C96280" s="170" t="s">
        <v>5096</v>
      </c>
      <c r="D96280" s="170">
        <v>43</v>
      </c>
      <c r="E96280" s="170">
        <v>201509</v>
      </c>
      <c r="F96280" s="170">
        <v>3</v>
      </c>
    </row>
    <row r="96281" spans="1:6" x14ac:dyDescent="0.25">
      <c r="A96281" s="170">
        <v>2015</v>
      </c>
      <c r="B96281" s="170" t="s">
        <v>5945</v>
      </c>
      <c r="C96281" s="170" t="s">
        <v>5095</v>
      </c>
      <c r="D96281" s="170">
        <v>61</v>
      </c>
      <c r="E96281" s="170">
        <v>201509</v>
      </c>
      <c r="F96281" s="170">
        <v>2</v>
      </c>
    </row>
    <row r="96282" spans="1:6" x14ac:dyDescent="0.25">
      <c r="A96282" s="170">
        <v>2015</v>
      </c>
      <c r="B96282" s="170" t="s">
        <v>5431</v>
      </c>
      <c r="C96282" s="170" t="s">
        <v>5095</v>
      </c>
      <c r="D96282" s="170">
        <v>22</v>
      </c>
      <c r="E96282" s="170">
        <v>201512</v>
      </c>
      <c r="F96282" s="170">
        <v>3</v>
      </c>
    </row>
    <row r="96283" spans="1:6" x14ac:dyDescent="0.25">
      <c r="A96283" s="170">
        <v>2015</v>
      </c>
      <c r="B96283" s="170" t="s">
        <v>5261</v>
      </c>
      <c r="C96283" s="170" t="s">
        <v>5095</v>
      </c>
      <c r="D96283" s="170">
        <v>11</v>
      </c>
      <c r="E96283" s="170">
        <v>201512</v>
      </c>
      <c r="F96283" s="170">
        <v>3</v>
      </c>
    </row>
    <row r="96284" spans="1:6" x14ac:dyDescent="0.25">
      <c r="A96284" s="170">
        <v>2015</v>
      </c>
      <c r="B96284" s="170" t="s">
        <v>6127</v>
      </c>
      <c r="C96284" s="170" t="s">
        <v>5095</v>
      </c>
      <c r="D96284" s="170">
        <v>24</v>
      </c>
      <c r="E96284" s="170">
        <v>201509</v>
      </c>
      <c r="F96284" s="170">
        <v>2</v>
      </c>
    </row>
    <row r="96285" spans="1:6" x14ac:dyDescent="0.25">
      <c r="A96285" s="170">
        <v>2015</v>
      </c>
      <c r="B96285" s="170" t="s">
        <v>5382</v>
      </c>
      <c r="C96285" s="170" t="s">
        <v>5095</v>
      </c>
      <c r="D96285" s="170">
        <v>45</v>
      </c>
      <c r="E96285" s="170">
        <v>201509</v>
      </c>
      <c r="F96285" s="170">
        <v>2</v>
      </c>
    </row>
    <row r="96286" spans="1:6" x14ac:dyDescent="0.25">
      <c r="A96286" s="170">
        <v>2015</v>
      </c>
      <c r="B96286" s="170" t="s">
        <v>6047</v>
      </c>
      <c r="C96286" s="170" t="s">
        <v>5095</v>
      </c>
      <c r="D96286" s="170">
        <v>57</v>
      </c>
      <c r="E96286" s="170">
        <v>201510</v>
      </c>
      <c r="F96286" s="170">
        <v>2</v>
      </c>
    </row>
    <row r="96287" spans="1:6" x14ac:dyDescent="0.25">
      <c r="A96287" s="170">
        <v>2015</v>
      </c>
      <c r="B96287" s="170" t="s">
        <v>5709</v>
      </c>
      <c r="C96287" s="170" t="s">
        <v>5095</v>
      </c>
      <c r="D96287" s="170">
        <v>59</v>
      </c>
      <c r="E96287" s="170">
        <v>201510</v>
      </c>
      <c r="F96287" s="170">
        <v>2</v>
      </c>
    </row>
    <row r="96288" spans="1:6" x14ac:dyDescent="0.25">
      <c r="A96288" s="170">
        <v>2015</v>
      </c>
      <c r="B96288" s="170" t="s">
        <v>6330</v>
      </c>
      <c r="C96288" s="170" t="s">
        <v>5095</v>
      </c>
      <c r="D96288" s="170">
        <v>33</v>
      </c>
      <c r="E96288" s="170">
        <v>201509</v>
      </c>
      <c r="F96288" s="170">
        <v>2</v>
      </c>
    </row>
    <row r="96289" spans="1:6" x14ac:dyDescent="0.25">
      <c r="A96289" s="170">
        <v>2015</v>
      </c>
      <c r="B96289" s="170" t="s">
        <v>5650</v>
      </c>
      <c r="C96289" s="170" t="s">
        <v>5095</v>
      </c>
      <c r="D96289" s="170">
        <v>49</v>
      </c>
      <c r="E96289" s="170">
        <v>201507</v>
      </c>
      <c r="F96289" s="170">
        <v>2</v>
      </c>
    </row>
    <row r="96290" spans="1:6" x14ac:dyDescent="0.25">
      <c r="A96290" s="170">
        <v>2015</v>
      </c>
      <c r="B96290" s="170" t="s">
        <v>5729</v>
      </c>
      <c r="C96290" s="170" t="s">
        <v>5096</v>
      </c>
      <c r="D96290" s="170">
        <v>50</v>
      </c>
      <c r="E96290" s="170">
        <v>201512</v>
      </c>
      <c r="F96290" s="170">
        <v>1</v>
      </c>
    </row>
    <row r="96291" spans="1:6" x14ac:dyDescent="0.25">
      <c r="A96291" s="170">
        <v>2015</v>
      </c>
      <c r="B96291" s="170" t="s">
        <v>5941</v>
      </c>
      <c r="C96291" s="170" t="s">
        <v>5095</v>
      </c>
      <c r="D96291" s="170">
        <v>44</v>
      </c>
      <c r="E96291" s="170">
        <v>201510</v>
      </c>
      <c r="F96291" s="170">
        <v>3</v>
      </c>
    </row>
    <row r="96292" spans="1:6" x14ac:dyDescent="0.25">
      <c r="A96292" s="170">
        <v>2015</v>
      </c>
      <c r="B96292" s="170" t="s">
        <v>6284</v>
      </c>
      <c r="C96292" s="170" t="s">
        <v>5096</v>
      </c>
      <c r="D96292" s="170">
        <v>45</v>
      </c>
      <c r="E96292" s="170">
        <v>201509</v>
      </c>
      <c r="F96292" s="170">
        <v>2</v>
      </c>
    </row>
    <row r="96293" spans="1:6" x14ac:dyDescent="0.25">
      <c r="A96293" s="170">
        <v>2015</v>
      </c>
      <c r="B96293" s="170" t="s">
        <v>5816</v>
      </c>
      <c r="C96293" s="170" t="s">
        <v>5096</v>
      </c>
      <c r="D96293" s="170">
        <v>37</v>
      </c>
      <c r="E96293" s="170">
        <v>201510</v>
      </c>
      <c r="F96293" s="170">
        <v>2</v>
      </c>
    </row>
    <row r="96294" spans="1:6" x14ac:dyDescent="0.25">
      <c r="A96294" s="170">
        <v>2015</v>
      </c>
      <c r="B96294" s="170" t="s">
        <v>5760</v>
      </c>
      <c r="C96294" s="170" t="s">
        <v>5096</v>
      </c>
      <c r="D96294" s="170">
        <v>31</v>
      </c>
      <c r="E96294" s="170">
        <v>201510</v>
      </c>
      <c r="F96294" s="170">
        <v>2</v>
      </c>
    </row>
    <row r="96295" spans="1:6" x14ac:dyDescent="0.25">
      <c r="A96295" s="170">
        <v>2015</v>
      </c>
      <c r="B96295" s="170" t="s">
        <v>5394</v>
      </c>
      <c r="C96295" s="170" t="s">
        <v>5095</v>
      </c>
      <c r="D96295" s="170">
        <v>34</v>
      </c>
      <c r="E96295" s="170">
        <v>201509</v>
      </c>
      <c r="F96295" s="170">
        <v>1</v>
      </c>
    </row>
    <row r="96296" spans="1:6" x14ac:dyDescent="0.25">
      <c r="A96296" s="170">
        <v>2015</v>
      </c>
      <c r="B96296" s="170" t="s">
        <v>5784</v>
      </c>
      <c r="C96296" s="170" t="s">
        <v>5095</v>
      </c>
      <c r="D96296" s="170">
        <v>40</v>
      </c>
      <c r="E96296" s="170">
        <v>201510</v>
      </c>
      <c r="F96296" s="170">
        <v>1</v>
      </c>
    </row>
    <row r="96297" spans="1:6" x14ac:dyDescent="0.25">
      <c r="A96297" s="170">
        <v>2015</v>
      </c>
      <c r="B96297" s="170" t="s">
        <v>5949</v>
      </c>
      <c r="C96297" s="170" t="s">
        <v>5095</v>
      </c>
      <c r="D96297" s="170">
        <v>56</v>
      </c>
      <c r="E96297" s="170">
        <v>201510</v>
      </c>
      <c r="F96297" s="170">
        <v>2</v>
      </c>
    </row>
    <row r="96298" spans="1:6" x14ac:dyDescent="0.25">
      <c r="A96298" s="170">
        <v>2015</v>
      </c>
      <c r="B96298" s="170" t="s">
        <v>5513</v>
      </c>
      <c r="C96298" s="170" t="s">
        <v>5095</v>
      </c>
      <c r="D96298" s="170">
        <v>45</v>
      </c>
      <c r="E96298" s="170">
        <v>201510</v>
      </c>
      <c r="F96298" s="170">
        <v>1</v>
      </c>
    </row>
    <row r="96299" spans="1:6" x14ac:dyDescent="0.25">
      <c r="A96299" s="170">
        <v>2015</v>
      </c>
      <c r="B96299" s="170" t="s">
        <v>5986</v>
      </c>
      <c r="C96299" s="170" t="s">
        <v>5096</v>
      </c>
      <c r="D96299" s="170">
        <v>57</v>
      </c>
      <c r="E96299" s="170">
        <v>201512</v>
      </c>
      <c r="F96299" s="170">
        <v>1</v>
      </c>
    </row>
    <row r="96300" spans="1:6" x14ac:dyDescent="0.25">
      <c r="A96300" s="170">
        <v>2015</v>
      </c>
      <c r="B96300" s="170" t="s">
        <v>6128</v>
      </c>
      <c r="C96300" s="170" t="s">
        <v>5095</v>
      </c>
      <c r="D96300" s="170">
        <v>45</v>
      </c>
      <c r="E96300" s="170">
        <v>201510</v>
      </c>
      <c r="F96300" s="170">
        <v>1</v>
      </c>
    </row>
    <row r="96301" spans="1:6" x14ac:dyDescent="0.25">
      <c r="A96301" s="170">
        <v>2015</v>
      </c>
      <c r="B96301" s="170" t="s">
        <v>6105</v>
      </c>
      <c r="C96301" s="170" t="s">
        <v>5096</v>
      </c>
      <c r="D96301" s="170">
        <v>30</v>
      </c>
      <c r="E96301" s="170">
        <v>201510</v>
      </c>
      <c r="F96301" s="170">
        <v>2</v>
      </c>
    </row>
    <row r="96302" spans="1:6" x14ac:dyDescent="0.25">
      <c r="A96302" s="170">
        <v>2015</v>
      </c>
      <c r="B96302" s="170" t="s">
        <v>5938</v>
      </c>
      <c r="C96302" s="170" t="s">
        <v>5095</v>
      </c>
      <c r="D96302" s="170">
        <v>14</v>
      </c>
      <c r="E96302" s="170">
        <v>201510</v>
      </c>
      <c r="F96302" s="170">
        <v>1</v>
      </c>
    </row>
    <row r="96303" spans="1:6" x14ac:dyDescent="0.25">
      <c r="A96303" s="170">
        <v>2015</v>
      </c>
      <c r="B96303" s="170" t="s">
        <v>5305</v>
      </c>
      <c r="C96303" s="170" t="s">
        <v>5096</v>
      </c>
      <c r="D96303" s="170">
        <v>43</v>
      </c>
      <c r="E96303" s="170">
        <v>201509</v>
      </c>
      <c r="F96303" s="170">
        <v>1</v>
      </c>
    </row>
    <row r="96304" spans="1:6" x14ac:dyDescent="0.25">
      <c r="A96304" s="170">
        <v>2015</v>
      </c>
      <c r="B96304" s="170" t="s">
        <v>6012</v>
      </c>
      <c r="C96304" s="170" t="s">
        <v>5095</v>
      </c>
      <c r="D96304" s="170">
        <v>56</v>
      </c>
      <c r="E96304" s="170">
        <v>201512</v>
      </c>
      <c r="F96304" s="170">
        <v>2</v>
      </c>
    </row>
    <row r="96305" spans="1:6" x14ac:dyDescent="0.25">
      <c r="A96305" s="170">
        <v>2015</v>
      </c>
      <c r="B96305" s="170" t="s">
        <v>5940</v>
      </c>
      <c r="C96305" s="170" t="s">
        <v>5096</v>
      </c>
      <c r="D96305" s="170">
        <v>68</v>
      </c>
      <c r="E96305" s="170">
        <v>201511</v>
      </c>
      <c r="F96305" s="170">
        <v>2</v>
      </c>
    </row>
    <row r="96306" spans="1:6" x14ac:dyDescent="0.25">
      <c r="A96306" s="170">
        <v>2015</v>
      </c>
      <c r="B96306" s="170" t="s">
        <v>5985</v>
      </c>
      <c r="C96306" s="170" t="s">
        <v>5095</v>
      </c>
      <c r="D96306" s="170">
        <v>52</v>
      </c>
      <c r="E96306" s="170">
        <v>201510</v>
      </c>
      <c r="F96306" s="170">
        <v>1</v>
      </c>
    </row>
    <row r="96307" spans="1:6" x14ac:dyDescent="0.25">
      <c r="A96307" s="170">
        <v>2015</v>
      </c>
      <c r="B96307" s="170" t="s">
        <v>6110</v>
      </c>
      <c r="C96307" s="170" t="s">
        <v>5096</v>
      </c>
      <c r="D96307" s="170">
        <v>49</v>
      </c>
      <c r="E96307" s="170">
        <v>201510</v>
      </c>
      <c r="F96307" s="170">
        <v>2</v>
      </c>
    </row>
    <row r="96308" spans="1:6" x14ac:dyDescent="0.25">
      <c r="A96308" s="170">
        <v>2015</v>
      </c>
      <c r="B96308" s="170" t="s">
        <v>5609</v>
      </c>
      <c r="C96308" s="170" t="s">
        <v>5095</v>
      </c>
      <c r="D96308" s="170">
        <v>58</v>
      </c>
      <c r="E96308" s="170">
        <v>201507</v>
      </c>
      <c r="F96308" s="170">
        <v>1</v>
      </c>
    </row>
    <row r="96309" spans="1:6" x14ac:dyDescent="0.25">
      <c r="A96309" s="170">
        <v>2015</v>
      </c>
      <c r="B96309" s="170" t="s">
        <v>5634</v>
      </c>
      <c r="C96309" s="170" t="s">
        <v>5095</v>
      </c>
      <c r="D96309" s="170">
        <v>10</v>
      </c>
      <c r="E96309" s="170">
        <v>201512</v>
      </c>
      <c r="F96309" s="170">
        <v>3</v>
      </c>
    </row>
    <row r="96310" spans="1:6" x14ac:dyDescent="0.25">
      <c r="A96310" s="170">
        <v>2015</v>
      </c>
      <c r="B96310" s="170" t="s">
        <v>5308</v>
      </c>
      <c r="C96310" s="170" t="s">
        <v>5095</v>
      </c>
      <c r="D96310" s="170">
        <v>52</v>
      </c>
      <c r="E96310" s="170">
        <v>201508</v>
      </c>
      <c r="F96310" s="170">
        <v>3</v>
      </c>
    </row>
    <row r="96311" spans="1:6" x14ac:dyDescent="0.25">
      <c r="A96311" s="170">
        <v>2015</v>
      </c>
      <c r="B96311" s="170" t="s">
        <v>5318</v>
      </c>
      <c r="C96311" s="170" t="s">
        <v>5095</v>
      </c>
      <c r="D96311" s="170">
        <v>36</v>
      </c>
      <c r="E96311" s="170">
        <v>201510</v>
      </c>
      <c r="F96311" s="170">
        <v>1</v>
      </c>
    </row>
    <row r="96312" spans="1:6" x14ac:dyDescent="0.25">
      <c r="A96312" s="170">
        <v>2015</v>
      </c>
      <c r="B96312" s="170" t="s">
        <v>5696</v>
      </c>
      <c r="C96312" s="170" t="s">
        <v>5095</v>
      </c>
      <c r="D96312" s="170">
        <v>57</v>
      </c>
      <c r="E96312" s="170">
        <v>201512</v>
      </c>
      <c r="F96312" s="170">
        <v>3</v>
      </c>
    </row>
    <row r="96313" spans="1:6" x14ac:dyDescent="0.25">
      <c r="A96313" s="170">
        <v>2015</v>
      </c>
      <c r="B96313" s="170" t="s">
        <v>5298</v>
      </c>
      <c r="C96313" s="170" t="s">
        <v>5095</v>
      </c>
      <c r="D96313" s="170">
        <v>27</v>
      </c>
      <c r="E96313" s="170">
        <v>201510</v>
      </c>
      <c r="F96313" s="170">
        <v>1</v>
      </c>
    </row>
    <row r="96314" spans="1:6" x14ac:dyDescent="0.25">
      <c r="A96314" s="170">
        <v>2015</v>
      </c>
      <c r="B96314" s="170" t="s">
        <v>5866</v>
      </c>
      <c r="C96314" s="170" t="s">
        <v>5096</v>
      </c>
      <c r="D96314" s="170">
        <v>32</v>
      </c>
      <c r="E96314" s="170">
        <v>201509</v>
      </c>
      <c r="F96314" s="170">
        <v>1</v>
      </c>
    </row>
    <row r="96315" spans="1:6" x14ac:dyDescent="0.25">
      <c r="A96315" s="170">
        <v>2015</v>
      </c>
      <c r="B96315" s="170" t="s">
        <v>5845</v>
      </c>
      <c r="C96315" s="170" t="s">
        <v>5095</v>
      </c>
      <c r="D96315" s="170">
        <v>54</v>
      </c>
      <c r="E96315" s="170">
        <v>201510</v>
      </c>
      <c r="F96315" s="170">
        <v>1</v>
      </c>
    </row>
    <row r="96316" spans="1:6" x14ac:dyDescent="0.25">
      <c r="A96316" s="170">
        <v>2015</v>
      </c>
      <c r="B96316" s="170" t="s">
        <v>6331</v>
      </c>
      <c r="C96316" s="170" t="s">
        <v>5095</v>
      </c>
      <c r="D96316" s="170">
        <v>35</v>
      </c>
      <c r="E96316" s="170">
        <v>201512</v>
      </c>
      <c r="F96316" s="170">
        <v>2</v>
      </c>
    </row>
    <row r="96317" spans="1:6" x14ac:dyDescent="0.25">
      <c r="A96317" s="170">
        <v>2015</v>
      </c>
      <c r="B96317" s="170" t="s">
        <v>5258</v>
      </c>
      <c r="C96317" s="170" t="s">
        <v>5095</v>
      </c>
      <c r="D96317" s="170">
        <v>42</v>
      </c>
      <c r="E96317" s="170">
        <v>201509</v>
      </c>
      <c r="F96317" s="170">
        <v>1</v>
      </c>
    </row>
    <row r="96318" spans="1:6" x14ac:dyDescent="0.25">
      <c r="A96318" s="170">
        <v>2015</v>
      </c>
      <c r="B96318" s="170" t="s">
        <v>6026</v>
      </c>
      <c r="C96318" s="170" t="s">
        <v>5095</v>
      </c>
      <c r="D96318" s="170">
        <v>66</v>
      </c>
      <c r="E96318" s="170">
        <v>201512</v>
      </c>
      <c r="F96318" s="170">
        <v>1</v>
      </c>
    </row>
    <row r="96319" spans="1:6" x14ac:dyDescent="0.25">
      <c r="A96319" s="170">
        <v>2015</v>
      </c>
      <c r="B96319" s="170" t="s">
        <v>6276</v>
      </c>
      <c r="C96319" s="170" t="s">
        <v>5095</v>
      </c>
      <c r="D96319" s="170">
        <v>40</v>
      </c>
      <c r="E96319" s="170">
        <v>201510</v>
      </c>
      <c r="F96319" s="170">
        <v>1</v>
      </c>
    </row>
    <row r="96320" spans="1:6" x14ac:dyDescent="0.25">
      <c r="A96320" s="170">
        <v>2015</v>
      </c>
      <c r="B96320" s="170" t="s">
        <v>5390</v>
      </c>
      <c r="C96320" s="170" t="s">
        <v>5096</v>
      </c>
      <c r="D96320" s="170">
        <v>35</v>
      </c>
      <c r="E96320" s="170">
        <v>201510</v>
      </c>
      <c r="F96320" s="170">
        <v>1</v>
      </c>
    </row>
    <row r="96321" spans="1:6" x14ac:dyDescent="0.25">
      <c r="A96321" s="170">
        <v>2015</v>
      </c>
      <c r="B96321" s="170" t="s">
        <v>5944</v>
      </c>
      <c r="C96321" s="170" t="s">
        <v>5096</v>
      </c>
      <c r="D96321" s="170">
        <v>12</v>
      </c>
      <c r="E96321" s="170">
        <v>201506</v>
      </c>
      <c r="F96321" s="170">
        <v>1</v>
      </c>
    </row>
    <row r="96322" spans="1:6" x14ac:dyDescent="0.25">
      <c r="A96322" s="170">
        <v>2015</v>
      </c>
      <c r="B96322" s="170" t="s">
        <v>5132</v>
      </c>
      <c r="C96322" s="170" t="s">
        <v>5095</v>
      </c>
      <c r="D96322" s="170">
        <v>39</v>
      </c>
      <c r="E96322" s="170">
        <v>201511</v>
      </c>
      <c r="F96322" s="170">
        <v>2</v>
      </c>
    </row>
    <row r="96323" spans="1:6" x14ac:dyDescent="0.25">
      <c r="A96323" s="170">
        <v>2015</v>
      </c>
      <c r="B96323" s="170" t="s">
        <v>6049</v>
      </c>
      <c r="C96323" s="170" t="s">
        <v>5096</v>
      </c>
      <c r="D96323" s="170">
        <v>35</v>
      </c>
      <c r="E96323" s="170">
        <v>201509</v>
      </c>
      <c r="F96323" s="170">
        <v>2</v>
      </c>
    </row>
    <row r="96324" spans="1:6" x14ac:dyDescent="0.25">
      <c r="A96324" s="170">
        <v>2015</v>
      </c>
      <c r="B96324" s="170" t="s">
        <v>5740</v>
      </c>
      <c r="C96324" s="170" t="s">
        <v>5096</v>
      </c>
      <c r="D96324" s="170">
        <v>33</v>
      </c>
      <c r="E96324" s="170">
        <v>201511</v>
      </c>
      <c r="F96324" s="170">
        <v>1</v>
      </c>
    </row>
    <row r="96325" spans="1:6" x14ac:dyDescent="0.25">
      <c r="A96325" s="170">
        <v>2015</v>
      </c>
      <c r="B96325" s="170" t="s">
        <v>6279</v>
      </c>
      <c r="C96325" s="170" t="s">
        <v>5096</v>
      </c>
      <c r="D96325" s="170">
        <v>38</v>
      </c>
      <c r="E96325" s="170">
        <v>201510</v>
      </c>
      <c r="F96325" s="170">
        <v>2</v>
      </c>
    </row>
    <row r="96326" spans="1:6" x14ac:dyDescent="0.25">
      <c r="A96326" s="170">
        <v>2015</v>
      </c>
      <c r="B96326" s="170" t="s">
        <v>5222</v>
      </c>
      <c r="C96326" s="170" t="s">
        <v>5096</v>
      </c>
      <c r="D96326" s="170">
        <v>41</v>
      </c>
      <c r="E96326" s="170">
        <v>201510</v>
      </c>
      <c r="F96326" s="170">
        <v>1</v>
      </c>
    </row>
    <row r="96327" spans="1:6" x14ac:dyDescent="0.25">
      <c r="A96327" s="170">
        <v>2015</v>
      </c>
      <c r="B96327" s="170" t="s">
        <v>5836</v>
      </c>
      <c r="C96327" s="170" t="s">
        <v>5096</v>
      </c>
      <c r="D96327" s="170">
        <v>3</v>
      </c>
      <c r="E96327" s="170">
        <v>201511</v>
      </c>
      <c r="F96327" s="170">
        <v>2</v>
      </c>
    </row>
    <row r="96328" spans="1:6" x14ac:dyDescent="0.25">
      <c r="A96328" s="170">
        <v>2015</v>
      </c>
      <c r="B96328" s="170" t="s">
        <v>5138</v>
      </c>
      <c r="C96328" s="170" t="s">
        <v>5096</v>
      </c>
      <c r="D96328" s="170">
        <v>54</v>
      </c>
      <c r="E96328" s="170">
        <v>201509</v>
      </c>
      <c r="F96328" s="170">
        <v>1</v>
      </c>
    </row>
    <row r="96329" spans="1:6" x14ac:dyDescent="0.25">
      <c r="A96329" s="170">
        <v>2015</v>
      </c>
      <c r="B96329" s="170" t="s">
        <v>5304</v>
      </c>
      <c r="C96329" s="170" t="s">
        <v>5095</v>
      </c>
      <c r="D96329" s="170">
        <v>55</v>
      </c>
      <c r="E96329" s="170">
        <v>201509</v>
      </c>
      <c r="F96329" s="170">
        <v>1</v>
      </c>
    </row>
    <row r="96330" spans="1:6" x14ac:dyDescent="0.25">
      <c r="A96330" s="170">
        <v>2015</v>
      </c>
      <c r="B96330" s="170" t="s">
        <v>5812</v>
      </c>
      <c r="C96330" s="170" t="s">
        <v>5095</v>
      </c>
      <c r="D96330" s="170">
        <v>7</v>
      </c>
      <c r="E96330" s="170">
        <v>201508</v>
      </c>
      <c r="F96330" s="170">
        <v>2</v>
      </c>
    </row>
    <row r="96331" spans="1:6" x14ac:dyDescent="0.25">
      <c r="A96331" s="170">
        <v>2015</v>
      </c>
      <c r="B96331" s="170" t="s">
        <v>5658</v>
      </c>
      <c r="C96331" s="170" t="s">
        <v>5096</v>
      </c>
      <c r="D96331" s="170">
        <v>48</v>
      </c>
      <c r="E96331" s="170">
        <v>201510</v>
      </c>
      <c r="F96331" s="170">
        <v>1</v>
      </c>
    </row>
    <row r="96332" spans="1:6" x14ac:dyDescent="0.25">
      <c r="A96332" s="170">
        <v>2015</v>
      </c>
      <c r="B96332" s="170" t="s">
        <v>5570</v>
      </c>
      <c r="C96332" s="170" t="s">
        <v>5096</v>
      </c>
      <c r="D96332" s="170">
        <v>50</v>
      </c>
      <c r="E96332" s="170">
        <v>201508</v>
      </c>
      <c r="F96332" s="170">
        <v>1</v>
      </c>
    </row>
    <row r="96333" spans="1:6" x14ac:dyDescent="0.25">
      <c r="A96333" s="170">
        <v>2015</v>
      </c>
      <c r="B96333" s="170" t="s">
        <v>5289</v>
      </c>
      <c r="C96333" s="170" t="s">
        <v>5096</v>
      </c>
      <c r="D96333" s="170">
        <v>34</v>
      </c>
      <c r="E96333" s="170">
        <v>201508</v>
      </c>
      <c r="F96333" s="170">
        <v>2</v>
      </c>
    </row>
    <row r="96334" spans="1:6" x14ac:dyDescent="0.25">
      <c r="A96334" s="170">
        <v>2015</v>
      </c>
      <c r="B96334" s="170" t="s">
        <v>5349</v>
      </c>
      <c r="C96334" s="170" t="s">
        <v>5096</v>
      </c>
      <c r="D96334" s="170">
        <v>62</v>
      </c>
      <c r="E96334" s="170">
        <v>201511</v>
      </c>
      <c r="F96334" s="170">
        <v>3</v>
      </c>
    </row>
    <row r="96335" spans="1:6" x14ac:dyDescent="0.25">
      <c r="A96335" s="170">
        <v>2015</v>
      </c>
      <c r="B96335" s="170" t="s">
        <v>5106</v>
      </c>
      <c r="C96335" s="170" t="s">
        <v>5095</v>
      </c>
      <c r="D96335" s="170">
        <v>25</v>
      </c>
      <c r="E96335" s="170">
        <v>201509</v>
      </c>
      <c r="F96335" s="170">
        <v>1</v>
      </c>
    </row>
    <row r="96336" spans="1:6" x14ac:dyDescent="0.25">
      <c r="A96336" s="170">
        <v>2015</v>
      </c>
      <c r="B96336" s="170" t="s">
        <v>5128</v>
      </c>
      <c r="C96336" s="170" t="s">
        <v>5096</v>
      </c>
      <c r="D96336" s="170">
        <v>67</v>
      </c>
      <c r="E96336" s="170">
        <v>201511</v>
      </c>
      <c r="F96336" s="170">
        <v>2</v>
      </c>
    </row>
    <row r="96337" spans="1:6" x14ac:dyDescent="0.25">
      <c r="A96337" s="170">
        <v>2015</v>
      </c>
      <c r="B96337" s="170" t="s">
        <v>6211</v>
      </c>
      <c r="C96337" s="170" t="s">
        <v>5095</v>
      </c>
      <c r="D96337" s="170">
        <v>22</v>
      </c>
      <c r="E96337" s="170">
        <v>201510</v>
      </c>
      <c r="F96337" s="170">
        <v>2</v>
      </c>
    </row>
    <row r="96338" spans="1:6" x14ac:dyDescent="0.25">
      <c r="A96338" s="170">
        <v>2015</v>
      </c>
      <c r="B96338" s="170" t="s">
        <v>5960</v>
      </c>
      <c r="C96338" s="170" t="s">
        <v>5095</v>
      </c>
      <c r="D96338" s="170">
        <v>34</v>
      </c>
      <c r="E96338" s="170">
        <v>201510</v>
      </c>
      <c r="F96338" s="170">
        <v>3</v>
      </c>
    </row>
    <row r="96339" spans="1:6" x14ac:dyDescent="0.25">
      <c r="A96339" s="170">
        <v>2015</v>
      </c>
      <c r="B96339" s="170" t="s">
        <v>5978</v>
      </c>
      <c r="C96339" s="170" t="s">
        <v>5096</v>
      </c>
      <c r="D96339" s="170">
        <v>35</v>
      </c>
      <c r="E96339" s="170">
        <v>201509</v>
      </c>
      <c r="F96339" s="170">
        <v>1</v>
      </c>
    </row>
    <row r="96340" spans="1:6" x14ac:dyDescent="0.25">
      <c r="A96340" s="170">
        <v>2015</v>
      </c>
      <c r="B96340" s="170" t="s">
        <v>6138</v>
      </c>
      <c r="C96340" s="170" t="s">
        <v>5095</v>
      </c>
      <c r="D96340" s="170">
        <v>33</v>
      </c>
      <c r="E96340" s="170">
        <v>201509</v>
      </c>
      <c r="F96340" s="170">
        <v>1</v>
      </c>
    </row>
    <row r="96341" spans="1:6" x14ac:dyDescent="0.25">
      <c r="A96341" s="170">
        <v>2015</v>
      </c>
      <c r="B96341" s="170" t="s">
        <v>5992</v>
      </c>
      <c r="C96341" s="170" t="s">
        <v>5095</v>
      </c>
      <c r="D96341" s="170">
        <v>26</v>
      </c>
      <c r="E96341" s="170">
        <v>201509</v>
      </c>
      <c r="F96341" s="170">
        <v>2</v>
      </c>
    </row>
    <row r="96342" spans="1:6" x14ac:dyDescent="0.25">
      <c r="A96342" s="170">
        <v>2015</v>
      </c>
      <c r="B96342" s="170" t="s">
        <v>5780</v>
      </c>
      <c r="C96342" s="170" t="s">
        <v>5095</v>
      </c>
      <c r="D96342" s="170">
        <v>32</v>
      </c>
      <c r="E96342" s="170">
        <v>201510</v>
      </c>
      <c r="F96342" s="170">
        <v>1</v>
      </c>
    </row>
    <row r="96343" spans="1:6" x14ac:dyDescent="0.25">
      <c r="A96343" s="170">
        <v>2015</v>
      </c>
      <c r="B96343" s="170" t="s">
        <v>5738</v>
      </c>
      <c r="C96343" s="170" t="s">
        <v>5096</v>
      </c>
      <c r="D96343" s="170">
        <v>52</v>
      </c>
      <c r="E96343" s="170">
        <v>201512</v>
      </c>
      <c r="F96343" s="170">
        <v>1</v>
      </c>
    </row>
    <row r="96344" spans="1:6" x14ac:dyDescent="0.25">
      <c r="A96344" s="170">
        <v>2015</v>
      </c>
      <c r="B96344" s="170" t="s">
        <v>5877</v>
      </c>
      <c r="C96344" s="170" t="s">
        <v>5095</v>
      </c>
      <c r="D96344" s="170">
        <v>15</v>
      </c>
      <c r="E96344" s="170">
        <v>201509</v>
      </c>
      <c r="F96344" s="170">
        <v>3</v>
      </c>
    </row>
    <row r="96345" spans="1:6" x14ac:dyDescent="0.25">
      <c r="A96345" s="170">
        <v>2015</v>
      </c>
      <c r="B96345" s="170" t="s">
        <v>5787</v>
      </c>
      <c r="C96345" s="170" t="s">
        <v>5096</v>
      </c>
      <c r="D96345" s="170">
        <v>39</v>
      </c>
      <c r="E96345" s="170">
        <v>201511</v>
      </c>
      <c r="F96345" s="170">
        <v>2</v>
      </c>
    </row>
    <row r="96346" spans="1:6" x14ac:dyDescent="0.25">
      <c r="A96346" s="170">
        <v>2015</v>
      </c>
      <c r="B96346" s="170" t="s">
        <v>5837</v>
      </c>
      <c r="C96346" s="170" t="s">
        <v>5096</v>
      </c>
      <c r="D96346" s="170">
        <v>55</v>
      </c>
      <c r="E96346" s="170">
        <v>201507</v>
      </c>
      <c r="F96346" s="170">
        <v>2</v>
      </c>
    </row>
    <row r="96347" spans="1:6" x14ac:dyDescent="0.25">
      <c r="A96347" s="170">
        <v>2015</v>
      </c>
      <c r="B96347" s="170" t="s">
        <v>5231</v>
      </c>
      <c r="C96347" s="170" t="s">
        <v>5096</v>
      </c>
      <c r="D96347" s="170">
        <v>34</v>
      </c>
      <c r="E96347" s="170">
        <v>201511</v>
      </c>
      <c r="F96347" s="170">
        <v>1</v>
      </c>
    </row>
    <row r="96348" spans="1:6" x14ac:dyDescent="0.25">
      <c r="A96348" s="170">
        <v>2015</v>
      </c>
      <c r="B96348" s="170" t="s">
        <v>5332</v>
      </c>
      <c r="C96348" s="170" t="s">
        <v>5096</v>
      </c>
      <c r="D96348" s="170">
        <v>40</v>
      </c>
      <c r="E96348" s="170">
        <v>201509</v>
      </c>
      <c r="F96348" s="170">
        <v>3</v>
      </c>
    </row>
    <row r="96349" spans="1:6" x14ac:dyDescent="0.25">
      <c r="A96349" s="170">
        <v>2015</v>
      </c>
      <c r="B96349" s="170" t="s">
        <v>6058</v>
      </c>
      <c r="C96349" s="170" t="s">
        <v>5095</v>
      </c>
      <c r="D96349" s="170">
        <v>33</v>
      </c>
      <c r="E96349" s="170">
        <v>201508</v>
      </c>
      <c r="F96349" s="170">
        <v>1</v>
      </c>
    </row>
    <row r="96350" spans="1:6" x14ac:dyDescent="0.25">
      <c r="A96350" s="170">
        <v>2015</v>
      </c>
      <c r="B96350" s="170" t="s">
        <v>6227</v>
      </c>
      <c r="C96350" s="170" t="s">
        <v>5096</v>
      </c>
      <c r="D96350" s="170">
        <v>47</v>
      </c>
      <c r="E96350" s="170">
        <v>201509</v>
      </c>
      <c r="F96350" s="170">
        <v>2</v>
      </c>
    </row>
    <row r="96351" spans="1:6" x14ac:dyDescent="0.25">
      <c r="A96351" s="170">
        <v>2015</v>
      </c>
      <c r="B96351" s="170" t="s">
        <v>6161</v>
      </c>
      <c r="C96351" s="170" t="s">
        <v>5096</v>
      </c>
      <c r="D96351" s="170">
        <v>54</v>
      </c>
      <c r="E96351" s="170">
        <v>201512</v>
      </c>
      <c r="F96351" s="170">
        <v>1</v>
      </c>
    </row>
    <row r="96352" spans="1:6" x14ac:dyDescent="0.25">
      <c r="A96352" s="170">
        <v>2015</v>
      </c>
      <c r="B96352" s="170" t="s">
        <v>5198</v>
      </c>
      <c r="C96352" s="170" t="s">
        <v>5096</v>
      </c>
      <c r="D96352" s="170">
        <v>39</v>
      </c>
      <c r="E96352" s="170">
        <v>201512</v>
      </c>
      <c r="F96352" s="170">
        <v>2</v>
      </c>
    </row>
    <row r="96353" spans="1:6" x14ac:dyDescent="0.25">
      <c r="A96353" s="170">
        <v>2015</v>
      </c>
      <c r="B96353" s="170" t="s">
        <v>6103</v>
      </c>
      <c r="C96353" s="170" t="s">
        <v>5095</v>
      </c>
      <c r="D96353" s="170">
        <v>37</v>
      </c>
      <c r="E96353" s="170">
        <v>201509</v>
      </c>
      <c r="F96353" s="170">
        <v>1</v>
      </c>
    </row>
    <row r="96354" spans="1:6" x14ac:dyDescent="0.25">
      <c r="A96354" s="170">
        <v>2015</v>
      </c>
      <c r="B96354" s="170" t="s">
        <v>5492</v>
      </c>
      <c r="C96354" s="170" t="s">
        <v>5095</v>
      </c>
      <c r="D96354" s="170">
        <v>38</v>
      </c>
      <c r="E96354" s="170">
        <v>201510</v>
      </c>
      <c r="F96354" s="170">
        <v>1</v>
      </c>
    </row>
    <row r="96355" spans="1:6" x14ac:dyDescent="0.25">
      <c r="A96355" s="170">
        <v>2015</v>
      </c>
      <c r="B96355" s="170" t="s">
        <v>6287</v>
      </c>
      <c r="C96355" s="170" t="s">
        <v>5096</v>
      </c>
      <c r="D96355" s="170">
        <v>26</v>
      </c>
      <c r="E96355" s="170">
        <v>201507</v>
      </c>
      <c r="F96355" s="170">
        <v>1</v>
      </c>
    </row>
    <row r="96356" spans="1:6" x14ac:dyDescent="0.25">
      <c r="A96356" s="170">
        <v>2015</v>
      </c>
      <c r="B96356" s="170" t="s">
        <v>5737</v>
      </c>
      <c r="C96356" s="170" t="s">
        <v>5095</v>
      </c>
      <c r="D96356" s="170">
        <v>75</v>
      </c>
      <c r="E96356" s="170">
        <v>201509</v>
      </c>
      <c r="F96356" s="170">
        <v>2</v>
      </c>
    </row>
    <row r="96357" spans="1:6" x14ac:dyDescent="0.25">
      <c r="A96357" s="170">
        <v>2015</v>
      </c>
      <c r="B96357" s="170" t="s">
        <v>5998</v>
      </c>
      <c r="C96357" s="170" t="s">
        <v>5096</v>
      </c>
      <c r="D96357" s="170">
        <v>67</v>
      </c>
      <c r="E96357" s="170">
        <v>201509</v>
      </c>
      <c r="F96357" s="170">
        <v>1</v>
      </c>
    </row>
    <row r="96358" spans="1:6" x14ac:dyDescent="0.25">
      <c r="A96358" s="170">
        <v>2015</v>
      </c>
      <c r="B96358" s="170" t="s">
        <v>5344</v>
      </c>
      <c r="C96358" s="170" t="s">
        <v>5096</v>
      </c>
      <c r="D96358" s="170">
        <v>36</v>
      </c>
      <c r="E96358" s="170">
        <v>201512</v>
      </c>
      <c r="F96358" s="170">
        <v>1</v>
      </c>
    </row>
    <row r="96359" spans="1:6" x14ac:dyDescent="0.25">
      <c r="A96359" s="170">
        <v>2015</v>
      </c>
      <c r="B96359" s="170" t="s">
        <v>5974</v>
      </c>
      <c r="C96359" s="170" t="s">
        <v>5096</v>
      </c>
      <c r="D96359" s="170">
        <v>34</v>
      </c>
      <c r="E96359" s="170">
        <v>201511</v>
      </c>
      <c r="F96359" s="170">
        <v>1</v>
      </c>
    </row>
    <row r="96360" spans="1:6" x14ac:dyDescent="0.25">
      <c r="A96360" s="170">
        <v>2015</v>
      </c>
      <c r="B96360" s="170" t="s">
        <v>6114</v>
      </c>
      <c r="C96360" s="170" t="s">
        <v>5096</v>
      </c>
      <c r="D96360" s="170">
        <v>42</v>
      </c>
      <c r="E96360" s="170">
        <v>201511</v>
      </c>
      <c r="F96360" s="170">
        <v>2</v>
      </c>
    </row>
    <row r="96361" spans="1:6" x14ac:dyDescent="0.25">
      <c r="A96361" s="170">
        <v>2015</v>
      </c>
      <c r="B96361" s="170" t="s">
        <v>5874</v>
      </c>
      <c r="C96361" s="170" t="s">
        <v>5096</v>
      </c>
      <c r="D96361" s="170">
        <v>45</v>
      </c>
      <c r="E96361" s="170">
        <v>201512</v>
      </c>
      <c r="F96361" s="170">
        <v>2</v>
      </c>
    </row>
    <row r="96362" spans="1:6" x14ac:dyDescent="0.25">
      <c r="A96362" s="170">
        <v>2015</v>
      </c>
      <c r="B96362" s="170" t="s">
        <v>6233</v>
      </c>
      <c r="C96362" s="170" t="s">
        <v>5095</v>
      </c>
      <c r="D96362" s="170">
        <v>35</v>
      </c>
      <c r="E96362" s="170">
        <v>201510</v>
      </c>
      <c r="F96362" s="170">
        <v>1</v>
      </c>
    </row>
    <row r="96363" spans="1:6" x14ac:dyDescent="0.25">
      <c r="A96363" s="170">
        <v>2015</v>
      </c>
      <c r="B96363" s="170" t="s">
        <v>5676</v>
      </c>
      <c r="C96363" s="170" t="s">
        <v>5095</v>
      </c>
      <c r="D96363" s="170">
        <v>36</v>
      </c>
      <c r="E96363" s="170">
        <v>201512</v>
      </c>
      <c r="F96363" s="170">
        <v>3</v>
      </c>
    </row>
    <row r="96364" spans="1:6" x14ac:dyDescent="0.25">
      <c r="A96364" s="170">
        <v>2015</v>
      </c>
      <c r="B96364" s="170" t="s">
        <v>5421</v>
      </c>
      <c r="C96364" s="170" t="s">
        <v>5095</v>
      </c>
      <c r="D96364" s="170">
        <v>65</v>
      </c>
      <c r="E96364" s="170">
        <v>201509</v>
      </c>
      <c r="F96364" s="170">
        <v>2</v>
      </c>
    </row>
    <row r="96365" spans="1:6" x14ac:dyDescent="0.25">
      <c r="A96365" s="170">
        <v>2015</v>
      </c>
      <c r="B96365" s="170" t="s">
        <v>6221</v>
      </c>
      <c r="C96365" s="170" t="s">
        <v>5096</v>
      </c>
      <c r="D96365" s="170">
        <v>48</v>
      </c>
      <c r="E96365" s="170">
        <v>201509</v>
      </c>
      <c r="F96365" s="170">
        <v>2</v>
      </c>
    </row>
    <row r="96366" spans="1:6" x14ac:dyDescent="0.25">
      <c r="A96366" s="170">
        <v>2015</v>
      </c>
      <c r="B96366" s="170" t="s">
        <v>6247</v>
      </c>
      <c r="C96366" s="170" t="s">
        <v>5095</v>
      </c>
      <c r="D96366" s="170">
        <v>21</v>
      </c>
      <c r="E96366" s="170">
        <v>201510</v>
      </c>
      <c r="F96366" s="170">
        <v>1</v>
      </c>
    </row>
    <row r="96367" spans="1:6" x14ac:dyDescent="0.25">
      <c r="A96367" s="170">
        <v>2015</v>
      </c>
      <c r="B96367" s="170" t="s">
        <v>5630</v>
      </c>
      <c r="C96367" s="170" t="s">
        <v>5096</v>
      </c>
      <c r="D96367" s="170">
        <v>21</v>
      </c>
      <c r="E96367" s="170">
        <v>201509</v>
      </c>
      <c r="F96367" s="170">
        <v>1</v>
      </c>
    </row>
    <row r="96368" spans="1:6" x14ac:dyDescent="0.25">
      <c r="A96368" s="170">
        <v>2015</v>
      </c>
      <c r="B96368" s="170" t="s">
        <v>6130</v>
      </c>
      <c r="C96368" s="170" t="s">
        <v>5095</v>
      </c>
      <c r="D96368" s="170">
        <v>24</v>
      </c>
      <c r="E96368" s="170">
        <v>201510</v>
      </c>
      <c r="F96368" s="170">
        <v>2</v>
      </c>
    </row>
    <row r="96369" spans="1:6" x14ac:dyDescent="0.25">
      <c r="A96369" s="170">
        <v>2015</v>
      </c>
      <c r="B96369" s="170" t="s">
        <v>5956</v>
      </c>
      <c r="C96369" s="170" t="s">
        <v>5095</v>
      </c>
      <c r="D96369" s="170">
        <v>64</v>
      </c>
      <c r="E96369" s="170">
        <v>201511</v>
      </c>
      <c r="F96369" s="170">
        <v>1</v>
      </c>
    </row>
    <row r="96370" spans="1:6" x14ac:dyDescent="0.25">
      <c r="A96370" s="170">
        <v>2015</v>
      </c>
      <c r="B96370" s="170" t="s">
        <v>5914</v>
      </c>
      <c r="C96370" s="170" t="s">
        <v>5096</v>
      </c>
      <c r="D96370" s="170">
        <v>75</v>
      </c>
      <c r="E96370" s="170">
        <v>201511</v>
      </c>
      <c r="F96370" s="170">
        <v>2</v>
      </c>
    </row>
    <row r="96371" spans="1:6" x14ac:dyDescent="0.25">
      <c r="A96371" s="170">
        <v>2015</v>
      </c>
      <c r="B96371" s="170" t="s">
        <v>6095</v>
      </c>
      <c r="C96371" s="170" t="s">
        <v>5095</v>
      </c>
      <c r="D96371" s="170">
        <v>16</v>
      </c>
      <c r="E96371" s="170">
        <v>201508</v>
      </c>
      <c r="F96371" s="170">
        <v>1</v>
      </c>
    </row>
    <row r="96372" spans="1:6" x14ac:dyDescent="0.25">
      <c r="A96372" s="170">
        <v>2015</v>
      </c>
      <c r="B96372" s="170" t="s">
        <v>5105</v>
      </c>
      <c r="C96372" s="170" t="s">
        <v>5096</v>
      </c>
      <c r="D96372" s="170">
        <v>58</v>
      </c>
      <c r="E96372" s="170">
        <v>201512</v>
      </c>
      <c r="F96372" s="170">
        <v>1</v>
      </c>
    </row>
    <row r="96373" spans="1:6" x14ac:dyDescent="0.25">
      <c r="A96373" s="170">
        <v>2015</v>
      </c>
      <c r="B96373" s="170" t="s">
        <v>5988</v>
      </c>
      <c r="C96373" s="170" t="s">
        <v>5095</v>
      </c>
      <c r="D96373" s="170">
        <v>49</v>
      </c>
      <c r="E96373" s="170">
        <v>201509</v>
      </c>
      <c r="F96373" s="170">
        <v>1</v>
      </c>
    </row>
    <row r="96374" spans="1:6" x14ac:dyDescent="0.25">
      <c r="A96374" s="170">
        <v>2015</v>
      </c>
      <c r="B96374" s="170" t="s">
        <v>5704</v>
      </c>
      <c r="C96374" s="170" t="s">
        <v>5096</v>
      </c>
      <c r="D96374" s="170">
        <v>48</v>
      </c>
      <c r="E96374" s="170">
        <v>201511</v>
      </c>
      <c r="F96374" s="170">
        <v>1</v>
      </c>
    </row>
    <row r="96375" spans="1:6" x14ac:dyDescent="0.25">
      <c r="A96375" s="170">
        <v>2015</v>
      </c>
      <c r="B96375" s="170" t="s">
        <v>5283</v>
      </c>
      <c r="C96375" s="170" t="s">
        <v>5095</v>
      </c>
      <c r="D96375" s="170">
        <v>12</v>
      </c>
      <c r="E96375" s="170">
        <v>201511</v>
      </c>
      <c r="F96375" s="170">
        <v>3</v>
      </c>
    </row>
    <row r="96376" spans="1:6" x14ac:dyDescent="0.25">
      <c r="A96376" s="170">
        <v>2015</v>
      </c>
      <c r="B96376" s="170" t="s">
        <v>5398</v>
      </c>
      <c r="C96376" s="170" t="s">
        <v>5096</v>
      </c>
      <c r="D96376" s="170">
        <v>64</v>
      </c>
      <c r="E96376" s="170">
        <v>201509</v>
      </c>
      <c r="F96376" s="170">
        <v>1</v>
      </c>
    </row>
    <row r="96377" spans="1:6" x14ac:dyDescent="0.25">
      <c r="A96377" s="170">
        <v>2015</v>
      </c>
      <c r="B96377" s="170" t="s">
        <v>5315</v>
      </c>
      <c r="C96377" s="170" t="s">
        <v>5096</v>
      </c>
      <c r="D96377" s="170">
        <v>34</v>
      </c>
      <c r="E96377" s="170">
        <v>201511</v>
      </c>
      <c r="F96377" s="170">
        <v>1</v>
      </c>
    </row>
    <row r="96378" spans="1:6" x14ac:dyDescent="0.25">
      <c r="A96378" s="170">
        <v>2015</v>
      </c>
      <c r="B96378" s="170" t="s">
        <v>5508</v>
      </c>
      <c r="C96378" s="170" t="s">
        <v>5095</v>
      </c>
      <c r="D96378" s="170">
        <v>45</v>
      </c>
      <c r="E96378" s="170">
        <v>201511</v>
      </c>
      <c r="F96378" s="170">
        <v>1</v>
      </c>
    </row>
    <row r="96379" spans="1:6" x14ac:dyDescent="0.25">
      <c r="A96379" s="170">
        <v>2015</v>
      </c>
      <c r="B96379" s="170" t="s">
        <v>6261</v>
      </c>
      <c r="C96379" s="170" t="s">
        <v>5096</v>
      </c>
      <c r="D96379" s="170">
        <v>64</v>
      </c>
      <c r="E96379" s="170">
        <v>201508</v>
      </c>
      <c r="F96379" s="170">
        <v>1</v>
      </c>
    </row>
    <row r="96380" spans="1:6" x14ac:dyDescent="0.25">
      <c r="A96380" s="170">
        <v>2015</v>
      </c>
      <c r="B96380" s="170" t="s">
        <v>5385</v>
      </c>
      <c r="C96380" s="170" t="s">
        <v>5095</v>
      </c>
      <c r="D96380" s="170">
        <v>53</v>
      </c>
      <c r="E96380" s="170">
        <v>201511</v>
      </c>
      <c r="F96380" s="170">
        <v>1</v>
      </c>
    </row>
    <row r="96381" spans="1:6" x14ac:dyDescent="0.25">
      <c r="A96381" s="170">
        <v>2015</v>
      </c>
      <c r="B96381" s="170" t="s">
        <v>5863</v>
      </c>
      <c r="C96381" s="170" t="s">
        <v>5095</v>
      </c>
      <c r="D96381" s="170">
        <v>44</v>
      </c>
      <c r="E96381" s="170">
        <v>201511</v>
      </c>
      <c r="F96381" s="170">
        <v>1</v>
      </c>
    </row>
    <row r="96382" spans="1:6" x14ac:dyDescent="0.25">
      <c r="A96382" s="170">
        <v>2015</v>
      </c>
      <c r="B96382" s="170" t="s">
        <v>5782</v>
      </c>
      <c r="C96382" s="170" t="s">
        <v>5095</v>
      </c>
      <c r="D96382" s="170">
        <v>37</v>
      </c>
      <c r="E96382" s="170">
        <v>201509</v>
      </c>
      <c r="F96382" s="170">
        <v>3</v>
      </c>
    </row>
    <row r="96383" spans="1:6" x14ac:dyDescent="0.25">
      <c r="A96383" s="170">
        <v>2015</v>
      </c>
      <c r="B96383" s="170" t="s">
        <v>5742</v>
      </c>
      <c r="C96383" s="170" t="s">
        <v>5096</v>
      </c>
      <c r="D96383" s="170">
        <v>29</v>
      </c>
      <c r="E96383" s="170">
        <v>201511</v>
      </c>
      <c r="F96383" s="170">
        <v>3</v>
      </c>
    </row>
    <row r="96384" spans="1:6" x14ac:dyDescent="0.25">
      <c r="A96384" s="170">
        <v>2015</v>
      </c>
      <c r="B96384" s="170" t="s">
        <v>5436</v>
      </c>
      <c r="C96384" s="170" t="s">
        <v>5096</v>
      </c>
      <c r="D96384" s="170">
        <v>30</v>
      </c>
      <c r="E96384" s="170">
        <v>201508</v>
      </c>
      <c r="F96384" s="170">
        <v>1</v>
      </c>
    </row>
    <row r="96385" spans="1:6" x14ac:dyDescent="0.25">
      <c r="A96385" s="170">
        <v>2015</v>
      </c>
      <c r="B96385" s="170" t="s">
        <v>6303</v>
      </c>
      <c r="C96385" s="170" t="s">
        <v>5095</v>
      </c>
      <c r="D96385" s="170">
        <v>36</v>
      </c>
      <c r="E96385" s="170">
        <v>201511</v>
      </c>
      <c r="F96385" s="170">
        <v>2</v>
      </c>
    </row>
    <row r="96386" spans="1:6" x14ac:dyDescent="0.25">
      <c r="A96386" s="170">
        <v>2015</v>
      </c>
      <c r="B96386" s="170" t="s">
        <v>5605</v>
      </c>
      <c r="C96386" s="170" t="s">
        <v>5095</v>
      </c>
      <c r="D96386" s="170">
        <v>32</v>
      </c>
      <c r="E96386" s="170">
        <v>201509</v>
      </c>
      <c r="F96386" s="170">
        <v>1</v>
      </c>
    </row>
    <row r="96387" spans="1:6" x14ac:dyDescent="0.25">
      <c r="A96387" s="170">
        <v>2015</v>
      </c>
      <c r="B96387" s="170" t="s">
        <v>5999</v>
      </c>
      <c r="C96387" s="170" t="s">
        <v>5096</v>
      </c>
      <c r="D96387" s="170">
        <v>30</v>
      </c>
      <c r="E96387" s="170">
        <v>201510</v>
      </c>
      <c r="F96387" s="170">
        <v>1</v>
      </c>
    </row>
    <row r="96388" spans="1:6" x14ac:dyDescent="0.25">
      <c r="A96388" s="170">
        <v>2015</v>
      </c>
      <c r="B96388" s="170" t="s">
        <v>5300</v>
      </c>
      <c r="C96388" s="170" t="s">
        <v>5096</v>
      </c>
      <c r="D96388" s="170">
        <v>54</v>
      </c>
      <c r="E96388" s="170">
        <v>201512</v>
      </c>
      <c r="F96388" s="170">
        <v>1</v>
      </c>
    </row>
    <row r="96389" spans="1:6" x14ac:dyDescent="0.25">
      <c r="A96389" s="170">
        <v>2015</v>
      </c>
      <c r="B96389" s="170" t="s">
        <v>5726</v>
      </c>
      <c r="C96389" s="170" t="s">
        <v>5096</v>
      </c>
      <c r="D96389" s="170">
        <v>57</v>
      </c>
      <c r="E96389" s="170">
        <v>201508</v>
      </c>
      <c r="F96389" s="170">
        <v>1</v>
      </c>
    </row>
    <row r="96390" spans="1:6" x14ac:dyDescent="0.25">
      <c r="A96390" s="170">
        <v>2015</v>
      </c>
      <c r="B96390" s="170" t="s">
        <v>6004</v>
      </c>
      <c r="C96390" s="170" t="s">
        <v>5096</v>
      </c>
      <c r="D96390" s="170">
        <v>41</v>
      </c>
      <c r="E96390" s="170">
        <v>201509</v>
      </c>
      <c r="F96390" s="170">
        <v>1</v>
      </c>
    </row>
    <row r="96391" spans="1:6" x14ac:dyDescent="0.25">
      <c r="A96391" s="170">
        <v>2015</v>
      </c>
      <c r="B96391" s="170" t="s">
        <v>6271</v>
      </c>
      <c r="C96391" s="170" t="s">
        <v>5095</v>
      </c>
      <c r="D96391" s="170">
        <v>32</v>
      </c>
      <c r="E96391" s="170">
        <v>201509</v>
      </c>
      <c r="F96391" s="170">
        <v>2</v>
      </c>
    </row>
    <row r="96392" spans="1:6" x14ac:dyDescent="0.25">
      <c r="A96392" s="170">
        <v>2015</v>
      </c>
      <c r="B96392" s="170" t="s">
        <v>5809</v>
      </c>
      <c r="C96392" s="170" t="s">
        <v>5096</v>
      </c>
      <c r="D96392" s="170">
        <v>52</v>
      </c>
      <c r="E96392" s="170">
        <v>201511</v>
      </c>
      <c r="F96392" s="170">
        <v>3</v>
      </c>
    </row>
    <row r="96393" spans="1:6" x14ac:dyDescent="0.25">
      <c r="A96393" s="170">
        <v>2015</v>
      </c>
      <c r="B96393" s="170" t="s">
        <v>5494</v>
      </c>
      <c r="C96393" s="170" t="s">
        <v>5096</v>
      </c>
      <c r="D96393" s="170">
        <v>14</v>
      </c>
      <c r="E96393" s="170">
        <v>201511</v>
      </c>
      <c r="F96393" s="170">
        <v>3</v>
      </c>
    </row>
    <row r="96394" spans="1:6" x14ac:dyDescent="0.25">
      <c r="A96394" s="170">
        <v>2015</v>
      </c>
      <c r="B96394" s="170" t="s">
        <v>5187</v>
      </c>
      <c r="C96394" s="170" t="s">
        <v>5096</v>
      </c>
      <c r="D96394" s="170">
        <v>24</v>
      </c>
      <c r="E96394" s="170">
        <v>201510</v>
      </c>
      <c r="F96394" s="170">
        <v>2</v>
      </c>
    </row>
    <row r="96395" spans="1:6" x14ac:dyDescent="0.25">
      <c r="A96395" s="170">
        <v>2015</v>
      </c>
      <c r="B96395" s="170" t="s">
        <v>5484</v>
      </c>
      <c r="C96395" s="170" t="s">
        <v>5096</v>
      </c>
      <c r="D96395" s="170">
        <v>38</v>
      </c>
      <c r="E96395" s="170">
        <v>201512</v>
      </c>
      <c r="F96395" s="170">
        <v>2</v>
      </c>
    </row>
    <row r="96396" spans="1:6" x14ac:dyDescent="0.25">
      <c r="A96396" s="170">
        <v>2015</v>
      </c>
      <c r="B96396" s="170" t="s">
        <v>5920</v>
      </c>
      <c r="C96396" s="170" t="s">
        <v>5096</v>
      </c>
      <c r="D96396" s="170">
        <v>40</v>
      </c>
      <c r="E96396" s="170">
        <v>201509</v>
      </c>
      <c r="F96396" s="170">
        <v>3</v>
      </c>
    </row>
    <row r="96397" spans="1:6" x14ac:dyDescent="0.25">
      <c r="A96397" s="170">
        <v>2015</v>
      </c>
      <c r="B96397" s="170" t="s">
        <v>5182</v>
      </c>
      <c r="C96397" s="170" t="s">
        <v>5096</v>
      </c>
      <c r="D96397" s="170">
        <v>40</v>
      </c>
      <c r="E96397" s="170">
        <v>201510</v>
      </c>
      <c r="F96397" s="170">
        <v>1</v>
      </c>
    </row>
    <row r="96398" spans="1:6" x14ac:dyDescent="0.25">
      <c r="A96398" s="170">
        <v>2015</v>
      </c>
      <c r="B96398" s="170" t="s">
        <v>6157</v>
      </c>
      <c r="C96398" s="170" t="s">
        <v>5095</v>
      </c>
      <c r="D96398" s="170">
        <v>29</v>
      </c>
      <c r="E96398" s="170">
        <v>201509</v>
      </c>
      <c r="F96398" s="170">
        <v>2</v>
      </c>
    </row>
    <row r="96399" spans="1:6" x14ac:dyDescent="0.25">
      <c r="A96399" s="170">
        <v>2015</v>
      </c>
      <c r="B96399" s="170" t="s">
        <v>6153</v>
      </c>
      <c r="C96399" s="170" t="s">
        <v>5095</v>
      </c>
      <c r="D96399" s="170">
        <v>34</v>
      </c>
      <c r="E96399" s="170">
        <v>201510</v>
      </c>
      <c r="F96399" s="170">
        <v>1</v>
      </c>
    </row>
    <row r="96400" spans="1:6" x14ac:dyDescent="0.25">
      <c r="A96400" s="170">
        <v>2015</v>
      </c>
      <c r="B96400" s="170" t="s">
        <v>5895</v>
      </c>
      <c r="C96400" s="170" t="s">
        <v>5095</v>
      </c>
      <c r="D96400" s="170">
        <v>27</v>
      </c>
      <c r="E96400" s="170">
        <v>201510</v>
      </c>
      <c r="F96400" s="170">
        <v>3</v>
      </c>
    </row>
    <row r="96401" spans="1:6" x14ac:dyDescent="0.25">
      <c r="A96401" s="170">
        <v>2015</v>
      </c>
      <c r="B96401" s="170" t="s">
        <v>6248</v>
      </c>
      <c r="C96401" s="170" t="s">
        <v>5096</v>
      </c>
      <c r="D96401" s="170">
        <v>84</v>
      </c>
      <c r="E96401" s="170">
        <v>201510</v>
      </c>
      <c r="F96401" s="170">
        <v>2</v>
      </c>
    </row>
    <row r="96402" spans="1:6" x14ac:dyDescent="0.25">
      <c r="A96402"/>
      <c r="B96402"/>
      <c r="C96402"/>
      <c r="D96402"/>
      <c r="E96402"/>
      <c r="F96402"/>
    </row>
    <row r="96403" spans="1:6" x14ac:dyDescent="0.25">
      <c r="A96403"/>
      <c r="B96403"/>
      <c r="C96403"/>
      <c r="D96403"/>
      <c r="E96403"/>
      <c r="F96403"/>
    </row>
    <row r="96404" spans="1:6" x14ac:dyDescent="0.25">
      <c r="A96404"/>
      <c r="B96404"/>
      <c r="C96404"/>
      <c r="D96404"/>
      <c r="E96404"/>
      <c r="F96404"/>
    </row>
    <row r="96405" spans="1:6" x14ac:dyDescent="0.25">
      <c r="A96405"/>
      <c r="B96405"/>
      <c r="C96405"/>
      <c r="D96405"/>
      <c r="E96405"/>
      <c r="F96405"/>
    </row>
    <row r="96406" spans="1:6" x14ac:dyDescent="0.25">
      <c r="A96406"/>
      <c r="B96406"/>
      <c r="C96406"/>
      <c r="D96406"/>
      <c r="E96406"/>
      <c r="F96406"/>
    </row>
    <row r="96407" spans="1:6" x14ac:dyDescent="0.25">
      <c r="A96407"/>
      <c r="B96407"/>
      <c r="C96407"/>
      <c r="D96407"/>
      <c r="E96407"/>
      <c r="F96407"/>
    </row>
    <row r="96408" spans="1:6" x14ac:dyDescent="0.25">
      <c r="A96408"/>
      <c r="B96408"/>
      <c r="C96408"/>
      <c r="D96408"/>
      <c r="E96408"/>
      <c r="F96408"/>
    </row>
    <row r="96409" spans="1:6" x14ac:dyDescent="0.25">
      <c r="A96409"/>
      <c r="B96409"/>
      <c r="C96409"/>
      <c r="D96409"/>
      <c r="E96409"/>
      <c r="F96409"/>
    </row>
    <row r="96410" spans="1:6" x14ac:dyDescent="0.25">
      <c r="A96410"/>
      <c r="B96410"/>
      <c r="C96410"/>
      <c r="D96410"/>
      <c r="E96410"/>
      <c r="F96410"/>
    </row>
    <row r="96411" spans="1:6" x14ac:dyDescent="0.25">
      <c r="A96411"/>
      <c r="B96411"/>
      <c r="C96411"/>
      <c r="D96411"/>
      <c r="E96411"/>
      <c r="F96411"/>
    </row>
    <row r="96412" spans="1:6" x14ac:dyDescent="0.25">
      <c r="A96412"/>
      <c r="B96412"/>
      <c r="C96412"/>
      <c r="D96412"/>
      <c r="E96412"/>
      <c r="F96412"/>
    </row>
    <row r="96413" spans="1:6" x14ac:dyDescent="0.25">
      <c r="A96413"/>
      <c r="B96413"/>
      <c r="C96413"/>
      <c r="D96413"/>
      <c r="E96413"/>
      <c r="F96413"/>
    </row>
    <row r="96414" spans="1:6" x14ac:dyDescent="0.25">
      <c r="A96414"/>
      <c r="B96414"/>
      <c r="C96414"/>
      <c r="D96414"/>
      <c r="E96414"/>
      <c r="F96414"/>
    </row>
    <row r="96415" spans="1:6" x14ac:dyDescent="0.25">
      <c r="A96415"/>
      <c r="B96415"/>
      <c r="C96415"/>
      <c r="D96415"/>
      <c r="E96415"/>
      <c r="F96415"/>
    </row>
    <row r="96416" spans="1:6" x14ac:dyDescent="0.25">
      <c r="A96416"/>
      <c r="B96416"/>
      <c r="C96416"/>
      <c r="D96416"/>
      <c r="E96416"/>
      <c r="F96416"/>
    </row>
    <row r="96417" spans="1:6" x14ac:dyDescent="0.25">
      <c r="A96417"/>
      <c r="B96417"/>
      <c r="C96417"/>
      <c r="D96417"/>
      <c r="E96417"/>
      <c r="F96417"/>
    </row>
    <row r="96418" spans="1:6" x14ac:dyDescent="0.25">
      <c r="A96418"/>
      <c r="B96418"/>
      <c r="C96418"/>
      <c r="D96418"/>
      <c r="E96418"/>
      <c r="F96418"/>
    </row>
    <row r="96419" spans="1:6" x14ac:dyDescent="0.25">
      <c r="A96419"/>
      <c r="B96419"/>
      <c r="C96419"/>
      <c r="D96419"/>
      <c r="E96419"/>
      <c r="F96419"/>
    </row>
    <row r="96420" spans="1:6" x14ac:dyDescent="0.25">
      <c r="A96420"/>
      <c r="B96420"/>
      <c r="C96420"/>
      <c r="D96420"/>
      <c r="E96420"/>
      <c r="F96420"/>
    </row>
    <row r="96421" spans="1:6" x14ac:dyDescent="0.25">
      <c r="A96421"/>
      <c r="B96421"/>
      <c r="C96421"/>
      <c r="D96421"/>
      <c r="E96421"/>
      <c r="F96421"/>
    </row>
    <row r="96422" spans="1:6" x14ac:dyDescent="0.25">
      <c r="A96422"/>
      <c r="B96422"/>
      <c r="C96422"/>
      <c r="D96422"/>
      <c r="E96422"/>
      <c r="F96422"/>
    </row>
    <row r="96423" spans="1:6" x14ac:dyDescent="0.25">
      <c r="A96423"/>
      <c r="B96423"/>
      <c r="C96423"/>
      <c r="D96423"/>
      <c r="E96423"/>
      <c r="F96423"/>
    </row>
    <row r="96424" spans="1:6" x14ac:dyDescent="0.25">
      <c r="A96424"/>
      <c r="B96424"/>
      <c r="C96424"/>
      <c r="D96424"/>
      <c r="E96424"/>
      <c r="F96424"/>
    </row>
    <row r="96425" spans="1:6" x14ac:dyDescent="0.25">
      <c r="A96425"/>
      <c r="B96425"/>
      <c r="C96425"/>
      <c r="D96425"/>
      <c r="E96425"/>
      <c r="F96425"/>
    </row>
    <row r="96426" spans="1:6" x14ac:dyDescent="0.25">
      <c r="A96426"/>
      <c r="B96426"/>
      <c r="C96426"/>
      <c r="D96426"/>
      <c r="E96426"/>
      <c r="F96426"/>
    </row>
    <row r="96427" spans="1:6" x14ac:dyDescent="0.25">
      <c r="A96427"/>
      <c r="B96427"/>
      <c r="C96427"/>
      <c r="D96427"/>
      <c r="E96427"/>
      <c r="F96427"/>
    </row>
    <row r="96428" spans="1:6" x14ac:dyDescent="0.25">
      <c r="A96428"/>
      <c r="B96428"/>
      <c r="C96428"/>
      <c r="D96428"/>
      <c r="E96428"/>
      <c r="F96428"/>
    </row>
    <row r="96429" spans="1:6" x14ac:dyDescent="0.25">
      <c r="A96429"/>
      <c r="B96429"/>
      <c r="C96429"/>
      <c r="D96429"/>
      <c r="E96429"/>
      <c r="F96429"/>
    </row>
    <row r="96430" spans="1:6" x14ac:dyDescent="0.25">
      <c r="A96430"/>
      <c r="B96430"/>
      <c r="C96430"/>
      <c r="D96430"/>
      <c r="E96430"/>
      <c r="F96430"/>
    </row>
    <row r="96431" spans="1:6" x14ac:dyDescent="0.25">
      <c r="A96431"/>
      <c r="B96431"/>
      <c r="C96431"/>
      <c r="D96431"/>
      <c r="E96431"/>
      <c r="F96431"/>
    </row>
    <row r="96432" spans="1:6" x14ac:dyDescent="0.25">
      <c r="A96432"/>
      <c r="B96432"/>
      <c r="C96432"/>
      <c r="D96432"/>
      <c r="E96432"/>
      <c r="F96432"/>
    </row>
    <row r="96433" spans="1:6" x14ac:dyDescent="0.25">
      <c r="A96433"/>
      <c r="B96433"/>
      <c r="C96433"/>
      <c r="D96433"/>
      <c r="E96433"/>
      <c r="F96433"/>
    </row>
    <row r="96434" spans="1:6" x14ac:dyDescent="0.25">
      <c r="A96434"/>
      <c r="B96434"/>
      <c r="C96434"/>
      <c r="D96434"/>
      <c r="E96434"/>
      <c r="F96434"/>
    </row>
    <row r="96435" spans="1:6" x14ac:dyDescent="0.25">
      <c r="A96435"/>
      <c r="B96435"/>
      <c r="C96435"/>
      <c r="D96435"/>
      <c r="E96435"/>
      <c r="F96435"/>
    </row>
    <row r="96436" spans="1:6" x14ac:dyDescent="0.25">
      <c r="A96436"/>
      <c r="B96436"/>
      <c r="C96436"/>
      <c r="D96436"/>
      <c r="E96436"/>
      <c r="F96436"/>
    </row>
    <row r="96437" spans="1:6" x14ac:dyDescent="0.25">
      <c r="A96437"/>
      <c r="B96437"/>
      <c r="C96437"/>
      <c r="D96437"/>
      <c r="E96437"/>
      <c r="F96437"/>
    </row>
    <row r="96438" spans="1:6" x14ac:dyDescent="0.25">
      <c r="A96438"/>
      <c r="B96438"/>
      <c r="C96438"/>
      <c r="D96438"/>
      <c r="E96438"/>
      <c r="F96438"/>
    </row>
    <row r="96439" spans="1:6" x14ac:dyDescent="0.25">
      <c r="A96439"/>
      <c r="B96439"/>
      <c r="C96439"/>
      <c r="D96439"/>
      <c r="E96439"/>
      <c r="F96439"/>
    </row>
    <row r="96440" spans="1:6" x14ac:dyDescent="0.25">
      <c r="A96440"/>
      <c r="B96440"/>
      <c r="C96440"/>
      <c r="D96440"/>
      <c r="E96440"/>
      <c r="F96440"/>
    </row>
    <row r="96441" spans="1:6" x14ac:dyDescent="0.25">
      <c r="A96441"/>
      <c r="B96441"/>
      <c r="C96441"/>
      <c r="D96441"/>
      <c r="E96441"/>
      <c r="F96441"/>
    </row>
    <row r="96442" spans="1:6" x14ac:dyDescent="0.25">
      <c r="A96442"/>
      <c r="B96442"/>
      <c r="C96442"/>
      <c r="D96442"/>
      <c r="E96442"/>
      <c r="F96442"/>
    </row>
    <row r="96443" spans="1:6" x14ac:dyDescent="0.25">
      <c r="A96443"/>
      <c r="B96443"/>
      <c r="C96443"/>
      <c r="D96443"/>
      <c r="E96443"/>
      <c r="F96443"/>
    </row>
    <row r="96444" spans="1:6" x14ac:dyDescent="0.25">
      <c r="A96444"/>
      <c r="B96444"/>
      <c r="C96444"/>
      <c r="D96444"/>
      <c r="E96444"/>
      <c r="F96444"/>
    </row>
    <row r="96445" spans="1:6" x14ac:dyDescent="0.25">
      <c r="A96445"/>
      <c r="B96445"/>
      <c r="C96445"/>
      <c r="D96445"/>
      <c r="E96445"/>
      <c r="F96445"/>
    </row>
    <row r="96446" spans="1:6" x14ac:dyDescent="0.25">
      <c r="A96446"/>
      <c r="B96446"/>
      <c r="C96446"/>
      <c r="D96446"/>
      <c r="E96446"/>
      <c r="F96446"/>
    </row>
    <row r="96447" spans="1:6" x14ac:dyDescent="0.25">
      <c r="A96447"/>
      <c r="B96447"/>
      <c r="C96447"/>
      <c r="D96447"/>
      <c r="E96447"/>
      <c r="F96447"/>
    </row>
    <row r="96448" spans="1:6" x14ac:dyDescent="0.25">
      <c r="A96448"/>
      <c r="B96448"/>
      <c r="C96448"/>
      <c r="D96448"/>
      <c r="E96448"/>
      <c r="F96448"/>
    </row>
    <row r="96449" spans="1:6" x14ac:dyDescent="0.25">
      <c r="A96449"/>
      <c r="B96449"/>
      <c r="C96449"/>
      <c r="D96449"/>
      <c r="E96449"/>
      <c r="F96449"/>
    </row>
    <row r="96450" spans="1:6" x14ac:dyDescent="0.25">
      <c r="A96450"/>
      <c r="B96450"/>
      <c r="C96450"/>
      <c r="D96450"/>
      <c r="E96450"/>
      <c r="F96450"/>
    </row>
    <row r="96451" spans="1:6" x14ac:dyDescent="0.25">
      <c r="A96451"/>
      <c r="B96451"/>
      <c r="C96451"/>
      <c r="D96451"/>
      <c r="E96451"/>
      <c r="F96451"/>
    </row>
    <row r="96452" spans="1:6" x14ac:dyDescent="0.25">
      <c r="A96452"/>
      <c r="B96452"/>
      <c r="C96452"/>
      <c r="D96452"/>
      <c r="E96452"/>
      <c r="F96452"/>
    </row>
    <row r="96453" spans="1:6" x14ac:dyDescent="0.25">
      <c r="A96453"/>
      <c r="B96453"/>
      <c r="C96453"/>
      <c r="D96453"/>
      <c r="E96453"/>
      <c r="F96453"/>
    </row>
    <row r="96454" spans="1:6" x14ac:dyDescent="0.25">
      <c r="A96454"/>
      <c r="B96454"/>
      <c r="C96454"/>
      <c r="D96454"/>
      <c r="E96454"/>
      <c r="F96454"/>
    </row>
    <row r="96455" spans="1:6" x14ac:dyDescent="0.25">
      <c r="A96455"/>
      <c r="B96455"/>
      <c r="C96455"/>
      <c r="D96455"/>
      <c r="E96455"/>
      <c r="F96455"/>
    </row>
    <row r="96456" spans="1:6" x14ac:dyDescent="0.25">
      <c r="A96456"/>
      <c r="B96456"/>
      <c r="C96456"/>
      <c r="D96456"/>
      <c r="E96456"/>
      <c r="F96456"/>
    </row>
    <row r="96457" spans="1:6" x14ac:dyDescent="0.25">
      <c r="A96457"/>
      <c r="B96457"/>
      <c r="C96457"/>
      <c r="D96457"/>
      <c r="E96457"/>
      <c r="F96457"/>
    </row>
    <row r="96458" spans="1:6" x14ac:dyDescent="0.25">
      <c r="A96458"/>
      <c r="B96458"/>
      <c r="C96458"/>
      <c r="D96458"/>
      <c r="E96458"/>
      <c r="F96458"/>
    </row>
    <row r="96459" spans="1:6" x14ac:dyDescent="0.25">
      <c r="A96459"/>
      <c r="B96459"/>
      <c r="C96459"/>
      <c r="D96459"/>
      <c r="E96459"/>
      <c r="F96459"/>
    </row>
    <row r="96460" spans="1:6" x14ac:dyDescent="0.25">
      <c r="A96460"/>
      <c r="B96460"/>
      <c r="C96460"/>
      <c r="D96460"/>
      <c r="E96460"/>
      <c r="F96460"/>
    </row>
    <row r="96461" spans="1:6" x14ac:dyDescent="0.25">
      <c r="A96461"/>
      <c r="B96461"/>
      <c r="C96461"/>
      <c r="D96461"/>
      <c r="E96461"/>
      <c r="F96461"/>
    </row>
    <row r="96462" spans="1:6" x14ac:dyDescent="0.25">
      <c r="A96462"/>
      <c r="B96462"/>
      <c r="C96462"/>
      <c r="D96462"/>
      <c r="E96462"/>
      <c r="F96462"/>
    </row>
    <row r="96463" spans="1:6" x14ac:dyDescent="0.25">
      <c r="A96463"/>
      <c r="B96463"/>
      <c r="C96463"/>
      <c r="D96463"/>
      <c r="E96463"/>
      <c r="F96463"/>
    </row>
    <row r="96464" spans="1:6" x14ac:dyDescent="0.25">
      <c r="A96464"/>
      <c r="B96464"/>
      <c r="C96464"/>
      <c r="D96464"/>
      <c r="E96464"/>
      <c r="F96464"/>
    </row>
    <row r="96465" spans="1:6" x14ac:dyDescent="0.25">
      <c r="A96465"/>
      <c r="B96465"/>
      <c r="C96465"/>
      <c r="D96465"/>
      <c r="E96465"/>
      <c r="F96465"/>
    </row>
    <row r="96466" spans="1:6" x14ac:dyDescent="0.25">
      <c r="A96466"/>
      <c r="B96466"/>
      <c r="C96466"/>
      <c r="D96466"/>
      <c r="E96466"/>
      <c r="F96466"/>
    </row>
    <row r="96467" spans="1:6" x14ac:dyDescent="0.25">
      <c r="A96467"/>
      <c r="B96467"/>
      <c r="C96467"/>
      <c r="D96467"/>
      <c r="E96467"/>
      <c r="F96467"/>
    </row>
    <row r="96468" spans="1:6" x14ac:dyDescent="0.25">
      <c r="A96468"/>
      <c r="B96468"/>
      <c r="C96468"/>
      <c r="D96468"/>
      <c r="E96468"/>
      <c r="F96468"/>
    </row>
    <row r="96469" spans="1:6" x14ac:dyDescent="0.25">
      <c r="A96469"/>
      <c r="B96469"/>
      <c r="C96469"/>
      <c r="D96469"/>
      <c r="E96469"/>
      <c r="F96469"/>
    </row>
    <row r="96470" spans="1:6" x14ac:dyDescent="0.25">
      <c r="A96470"/>
      <c r="B96470"/>
      <c r="C96470"/>
      <c r="D96470"/>
      <c r="E96470"/>
      <c r="F96470"/>
    </row>
    <row r="96471" spans="1:6" x14ac:dyDescent="0.25">
      <c r="A96471"/>
      <c r="B96471"/>
      <c r="C96471"/>
      <c r="D96471"/>
      <c r="E96471"/>
      <c r="F96471"/>
    </row>
    <row r="96472" spans="1:6" x14ac:dyDescent="0.25">
      <c r="A96472"/>
      <c r="B96472"/>
      <c r="C96472"/>
      <c r="D96472"/>
      <c r="E96472"/>
      <c r="F96472"/>
    </row>
    <row r="96473" spans="1:6" x14ac:dyDescent="0.25">
      <c r="A96473"/>
      <c r="B96473"/>
      <c r="C96473"/>
      <c r="D96473"/>
      <c r="E96473"/>
      <c r="F96473"/>
    </row>
    <row r="96474" spans="1:6" x14ac:dyDescent="0.25">
      <c r="A96474"/>
      <c r="B96474"/>
      <c r="C96474"/>
      <c r="D96474"/>
      <c r="E96474"/>
      <c r="F96474"/>
    </row>
    <row r="96475" spans="1:6" x14ac:dyDescent="0.25">
      <c r="A96475"/>
      <c r="B96475"/>
      <c r="C96475"/>
      <c r="D96475"/>
      <c r="E96475"/>
      <c r="F96475"/>
    </row>
    <row r="96476" spans="1:6" x14ac:dyDescent="0.25">
      <c r="A96476"/>
      <c r="B96476"/>
      <c r="C96476"/>
      <c r="D96476"/>
      <c r="E96476"/>
      <c r="F96476"/>
    </row>
    <row r="96477" spans="1:6" x14ac:dyDescent="0.25">
      <c r="A96477"/>
      <c r="B96477"/>
      <c r="C96477"/>
      <c r="D96477"/>
      <c r="E96477"/>
      <c r="F96477"/>
    </row>
    <row r="96478" spans="1:6" x14ac:dyDescent="0.25">
      <c r="A96478"/>
      <c r="B96478"/>
      <c r="C96478"/>
      <c r="D96478"/>
      <c r="E96478"/>
      <c r="F96478"/>
    </row>
    <row r="96479" spans="1:6" x14ac:dyDescent="0.25">
      <c r="A96479"/>
      <c r="B96479"/>
      <c r="C96479"/>
      <c r="D96479"/>
      <c r="E96479"/>
      <c r="F96479"/>
    </row>
    <row r="96480" spans="1:6" x14ac:dyDescent="0.25">
      <c r="A96480"/>
      <c r="B96480"/>
      <c r="C96480"/>
      <c r="D96480"/>
      <c r="E96480"/>
      <c r="F96480"/>
    </row>
    <row r="96481" spans="1:6" x14ac:dyDescent="0.25">
      <c r="A96481"/>
      <c r="B96481"/>
      <c r="C96481"/>
      <c r="D96481"/>
      <c r="E96481"/>
      <c r="F96481"/>
    </row>
    <row r="96482" spans="1:6" x14ac:dyDescent="0.25">
      <c r="A96482"/>
      <c r="B96482"/>
      <c r="C96482"/>
      <c r="D96482"/>
      <c r="E96482"/>
      <c r="F96482"/>
    </row>
    <row r="96483" spans="1:6" x14ac:dyDescent="0.25">
      <c r="A96483"/>
      <c r="B96483"/>
      <c r="C96483"/>
      <c r="D96483"/>
      <c r="E96483"/>
      <c r="F96483"/>
    </row>
    <row r="96484" spans="1:6" x14ac:dyDescent="0.25">
      <c r="A96484"/>
      <c r="B96484"/>
      <c r="C96484"/>
      <c r="D96484"/>
      <c r="E96484"/>
      <c r="F96484"/>
    </row>
    <row r="96485" spans="1:6" x14ac:dyDescent="0.25">
      <c r="A96485"/>
      <c r="B96485"/>
      <c r="C96485"/>
      <c r="D96485"/>
      <c r="E96485"/>
      <c r="F96485"/>
    </row>
    <row r="96486" spans="1:6" x14ac:dyDescent="0.25">
      <c r="A96486"/>
      <c r="B96486"/>
      <c r="C96486"/>
      <c r="D96486"/>
      <c r="E96486"/>
      <c r="F96486"/>
    </row>
    <row r="96487" spans="1:6" x14ac:dyDescent="0.25">
      <c r="A96487"/>
      <c r="B96487"/>
      <c r="C96487"/>
      <c r="D96487"/>
      <c r="E96487"/>
      <c r="F96487"/>
    </row>
    <row r="96488" spans="1:6" x14ac:dyDescent="0.25">
      <c r="A96488"/>
      <c r="B96488"/>
      <c r="C96488"/>
      <c r="D96488"/>
      <c r="E96488"/>
      <c r="F96488"/>
    </row>
    <row r="96489" spans="1:6" x14ac:dyDescent="0.25">
      <c r="A96489"/>
      <c r="B96489"/>
      <c r="C96489"/>
      <c r="D96489"/>
      <c r="E96489"/>
      <c r="F96489"/>
    </row>
    <row r="96490" spans="1:6" x14ac:dyDescent="0.25">
      <c r="A96490"/>
      <c r="B96490"/>
      <c r="C96490"/>
      <c r="D96490"/>
      <c r="E96490"/>
      <c r="F96490"/>
    </row>
    <row r="96491" spans="1:6" x14ac:dyDescent="0.25">
      <c r="A96491"/>
      <c r="B96491"/>
      <c r="C96491"/>
      <c r="D96491"/>
      <c r="E96491"/>
      <c r="F96491"/>
    </row>
    <row r="96492" spans="1:6" x14ac:dyDescent="0.25">
      <c r="A96492"/>
      <c r="B96492"/>
      <c r="C96492"/>
      <c r="D96492"/>
      <c r="E96492"/>
      <c r="F96492"/>
    </row>
    <row r="96493" spans="1:6" x14ac:dyDescent="0.25">
      <c r="A96493"/>
      <c r="B96493"/>
      <c r="C96493"/>
      <c r="D96493"/>
      <c r="E96493"/>
      <c r="F96493"/>
    </row>
    <row r="96494" spans="1:6" x14ac:dyDescent="0.25">
      <c r="A96494"/>
      <c r="B96494"/>
      <c r="C96494"/>
      <c r="D96494"/>
      <c r="E96494"/>
      <c r="F96494"/>
    </row>
    <row r="96495" spans="1:6" x14ac:dyDescent="0.25">
      <c r="A96495"/>
      <c r="B96495"/>
      <c r="C96495"/>
      <c r="D96495"/>
      <c r="E96495"/>
      <c r="F96495"/>
    </row>
    <row r="96496" spans="1:6" x14ac:dyDescent="0.25">
      <c r="A96496"/>
      <c r="B96496"/>
      <c r="C96496"/>
      <c r="D96496"/>
      <c r="E96496"/>
      <c r="F96496"/>
    </row>
    <row r="96497" spans="1:6" x14ac:dyDescent="0.25">
      <c r="A96497"/>
      <c r="B96497"/>
      <c r="C96497"/>
      <c r="D96497"/>
      <c r="E96497"/>
      <c r="F96497"/>
    </row>
    <row r="96498" spans="1:6" x14ac:dyDescent="0.25">
      <c r="A96498"/>
      <c r="B96498"/>
      <c r="C96498"/>
      <c r="D96498"/>
      <c r="E96498"/>
      <c r="F96498"/>
    </row>
    <row r="96499" spans="1:6" x14ac:dyDescent="0.25">
      <c r="A96499"/>
      <c r="B96499"/>
      <c r="C96499"/>
      <c r="D96499"/>
      <c r="E96499"/>
      <c r="F96499"/>
    </row>
    <row r="96500" spans="1:6" x14ac:dyDescent="0.25">
      <c r="A96500"/>
      <c r="B96500"/>
      <c r="C96500"/>
      <c r="D96500"/>
      <c r="E96500"/>
      <c r="F96500"/>
    </row>
    <row r="96501" spans="1:6" x14ac:dyDescent="0.25">
      <c r="A96501"/>
      <c r="B96501"/>
      <c r="C96501"/>
      <c r="D96501"/>
      <c r="E96501"/>
      <c r="F96501"/>
    </row>
    <row r="96502" spans="1:6" x14ac:dyDescent="0.25">
      <c r="A96502"/>
      <c r="B96502"/>
      <c r="C96502"/>
      <c r="D96502"/>
      <c r="E96502"/>
      <c r="F96502"/>
    </row>
    <row r="96503" spans="1:6" x14ac:dyDescent="0.25">
      <c r="A96503"/>
      <c r="B96503"/>
      <c r="C96503"/>
      <c r="D96503"/>
      <c r="E96503"/>
      <c r="F96503"/>
    </row>
    <row r="96504" spans="1:6" x14ac:dyDescent="0.25">
      <c r="A96504"/>
      <c r="B96504"/>
      <c r="C96504"/>
      <c r="D96504"/>
      <c r="E96504"/>
      <c r="F96504"/>
    </row>
    <row r="96505" spans="1:6" x14ac:dyDescent="0.25">
      <c r="A96505"/>
      <c r="B96505"/>
      <c r="C96505"/>
      <c r="D96505"/>
      <c r="E96505"/>
      <c r="F96505"/>
    </row>
    <row r="96506" spans="1:6" x14ac:dyDescent="0.25">
      <c r="A96506"/>
      <c r="B96506"/>
      <c r="C96506"/>
      <c r="D96506"/>
      <c r="E96506"/>
      <c r="F96506"/>
    </row>
    <row r="96507" spans="1:6" x14ac:dyDescent="0.25">
      <c r="A96507"/>
      <c r="B96507"/>
      <c r="C96507"/>
      <c r="D96507"/>
      <c r="E96507"/>
      <c r="F96507"/>
    </row>
    <row r="96508" spans="1:6" x14ac:dyDescent="0.25">
      <c r="A96508"/>
      <c r="B96508"/>
      <c r="C96508"/>
      <c r="D96508"/>
      <c r="E96508"/>
      <c r="F96508"/>
    </row>
    <row r="96509" spans="1:6" x14ac:dyDescent="0.25">
      <c r="A96509"/>
      <c r="B96509"/>
      <c r="C96509"/>
      <c r="D96509"/>
      <c r="E96509"/>
      <c r="F96509"/>
    </row>
    <row r="96510" spans="1:6" x14ac:dyDescent="0.25">
      <c r="A96510"/>
      <c r="B96510"/>
      <c r="C96510"/>
      <c r="D96510"/>
      <c r="E96510"/>
      <c r="F96510"/>
    </row>
    <row r="96511" spans="1:6" x14ac:dyDescent="0.25">
      <c r="A96511"/>
      <c r="B96511"/>
      <c r="C96511"/>
      <c r="D96511"/>
      <c r="E96511"/>
      <c r="F96511"/>
    </row>
    <row r="96512" spans="1:6" x14ac:dyDescent="0.25">
      <c r="A96512"/>
      <c r="B96512"/>
      <c r="C96512"/>
      <c r="D96512"/>
      <c r="E96512"/>
      <c r="F96512"/>
    </row>
    <row r="96513" spans="1:6" x14ac:dyDescent="0.25">
      <c r="A96513"/>
      <c r="B96513"/>
      <c r="C96513"/>
      <c r="D96513"/>
      <c r="E96513"/>
      <c r="F96513"/>
    </row>
    <row r="96514" spans="1:6" x14ac:dyDescent="0.25">
      <c r="A96514"/>
      <c r="B96514"/>
      <c r="C96514"/>
      <c r="D96514"/>
      <c r="E96514"/>
      <c r="F96514"/>
    </row>
    <row r="96515" spans="1:6" x14ac:dyDescent="0.25">
      <c r="A96515"/>
      <c r="B96515"/>
      <c r="C96515"/>
      <c r="D96515"/>
      <c r="E96515"/>
      <c r="F96515"/>
    </row>
    <row r="96516" spans="1:6" x14ac:dyDescent="0.25">
      <c r="A96516"/>
      <c r="B96516"/>
      <c r="C96516"/>
      <c r="D96516"/>
      <c r="E96516"/>
      <c r="F96516"/>
    </row>
    <row r="96517" spans="1:6" x14ac:dyDescent="0.25">
      <c r="A96517"/>
      <c r="B96517"/>
      <c r="C96517"/>
      <c r="D96517"/>
      <c r="E96517"/>
      <c r="F96517"/>
    </row>
    <row r="96518" spans="1:6" x14ac:dyDescent="0.25">
      <c r="A96518"/>
      <c r="B96518"/>
      <c r="C96518"/>
      <c r="D96518"/>
      <c r="E96518"/>
      <c r="F96518"/>
    </row>
    <row r="96519" spans="1:6" x14ac:dyDescent="0.25">
      <c r="A96519"/>
      <c r="B96519"/>
      <c r="C96519"/>
      <c r="D96519"/>
      <c r="E96519"/>
      <c r="F96519"/>
    </row>
    <row r="96520" spans="1:6" x14ac:dyDescent="0.25">
      <c r="A96520"/>
      <c r="B96520"/>
      <c r="C96520"/>
      <c r="D96520"/>
      <c r="E96520"/>
      <c r="F96520"/>
    </row>
    <row r="96521" spans="1:6" x14ac:dyDescent="0.25">
      <c r="A96521"/>
      <c r="B96521"/>
      <c r="C96521"/>
      <c r="D96521"/>
      <c r="E96521"/>
      <c r="F96521"/>
    </row>
    <row r="96522" spans="1:6" x14ac:dyDescent="0.25">
      <c r="A96522"/>
      <c r="B96522"/>
      <c r="C96522"/>
      <c r="D96522"/>
      <c r="E96522"/>
      <c r="F96522"/>
    </row>
    <row r="96523" spans="1:6" x14ac:dyDescent="0.25">
      <c r="A96523"/>
      <c r="B96523"/>
      <c r="C96523"/>
      <c r="D96523"/>
      <c r="E96523"/>
      <c r="F96523"/>
    </row>
    <row r="96524" spans="1:6" x14ac:dyDescent="0.25">
      <c r="A96524"/>
      <c r="B96524"/>
      <c r="C96524"/>
      <c r="D96524"/>
      <c r="E96524"/>
      <c r="F96524"/>
    </row>
    <row r="96525" spans="1:6" x14ac:dyDescent="0.25">
      <c r="A96525"/>
      <c r="B96525"/>
      <c r="C96525"/>
      <c r="D96525"/>
      <c r="E96525"/>
      <c r="F96525"/>
    </row>
    <row r="96526" spans="1:6" x14ac:dyDescent="0.25">
      <c r="A96526"/>
      <c r="B96526"/>
      <c r="C96526"/>
      <c r="D96526"/>
      <c r="E96526"/>
      <c r="F96526"/>
    </row>
    <row r="96527" spans="1:6" x14ac:dyDescent="0.25">
      <c r="A96527"/>
      <c r="B96527"/>
      <c r="C96527"/>
      <c r="D96527"/>
      <c r="E96527"/>
      <c r="F96527"/>
    </row>
    <row r="96528" spans="1:6" x14ac:dyDescent="0.25">
      <c r="A96528"/>
      <c r="B96528"/>
      <c r="C96528"/>
      <c r="D96528"/>
      <c r="E96528"/>
      <c r="F96528"/>
    </row>
    <row r="96529" spans="1:6" x14ac:dyDescent="0.25">
      <c r="A96529"/>
      <c r="B96529"/>
      <c r="C96529"/>
      <c r="D96529"/>
      <c r="E96529"/>
      <c r="F96529"/>
    </row>
    <row r="96530" spans="1:6" x14ac:dyDescent="0.25">
      <c r="A96530"/>
      <c r="B96530"/>
      <c r="C96530"/>
      <c r="D96530"/>
      <c r="E96530"/>
      <c r="F96530"/>
    </row>
    <row r="96531" spans="1:6" x14ac:dyDescent="0.25">
      <c r="A96531"/>
      <c r="B96531"/>
      <c r="C96531"/>
      <c r="D96531"/>
      <c r="E96531"/>
      <c r="F96531"/>
    </row>
    <row r="96532" spans="1:6" x14ac:dyDescent="0.25">
      <c r="A96532"/>
      <c r="B96532"/>
      <c r="C96532"/>
      <c r="D96532"/>
      <c r="E96532"/>
      <c r="F96532"/>
    </row>
    <row r="96533" spans="1:6" x14ac:dyDescent="0.25">
      <c r="A96533"/>
      <c r="B96533"/>
      <c r="C96533"/>
      <c r="D96533"/>
      <c r="E96533"/>
      <c r="F96533"/>
    </row>
    <row r="96534" spans="1:6" x14ac:dyDescent="0.25">
      <c r="A96534"/>
      <c r="B96534"/>
      <c r="C96534"/>
      <c r="D96534"/>
      <c r="E96534"/>
      <c r="F96534"/>
    </row>
    <row r="96535" spans="1:6" x14ac:dyDescent="0.25">
      <c r="A96535"/>
      <c r="B96535"/>
      <c r="C96535"/>
      <c r="D96535"/>
      <c r="E96535"/>
      <c r="F96535"/>
    </row>
    <row r="96536" spans="1:6" x14ac:dyDescent="0.25">
      <c r="A96536"/>
      <c r="B96536"/>
      <c r="C96536"/>
      <c r="D96536"/>
      <c r="E96536"/>
      <c r="F96536"/>
    </row>
    <row r="96537" spans="1:6" x14ac:dyDescent="0.25">
      <c r="A96537"/>
      <c r="B96537"/>
      <c r="C96537"/>
      <c r="D96537"/>
      <c r="E96537"/>
      <c r="F96537"/>
    </row>
    <row r="96538" spans="1:6" x14ac:dyDescent="0.25">
      <c r="A96538"/>
      <c r="B96538"/>
      <c r="C96538"/>
      <c r="D96538"/>
      <c r="E96538"/>
      <c r="F96538"/>
    </row>
    <row r="96539" spans="1:6" x14ac:dyDescent="0.25">
      <c r="A96539"/>
      <c r="B96539"/>
      <c r="C96539"/>
      <c r="D96539"/>
      <c r="E96539"/>
      <c r="F96539"/>
    </row>
    <row r="96540" spans="1:6" x14ac:dyDescent="0.25">
      <c r="A96540"/>
      <c r="B96540"/>
      <c r="C96540"/>
      <c r="D96540"/>
      <c r="E96540"/>
      <c r="F96540"/>
    </row>
    <row r="96541" spans="1:6" x14ac:dyDescent="0.25">
      <c r="A96541"/>
      <c r="B96541"/>
      <c r="C96541"/>
      <c r="D96541"/>
      <c r="E96541"/>
      <c r="F96541"/>
    </row>
    <row r="96542" spans="1:6" x14ac:dyDescent="0.25">
      <c r="A96542"/>
      <c r="B96542"/>
      <c r="C96542"/>
      <c r="D96542"/>
      <c r="E96542"/>
      <c r="F96542"/>
    </row>
    <row r="96543" spans="1:6" x14ac:dyDescent="0.25">
      <c r="A96543"/>
      <c r="B96543"/>
      <c r="C96543"/>
      <c r="D96543"/>
      <c r="E96543"/>
      <c r="F96543"/>
    </row>
    <row r="96544" spans="1:6" x14ac:dyDescent="0.25">
      <c r="A96544"/>
      <c r="B96544"/>
      <c r="C96544"/>
      <c r="D96544"/>
      <c r="E96544"/>
      <c r="F96544"/>
    </row>
    <row r="96545" spans="1:6" x14ac:dyDescent="0.25">
      <c r="A96545"/>
      <c r="B96545"/>
      <c r="C96545"/>
      <c r="D96545"/>
      <c r="E96545"/>
      <c r="F96545"/>
    </row>
    <row r="96546" spans="1:6" x14ac:dyDescent="0.25">
      <c r="A96546"/>
      <c r="B96546"/>
      <c r="C96546"/>
      <c r="D96546"/>
      <c r="E96546"/>
      <c r="F96546"/>
    </row>
    <row r="96547" spans="1:6" x14ac:dyDescent="0.25">
      <c r="A96547"/>
      <c r="B96547"/>
      <c r="C96547"/>
      <c r="D96547"/>
      <c r="E96547"/>
      <c r="F96547"/>
    </row>
    <row r="96548" spans="1:6" x14ac:dyDescent="0.25">
      <c r="A96548"/>
      <c r="B96548"/>
      <c r="C96548"/>
      <c r="D96548"/>
      <c r="E96548"/>
      <c r="F96548"/>
    </row>
    <row r="96549" spans="1:6" x14ac:dyDescent="0.25">
      <c r="A96549"/>
      <c r="B96549"/>
      <c r="C96549"/>
      <c r="D96549"/>
      <c r="E96549"/>
      <c r="F96549"/>
    </row>
    <row r="96550" spans="1:6" x14ac:dyDescent="0.25">
      <c r="A96550"/>
      <c r="B96550"/>
      <c r="C96550"/>
      <c r="D96550"/>
      <c r="E96550"/>
      <c r="F96550"/>
    </row>
    <row r="96551" spans="1:6" x14ac:dyDescent="0.25">
      <c r="A96551"/>
      <c r="B96551"/>
      <c r="C96551"/>
      <c r="D96551"/>
      <c r="E96551"/>
      <c r="F96551"/>
    </row>
    <row r="96552" spans="1:6" x14ac:dyDescent="0.25">
      <c r="A96552"/>
      <c r="B96552"/>
      <c r="C96552"/>
      <c r="D96552"/>
      <c r="E96552"/>
      <c r="F96552"/>
    </row>
    <row r="96553" spans="1:6" x14ac:dyDescent="0.25">
      <c r="A96553"/>
      <c r="B96553"/>
      <c r="C96553"/>
      <c r="D96553"/>
      <c r="E96553"/>
      <c r="F96553"/>
    </row>
    <row r="96554" spans="1:6" x14ac:dyDescent="0.25">
      <c r="A96554"/>
      <c r="B96554"/>
      <c r="C96554"/>
      <c r="D96554"/>
      <c r="E96554"/>
      <c r="F96554"/>
    </row>
    <row r="96555" spans="1:6" x14ac:dyDescent="0.25">
      <c r="A96555"/>
      <c r="B96555"/>
      <c r="C96555"/>
      <c r="D96555"/>
      <c r="E96555"/>
      <c r="F96555"/>
    </row>
    <row r="96556" spans="1:6" x14ac:dyDescent="0.25">
      <c r="A96556"/>
      <c r="B96556"/>
      <c r="C96556"/>
      <c r="D96556"/>
      <c r="E96556"/>
      <c r="F96556"/>
    </row>
    <row r="96557" spans="1:6" x14ac:dyDescent="0.25">
      <c r="A96557"/>
      <c r="B96557"/>
      <c r="C96557"/>
      <c r="D96557"/>
      <c r="E96557"/>
      <c r="F96557"/>
    </row>
    <row r="96558" spans="1:6" x14ac:dyDescent="0.25">
      <c r="A96558"/>
      <c r="B96558"/>
      <c r="C96558"/>
      <c r="D96558"/>
      <c r="E96558"/>
      <c r="F96558"/>
    </row>
    <row r="96559" spans="1:6" x14ac:dyDescent="0.25">
      <c r="A96559"/>
      <c r="B96559"/>
      <c r="C96559"/>
      <c r="D96559"/>
      <c r="E96559"/>
      <c r="F96559"/>
    </row>
    <row r="96560" spans="1:6" x14ac:dyDescent="0.25">
      <c r="A96560"/>
      <c r="B96560"/>
      <c r="C96560"/>
      <c r="D96560"/>
      <c r="E96560"/>
      <c r="F96560"/>
    </row>
    <row r="96561" spans="1:6" x14ac:dyDescent="0.25">
      <c r="A96561"/>
      <c r="B96561"/>
      <c r="C96561"/>
      <c r="D96561"/>
      <c r="E96561"/>
      <c r="F96561"/>
    </row>
    <row r="96562" spans="1:6" x14ac:dyDescent="0.25">
      <c r="A96562"/>
      <c r="B96562"/>
      <c r="C96562"/>
      <c r="D96562"/>
      <c r="E96562"/>
      <c r="F96562"/>
    </row>
    <row r="96563" spans="1:6" x14ac:dyDescent="0.25">
      <c r="A96563"/>
      <c r="B96563"/>
      <c r="C96563"/>
      <c r="D96563"/>
      <c r="E96563"/>
      <c r="F96563"/>
    </row>
    <row r="96564" spans="1:6" x14ac:dyDescent="0.25">
      <c r="A96564"/>
      <c r="B96564"/>
      <c r="C96564"/>
      <c r="D96564"/>
      <c r="E96564"/>
      <c r="F96564"/>
    </row>
    <row r="96565" spans="1:6" x14ac:dyDescent="0.25">
      <c r="A96565"/>
      <c r="B96565"/>
      <c r="C96565"/>
      <c r="D96565"/>
      <c r="E96565"/>
      <c r="F96565"/>
    </row>
    <row r="96566" spans="1:6" x14ac:dyDescent="0.25">
      <c r="A96566"/>
      <c r="B96566"/>
      <c r="C96566"/>
      <c r="D96566"/>
      <c r="E96566"/>
      <c r="F96566"/>
    </row>
    <row r="96567" spans="1:6" x14ac:dyDescent="0.25">
      <c r="A96567"/>
      <c r="B96567"/>
      <c r="C96567"/>
      <c r="D96567"/>
      <c r="E96567"/>
      <c r="F96567"/>
    </row>
    <row r="96568" spans="1:6" x14ac:dyDescent="0.25">
      <c r="A96568"/>
      <c r="B96568"/>
      <c r="C96568"/>
      <c r="D96568"/>
      <c r="E96568"/>
      <c r="F96568"/>
    </row>
    <row r="96569" spans="1:6" x14ac:dyDescent="0.25">
      <c r="A96569"/>
      <c r="B96569"/>
      <c r="C96569"/>
      <c r="D96569"/>
      <c r="E96569"/>
      <c r="F96569"/>
    </row>
    <row r="96570" spans="1:6" x14ac:dyDescent="0.25">
      <c r="A96570"/>
      <c r="B96570"/>
      <c r="C96570"/>
      <c r="D96570"/>
      <c r="E96570"/>
      <c r="F96570"/>
    </row>
    <row r="96571" spans="1:6" x14ac:dyDescent="0.25">
      <c r="A96571"/>
      <c r="B96571"/>
      <c r="C96571"/>
      <c r="D96571"/>
      <c r="E96571"/>
      <c r="F96571"/>
    </row>
    <row r="96572" spans="1:6" x14ac:dyDescent="0.25">
      <c r="A96572"/>
      <c r="B96572"/>
      <c r="C96572"/>
      <c r="D96572"/>
      <c r="E96572"/>
      <c r="F96572"/>
    </row>
    <row r="96573" spans="1:6" x14ac:dyDescent="0.25">
      <c r="A96573"/>
      <c r="B96573"/>
      <c r="C96573"/>
      <c r="D96573"/>
      <c r="E96573"/>
      <c r="F96573"/>
    </row>
    <row r="96574" spans="1:6" x14ac:dyDescent="0.25">
      <c r="A96574"/>
      <c r="B96574"/>
      <c r="C96574"/>
      <c r="D96574"/>
      <c r="E96574"/>
      <c r="F96574"/>
    </row>
    <row r="96575" spans="1:6" x14ac:dyDescent="0.25">
      <c r="A96575"/>
      <c r="B96575"/>
      <c r="C96575"/>
      <c r="D96575"/>
      <c r="E96575"/>
      <c r="F96575"/>
    </row>
    <row r="96576" spans="1:6" x14ac:dyDescent="0.25">
      <c r="A96576"/>
      <c r="B96576"/>
      <c r="C96576"/>
      <c r="D96576"/>
      <c r="E96576"/>
      <c r="F96576"/>
    </row>
    <row r="96577" spans="1:6" x14ac:dyDescent="0.25">
      <c r="A96577"/>
      <c r="B96577"/>
      <c r="C96577"/>
      <c r="D96577"/>
      <c r="E96577"/>
      <c r="F96577"/>
    </row>
    <row r="96578" spans="1:6" x14ac:dyDescent="0.25">
      <c r="A96578"/>
      <c r="B96578"/>
      <c r="C96578"/>
      <c r="D96578"/>
      <c r="E96578"/>
      <c r="F96578"/>
    </row>
    <row r="96579" spans="1:6" x14ac:dyDescent="0.25">
      <c r="A96579"/>
      <c r="B96579"/>
      <c r="C96579"/>
      <c r="D96579"/>
      <c r="E96579"/>
      <c r="F96579"/>
    </row>
    <row r="96580" spans="1:6" x14ac:dyDescent="0.25">
      <c r="A96580"/>
      <c r="B96580"/>
      <c r="C96580"/>
      <c r="D96580"/>
      <c r="E96580"/>
      <c r="F96580"/>
    </row>
    <row r="96581" spans="1:6" x14ac:dyDescent="0.25">
      <c r="A96581"/>
      <c r="B96581"/>
      <c r="C96581"/>
      <c r="D96581"/>
      <c r="E96581"/>
      <c r="F96581"/>
    </row>
    <row r="96582" spans="1:6" x14ac:dyDescent="0.25">
      <c r="A96582"/>
      <c r="B96582"/>
      <c r="C96582"/>
      <c r="D96582"/>
      <c r="E96582"/>
      <c r="F96582"/>
    </row>
    <row r="96583" spans="1:6" x14ac:dyDescent="0.25">
      <c r="A96583"/>
      <c r="B96583"/>
      <c r="C96583"/>
      <c r="D96583"/>
      <c r="E96583"/>
      <c r="F96583"/>
    </row>
    <row r="96584" spans="1:6" x14ac:dyDescent="0.25">
      <c r="A96584"/>
      <c r="B96584"/>
      <c r="C96584"/>
      <c r="D96584"/>
      <c r="E96584"/>
      <c r="F96584"/>
    </row>
    <row r="96585" spans="1:6" x14ac:dyDescent="0.25">
      <c r="A96585"/>
      <c r="B96585"/>
      <c r="C96585"/>
      <c r="D96585"/>
      <c r="E96585"/>
      <c r="F96585"/>
    </row>
    <row r="96586" spans="1:6" x14ac:dyDescent="0.25">
      <c r="A96586"/>
      <c r="B96586"/>
      <c r="C96586"/>
      <c r="D96586"/>
      <c r="E96586"/>
      <c r="F96586"/>
    </row>
    <row r="96587" spans="1:6" x14ac:dyDescent="0.25">
      <c r="A96587"/>
      <c r="B96587"/>
      <c r="C96587"/>
      <c r="D96587"/>
      <c r="E96587"/>
      <c r="F96587"/>
    </row>
    <row r="96588" spans="1:6" x14ac:dyDescent="0.25">
      <c r="A96588"/>
      <c r="B96588"/>
      <c r="C96588"/>
      <c r="D96588"/>
      <c r="E96588"/>
      <c r="F96588"/>
    </row>
    <row r="96589" spans="1:6" x14ac:dyDescent="0.25">
      <c r="A96589"/>
      <c r="B96589"/>
      <c r="C96589"/>
      <c r="D96589"/>
      <c r="E96589"/>
      <c r="F96589"/>
    </row>
    <row r="96590" spans="1:6" x14ac:dyDescent="0.25">
      <c r="A96590"/>
      <c r="B96590"/>
      <c r="C96590"/>
      <c r="D96590"/>
      <c r="E96590"/>
      <c r="F96590"/>
    </row>
    <row r="96591" spans="1:6" x14ac:dyDescent="0.25">
      <c r="A96591"/>
      <c r="B96591"/>
      <c r="C96591"/>
      <c r="D96591"/>
      <c r="E96591"/>
      <c r="F96591"/>
    </row>
    <row r="96592" spans="1:6" x14ac:dyDescent="0.25">
      <c r="A96592"/>
      <c r="B96592"/>
      <c r="C96592"/>
      <c r="D96592"/>
      <c r="E96592"/>
      <c r="F96592"/>
    </row>
    <row r="96593" spans="1:6" x14ac:dyDescent="0.25">
      <c r="A96593"/>
      <c r="B96593"/>
      <c r="C96593"/>
      <c r="D96593"/>
      <c r="E96593"/>
      <c r="F96593"/>
    </row>
    <row r="96594" spans="1:6" x14ac:dyDescent="0.25">
      <c r="A96594"/>
      <c r="B96594"/>
      <c r="C96594"/>
      <c r="D96594"/>
      <c r="E96594"/>
      <c r="F96594"/>
    </row>
    <row r="96595" spans="1:6" x14ac:dyDescent="0.25">
      <c r="A96595"/>
      <c r="B96595"/>
      <c r="C96595"/>
      <c r="D96595"/>
      <c r="E96595"/>
      <c r="F96595"/>
    </row>
    <row r="96596" spans="1:6" x14ac:dyDescent="0.25">
      <c r="A96596"/>
      <c r="B96596"/>
      <c r="C96596"/>
      <c r="D96596"/>
      <c r="E96596"/>
      <c r="F96596"/>
    </row>
    <row r="96597" spans="1:6" x14ac:dyDescent="0.25">
      <c r="A96597"/>
      <c r="B96597"/>
      <c r="C96597"/>
      <c r="D96597"/>
      <c r="E96597"/>
      <c r="F96597"/>
    </row>
    <row r="96598" spans="1:6" x14ac:dyDescent="0.25">
      <c r="A96598"/>
      <c r="B96598"/>
      <c r="C96598"/>
      <c r="D96598"/>
      <c r="E96598"/>
      <c r="F96598"/>
    </row>
    <row r="96599" spans="1:6" x14ac:dyDescent="0.25">
      <c r="A96599"/>
      <c r="B96599"/>
      <c r="C96599"/>
      <c r="D96599"/>
      <c r="E96599"/>
      <c r="F96599"/>
    </row>
    <row r="96600" spans="1:6" x14ac:dyDescent="0.25">
      <c r="A96600"/>
      <c r="B96600"/>
      <c r="C96600"/>
      <c r="D96600"/>
      <c r="E96600"/>
      <c r="F96600"/>
    </row>
    <row r="96601" spans="1:6" x14ac:dyDescent="0.25">
      <c r="A96601"/>
      <c r="B96601"/>
      <c r="C96601"/>
      <c r="D96601"/>
      <c r="E96601"/>
      <c r="F96601"/>
    </row>
    <row r="96602" spans="1:6" x14ac:dyDescent="0.25">
      <c r="A96602"/>
      <c r="B96602"/>
      <c r="C96602"/>
      <c r="D96602"/>
      <c r="E96602"/>
      <c r="F96602"/>
    </row>
    <row r="96603" spans="1:6" x14ac:dyDescent="0.25">
      <c r="A96603"/>
      <c r="B96603"/>
      <c r="C96603"/>
      <c r="D96603"/>
      <c r="E96603"/>
      <c r="F96603"/>
    </row>
    <row r="96604" spans="1:6" x14ac:dyDescent="0.25">
      <c r="A96604"/>
      <c r="B96604"/>
      <c r="C96604"/>
      <c r="D96604"/>
      <c r="E96604"/>
      <c r="F96604"/>
    </row>
    <row r="96605" spans="1:6" x14ac:dyDescent="0.25">
      <c r="A96605"/>
      <c r="B96605"/>
      <c r="C96605"/>
      <c r="D96605"/>
      <c r="E96605"/>
      <c r="F96605"/>
    </row>
    <row r="96606" spans="1:6" x14ac:dyDescent="0.25">
      <c r="A96606"/>
      <c r="B96606"/>
      <c r="C96606"/>
      <c r="D96606"/>
      <c r="E96606"/>
      <c r="F96606"/>
    </row>
    <row r="96607" spans="1:6" x14ac:dyDescent="0.25">
      <c r="A96607"/>
      <c r="B96607"/>
      <c r="C96607"/>
      <c r="D96607"/>
      <c r="E96607"/>
      <c r="F96607"/>
    </row>
    <row r="96608" spans="1:6" x14ac:dyDescent="0.25">
      <c r="A96608"/>
      <c r="B96608"/>
      <c r="C96608"/>
      <c r="D96608"/>
      <c r="E96608"/>
      <c r="F96608"/>
    </row>
    <row r="96609" spans="1:6" x14ac:dyDescent="0.25">
      <c r="A96609"/>
      <c r="B96609"/>
      <c r="C96609"/>
      <c r="D96609"/>
      <c r="E96609"/>
      <c r="F96609"/>
    </row>
    <row r="96610" spans="1:6" x14ac:dyDescent="0.25">
      <c r="A96610"/>
      <c r="B96610"/>
      <c r="C96610"/>
      <c r="D96610"/>
      <c r="E96610"/>
      <c r="F96610"/>
    </row>
    <row r="96611" spans="1:6" x14ac:dyDescent="0.25">
      <c r="A96611"/>
      <c r="B96611"/>
      <c r="C96611"/>
      <c r="D96611"/>
      <c r="E96611"/>
      <c r="F96611"/>
    </row>
    <row r="96612" spans="1:6" x14ac:dyDescent="0.25">
      <c r="A96612"/>
      <c r="B96612"/>
      <c r="C96612"/>
      <c r="D96612"/>
      <c r="E96612"/>
      <c r="F96612"/>
    </row>
    <row r="96613" spans="1:6" x14ac:dyDescent="0.25">
      <c r="A96613"/>
      <c r="B96613"/>
      <c r="C96613"/>
      <c r="D96613"/>
      <c r="E96613"/>
      <c r="F96613"/>
    </row>
    <row r="96614" spans="1:6" x14ac:dyDescent="0.25">
      <c r="A96614"/>
      <c r="B96614"/>
      <c r="C96614"/>
      <c r="D96614"/>
      <c r="E96614"/>
      <c r="F96614"/>
    </row>
    <row r="96615" spans="1:6" x14ac:dyDescent="0.25">
      <c r="A96615"/>
      <c r="B96615"/>
      <c r="C96615"/>
      <c r="D96615"/>
      <c r="E96615"/>
      <c r="F96615"/>
    </row>
    <row r="96616" spans="1:6" x14ac:dyDescent="0.25">
      <c r="A96616"/>
      <c r="B96616"/>
      <c r="C96616"/>
      <c r="D96616"/>
      <c r="E96616"/>
      <c r="F96616"/>
    </row>
    <row r="96617" spans="1:6" x14ac:dyDescent="0.25">
      <c r="A96617"/>
      <c r="B96617"/>
      <c r="C96617"/>
      <c r="D96617"/>
      <c r="E96617"/>
      <c r="F96617"/>
    </row>
    <row r="96618" spans="1:6" x14ac:dyDescent="0.25">
      <c r="A96618"/>
      <c r="B96618"/>
      <c r="C96618"/>
      <c r="D96618"/>
      <c r="E96618"/>
      <c r="F96618"/>
    </row>
    <row r="96619" spans="1:6" x14ac:dyDescent="0.25">
      <c r="A96619"/>
      <c r="B96619"/>
      <c r="C96619"/>
      <c r="D96619"/>
      <c r="E96619"/>
      <c r="F96619"/>
    </row>
    <row r="96620" spans="1:6" x14ac:dyDescent="0.25">
      <c r="A96620"/>
      <c r="B96620"/>
      <c r="C96620"/>
      <c r="D96620"/>
      <c r="E96620"/>
      <c r="F96620"/>
    </row>
    <row r="96621" spans="1:6" x14ac:dyDescent="0.25">
      <c r="A96621"/>
      <c r="B96621"/>
      <c r="C96621"/>
      <c r="D96621"/>
      <c r="E96621"/>
      <c r="F96621"/>
    </row>
    <row r="96622" spans="1:6" x14ac:dyDescent="0.25">
      <c r="A96622"/>
      <c r="B96622"/>
      <c r="C96622"/>
      <c r="D96622"/>
      <c r="E96622"/>
      <c r="F96622"/>
    </row>
    <row r="96623" spans="1:6" x14ac:dyDescent="0.25">
      <c r="A96623"/>
      <c r="B96623"/>
      <c r="C96623"/>
      <c r="D96623"/>
      <c r="E96623"/>
      <c r="F96623"/>
    </row>
    <row r="96624" spans="1:6" x14ac:dyDescent="0.25">
      <c r="A96624"/>
      <c r="B96624"/>
      <c r="C96624"/>
      <c r="D96624"/>
      <c r="E96624"/>
      <c r="F96624"/>
    </row>
    <row r="96625" spans="1:6" x14ac:dyDescent="0.25">
      <c r="A96625"/>
      <c r="B96625"/>
      <c r="C96625"/>
      <c r="D96625"/>
      <c r="E96625"/>
      <c r="F96625"/>
    </row>
    <row r="96626" spans="1:6" x14ac:dyDescent="0.25">
      <c r="A96626"/>
      <c r="B96626"/>
      <c r="C96626"/>
      <c r="D96626"/>
      <c r="E96626"/>
      <c r="F96626"/>
    </row>
    <row r="96627" spans="1:6" x14ac:dyDescent="0.25">
      <c r="A96627"/>
      <c r="B96627"/>
      <c r="C96627"/>
      <c r="D96627"/>
      <c r="E96627"/>
      <c r="F96627"/>
    </row>
    <row r="96628" spans="1:6" x14ac:dyDescent="0.25">
      <c r="A96628"/>
      <c r="B96628"/>
      <c r="C96628"/>
      <c r="D96628"/>
      <c r="E96628"/>
      <c r="F96628"/>
    </row>
    <row r="96629" spans="1:6" x14ac:dyDescent="0.25">
      <c r="A96629"/>
      <c r="B96629"/>
      <c r="C96629"/>
      <c r="D96629"/>
      <c r="E96629"/>
      <c r="F96629"/>
    </row>
    <row r="96630" spans="1:6" x14ac:dyDescent="0.25">
      <c r="A96630"/>
      <c r="B96630"/>
      <c r="C96630"/>
      <c r="D96630"/>
      <c r="E96630"/>
      <c r="F96630"/>
    </row>
    <row r="96631" spans="1:6" x14ac:dyDescent="0.25">
      <c r="A96631"/>
      <c r="B96631"/>
      <c r="C96631"/>
      <c r="D96631"/>
      <c r="E96631"/>
      <c r="F96631"/>
    </row>
    <row r="96632" spans="1:6" x14ac:dyDescent="0.25">
      <c r="A96632"/>
      <c r="B96632"/>
      <c r="C96632"/>
      <c r="D96632"/>
      <c r="E96632"/>
      <c r="F96632"/>
    </row>
    <row r="96633" spans="1:6" x14ac:dyDescent="0.25">
      <c r="A96633"/>
      <c r="B96633"/>
      <c r="C96633"/>
      <c r="D96633"/>
      <c r="E96633"/>
      <c r="F96633"/>
    </row>
    <row r="96634" spans="1:6" x14ac:dyDescent="0.25">
      <c r="A96634"/>
      <c r="B96634"/>
      <c r="C96634"/>
      <c r="D96634"/>
      <c r="E96634"/>
      <c r="F96634"/>
    </row>
    <row r="96635" spans="1:6" x14ac:dyDescent="0.25">
      <c r="A96635"/>
      <c r="B96635"/>
      <c r="C96635"/>
      <c r="D96635"/>
      <c r="E96635"/>
      <c r="F96635"/>
    </row>
    <row r="96636" spans="1:6" x14ac:dyDescent="0.25">
      <c r="A96636"/>
      <c r="B96636"/>
      <c r="C96636"/>
      <c r="D96636"/>
      <c r="E96636"/>
      <c r="F96636"/>
    </row>
    <row r="96637" spans="1:6" x14ac:dyDescent="0.25">
      <c r="A96637"/>
      <c r="B96637"/>
      <c r="C96637"/>
      <c r="D96637"/>
      <c r="E96637"/>
      <c r="F96637"/>
    </row>
    <row r="96638" spans="1:6" x14ac:dyDescent="0.25">
      <c r="A96638"/>
      <c r="B96638"/>
      <c r="C96638"/>
      <c r="D96638"/>
      <c r="E96638"/>
      <c r="F96638"/>
    </row>
    <row r="96639" spans="1:6" x14ac:dyDescent="0.25">
      <c r="A96639"/>
      <c r="B96639"/>
      <c r="C96639"/>
      <c r="D96639"/>
      <c r="E96639"/>
      <c r="F96639"/>
    </row>
    <row r="96640" spans="1:6" x14ac:dyDescent="0.25">
      <c r="A96640"/>
      <c r="B96640"/>
      <c r="C96640"/>
      <c r="D96640"/>
      <c r="E96640"/>
      <c r="F96640"/>
    </row>
    <row r="96641" spans="1:6" x14ac:dyDescent="0.25">
      <c r="A96641"/>
      <c r="B96641"/>
      <c r="C96641"/>
      <c r="D96641"/>
      <c r="E96641"/>
      <c r="F96641"/>
    </row>
    <row r="96642" spans="1:6" x14ac:dyDescent="0.25">
      <c r="A96642"/>
      <c r="B96642"/>
      <c r="C96642"/>
      <c r="D96642"/>
      <c r="E96642"/>
      <c r="F96642"/>
    </row>
    <row r="96643" spans="1:6" x14ac:dyDescent="0.25">
      <c r="A96643"/>
      <c r="B96643"/>
      <c r="C96643"/>
      <c r="D96643"/>
      <c r="E96643"/>
      <c r="F96643"/>
    </row>
    <row r="96644" spans="1:6" x14ac:dyDescent="0.25">
      <c r="A96644"/>
      <c r="B96644"/>
      <c r="C96644"/>
      <c r="D96644"/>
      <c r="E96644"/>
      <c r="F96644"/>
    </row>
    <row r="96645" spans="1:6" x14ac:dyDescent="0.25">
      <c r="A96645"/>
      <c r="B96645"/>
      <c r="C96645"/>
      <c r="D96645"/>
      <c r="E96645"/>
      <c r="F96645"/>
    </row>
    <row r="96646" spans="1:6" x14ac:dyDescent="0.25">
      <c r="A96646"/>
      <c r="B96646"/>
      <c r="C96646"/>
      <c r="D96646"/>
      <c r="E96646"/>
      <c r="F96646"/>
    </row>
    <row r="96647" spans="1:6" x14ac:dyDescent="0.25">
      <c r="A96647"/>
      <c r="B96647"/>
      <c r="C96647"/>
      <c r="D96647"/>
      <c r="E96647"/>
      <c r="F96647"/>
    </row>
    <row r="96648" spans="1:6" x14ac:dyDescent="0.25">
      <c r="A96648"/>
      <c r="B96648"/>
      <c r="C96648"/>
      <c r="D96648"/>
      <c r="E96648"/>
      <c r="F96648"/>
    </row>
    <row r="96649" spans="1:6" x14ac:dyDescent="0.25">
      <c r="A96649"/>
      <c r="B96649"/>
      <c r="C96649"/>
      <c r="D96649"/>
      <c r="E96649"/>
      <c r="F96649"/>
    </row>
    <row r="96650" spans="1:6" x14ac:dyDescent="0.25">
      <c r="A96650"/>
      <c r="B96650"/>
      <c r="C96650"/>
      <c r="D96650"/>
      <c r="E96650"/>
      <c r="F96650"/>
    </row>
    <row r="96651" spans="1:6" x14ac:dyDescent="0.25">
      <c r="A96651"/>
      <c r="B96651"/>
      <c r="C96651"/>
      <c r="D96651"/>
      <c r="E96651"/>
      <c r="F96651"/>
    </row>
    <row r="96652" spans="1:6" x14ac:dyDescent="0.25">
      <c r="A96652"/>
      <c r="B96652"/>
      <c r="C96652"/>
      <c r="D96652"/>
      <c r="E96652"/>
      <c r="F96652"/>
    </row>
    <row r="96653" spans="1:6" x14ac:dyDescent="0.25">
      <c r="A96653"/>
      <c r="B96653"/>
      <c r="C96653"/>
      <c r="D96653"/>
      <c r="E96653"/>
      <c r="F96653"/>
    </row>
    <row r="96654" spans="1:6" x14ac:dyDescent="0.25">
      <c r="A96654"/>
      <c r="B96654"/>
      <c r="C96654"/>
      <c r="D96654"/>
      <c r="E96654"/>
      <c r="F96654"/>
    </row>
    <row r="96655" spans="1:6" x14ac:dyDescent="0.25">
      <c r="A96655"/>
      <c r="B96655"/>
      <c r="C96655"/>
      <c r="D96655"/>
      <c r="E96655"/>
      <c r="F96655"/>
    </row>
    <row r="96656" spans="1:6" x14ac:dyDescent="0.25">
      <c r="A96656"/>
      <c r="B96656"/>
      <c r="C96656"/>
      <c r="D96656"/>
      <c r="E96656"/>
      <c r="F96656"/>
    </row>
    <row r="96657" spans="1:6" x14ac:dyDescent="0.25">
      <c r="A96657"/>
      <c r="B96657"/>
      <c r="C96657"/>
      <c r="D96657"/>
      <c r="E96657"/>
      <c r="F96657"/>
    </row>
    <row r="96658" spans="1:6" x14ac:dyDescent="0.25">
      <c r="A96658"/>
      <c r="B96658"/>
      <c r="C96658"/>
      <c r="D96658"/>
      <c r="E96658"/>
      <c r="F96658"/>
    </row>
    <row r="96659" spans="1:6" x14ac:dyDescent="0.25">
      <c r="A96659"/>
      <c r="B96659"/>
      <c r="C96659"/>
      <c r="D96659"/>
      <c r="E96659"/>
      <c r="F96659"/>
    </row>
    <row r="96660" spans="1:6" x14ac:dyDescent="0.25">
      <c r="A96660"/>
      <c r="B96660"/>
      <c r="C96660"/>
      <c r="D96660"/>
      <c r="E96660"/>
      <c r="F96660"/>
    </row>
    <row r="96661" spans="1:6" x14ac:dyDescent="0.25">
      <c r="A96661"/>
      <c r="B96661"/>
      <c r="C96661"/>
      <c r="D96661"/>
      <c r="E96661"/>
      <c r="F96661"/>
    </row>
    <row r="96662" spans="1:6" x14ac:dyDescent="0.25">
      <c r="A96662"/>
      <c r="B96662"/>
      <c r="C96662"/>
      <c r="D96662"/>
      <c r="E96662"/>
      <c r="F96662"/>
    </row>
    <row r="96663" spans="1:6" x14ac:dyDescent="0.25">
      <c r="A96663"/>
      <c r="B96663"/>
      <c r="C96663"/>
      <c r="D96663"/>
      <c r="E96663"/>
      <c r="F96663"/>
    </row>
    <row r="96664" spans="1:6" x14ac:dyDescent="0.25">
      <c r="A96664"/>
      <c r="B96664"/>
      <c r="C96664"/>
      <c r="D96664"/>
      <c r="E96664"/>
      <c r="F96664"/>
    </row>
    <row r="96665" spans="1:6" x14ac:dyDescent="0.25">
      <c r="A96665"/>
      <c r="B96665"/>
      <c r="C96665"/>
      <c r="D96665"/>
      <c r="E96665"/>
      <c r="F96665"/>
    </row>
    <row r="96666" spans="1:6" x14ac:dyDescent="0.25">
      <c r="A96666"/>
      <c r="B96666"/>
      <c r="C96666"/>
      <c r="D96666"/>
      <c r="E96666"/>
      <c r="F96666"/>
    </row>
    <row r="96667" spans="1:6" x14ac:dyDescent="0.25">
      <c r="A96667"/>
      <c r="B96667"/>
      <c r="C96667"/>
      <c r="D96667"/>
      <c r="E96667"/>
      <c r="F96667"/>
    </row>
    <row r="96668" spans="1:6" x14ac:dyDescent="0.25">
      <c r="A96668"/>
      <c r="B96668"/>
      <c r="C96668"/>
      <c r="D96668"/>
      <c r="E96668"/>
      <c r="F96668"/>
    </row>
    <row r="96669" spans="1:6" x14ac:dyDescent="0.25">
      <c r="A96669"/>
      <c r="B96669"/>
      <c r="C96669"/>
      <c r="D96669"/>
      <c r="E96669"/>
      <c r="F96669"/>
    </row>
    <row r="96670" spans="1:6" x14ac:dyDescent="0.25">
      <c r="A96670"/>
      <c r="B96670"/>
      <c r="C96670"/>
      <c r="D96670"/>
      <c r="E96670"/>
      <c r="F96670"/>
    </row>
    <row r="96671" spans="1:6" x14ac:dyDescent="0.25">
      <c r="A96671"/>
      <c r="B96671"/>
      <c r="C96671"/>
      <c r="D96671"/>
      <c r="E96671"/>
      <c r="F96671"/>
    </row>
    <row r="96672" spans="1:6" x14ac:dyDescent="0.25">
      <c r="A96672"/>
      <c r="B96672"/>
      <c r="C96672"/>
      <c r="D96672"/>
      <c r="E96672"/>
      <c r="F96672"/>
    </row>
    <row r="96673" spans="1:6" x14ac:dyDescent="0.25">
      <c r="A96673"/>
      <c r="B96673"/>
      <c r="C96673"/>
      <c r="D96673"/>
      <c r="E96673"/>
      <c r="F96673"/>
    </row>
    <row r="96674" spans="1:6" x14ac:dyDescent="0.25">
      <c r="A96674"/>
      <c r="B96674"/>
      <c r="C96674"/>
      <c r="D96674"/>
      <c r="E96674"/>
      <c r="F96674"/>
    </row>
    <row r="96675" spans="1:6" x14ac:dyDescent="0.25">
      <c r="A96675"/>
      <c r="B96675"/>
      <c r="C96675"/>
      <c r="D96675"/>
      <c r="E96675"/>
      <c r="F96675"/>
    </row>
    <row r="96676" spans="1:6" x14ac:dyDescent="0.25">
      <c r="A96676"/>
      <c r="B96676"/>
      <c r="C96676"/>
      <c r="D96676"/>
      <c r="E96676"/>
      <c r="F96676"/>
    </row>
    <row r="96677" spans="1:6" x14ac:dyDescent="0.25">
      <c r="A96677"/>
      <c r="B96677"/>
      <c r="C96677"/>
      <c r="D96677"/>
      <c r="E96677"/>
      <c r="F96677"/>
    </row>
    <row r="96678" spans="1:6" x14ac:dyDescent="0.25">
      <c r="A96678"/>
      <c r="B96678"/>
      <c r="C96678"/>
      <c r="D96678"/>
      <c r="E96678"/>
      <c r="F96678"/>
    </row>
    <row r="96679" spans="1:6" x14ac:dyDescent="0.25">
      <c r="A96679"/>
      <c r="B96679"/>
      <c r="C96679"/>
      <c r="D96679"/>
      <c r="E96679"/>
      <c r="F96679"/>
    </row>
    <row r="96680" spans="1:6" x14ac:dyDescent="0.25">
      <c r="A96680"/>
      <c r="B96680"/>
      <c r="C96680"/>
      <c r="D96680"/>
      <c r="E96680"/>
      <c r="F96680"/>
    </row>
    <row r="96681" spans="1:6" x14ac:dyDescent="0.25">
      <c r="A96681"/>
      <c r="B96681"/>
      <c r="C96681"/>
      <c r="D96681"/>
      <c r="E96681"/>
      <c r="F96681"/>
    </row>
    <row r="96682" spans="1:6" x14ac:dyDescent="0.25">
      <c r="A96682"/>
      <c r="B96682"/>
      <c r="C96682"/>
      <c r="D96682"/>
      <c r="E96682"/>
      <c r="F96682"/>
    </row>
    <row r="96683" spans="1:6" x14ac:dyDescent="0.25">
      <c r="A96683"/>
      <c r="B96683"/>
      <c r="C96683"/>
      <c r="D96683"/>
      <c r="E96683"/>
      <c r="F96683"/>
    </row>
    <row r="96684" spans="1:6" x14ac:dyDescent="0.25">
      <c r="A96684"/>
      <c r="B96684"/>
      <c r="C96684"/>
      <c r="D96684"/>
      <c r="E96684"/>
      <c r="F96684"/>
    </row>
    <row r="96685" spans="1:6" x14ac:dyDescent="0.25">
      <c r="A96685"/>
      <c r="B96685"/>
      <c r="C96685"/>
      <c r="D96685"/>
      <c r="E96685"/>
      <c r="F96685"/>
    </row>
    <row r="96686" spans="1:6" x14ac:dyDescent="0.25">
      <c r="A96686"/>
      <c r="B96686"/>
      <c r="C96686"/>
      <c r="D96686"/>
      <c r="E96686"/>
      <c r="F96686"/>
    </row>
    <row r="96687" spans="1:6" x14ac:dyDescent="0.25">
      <c r="A96687"/>
      <c r="B96687"/>
      <c r="C96687"/>
      <c r="D96687"/>
      <c r="E96687"/>
      <c r="F96687"/>
    </row>
    <row r="96688" spans="1:6" x14ac:dyDescent="0.25">
      <c r="A96688"/>
      <c r="B96688"/>
      <c r="C96688"/>
      <c r="D96688"/>
      <c r="E96688"/>
      <c r="F96688"/>
    </row>
    <row r="96689" spans="1:6" x14ac:dyDescent="0.25">
      <c r="A96689"/>
      <c r="B96689"/>
      <c r="C96689"/>
      <c r="D96689"/>
      <c r="E96689"/>
      <c r="F96689"/>
    </row>
    <row r="96690" spans="1:6" x14ac:dyDescent="0.25">
      <c r="A96690"/>
      <c r="B96690"/>
      <c r="C96690"/>
      <c r="D96690"/>
      <c r="E96690"/>
      <c r="F96690"/>
    </row>
    <row r="96691" spans="1:6" x14ac:dyDescent="0.25">
      <c r="A96691"/>
      <c r="B96691"/>
      <c r="C96691"/>
      <c r="D96691"/>
      <c r="E96691"/>
      <c r="F96691"/>
    </row>
    <row r="96692" spans="1:6" x14ac:dyDescent="0.25">
      <c r="A96692"/>
      <c r="B96692"/>
      <c r="C96692"/>
      <c r="D96692"/>
      <c r="E96692"/>
      <c r="F96692"/>
    </row>
    <row r="96693" spans="1:6" x14ac:dyDescent="0.25">
      <c r="A96693"/>
      <c r="B96693"/>
      <c r="C96693"/>
      <c r="D96693"/>
      <c r="E96693"/>
      <c r="F96693"/>
    </row>
    <row r="96694" spans="1:6" x14ac:dyDescent="0.25">
      <c r="A96694"/>
      <c r="B96694"/>
      <c r="C96694"/>
      <c r="D96694"/>
      <c r="E96694"/>
      <c r="F96694"/>
    </row>
    <row r="96695" spans="1:6" x14ac:dyDescent="0.25">
      <c r="A96695"/>
      <c r="B96695"/>
      <c r="C96695"/>
      <c r="D96695"/>
      <c r="E96695"/>
      <c r="F96695"/>
    </row>
    <row r="96696" spans="1:6" x14ac:dyDescent="0.25">
      <c r="A96696"/>
      <c r="B96696"/>
      <c r="C96696"/>
      <c r="D96696"/>
      <c r="E96696"/>
      <c r="F96696"/>
    </row>
    <row r="96697" spans="1:6" x14ac:dyDescent="0.25">
      <c r="A96697"/>
      <c r="B96697"/>
      <c r="C96697"/>
      <c r="D96697"/>
      <c r="E96697"/>
      <c r="F96697"/>
    </row>
    <row r="96698" spans="1:6" x14ac:dyDescent="0.25">
      <c r="A96698"/>
      <c r="B96698"/>
      <c r="C96698"/>
      <c r="D96698"/>
      <c r="E96698"/>
      <c r="F96698"/>
    </row>
    <row r="96699" spans="1:6" x14ac:dyDescent="0.25">
      <c r="A96699"/>
      <c r="B96699"/>
      <c r="C96699"/>
      <c r="D96699"/>
      <c r="E96699"/>
      <c r="F96699"/>
    </row>
    <row r="96700" spans="1:6" x14ac:dyDescent="0.25">
      <c r="A96700"/>
      <c r="B96700"/>
      <c r="C96700"/>
      <c r="D96700"/>
      <c r="E96700"/>
      <c r="F96700"/>
    </row>
    <row r="96701" spans="1:6" x14ac:dyDescent="0.25">
      <c r="A96701"/>
      <c r="B96701"/>
      <c r="C96701"/>
      <c r="D96701"/>
      <c r="E96701"/>
      <c r="F96701"/>
    </row>
    <row r="96702" spans="1:6" x14ac:dyDescent="0.25">
      <c r="A96702"/>
      <c r="B96702"/>
      <c r="C96702"/>
      <c r="D96702"/>
      <c r="E96702"/>
      <c r="F96702"/>
    </row>
    <row r="96703" spans="1:6" x14ac:dyDescent="0.25">
      <c r="A96703"/>
      <c r="B96703"/>
      <c r="C96703"/>
      <c r="D96703"/>
      <c r="E96703"/>
      <c r="F96703"/>
    </row>
    <row r="96704" spans="1:6" x14ac:dyDescent="0.25">
      <c r="A96704"/>
      <c r="B96704"/>
      <c r="C96704"/>
      <c r="D96704"/>
      <c r="E96704"/>
      <c r="F96704"/>
    </row>
    <row r="96705" spans="1:6" x14ac:dyDescent="0.25">
      <c r="A96705"/>
      <c r="B96705"/>
      <c r="C96705"/>
      <c r="D96705"/>
      <c r="E96705"/>
      <c r="F96705"/>
    </row>
    <row r="96706" spans="1:6" x14ac:dyDescent="0.25">
      <c r="A96706"/>
      <c r="B96706"/>
      <c r="C96706"/>
      <c r="D96706"/>
      <c r="E96706"/>
      <c r="F96706"/>
    </row>
    <row r="96707" spans="1:6" x14ac:dyDescent="0.25">
      <c r="A96707"/>
      <c r="B96707"/>
      <c r="C96707"/>
      <c r="D96707"/>
      <c r="E96707"/>
      <c r="F96707"/>
    </row>
    <row r="96708" spans="1:6" x14ac:dyDescent="0.25">
      <c r="A96708"/>
      <c r="B96708"/>
      <c r="C96708"/>
      <c r="D96708"/>
      <c r="E96708"/>
      <c r="F96708"/>
    </row>
    <row r="96709" spans="1:6" x14ac:dyDescent="0.25">
      <c r="A96709"/>
      <c r="B96709"/>
      <c r="C96709"/>
      <c r="D96709"/>
      <c r="E96709"/>
      <c r="F96709"/>
    </row>
    <row r="96710" spans="1:6" x14ac:dyDescent="0.25">
      <c r="A96710"/>
      <c r="B96710"/>
      <c r="C96710"/>
      <c r="D96710"/>
      <c r="E96710"/>
      <c r="F96710"/>
    </row>
    <row r="96711" spans="1:6" x14ac:dyDescent="0.25">
      <c r="A96711"/>
      <c r="B96711"/>
      <c r="C96711"/>
      <c r="D96711"/>
      <c r="E96711"/>
      <c r="F96711"/>
    </row>
    <row r="96712" spans="1:6" x14ac:dyDescent="0.25">
      <c r="A96712"/>
      <c r="B96712"/>
      <c r="C96712"/>
      <c r="D96712"/>
      <c r="E96712"/>
      <c r="F96712"/>
    </row>
    <row r="96713" spans="1:6" x14ac:dyDescent="0.25">
      <c r="A96713"/>
      <c r="B96713"/>
      <c r="C96713"/>
      <c r="D96713"/>
      <c r="E96713"/>
      <c r="F96713"/>
    </row>
    <row r="96714" spans="1:6" x14ac:dyDescent="0.25">
      <c r="A96714"/>
      <c r="B96714"/>
      <c r="C96714"/>
      <c r="D96714"/>
      <c r="E96714"/>
      <c r="F96714"/>
    </row>
    <row r="96715" spans="1:6" x14ac:dyDescent="0.25">
      <c r="A96715"/>
      <c r="B96715"/>
      <c r="C96715"/>
      <c r="D96715"/>
      <c r="E96715"/>
      <c r="F96715"/>
    </row>
    <row r="96716" spans="1:6" x14ac:dyDescent="0.25">
      <c r="A96716"/>
      <c r="B96716"/>
      <c r="C96716"/>
      <c r="D96716"/>
      <c r="E96716"/>
      <c r="F96716"/>
    </row>
    <row r="96717" spans="1:6" x14ac:dyDescent="0.25">
      <c r="A96717"/>
      <c r="B96717"/>
      <c r="C96717"/>
      <c r="D96717"/>
      <c r="E96717"/>
      <c r="F96717"/>
    </row>
    <row r="96718" spans="1:6" x14ac:dyDescent="0.25">
      <c r="A96718"/>
      <c r="B96718"/>
      <c r="C96718"/>
      <c r="D96718"/>
      <c r="E96718"/>
      <c r="F96718"/>
    </row>
    <row r="96719" spans="1:6" x14ac:dyDescent="0.25">
      <c r="A96719"/>
      <c r="B96719"/>
      <c r="C96719"/>
      <c r="D96719"/>
      <c r="E96719"/>
      <c r="F96719"/>
    </row>
    <row r="96720" spans="1:6" x14ac:dyDescent="0.25">
      <c r="A96720"/>
      <c r="B96720"/>
      <c r="C96720"/>
      <c r="D96720"/>
      <c r="E96720"/>
      <c r="F96720"/>
    </row>
    <row r="96721" spans="1:6" x14ac:dyDescent="0.25">
      <c r="A96721"/>
      <c r="B96721"/>
      <c r="C96721"/>
      <c r="D96721"/>
      <c r="E96721"/>
      <c r="F96721"/>
    </row>
    <row r="96722" spans="1:6" x14ac:dyDescent="0.25">
      <c r="A96722"/>
      <c r="B96722"/>
      <c r="C96722"/>
      <c r="D96722"/>
      <c r="E96722"/>
      <c r="F96722"/>
    </row>
    <row r="96723" spans="1:6" x14ac:dyDescent="0.25">
      <c r="A96723"/>
      <c r="B96723"/>
      <c r="C96723"/>
      <c r="D96723"/>
      <c r="E96723"/>
      <c r="F96723"/>
    </row>
    <row r="96724" spans="1:6" x14ac:dyDescent="0.25">
      <c r="A96724"/>
      <c r="B96724"/>
      <c r="C96724"/>
      <c r="D96724"/>
      <c r="E96724"/>
      <c r="F96724"/>
    </row>
    <row r="96725" spans="1:6" x14ac:dyDescent="0.25">
      <c r="A96725"/>
      <c r="B96725"/>
      <c r="C96725"/>
      <c r="D96725"/>
      <c r="E96725"/>
      <c r="F96725"/>
    </row>
    <row r="96726" spans="1:6" x14ac:dyDescent="0.25">
      <c r="A96726"/>
      <c r="B96726"/>
      <c r="C96726"/>
      <c r="D96726"/>
      <c r="E96726"/>
      <c r="F96726"/>
    </row>
    <row r="96727" spans="1:6" x14ac:dyDescent="0.25">
      <c r="A96727"/>
      <c r="B96727"/>
      <c r="C96727"/>
      <c r="D96727"/>
      <c r="E96727"/>
      <c r="F96727"/>
    </row>
    <row r="96728" spans="1:6" x14ac:dyDescent="0.25">
      <c r="A96728"/>
      <c r="B96728"/>
      <c r="C96728"/>
      <c r="D96728"/>
      <c r="E96728"/>
      <c r="F96728"/>
    </row>
    <row r="96729" spans="1:6" x14ac:dyDescent="0.25">
      <c r="A96729"/>
      <c r="B96729"/>
      <c r="C96729"/>
      <c r="D96729"/>
      <c r="E96729"/>
      <c r="F96729"/>
    </row>
    <row r="96730" spans="1:6" x14ac:dyDescent="0.25">
      <c r="A96730"/>
      <c r="B96730"/>
      <c r="C96730"/>
      <c r="D96730"/>
      <c r="E96730"/>
      <c r="F96730"/>
    </row>
    <row r="96731" spans="1:6" x14ac:dyDescent="0.25">
      <c r="A96731"/>
      <c r="B96731"/>
      <c r="C96731"/>
      <c r="D96731"/>
      <c r="E96731"/>
      <c r="F96731"/>
    </row>
    <row r="96732" spans="1:6" x14ac:dyDescent="0.25">
      <c r="A96732"/>
      <c r="B96732"/>
      <c r="C96732"/>
      <c r="D96732"/>
      <c r="E96732"/>
      <c r="F96732"/>
    </row>
    <row r="96733" spans="1:6" x14ac:dyDescent="0.25">
      <c r="A96733"/>
      <c r="B96733"/>
      <c r="C96733"/>
      <c r="D96733"/>
      <c r="E96733"/>
      <c r="F96733"/>
    </row>
    <row r="96734" spans="1:6" x14ac:dyDescent="0.25">
      <c r="A96734"/>
      <c r="B96734"/>
      <c r="C96734"/>
      <c r="D96734"/>
      <c r="E96734"/>
      <c r="F96734"/>
    </row>
    <row r="96735" spans="1:6" x14ac:dyDescent="0.25">
      <c r="A96735"/>
      <c r="B96735"/>
      <c r="C96735"/>
      <c r="D96735"/>
      <c r="E96735"/>
      <c r="F96735"/>
    </row>
    <row r="96736" spans="1:6" x14ac:dyDescent="0.25">
      <c r="A96736"/>
      <c r="B96736"/>
      <c r="C96736"/>
      <c r="D96736"/>
      <c r="E96736"/>
      <c r="F96736"/>
    </row>
    <row r="96737" spans="1:6" x14ac:dyDescent="0.25">
      <c r="A96737"/>
      <c r="B96737"/>
      <c r="C96737"/>
      <c r="D96737"/>
      <c r="E96737"/>
      <c r="F96737"/>
    </row>
    <row r="96738" spans="1:6" x14ac:dyDescent="0.25">
      <c r="A96738"/>
      <c r="B96738"/>
      <c r="C96738"/>
      <c r="D96738"/>
      <c r="E96738"/>
      <c r="F96738"/>
    </row>
    <row r="96739" spans="1:6" x14ac:dyDescent="0.25">
      <c r="A96739"/>
      <c r="B96739"/>
      <c r="C96739"/>
      <c r="D96739"/>
      <c r="E96739"/>
      <c r="F96739"/>
    </row>
    <row r="96740" spans="1:6" x14ac:dyDescent="0.25">
      <c r="A96740"/>
      <c r="B96740"/>
      <c r="C96740"/>
      <c r="D96740"/>
      <c r="E96740"/>
      <c r="F96740"/>
    </row>
    <row r="96741" spans="1:6" x14ac:dyDescent="0.25">
      <c r="A96741"/>
      <c r="B96741"/>
      <c r="C96741"/>
      <c r="D96741"/>
      <c r="E96741"/>
      <c r="F96741"/>
    </row>
    <row r="96742" spans="1:6" x14ac:dyDescent="0.25">
      <c r="A96742"/>
      <c r="B96742"/>
      <c r="C96742"/>
      <c r="D96742"/>
      <c r="E96742"/>
      <c r="F96742"/>
    </row>
    <row r="96743" spans="1:6" x14ac:dyDescent="0.25">
      <c r="A96743"/>
      <c r="B96743"/>
      <c r="C96743"/>
      <c r="D96743"/>
      <c r="E96743"/>
      <c r="F96743"/>
    </row>
    <row r="96744" spans="1:6" x14ac:dyDescent="0.25">
      <c r="A96744"/>
      <c r="B96744"/>
      <c r="C96744"/>
      <c r="D96744"/>
      <c r="E96744"/>
      <c r="F96744"/>
    </row>
    <row r="96745" spans="1:6" x14ac:dyDescent="0.25">
      <c r="A96745"/>
      <c r="B96745"/>
      <c r="C96745"/>
      <c r="D96745"/>
      <c r="E96745"/>
      <c r="F96745"/>
    </row>
    <row r="96746" spans="1:6" x14ac:dyDescent="0.25">
      <c r="A96746"/>
      <c r="B96746"/>
      <c r="C96746"/>
      <c r="D96746"/>
      <c r="E96746"/>
      <c r="F96746"/>
    </row>
    <row r="96747" spans="1:6" x14ac:dyDescent="0.25">
      <c r="A96747"/>
      <c r="B96747"/>
      <c r="C96747"/>
      <c r="D96747"/>
      <c r="E96747"/>
      <c r="F96747"/>
    </row>
    <row r="96748" spans="1:6" x14ac:dyDescent="0.25">
      <c r="A96748"/>
      <c r="B96748"/>
      <c r="C96748"/>
      <c r="D96748"/>
      <c r="E96748"/>
      <c r="F96748"/>
    </row>
    <row r="96749" spans="1:6" x14ac:dyDescent="0.25">
      <c r="A96749"/>
      <c r="B96749"/>
      <c r="C96749"/>
      <c r="D96749"/>
      <c r="E96749"/>
      <c r="F96749"/>
    </row>
    <row r="96750" spans="1:6" x14ac:dyDescent="0.25">
      <c r="A96750"/>
      <c r="B96750"/>
      <c r="C96750"/>
      <c r="D96750"/>
      <c r="E96750"/>
      <c r="F96750"/>
    </row>
    <row r="96751" spans="1:6" x14ac:dyDescent="0.25">
      <c r="A96751"/>
      <c r="B96751"/>
      <c r="C96751"/>
      <c r="D96751"/>
      <c r="E96751"/>
      <c r="F96751"/>
    </row>
    <row r="96752" spans="1:6" x14ac:dyDescent="0.25">
      <c r="A96752"/>
      <c r="B96752"/>
      <c r="C96752"/>
      <c r="D96752"/>
      <c r="E96752"/>
      <c r="F96752"/>
    </row>
    <row r="96753" spans="1:6" x14ac:dyDescent="0.25">
      <c r="A96753"/>
      <c r="B96753"/>
      <c r="C96753"/>
      <c r="D96753"/>
      <c r="E96753"/>
      <c r="F96753"/>
    </row>
    <row r="96754" spans="1:6" x14ac:dyDescent="0.25">
      <c r="A96754"/>
      <c r="B96754"/>
      <c r="C96754"/>
      <c r="D96754"/>
      <c r="E96754"/>
      <c r="F96754"/>
    </row>
    <row r="96755" spans="1:6" x14ac:dyDescent="0.25">
      <c r="A96755"/>
      <c r="B96755"/>
      <c r="C96755"/>
      <c r="D96755"/>
      <c r="E96755"/>
      <c r="F96755"/>
    </row>
    <row r="96756" spans="1:6" x14ac:dyDescent="0.25">
      <c r="A96756"/>
      <c r="B96756"/>
      <c r="C96756"/>
      <c r="D96756"/>
      <c r="E96756"/>
      <c r="F96756"/>
    </row>
    <row r="96757" spans="1:6" x14ac:dyDescent="0.25">
      <c r="A96757"/>
      <c r="B96757"/>
      <c r="C96757"/>
      <c r="D96757"/>
      <c r="E96757"/>
      <c r="F96757"/>
    </row>
    <row r="96758" spans="1:6" x14ac:dyDescent="0.25">
      <c r="A96758"/>
      <c r="B96758"/>
      <c r="C96758"/>
      <c r="D96758"/>
      <c r="E96758"/>
      <c r="F96758"/>
    </row>
    <row r="96759" spans="1:6" x14ac:dyDescent="0.25">
      <c r="A96759"/>
      <c r="B96759"/>
      <c r="C96759"/>
      <c r="D96759"/>
      <c r="E96759"/>
      <c r="F96759"/>
    </row>
    <row r="96760" spans="1:6" x14ac:dyDescent="0.25">
      <c r="A96760"/>
      <c r="B96760"/>
      <c r="C96760"/>
      <c r="D96760"/>
      <c r="E96760"/>
      <c r="F96760"/>
    </row>
    <row r="96761" spans="1:6" x14ac:dyDescent="0.25">
      <c r="A96761"/>
      <c r="B96761"/>
      <c r="C96761"/>
      <c r="D96761"/>
      <c r="E96761"/>
      <c r="F96761"/>
    </row>
    <row r="96762" spans="1:6" x14ac:dyDescent="0.25">
      <c r="A96762"/>
      <c r="B96762"/>
      <c r="C96762"/>
      <c r="D96762"/>
      <c r="E96762"/>
      <c r="F96762"/>
    </row>
    <row r="96763" spans="1:6" x14ac:dyDescent="0.25">
      <c r="A96763"/>
      <c r="B96763"/>
      <c r="C96763"/>
      <c r="D96763"/>
      <c r="E96763"/>
      <c r="F96763"/>
    </row>
    <row r="96764" spans="1:6" x14ac:dyDescent="0.25">
      <c r="A96764"/>
      <c r="B96764"/>
      <c r="C96764"/>
      <c r="D96764"/>
      <c r="E96764"/>
      <c r="F96764"/>
    </row>
    <row r="96765" spans="1:6" x14ac:dyDescent="0.25">
      <c r="A96765"/>
      <c r="B96765"/>
      <c r="C96765"/>
      <c r="D96765"/>
      <c r="E96765"/>
      <c r="F96765"/>
    </row>
    <row r="96766" spans="1:6" x14ac:dyDescent="0.25">
      <c r="A96766"/>
      <c r="B96766"/>
      <c r="C96766"/>
      <c r="D96766"/>
      <c r="E96766"/>
      <c r="F96766"/>
    </row>
    <row r="96767" spans="1:6" x14ac:dyDescent="0.25">
      <c r="A96767"/>
      <c r="B96767"/>
      <c r="C96767"/>
      <c r="D96767"/>
      <c r="E96767"/>
      <c r="F96767"/>
    </row>
    <row r="96768" spans="1:6" x14ac:dyDescent="0.25">
      <c r="A96768"/>
      <c r="B96768"/>
      <c r="C96768"/>
      <c r="D96768"/>
      <c r="E96768"/>
      <c r="F96768"/>
    </row>
    <row r="96769" spans="1:6" x14ac:dyDescent="0.25">
      <c r="A96769"/>
      <c r="B96769"/>
      <c r="C96769"/>
      <c r="D96769"/>
      <c r="E96769"/>
      <c r="F96769"/>
    </row>
    <row r="96770" spans="1:6" x14ac:dyDescent="0.25">
      <c r="A96770"/>
      <c r="B96770"/>
      <c r="C96770"/>
      <c r="D96770"/>
      <c r="E96770"/>
      <c r="F96770"/>
    </row>
    <row r="96771" spans="1:6" x14ac:dyDescent="0.25">
      <c r="A96771"/>
      <c r="B96771"/>
      <c r="C96771"/>
      <c r="D96771"/>
      <c r="E96771"/>
      <c r="F96771"/>
    </row>
    <row r="96772" spans="1:6" x14ac:dyDescent="0.25">
      <c r="A96772"/>
      <c r="B96772"/>
      <c r="C96772"/>
      <c r="D96772"/>
      <c r="E96772"/>
      <c r="F96772"/>
    </row>
    <row r="96773" spans="1:6" x14ac:dyDescent="0.25">
      <c r="A96773"/>
      <c r="B96773"/>
      <c r="C96773"/>
      <c r="D96773"/>
      <c r="E96773"/>
      <c r="F96773"/>
    </row>
    <row r="96774" spans="1:6" x14ac:dyDescent="0.25">
      <c r="A96774"/>
      <c r="B96774"/>
      <c r="C96774"/>
      <c r="D96774"/>
      <c r="E96774"/>
      <c r="F96774"/>
    </row>
    <row r="96775" spans="1:6" x14ac:dyDescent="0.25">
      <c r="A96775"/>
      <c r="B96775"/>
      <c r="C96775"/>
      <c r="D96775"/>
      <c r="E96775"/>
      <c r="F96775"/>
    </row>
    <row r="96776" spans="1:6" x14ac:dyDescent="0.25">
      <c r="A96776"/>
      <c r="B96776"/>
      <c r="C96776"/>
      <c r="D96776"/>
      <c r="E96776"/>
      <c r="F96776"/>
    </row>
    <row r="96777" spans="1:6" x14ac:dyDescent="0.25">
      <c r="A96777"/>
      <c r="B96777"/>
      <c r="C96777"/>
      <c r="D96777"/>
      <c r="E96777"/>
      <c r="F96777"/>
    </row>
    <row r="96778" spans="1:6" x14ac:dyDescent="0.25">
      <c r="A96778"/>
      <c r="B96778"/>
      <c r="C96778"/>
      <c r="D96778"/>
      <c r="E96778"/>
      <c r="F96778"/>
    </row>
    <row r="96779" spans="1:6" x14ac:dyDescent="0.25">
      <c r="A96779"/>
      <c r="B96779"/>
      <c r="C96779"/>
      <c r="D96779"/>
      <c r="E96779"/>
      <c r="F96779"/>
    </row>
    <row r="96780" spans="1:6" x14ac:dyDescent="0.25">
      <c r="A96780"/>
      <c r="B96780"/>
      <c r="C96780"/>
      <c r="D96780"/>
      <c r="E96780"/>
      <c r="F96780"/>
    </row>
    <row r="96781" spans="1:6" x14ac:dyDescent="0.25">
      <c r="A96781"/>
      <c r="B96781"/>
      <c r="C96781"/>
      <c r="D96781"/>
      <c r="E96781"/>
      <c r="F96781"/>
    </row>
    <row r="96782" spans="1:6" x14ac:dyDescent="0.25">
      <c r="A96782"/>
      <c r="B96782"/>
      <c r="C96782"/>
      <c r="D96782"/>
      <c r="E96782"/>
      <c r="F96782"/>
    </row>
    <row r="96783" spans="1:6" x14ac:dyDescent="0.25">
      <c r="A96783"/>
      <c r="B96783"/>
      <c r="C96783"/>
      <c r="D96783"/>
      <c r="E96783"/>
      <c r="F96783"/>
    </row>
    <row r="96784" spans="1:6" x14ac:dyDescent="0.25">
      <c r="A96784"/>
      <c r="B96784"/>
      <c r="C96784"/>
      <c r="D96784"/>
      <c r="E96784"/>
      <c r="F96784"/>
    </row>
    <row r="96785" spans="1:6" x14ac:dyDescent="0.25">
      <c r="A96785"/>
      <c r="B96785"/>
      <c r="C96785"/>
      <c r="D96785"/>
      <c r="E96785"/>
      <c r="F96785"/>
    </row>
    <row r="96786" spans="1:6" x14ac:dyDescent="0.25">
      <c r="A96786"/>
      <c r="B96786"/>
      <c r="C96786"/>
      <c r="D96786"/>
      <c r="E96786"/>
      <c r="F96786"/>
    </row>
    <row r="96787" spans="1:6" x14ac:dyDescent="0.25">
      <c r="A96787"/>
      <c r="B96787"/>
      <c r="C96787"/>
      <c r="D96787"/>
      <c r="E96787"/>
      <c r="F96787"/>
    </row>
    <row r="96788" spans="1:6" x14ac:dyDescent="0.25">
      <c r="A96788"/>
      <c r="B96788"/>
      <c r="C96788"/>
      <c r="D96788"/>
      <c r="E96788"/>
      <c r="F96788"/>
    </row>
    <row r="96789" spans="1:6" x14ac:dyDescent="0.25">
      <c r="A96789"/>
      <c r="B96789"/>
      <c r="C96789"/>
      <c r="D96789"/>
      <c r="E96789"/>
      <c r="F96789"/>
    </row>
    <row r="96790" spans="1:6" x14ac:dyDescent="0.25">
      <c r="A96790"/>
      <c r="B96790"/>
      <c r="C96790"/>
      <c r="D96790"/>
      <c r="E96790"/>
      <c r="F96790"/>
    </row>
    <row r="96791" spans="1:6" x14ac:dyDescent="0.25">
      <c r="A96791"/>
      <c r="B96791"/>
      <c r="C96791"/>
      <c r="D96791"/>
      <c r="E96791"/>
      <c r="F96791"/>
    </row>
    <row r="96792" spans="1:6" x14ac:dyDescent="0.25">
      <c r="A96792"/>
      <c r="B96792"/>
      <c r="C96792"/>
      <c r="D96792"/>
      <c r="E96792"/>
      <c r="F96792"/>
    </row>
    <row r="96793" spans="1:6" x14ac:dyDescent="0.25">
      <c r="A96793"/>
      <c r="B96793"/>
      <c r="C96793"/>
      <c r="D96793"/>
      <c r="E96793"/>
      <c r="F96793"/>
    </row>
    <row r="96794" spans="1:6" x14ac:dyDescent="0.25">
      <c r="A96794"/>
      <c r="B96794"/>
      <c r="C96794"/>
      <c r="D96794"/>
      <c r="E96794"/>
      <c r="F96794"/>
    </row>
    <row r="96795" spans="1:6" x14ac:dyDescent="0.25">
      <c r="A96795"/>
      <c r="B96795"/>
      <c r="C96795"/>
      <c r="D96795"/>
      <c r="E96795"/>
      <c r="F96795"/>
    </row>
    <row r="96796" spans="1:6" x14ac:dyDescent="0.25">
      <c r="A96796"/>
      <c r="B96796"/>
      <c r="C96796"/>
      <c r="D96796"/>
      <c r="E96796"/>
      <c r="F96796"/>
    </row>
    <row r="96797" spans="1:6" x14ac:dyDescent="0.25">
      <c r="A96797"/>
      <c r="B96797"/>
      <c r="C96797"/>
      <c r="D96797"/>
      <c r="E96797"/>
      <c r="F96797"/>
    </row>
    <row r="96798" spans="1:6" x14ac:dyDescent="0.25">
      <c r="A96798"/>
      <c r="B96798"/>
      <c r="C96798"/>
      <c r="D96798"/>
      <c r="E96798"/>
      <c r="F96798"/>
    </row>
    <row r="96799" spans="1:6" x14ac:dyDescent="0.25">
      <c r="A96799"/>
      <c r="B96799"/>
      <c r="C96799"/>
      <c r="D96799"/>
      <c r="E96799"/>
      <c r="F96799"/>
    </row>
    <row r="96800" spans="1:6" x14ac:dyDescent="0.25">
      <c r="A96800"/>
      <c r="B96800"/>
      <c r="C96800"/>
      <c r="D96800"/>
      <c r="E96800"/>
      <c r="F96800"/>
    </row>
    <row r="96801" spans="1:6" x14ac:dyDescent="0.25">
      <c r="A96801"/>
      <c r="B96801"/>
      <c r="C96801"/>
      <c r="D96801"/>
      <c r="E96801"/>
      <c r="F96801"/>
    </row>
    <row r="96802" spans="1:6" x14ac:dyDescent="0.25">
      <c r="A96802"/>
      <c r="B96802"/>
      <c r="C96802"/>
      <c r="D96802"/>
      <c r="E96802"/>
      <c r="F96802"/>
    </row>
    <row r="96803" spans="1:6" x14ac:dyDescent="0.25">
      <c r="A96803"/>
      <c r="B96803"/>
      <c r="C96803"/>
      <c r="D96803"/>
      <c r="E96803"/>
      <c r="F96803"/>
    </row>
    <row r="96804" spans="1:6" x14ac:dyDescent="0.25">
      <c r="A96804"/>
      <c r="B96804"/>
      <c r="C96804"/>
      <c r="D96804"/>
      <c r="E96804"/>
      <c r="F96804"/>
    </row>
    <row r="96805" spans="1:6" x14ac:dyDescent="0.25">
      <c r="A96805"/>
      <c r="B96805"/>
      <c r="C96805"/>
      <c r="D96805"/>
      <c r="E96805"/>
      <c r="F96805"/>
    </row>
    <row r="96806" spans="1:6" x14ac:dyDescent="0.25">
      <c r="A96806"/>
      <c r="B96806"/>
      <c r="C96806"/>
      <c r="D96806"/>
      <c r="E96806"/>
      <c r="F96806"/>
    </row>
    <row r="96807" spans="1:6" x14ac:dyDescent="0.25">
      <c r="A96807"/>
      <c r="B96807"/>
      <c r="C96807"/>
      <c r="D96807"/>
      <c r="E96807"/>
      <c r="F96807"/>
    </row>
    <row r="96808" spans="1:6" x14ac:dyDescent="0.25">
      <c r="A96808"/>
      <c r="B96808"/>
      <c r="C96808"/>
      <c r="D96808"/>
      <c r="E96808"/>
      <c r="F96808"/>
    </row>
    <row r="96809" spans="1:6" x14ac:dyDescent="0.25">
      <c r="A96809"/>
      <c r="B96809"/>
      <c r="C96809"/>
      <c r="D96809"/>
      <c r="E96809"/>
      <c r="F96809"/>
    </row>
    <row r="96810" spans="1:6" x14ac:dyDescent="0.25">
      <c r="A96810"/>
      <c r="B96810"/>
      <c r="C96810"/>
      <c r="D96810"/>
      <c r="E96810"/>
      <c r="F96810"/>
    </row>
    <row r="96811" spans="1:6" x14ac:dyDescent="0.25">
      <c r="A96811"/>
      <c r="B96811"/>
      <c r="C96811"/>
      <c r="D96811"/>
      <c r="E96811"/>
      <c r="F96811"/>
    </row>
    <row r="96812" spans="1:6" x14ac:dyDescent="0.25">
      <c r="A96812"/>
      <c r="B96812"/>
      <c r="C96812"/>
      <c r="D96812"/>
      <c r="E96812"/>
      <c r="F96812"/>
    </row>
    <row r="96813" spans="1:6" x14ac:dyDescent="0.25">
      <c r="A96813"/>
      <c r="B96813"/>
      <c r="C96813"/>
      <c r="D96813"/>
      <c r="E96813"/>
      <c r="F96813"/>
    </row>
    <row r="96814" spans="1:6" x14ac:dyDescent="0.25">
      <c r="A96814"/>
      <c r="B96814"/>
      <c r="C96814"/>
      <c r="D96814"/>
      <c r="E96814"/>
      <c r="F96814"/>
    </row>
    <row r="96815" spans="1:6" x14ac:dyDescent="0.25">
      <c r="A96815"/>
      <c r="B96815"/>
      <c r="C96815"/>
      <c r="D96815"/>
      <c r="E96815"/>
      <c r="F96815"/>
    </row>
    <row r="96816" spans="1:6" x14ac:dyDescent="0.25">
      <c r="A96816"/>
      <c r="B96816"/>
      <c r="C96816"/>
      <c r="D96816"/>
      <c r="E96816"/>
      <c r="F96816"/>
    </row>
    <row r="96817" spans="1:6" x14ac:dyDescent="0.25">
      <c r="A96817"/>
      <c r="B96817"/>
      <c r="C96817"/>
      <c r="D96817"/>
      <c r="E96817"/>
      <c r="F96817"/>
    </row>
    <row r="96818" spans="1:6" x14ac:dyDescent="0.25">
      <c r="A96818"/>
      <c r="B96818"/>
      <c r="C96818"/>
      <c r="D96818"/>
      <c r="E96818"/>
      <c r="F96818"/>
    </row>
    <row r="96819" spans="1:6" x14ac:dyDescent="0.25">
      <c r="A96819"/>
      <c r="B96819"/>
      <c r="C96819"/>
      <c r="D96819"/>
      <c r="E96819"/>
      <c r="F96819"/>
    </row>
    <row r="96820" spans="1:6" x14ac:dyDescent="0.25">
      <c r="A96820"/>
      <c r="B96820"/>
      <c r="C96820"/>
      <c r="D96820"/>
      <c r="E96820"/>
      <c r="F96820"/>
    </row>
    <row r="96821" spans="1:6" x14ac:dyDescent="0.25">
      <c r="A96821"/>
      <c r="B96821"/>
      <c r="C96821"/>
      <c r="D96821"/>
      <c r="E96821"/>
      <c r="F96821"/>
    </row>
    <row r="96822" spans="1:6" x14ac:dyDescent="0.25">
      <c r="A96822"/>
      <c r="B96822"/>
      <c r="C96822"/>
      <c r="D96822"/>
      <c r="E96822"/>
      <c r="F96822"/>
    </row>
    <row r="96823" spans="1:6" x14ac:dyDescent="0.25">
      <c r="A96823"/>
      <c r="B96823"/>
      <c r="C96823"/>
      <c r="D96823"/>
      <c r="E96823"/>
      <c r="F96823"/>
    </row>
    <row r="96824" spans="1:6" x14ac:dyDescent="0.25">
      <c r="A96824"/>
      <c r="B96824"/>
      <c r="C96824"/>
      <c r="D96824"/>
      <c r="E96824"/>
      <c r="F96824"/>
    </row>
    <row r="96825" spans="1:6" x14ac:dyDescent="0.25">
      <c r="A96825"/>
      <c r="B96825"/>
      <c r="C96825"/>
      <c r="D96825"/>
      <c r="E96825"/>
      <c r="F96825"/>
    </row>
    <row r="96826" spans="1:6" x14ac:dyDescent="0.25">
      <c r="A96826"/>
      <c r="B96826"/>
      <c r="C96826"/>
      <c r="D96826"/>
      <c r="E96826"/>
      <c r="F96826"/>
    </row>
    <row r="96827" spans="1:6" x14ac:dyDescent="0.25">
      <c r="A96827"/>
      <c r="B96827"/>
      <c r="C96827"/>
      <c r="D96827"/>
      <c r="E96827"/>
      <c r="F96827"/>
    </row>
    <row r="96828" spans="1:6" x14ac:dyDescent="0.25">
      <c r="A96828"/>
      <c r="B96828"/>
      <c r="C96828"/>
      <c r="D96828"/>
      <c r="E96828"/>
      <c r="F96828"/>
    </row>
    <row r="96829" spans="1:6" x14ac:dyDescent="0.25">
      <c r="A96829"/>
      <c r="B96829"/>
      <c r="C96829"/>
      <c r="D96829"/>
      <c r="E96829"/>
      <c r="F96829"/>
    </row>
    <row r="96830" spans="1:6" x14ac:dyDescent="0.25">
      <c r="A96830"/>
      <c r="B96830"/>
      <c r="C96830"/>
      <c r="D96830"/>
      <c r="E96830"/>
      <c r="F96830"/>
    </row>
    <row r="96831" spans="1:6" x14ac:dyDescent="0.25">
      <c r="A96831"/>
      <c r="B96831"/>
      <c r="C96831"/>
      <c r="D96831"/>
      <c r="E96831"/>
      <c r="F96831"/>
    </row>
    <row r="96832" spans="1:6" x14ac:dyDescent="0.25">
      <c r="A96832"/>
      <c r="B96832"/>
      <c r="C96832"/>
      <c r="D96832"/>
      <c r="E96832"/>
      <c r="F96832"/>
    </row>
    <row r="96833" spans="1:6" x14ac:dyDescent="0.25">
      <c r="A96833"/>
      <c r="B96833"/>
      <c r="C96833"/>
      <c r="D96833"/>
      <c r="E96833"/>
      <c r="F96833"/>
    </row>
    <row r="96834" spans="1:6" x14ac:dyDescent="0.25">
      <c r="A96834"/>
      <c r="B96834"/>
      <c r="C96834"/>
      <c r="D96834"/>
      <c r="E96834"/>
      <c r="F96834"/>
    </row>
    <row r="96835" spans="1:6" x14ac:dyDescent="0.25">
      <c r="A96835"/>
      <c r="B96835"/>
      <c r="C96835"/>
      <c r="D96835"/>
      <c r="E96835"/>
      <c r="F96835"/>
    </row>
    <row r="96836" spans="1:6" x14ac:dyDescent="0.25">
      <c r="A96836"/>
      <c r="B96836"/>
      <c r="C96836"/>
      <c r="D96836"/>
      <c r="E96836"/>
      <c r="F96836"/>
    </row>
    <row r="96837" spans="1:6" x14ac:dyDescent="0.25">
      <c r="A96837"/>
      <c r="B96837"/>
      <c r="C96837"/>
      <c r="D96837"/>
      <c r="E96837"/>
      <c r="F96837"/>
    </row>
    <row r="96838" spans="1:6" x14ac:dyDescent="0.25">
      <c r="A96838"/>
      <c r="B96838"/>
      <c r="C96838"/>
      <c r="D96838"/>
      <c r="E96838"/>
      <c r="F96838"/>
    </row>
    <row r="96839" spans="1:6" x14ac:dyDescent="0.25">
      <c r="A96839"/>
      <c r="B96839"/>
      <c r="C96839"/>
      <c r="D96839"/>
      <c r="E96839"/>
      <c r="F96839"/>
    </row>
    <row r="96840" spans="1:6" x14ac:dyDescent="0.25">
      <c r="A96840"/>
      <c r="B96840"/>
      <c r="C96840"/>
      <c r="D96840"/>
      <c r="E96840"/>
      <c r="F96840"/>
    </row>
    <row r="96841" spans="1:6" x14ac:dyDescent="0.25">
      <c r="A96841"/>
      <c r="B96841"/>
      <c r="C96841"/>
      <c r="D96841"/>
      <c r="E96841"/>
      <c r="F96841"/>
    </row>
    <row r="96842" spans="1:6" x14ac:dyDescent="0.25">
      <c r="A96842"/>
      <c r="B96842"/>
      <c r="C96842"/>
      <c r="D96842"/>
      <c r="E96842"/>
      <c r="F96842"/>
    </row>
    <row r="96843" spans="1:6" x14ac:dyDescent="0.25">
      <c r="A96843"/>
      <c r="B96843"/>
      <c r="C96843"/>
      <c r="D96843"/>
      <c r="E96843"/>
      <c r="F96843"/>
    </row>
    <row r="96844" spans="1:6" x14ac:dyDescent="0.25">
      <c r="A96844"/>
      <c r="B96844"/>
      <c r="C96844"/>
      <c r="D96844"/>
      <c r="E96844"/>
      <c r="F96844"/>
    </row>
    <row r="96845" spans="1:6" x14ac:dyDescent="0.25">
      <c r="A96845"/>
      <c r="B96845"/>
      <c r="C96845"/>
      <c r="D96845"/>
      <c r="E96845"/>
      <c r="F96845"/>
    </row>
    <row r="96846" spans="1:6" x14ac:dyDescent="0.25">
      <c r="A96846"/>
      <c r="B96846"/>
      <c r="C96846"/>
      <c r="D96846"/>
      <c r="E96846"/>
      <c r="F96846"/>
    </row>
    <row r="96847" spans="1:6" x14ac:dyDescent="0.25">
      <c r="A96847"/>
      <c r="B96847"/>
      <c r="C96847"/>
      <c r="D96847"/>
      <c r="E96847"/>
      <c r="F96847"/>
    </row>
    <row r="96848" spans="1:6" x14ac:dyDescent="0.25">
      <c r="A96848"/>
      <c r="B96848"/>
      <c r="C96848"/>
      <c r="D96848"/>
      <c r="E96848"/>
      <c r="F96848"/>
    </row>
    <row r="96849" spans="1:6" x14ac:dyDescent="0.25">
      <c r="A96849"/>
      <c r="B96849"/>
      <c r="C96849"/>
      <c r="D96849"/>
      <c r="E96849"/>
      <c r="F96849"/>
    </row>
    <row r="96850" spans="1:6" x14ac:dyDescent="0.25">
      <c r="A96850"/>
      <c r="B96850"/>
      <c r="C96850"/>
      <c r="D96850"/>
      <c r="E96850"/>
      <c r="F96850"/>
    </row>
    <row r="96851" spans="1:6" x14ac:dyDescent="0.25">
      <c r="A96851"/>
      <c r="B96851"/>
      <c r="C96851"/>
      <c r="D96851"/>
      <c r="E96851"/>
      <c r="F96851"/>
    </row>
    <row r="96852" spans="1:6" x14ac:dyDescent="0.25">
      <c r="A96852"/>
      <c r="B96852"/>
      <c r="C96852"/>
      <c r="D96852"/>
      <c r="E96852"/>
      <c r="F96852"/>
    </row>
    <row r="96853" spans="1:6" x14ac:dyDescent="0.25">
      <c r="A96853"/>
      <c r="B96853"/>
      <c r="C96853"/>
      <c r="D96853"/>
      <c r="E96853"/>
      <c r="F96853"/>
    </row>
    <row r="96854" spans="1:6" x14ac:dyDescent="0.25">
      <c r="A96854"/>
      <c r="B96854"/>
      <c r="C96854"/>
      <c r="D96854"/>
      <c r="E96854"/>
      <c r="F96854"/>
    </row>
    <row r="96855" spans="1:6" x14ac:dyDescent="0.25">
      <c r="A96855"/>
      <c r="B96855"/>
      <c r="C96855"/>
      <c r="D96855"/>
      <c r="E96855"/>
      <c r="F96855"/>
    </row>
    <row r="96856" spans="1:6" x14ac:dyDescent="0.25">
      <c r="A96856"/>
      <c r="B96856"/>
      <c r="C96856"/>
      <c r="D96856"/>
      <c r="E96856"/>
      <c r="F96856"/>
    </row>
    <row r="96857" spans="1:6" x14ac:dyDescent="0.25">
      <c r="A96857"/>
      <c r="B96857"/>
      <c r="C96857"/>
      <c r="D96857"/>
      <c r="E96857"/>
      <c r="F96857"/>
    </row>
    <row r="96858" spans="1:6" x14ac:dyDescent="0.25">
      <c r="A96858"/>
      <c r="B96858"/>
      <c r="C96858"/>
      <c r="D96858"/>
      <c r="E96858"/>
      <c r="F96858"/>
    </row>
    <row r="96859" spans="1:6" x14ac:dyDescent="0.25">
      <c r="A96859"/>
      <c r="B96859"/>
      <c r="C96859"/>
      <c r="D96859"/>
      <c r="E96859"/>
      <c r="F96859"/>
    </row>
    <row r="96860" spans="1:6" x14ac:dyDescent="0.25">
      <c r="A96860"/>
      <c r="B96860"/>
      <c r="C96860"/>
      <c r="D96860"/>
      <c r="E96860"/>
      <c r="F96860"/>
    </row>
    <row r="96861" spans="1:6" x14ac:dyDescent="0.25">
      <c r="A96861"/>
      <c r="B96861"/>
      <c r="C96861"/>
      <c r="D96861"/>
      <c r="E96861"/>
      <c r="F96861"/>
    </row>
    <row r="96862" spans="1:6" x14ac:dyDescent="0.25">
      <c r="A96862"/>
      <c r="B96862"/>
      <c r="C96862"/>
      <c r="D96862"/>
      <c r="E96862"/>
      <c r="F96862"/>
    </row>
    <row r="96863" spans="1:6" x14ac:dyDescent="0.25">
      <c r="A96863"/>
      <c r="B96863"/>
      <c r="C96863"/>
      <c r="D96863"/>
      <c r="E96863"/>
      <c r="F96863"/>
    </row>
    <row r="96864" spans="1:6" x14ac:dyDescent="0.25">
      <c r="A96864"/>
      <c r="B96864"/>
      <c r="C96864"/>
      <c r="D96864"/>
      <c r="E96864"/>
      <c r="F96864"/>
    </row>
    <row r="96865" spans="1:6" x14ac:dyDescent="0.25">
      <c r="A96865"/>
      <c r="B96865"/>
      <c r="C96865"/>
      <c r="D96865"/>
      <c r="E96865"/>
      <c r="F96865"/>
    </row>
    <row r="96866" spans="1:6" x14ac:dyDescent="0.25">
      <c r="A96866"/>
      <c r="B96866"/>
      <c r="C96866"/>
      <c r="D96866"/>
      <c r="E96866"/>
      <c r="F96866"/>
    </row>
    <row r="96867" spans="1:6" x14ac:dyDescent="0.25">
      <c r="A96867"/>
      <c r="B96867"/>
      <c r="C96867"/>
      <c r="D96867"/>
      <c r="E96867"/>
      <c r="F96867"/>
    </row>
    <row r="96868" spans="1:6" x14ac:dyDescent="0.25">
      <c r="A96868"/>
      <c r="B96868"/>
      <c r="C96868"/>
      <c r="D96868"/>
      <c r="E96868"/>
      <c r="F96868"/>
    </row>
    <row r="96869" spans="1:6" x14ac:dyDescent="0.25">
      <c r="A96869"/>
      <c r="B96869"/>
      <c r="C96869"/>
      <c r="D96869"/>
      <c r="E96869"/>
      <c r="F96869"/>
    </row>
    <row r="96870" spans="1:6" x14ac:dyDescent="0.25">
      <c r="A96870"/>
      <c r="B96870"/>
      <c r="C96870"/>
      <c r="D96870"/>
      <c r="E96870"/>
      <c r="F96870"/>
    </row>
    <row r="96871" spans="1:6" x14ac:dyDescent="0.25">
      <c r="A96871"/>
      <c r="B96871"/>
      <c r="C96871"/>
      <c r="D96871"/>
      <c r="E96871"/>
      <c r="F96871"/>
    </row>
    <row r="96872" spans="1:6" x14ac:dyDescent="0.25">
      <c r="A96872"/>
      <c r="B96872"/>
      <c r="C96872"/>
      <c r="D96872"/>
      <c r="E96872"/>
      <c r="F96872"/>
    </row>
    <row r="96873" spans="1:6" x14ac:dyDescent="0.25">
      <c r="A96873"/>
      <c r="B96873"/>
      <c r="C96873"/>
      <c r="D96873"/>
      <c r="E96873"/>
      <c r="F96873"/>
    </row>
    <row r="96874" spans="1:6" x14ac:dyDescent="0.25">
      <c r="A96874"/>
      <c r="B96874"/>
      <c r="C96874"/>
      <c r="D96874"/>
      <c r="E96874"/>
      <c r="F96874"/>
    </row>
    <row r="96875" spans="1:6" x14ac:dyDescent="0.25">
      <c r="A96875"/>
      <c r="B96875"/>
      <c r="C96875"/>
      <c r="D96875"/>
      <c r="E96875"/>
      <c r="F96875"/>
    </row>
    <row r="96876" spans="1:6" x14ac:dyDescent="0.25">
      <c r="A96876"/>
      <c r="B96876"/>
      <c r="C96876"/>
      <c r="D96876"/>
      <c r="E96876"/>
      <c r="F96876"/>
    </row>
    <row r="96877" spans="1:6" x14ac:dyDescent="0.25">
      <c r="A96877"/>
      <c r="B96877"/>
      <c r="C96877"/>
      <c r="D96877"/>
      <c r="E96877"/>
      <c r="F96877"/>
    </row>
    <row r="96878" spans="1:6" x14ac:dyDescent="0.25">
      <c r="A96878"/>
      <c r="B96878"/>
      <c r="C96878"/>
      <c r="D96878"/>
      <c r="E96878"/>
      <c r="F96878"/>
    </row>
    <row r="96879" spans="1:6" x14ac:dyDescent="0.25">
      <c r="A96879"/>
      <c r="B96879"/>
      <c r="C96879"/>
      <c r="D96879"/>
      <c r="E96879"/>
      <c r="F96879"/>
    </row>
    <row r="96880" spans="1:6" x14ac:dyDescent="0.25">
      <c r="A96880"/>
      <c r="B96880"/>
      <c r="C96880"/>
      <c r="D96880"/>
      <c r="E96880"/>
      <c r="F96880"/>
    </row>
    <row r="96881" spans="1:6" x14ac:dyDescent="0.25">
      <c r="A96881"/>
      <c r="B96881"/>
      <c r="C96881"/>
      <c r="D96881"/>
      <c r="E96881"/>
      <c r="F96881"/>
    </row>
    <row r="96882" spans="1:6" x14ac:dyDescent="0.25">
      <c r="A96882"/>
      <c r="B96882"/>
      <c r="C96882"/>
      <c r="D96882"/>
      <c r="E96882"/>
      <c r="F96882"/>
    </row>
    <row r="96883" spans="1:6" x14ac:dyDescent="0.25">
      <c r="A96883"/>
      <c r="B96883"/>
      <c r="C96883"/>
      <c r="D96883"/>
      <c r="E96883"/>
      <c r="F96883"/>
    </row>
    <row r="96884" spans="1:6" x14ac:dyDescent="0.25">
      <c r="A96884"/>
      <c r="B96884"/>
      <c r="C96884"/>
      <c r="D96884"/>
      <c r="E96884"/>
      <c r="F96884"/>
    </row>
    <row r="96885" spans="1:6" x14ac:dyDescent="0.25">
      <c r="A96885"/>
      <c r="B96885"/>
      <c r="C96885"/>
      <c r="D96885"/>
      <c r="E96885"/>
      <c r="F96885"/>
    </row>
    <row r="96886" spans="1:6" x14ac:dyDescent="0.25">
      <c r="A96886"/>
      <c r="B96886"/>
      <c r="C96886"/>
      <c r="D96886"/>
      <c r="E96886"/>
      <c r="F96886"/>
    </row>
    <row r="96887" spans="1:6" x14ac:dyDescent="0.25">
      <c r="A96887"/>
      <c r="B96887"/>
      <c r="C96887"/>
      <c r="D96887"/>
      <c r="E96887"/>
      <c r="F96887"/>
    </row>
    <row r="96888" spans="1:6" x14ac:dyDescent="0.25">
      <c r="A96888"/>
      <c r="B96888"/>
      <c r="C96888"/>
      <c r="D96888"/>
      <c r="E96888"/>
      <c r="F96888"/>
    </row>
    <row r="96889" spans="1:6" x14ac:dyDescent="0.25">
      <c r="A96889"/>
      <c r="B96889"/>
      <c r="C96889"/>
      <c r="D96889"/>
      <c r="E96889"/>
      <c r="F96889"/>
    </row>
    <row r="96890" spans="1:6" x14ac:dyDescent="0.25">
      <c r="A96890"/>
      <c r="B96890"/>
      <c r="C96890"/>
      <c r="D96890"/>
      <c r="E96890"/>
      <c r="F96890"/>
    </row>
    <row r="96891" spans="1:6" x14ac:dyDescent="0.25">
      <c r="A96891"/>
      <c r="B96891"/>
      <c r="C96891"/>
      <c r="D96891"/>
      <c r="E96891"/>
      <c r="F96891"/>
    </row>
    <row r="96892" spans="1:6" x14ac:dyDescent="0.25">
      <c r="A96892"/>
      <c r="B96892"/>
      <c r="C96892"/>
      <c r="D96892"/>
      <c r="E96892"/>
      <c r="F96892"/>
    </row>
    <row r="96893" spans="1:6" x14ac:dyDescent="0.25">
      <c r="A96893"/>
      <c r="B96893"/>
      <c r="C96893"/>
      <c r="D96893"/>
      <c r="E96893"/>
      <c r="F96893"/>
    </row>
    <row r="96894" spans="1:6" x14ac:dyDescent="0.25">
      <c r="A96894"/>
      <c r="B96894"/>
      <c r="C96894"/>
      <c r="D96894"/>
      <c r="E96894"/>
      <c r="F96894"/>
    </row>
    <row r="96895" spans="1:6" x14ac:dyDescent="0.25">
      <c r="A96895"/>
      <c r="B96895"/>
      <c r="C96895"/>
      <c r="D96895"/>
      <c r="E96895"/>
      <c r="F96895"/>
    </row>
    <row r="96896" spans="1:6" x14ac:dyDescent="0.25">
      <c r="A96896"/>
      <c r="B96896"/>
      <c r="C96896"/>
      <c r="D96896"/>
      <c r="E96896"/>
      <c r="F96896"/>
    </row>
    <row r="96897" spans="1:6" x14ac:dyDescent="0.25">
      <c r="A96897"/>
      <c r="B96897"/>
      <c r="C96897"/>
      <c r="D96897"/>
      <c r="E96897"/>
      <c r="F96897"/>
    </row>
    <row r="96898" spans="1:6" x14ac:dyDescent="0.25">
      <c r="A96898"/>
      <c r="B96898"/>
      <c r="C96898"/>
      <c r="D96898"/>
      <c r="E96898"/>
      <c r="F96898"/>
    </row>
    <row r="96899" spans="1:6" x14ac:dyDescent="0.25">
      <c r="A96899"/>
      <c r="B96899"/>
      <c r="C96899"/>
      <c r="D96899"/>
      <c r="E96899"/>
      <c r="F96899"/>
    </row>
    <row r="96900" spans="1:6" x14ac:dyDescent="0.25">
      <c r="A96900"/>
      <c r="B96900"/>
      <c r="C96900"/>
      <c r="D96900"/>
      <c r="E96900"/>
      <c r="F96900"/>
    </row>
    <row r="96901" spans="1:6" x14ac:dyDescent="0.25">
      <c r="A96901"/>
      <c r="B96901"/>
      <c r="C96901"/>
      <c r="D96901"/>
      <c r="E96901"/>
      <c r="F96901"/>
    </row>
    <row r="96902" spans="1:6" x14ac:dyDescent="0.25">
      <c r="A96902"/>
      <c r="B96902"/>
      <c r="C96902"/>
      <c r="D96902"/>
      <c r="E96902"/>
      <c r="F96902"/>
    </row>
    <row r="96903" spans="1:6" x14ac:dyDescent="0.25">
      <c r="A96903"/>
      <c r="B96903"/>
      <c r="C96903"/>
      <c r="D96903"/>
      <c r="E96903"/>
      <c r="F96903"/>
    </row>
    <row r="96904" spans="1:6" x14ac:dyDescent="0.25">
      <c r="A96904"/>
      <c r="B96904"/>
      <c r="C96904"/>
      <c r="D96904"/>
      <c r="E96904"/>
      <c r="F96904"/>
    </row>
    <row r="96905" spans="1:6" x14ac:dyDescent="0.25">
      <c r="A96905"/>
      <c r="B96905"/>
      <c r="C96905"/>
      <c r="D96905"/>
      <c r="E96905"/>
      <c r="F96905"/>
    </row>
    <row r="96906" spans="1:6" x14ac:dyDescent="0.25">
      <c r="A96906"/>
      <c r="B96906"/>
      <c r="C96906"/>
      <c r="D96906"/>
      <c r="E96906"/>
      <c r="F96906"/>
    </row>
    <row r="96907" spans="1:6" x14ac:dyDescent="0.25">
      <c r="A96907"/>
      <c r="B96907"/>
      <c r="C96907"/>
      <c r="D96907"/>
      <c r="E96907"/>
      <c r="F96907"/>
    </row>
    <row r="96908" spans="1:6" x14ac:dyDescent="0.25">
      <c r="A96908"/>
      <c r="B96908"/>
      <c r="C96908"/>
      <c r="D96908"/>
      <c r="E96908"/>
      <c r="F96908"/>
    </row>
    <row r="96909" spans="1:6" x14ac:dyDescent="0.25">
      <c r="A96909"/>
      <c r="B96909"/>
      <c r="C96909"/>
      <c r="D96909"/>
      <c r="E96909"/>
      <c r="F96909"/>
    </row>
    <row r="96910" spans="1:6" x14ac:dyDescent="0.25">
      <c r="A96910"/>
      <c r="B96910"/>
      <c r="C96910"/>
      <c r="D96910"/>
      <c r="E96910"/>
      <c r="F96910"/>
    </row>
    <row r="96911" spans="1:6" x14ac:dyDescent="0.25">
      <c r="A96911"/>
      <c r="B96911"/>
      <c r="C96911"/>
      <c r="D96911"/>
      <c r="E96911"/>
      <c r="F96911"/>
    </row>
    <row r="96912" spans="1:6" x14ac:dyDescent="0.25">
      <c r="A96912"/>
      <c r="B96912"/>
      <c r="C96912"/>
      <c r="D96912"/>
      <c r="E96912"/>
      <c r="F96912"/>
    </row>
    <row r="96913" spans="1:6" x14ac:dyDescent="0.25">
      <c r="A96913"/>
      <c r="B96913"/>
      <c r="C96913"/>
      <c r="D96913"/>
      <c r="E96913"/>
      <c r="F96913"/>
    </row>
    <row r="96914" spans="1:6" x14ac:dyDescent="0.25">
      <c r="A96914"/>
      <c r="B96914"/>
      <c r="C96914"/>
      <c r="D96914"/>
      <c r="E96914"/>
      <c r="F96914"/>
    </row>
    <row r="96915" spans="1:6" x14ac:dyDescent="0.25">
      <c r="A96915"/>
      <c r="B96915"/>
      <c r="C96915"/>
      <c r="D96915"/>
      <c r="E96915"/>
      <c r="F96915"/>
    </row>
    <row r="96916" spans="1:6" x14ac:dyDescent="0.25">
      <c r="A96916"/>
      <c r="B96916"/>
      <c r="C96916"/>
      <c r="D96916"/>
      <c r="E96916"/>
      <c r="F96916"/>
    </row>
    <row r="96917" spans="1:6" x14ac:dyDescent="0.25">
      <c r="A96917"/>
      <c r="B96917"/>
      <c r="C96917"/>
      <c r="D96917"/>
      <c r="E96917"/>
      <c r="F96917"/>
    </row>
    <row r="96918" spans="1:6" x14ac:dyDescent="0.25">
      <c r="A96918"/>
      <c r="B96918"/>
      <c r="C96918"/>
      <c r="D96918"/>
      <c r="E96918"/>
      <c r="F96918"/>
    </row>
    <row r="96919" spans="1:6" x14ac:dyDescent="0.25">
      <c r="A96919"/>
      <c r="B96919"/>
      <c r="C96919"/>
      <c r="D96919"/>
      <c r="E96919"/>
      <c r="F96919"/>
    </row>
    <row r="96920" spans="1:6" x14ac:dyDescent="0.25">
      <c r="A96920"/>
      <c r="B96920"/>
      <c r="C96920"/>
      <c r="D96920"/>
      <c r="E96920"/>
      <c r="F96920"/>
    </row>
    <row r="96921" spans="1:6" x14ac:dyDescent="0.25">
      <c r="A96921"/>
      <c r="B96921"/>
      <c r="C96921"/>
      <c r="D96921"/>
      <c r="E96921"/>
      <c r="F96921"/>
    </row>
    <row r="96922" spans="1:6" x14ac:dyDescent="0.25">
      <c r="A96922"/>
      <c r="B96922"/>
      <c r="C96922"/>
      <c r="D96922"/>
      <c r="E96922"/>
      <c r="F96922"/>
    </row>
    <row r="96923" spans="1:6" x14ac:dyDescent="0.25">
      <c r="A96923"/>
      <c r="B96923"/>
      <c r="C96923"/>
      <c r="D96923"/>
      <c r="E96923"/>
      <c r="F96923"/>
    </row>
    <row r="96924" spans="1:6" x14ac:dyDescent="0.25">
      <c r="A96924"/>
      <c r="B96924"/>
      <c r="C96924"/>
      <c r="D96924"/>
      <c r="E96924"/>
      <c r="F96924"/>
    </row>
    <row r="96925" spans="1:6" x14ac:dyDescent="0.25">
      <c r="A96925"/>
      <c r="B96925"/>
      <c r="C96925"/>
      <c r="D96925"/>
      <c r="E96925"/>
      <c r="F96925"/>
    </row>
    <row r="96926" spans="1:6" x14ac:dyDescent="0.25">
      <c r="A96926"/>
      <c r="B96926"/>
      <c r="C96926"/>
      <c r="D96926"/>
      <c r="E96926"/>
      <c r="F96926"/>
    </row>
    <row r="96927" spans="1:6" x14ac:dyDescent="0.25">
      <c r="A96927"/>
      <c r="B96927"/>
      <c r="C96927"/>
      <c r="D96927"/>
      <c r="E96927"/>
      <c r="F96927"/>
    </row>
    <row r="96928" spans="1:6" x14ac:dyDescent="0.25">
      <c r="A96928"/>
      <c r="B96928"/>
      <c r="C96928"/>
      <c r="D96928"/>
      <c r="E96928"/>
      <c r="F96928"/>
    </row>
    <row r="96929" spans="1:6" x14ac:dyDescent="0.25">
      <c r="A96929"/>
      <c r="B96929"/>
      <c r="C96929"/>
      <c r="D96929"/>
      <c r="E96929"/>
      <c r="F96929"/>
    </row>
    <row r="96930" spans="1:6" x14ac:dyDescent="0.25">
      <c r="A96930"/>
      <c r="B96930"/>
      <c r="C96930"/>
      <c r="D96930"/>
      <c r="E96930"/>
      <c r="F96930"/>
    </row>
    <row r="96931" spans="1:6" x14ac:dyDescent="0.25">
      <c r="A96931"/>
      <c r="B96931"/>
      <c r="C96931"/>
      <c r="D96931"/>
      <c r="E96931"/>
      <c r="F96931"/>
    </row>
    <row r="96932" spans="1:6" x14ac:dyDescent="0.25">
      <c r="A96932"/>
      <c r="B96932"/>
      <c r="C96932"/>
      <c r="D96932"/>
      <c r="E96932"/>
      <c r="F96932"/>
    </row>
    <row r="96933" spans="1:6" x14ac:dyDescent="0.25">
      <c r="A96933"/>
      <c r="B96933"/>
      <c r="C96933"/>
      <c r="D96933"/>
      <c r="E96933"/>
      <c r="F96933"/>
    </row>
    <row r="96934" spans="1:6" x14ac:dyDescent="0.25">
      <c r="A96934"/>
      <c r="B96934"/>
      <c r="C96934"/>
      <c r="D96934"/>
      <c r="E96934"/>
      <c r="F96934"/>
    </row>
    <row r="96935" spans="1:6" x14ac:dyDescent="0.25">
      <c r="A96935"/>
      <c r="B96935"/>
      <c r="C96935"/>
      <c r="D96935"/>
      <c r="E96935"/>
      <c r="F96935"/>
    </row>
    <row r="96936" spans="1:6" x14ac:dyDescent="0.25">
      <c r="A96936"/>
      <c r="B96936"/>
      <c r="C96936"/>
      <c r="D96936"/>
      <c r="E96936"/>
      <c r="F96936"/>
    </row>
    <row r="96937" spans="1:6" x14ac:dyDescent="0.25">
      <c r="A96937"/>
      <c r="B96937"/>
      <c r="C96937"/>
      <c r="D96937"/>
      <c r="E96937"/>
      <c r="F96937"/>
    </row>
    <row r="96938" spans="1:6" x14ac:dyDescent="0.25">
      <c r="A96938"/>
      <c r="B96938"/>
      <c r="C96938"/>
      <c r="D96938"/>
      <c r="E96938"/>
      <c r="F96938"/>
    </row>
    <row r="96939" spans="1:6" x14ac:dyDescent="0.25">
      <c r="A96939"/>
      <c r="B96939"/>
      <c r="C96939"/>
      <c r="D96939"/>
      <c r="E96939"/>
      <c r="F96939"/>
    </row>
    <row r="96940" spans="1:6" x14ac:dyDescent="0.25">
      <c r="A96940"/>
      <c r="B96940"/>
      <c r="C96940"/>
      <c r="D96940"/>
      <c r="E96940"/>
      <c r="F96940"/>
    </row>
    <row r="96941" spans="1:6" x14ac:dyDescent="0.25">
      <c r="A96941"/>
      <c r="B96941"/>
      <c r="C96941"/>
      <c r="D96941"/>
      <c r="E96941"/>
      <c r="F96941"/>
    </row>
    <row r="96942" spans="1:6" x14ac:dyDescent="0.25">
      <c r="A96942"/>
      <c r="B96942"/>
      <c r="C96942"/>
      <c r="D96942"/>
      <c r="E96942"/>
      <c r="F96942"/>
    </row>
    <row r="96943" spans="1:6" x14ac:dyDescent="0.25">
      <c r="A96943"/>
      <c r="B96943"/>
      <c r="C96943"/>
      <c r="D96943"/>
      <c r="E96943"/>
      <c r="F96943"/>
    </row>
    <row r="96944" spans="1:6" x14ac:dyDescent="0.25">
      <c r="A96944"/>
      <c r="B96944"/>
      <c r="C96944"/>
      <c r="D96944"/>
      <c r="E96944"/>
      <c r="F96944"/>
    </row>
    <row r="96945" spans="1:6" x14ac:dyDescent="0.25">
      <c r="A96945"/>
      <c r="B96945"/>
      <c r="C96945"/>
      <c r="D96945"/>
      <c r="E96945"/>
      <c r="F96945"/>
    </row>
    <row r="96946" spans="1:6" x14ac:dyDescent="0.25">
      <c r="A96946"/>
      <c r="B96946"/>
      <c r="C96946"/>
      <c r="D96946"/>
      <c r="E96946"/>
      <c r="F96946"/>
    </row>
    <row r="96947" spans="1:6" x14ac:dyDescent="0.25">
      <c r="A96947"/>
      <c r="B96947"/>
      <c r="C96947"/>
      <c r="D96947"/>
      <c r="E96947"/>
      <c r="F96947"/>
    </row>
    <row r="96948" spans="1:6" x14ac:dyDescent="0.25">
      <c r="A96948"/>
      <c r="B96948"/>
      <c r="C96948"/>
      <c r="D96948"/>
      <c r="E96948"/>
      <c r="F96948"/>
    </row>
    <row r="96949" spans="1:6" x14ac:dyDescent="0.25">
      <c r="A96949"/>
      <c r="B96949"/>
      <c r="C96949"/>
      <c r="D96949"/>
      <c r="E96949"/>
      <c r="F96949"/>
    </row>
    <row r="96950" spans="1:6" x14ac:dyDescent="0.25">
      <c r="A96950"/>
      <c r="B96950"/>
      <c r="C96950"/>
      <c r="D96950"/>
      <c r="E96950"/>
      <c r="F96950"/>
    </row>
    <row r="96951" spans="1:6" x14ac:dyDescent="0.25">
      <c r="A96951"/>
      <c r="B96951"/>
      <c r="C96951"/>
      <c r="D96951"/>
      <c r="E96951"/>
      <c r="F96951"/>
    </row>
    <row r="96952" spans="1:6" x14ac:dyDescent="0.25">
      <c r="A96952"/>
      <c r="B96952"/>
      <c r="C96952"/>
      <c r="D96952"/>
      <c r="E96952"/>
      <c r="F96952"/>
    </row>
    <row r="96953" spans="1:6" x14ac:dyDescent="0.25">
      <c r="A96953"/>
      <c r="B96953"/>
      <c r="C96953"/>
      <c r="D96953"/>
      <c r="E96953"/>
      <c r="F96953"/>
    </row>
    <row r="96954" spans="1:6" x14ac:dyDescent="0.25">
      <c r="A96954"/>
      <c r="B96954"/>
      <c r="C96954"/>
      <c r="D96954"/>
      <c r="E96954"/>
      <c r="F96954"/>
    </row>
    <row r="96955" spans="1:6" x14ac:dyDescent="0.25">
      <c r="A96955"/>
      <c r="B96955"/>
      <c r="C96955"/>
      <c r="D96955"/>
      <c r="E96955"/>
      <c r="F96955"/>
    </row>
    <row r="96956" spans="1:6" x14ac:dyDescent="0.25">
      <c r="A96956"/>
      <c r="B96956"/>
      <c r="C96956"/>
      <c r="D96956"/>
      <c r="E96956"/>
      <c r="F96956"/>
    </row>
    <row r="96957" spans="1:6" x14ac:dyDescent="0.25">
      <c r="A96957"/>
      <c r="B96957"/>
      <c r="C96957"/>
      <c r="D96957"/>
      <c r="E96957"/>
      <c r="F96957"/>
    </row>
    <row r="96958" spans="1:6" x14ac:dyDescent="0.25">
      <c r="A96958"/>
      <c r="B96958"/>
      <c r="C96958"/>
      <c r="D96958"/>
      <c r="E96958"/>
      <c r="F96958"/>
    </row>
    <row r="96959" spans="1:6" x14ac:dyDescent="0.25">
      <c r="A96959"/>
      <c r="B96959"/>
      <c r="C96959"/>
      <c r="D96959"/>
      <c r="E96959"/>
      <c r="F96959"/>
    </row>
    <row r="96960" spans="1:6" x14ac:dyDescent="0.25">
      <c r="A96960"/>
      <c r="B96960"/>
      <c r="C96960"/>
      <c r="D96960"/>
      <c r="E96960"/>
      <c r="F96960"/>
    </row>
    <row r="96961" spans="1:6" x14ac:dyDescent="0.25">
      <c r="A96961"/>
      <c r="B96961"/>
      <c r="C96961"/>
      <c r="D96961"/>
      <c r="E96961"/>
      <c r="F96961"/>
    </row>
    <row r="96962" spans="1:6" x14ac:dyDescent="0.25">
      <c r="A96962"/>
      <c r="B96962"/>
      <c r="C96962"/>
      <c r="D96962"/>
      <c r="E96962"/>
      <c r="F96962"/>
    </row>
    <row r="96963" spans="1:6" x14ac:dyDescent="0.25">
      <c r="A96963"/>
      <c r="B96963"/>
      <c r="C96963"/>
      <c r="D96963"/>
      <c r="E96963"/>
      <c r="F96963"/>
    </row>
    <row r="96964" spans="1:6" x14ac:dyDescent="0.25">
      <c r="A96964"/>
      <c r="B96964"/>
      <c r="C96964"/>
      <c r="D96964"/>
      <c r="E96964"/>
      <c r="F96964"/>
    </row>
    <row r="96965" spans="1:6" x14ac:dyDescent="0.25">
      <c r="A96965"/>
      <c r="B96965"/>
      <c r="C96965"/>
      <c r="D96965"/>
      <c r="E96965"/>
      <c r="F96965"/>
    </row>
    <row r="96966" spans="1:6" x14ac:dyDescent="0.25">
      <c r="A96966"/>
      <c r="B96966"/>
      <c r="C96966"/>
      <c r="D96966"/>
      <c r="E96966"/>
      <c r="F96966"/>
    </row>
    <row r="96967" spans="1:6" x14ac:dyDescent="0.25">
      <c r="A96967"/>
      <c r="B96967"/>
      <c r="C96967"/>
      <c r="D96967"/>
      <c r="E96967"/>
      <c r="F96967"/>
    </row>
    <row r="96968" spans="1:6" x14ac:dyDescent="0.25">
      <c r="A96968"/>
      <c r="B96968"/>
      <c r="C96968"/>
      <c r="D96968"/>
      <c r="E96968"/>
      <c r="F96968"/>
    </row>
    <row r="96969" spans="1:6" x14ac:dyDescent="0.25">
      <c r="A96969"/>
      <c r="B96969"/>
      <c r="C96969"/>
      <c r="D96969"/>
      <c r="E96969"/>
      <c r="F96969"/>
    </row>
    <row r="96970" spans="1:6" x14ac:dyDescent="0.25">
      <c r="A96970"/>
      <c r="B96970"/>
      <c r="C96970"/>
      <c r="D96970"/>
      <c r="E96970"/>
      <c r="F96970"/>
    </row>
    <row r="96971" spans="1:6" x14ac:dyDescent="0.25">
      <c r="A96971"/>
      <c r="B96971"/>
      <c r="C96971"/>
      <c r="D96971"/>
      <c r="E96971"/>
      <c r="F96971"/>
    </row>
    <row r="96972" spans="1:6" x14ac:dyDescent="0.25">
      <c r="A96972"/>
      <c r="B96972"/>
      <c r="C96972"/>
      <c r="D96972"/>
      <c r="E96972"/>
      <c r="F96972"/>
    </row>
    <row r="96973" spans="1:6" x14ac:dyDescent="0.25">
      <c r="A96973"/>
      <c r="B96973"/>
      <c r="C96973"/>
      <c r="D96973"/>
      <c r="E96973"/>
      <c r="F96973"/>
    </row>
    <row r="96974" spans="1:6" x14ac:dyDescent="0.25">
      <c r="A96974"/>
      <c r="B96974"/>
      <c r="C96974"/>
      <c r="D96974"/>
      <c r="E96974"/>
      <c r="F96974"/>
    </row>
    <row r="96975" spans="1:6" x14ac:dyDescent="0.25">
      <c r="A96975"/>
      <c r="B96975"/>
      <c r="C96975"/>
      <c r="D96975"/>
      <c r="E96975"/>
      <c r="F96975"/>
    </row>
    <row r="96976" spans="1:6" x14ac:dyDescent="0.25">
      <c r="A96976"/>
      <c r="B96976"/>
      <c r="C96976"/>
      <c r="D96976"/>
      <c r="E96976"/>
      <c r="F96976"/>
    </row>
    <row r="96977" spans="1:6" x14ac:dyDescent="0.25">
      <c r="A96977"/>
      <c r="B96977"/>
      <c r="C96977"/>
      <c r="D96977"/>
      <c r="E96977"/>
      <c r="F96977"/>
    </row>
    <row r="96978" spans="1:6" x14ac:dyDescent="0.25">
      <c r="A96978"/>
      <c r="B96978"/>
      <c r="C96978"/>
      <c r="D96978"/>
      <c r="E96978"/>
      <c r="F96978"/>
    </row>
    <row r="96979" spans="1:6" x14ac:dyDescent="0.25">
      <c r="A96979"/>
      <c r="B96979"/>
      <c r="C96979"/>
      <c r="D96979"/>
      <c r="E96979"/>
      <c r="F96979"/>
    </row>
    <row r="96980" spans="1:6" x14ac:dyDescent="0.25">
      <c r="A96980"/>
      <c r="B96980"/>
      <c r="C96980"/>
      <c r="D96980"/>
      <c r="E96980"/>
      <c r="F96980"/>
    </row>
    <row r="96981" spans="1:6" x14ac:dyDescent="0.25">
      <c r="A96981"/>
      <c r="B96981"/>
      <c r="C96981"/>
      <c r="D96981"/>
      <c r="E96981"/>
      <c r="F96981"/>
    </row>
    <row r="96982" spans="1:6" x14ac:dyDescent="0.25">
      <c r="A96982"/>
      <c r="B96982"/>
      <c r="C96982"/>
      <c r="D96982"/>
      <c r="E96982"/>
      <c r="F96982"/>
    </row>
    <row r="96983" spans="1:6" x14ac:dyDescent="0.25">
      <c r="A96983"/>
      <c r="B96983"/>
      <c r="C96983"/>
      <c r="D96983"/>
      <c r="E96983"/>
      <c r="F96983"/>
    </row>
    <row r="96984" spans="1:6" x14ac:dyDescent="0.25">
      <c r="A96984"/>
      <c r="B96984"/>
      <c r="C96984"/>
      <c r="D96984"/>
      <c r="E96984"/>
      <c r="F96984"/>
    </row>
    <row r="96985" spans="1:6" x14ac:dyDescent="0.25">
      <c r="A96985"/>
      <c r="B96985"/>
      <c r="C96985"/>
      <c r="D96985"/>
      <c r="E96985"/>
      <c r="F96985"/>
    </row>
    <row r="96986" spans="1:6" x14ac:dyDescent="0.25">
      <c r="A96986"/>
      <c r="B96986"/>
      <c r="C96986"/>
      <c r="D96986"/>
      <c r="E96986"/>
      <c r="F96986"/>
    </row>
    <row r="96987" spans="1:6" x14ac:dyDescent="0.25">
      <c r="A96987"/>
      <c r="B96987"/>
      <c r="C96987"/>
      <c r="D96987"/>
      <c r="E96987"/>
      <c r="F96987"/>
    </row>
    <row r="96988" spans="1:6" x14ac:dyDescent="0.25">
      <c r="A96988"/>
      <c r="B96988"/>
      <c r="C96988"/>
      <c r="D96988"/>
      <c r="E96988"/>
      <c r="F96988"/>
    </row>
    <row r="96989" spans="1:6" x14ac:dyDescent="0.25">
      <c r="A96989"/>
      <c r="B96989"/>
      <c r="C96989"/>
      <c r="D96989"/>
      <c r="E96989"/>
      <c r="F96989"/>
    </row>
    <row r="96990" spans="1:6" x14ac:dyDescent="0.25">
      <c r="A96990"/>
      <c r="B96990"/>
      <c r="C96990"/>
      <c r="D96990"/>
      <c r="E96990"/>
      <c r="F96990"/>
    </row>
    <row r="96991" spans="1:6" x14ac:dyDescent="0.25">
      <c r="A96991"/>
      <c r="B96991"/>
      <c r="C96991"/>
      <c r="D96991"/>
      <c r="E96991"/>
      <c r="F96991"/>
    </row>
    <row r="96992" spans="1:6" x14ac:dyDescent="0.25">
      <c r="A96992"/>
      <c r="B96992"/>
      <c r="C96992"/>
      <c r="D96992"/>
      <c r="E96992"/>
      <c r="F96992"/>
    </row>
    <row r="96993" spans="1:6" x14ac:dyDescent="0.25">
      <c r="A96993"/>
      <c r="B96993"/>
      <c r="C96993"/>
      <c r="D96993"/>
      <c r="E96993"/>
      <c r="F96993"/>
    </row>
    <row r="96994" spans="1:6" x14ac:dyDescent="0.25">
      <c r="A96994"/>
      <c r="B96994"/>
      <c r="C96994"/>
      <c r="D96994"/>
      <c r="E96994"/>
      <c r="F96994"/>
    </row>
    <row r="96995" spans="1:6" x14ac:dyDescent="0.25">
      <c r="A96995"/>
      <c r="B96995"/>
      <c r="C96995"/>
      <c r="D96995"/>
      <c r="E96995"/>
      <c r="F96995"/>
    </row>
    <row r="96996" spans="1:6" x14ac:dyDescent="0.25">
      <c r="A96996"/>
      <c r="B96996"/>
      <c r="C96996"/>
      <c r="D96996"/>
      <c r="E96996"/>
      <c r="F96996"/>
    </row>
    <row r="96997" spans="1:6" x14ac:dyDescent="0.25">
      <c r="A96997"/>
      <c r="B96997"/>
      <c r="C96997"/>
      <c r="D96997"/>
      <c r="E96997"/>
      <c r="F96997"/>
    </row>
    <row r="96998" spans="1:6" x14ac:dyDescent="0.25">
      <c r="A96998"/>
      <c r="B96998"/>
      <c r="C96998"/>
      <c r="D96998"/>
      <c r="E96998"/>
      <c r="F96998"/>
    </row>
    <row r="96999" spans="1:6" x14ac:dyDescent="0.25">
      <c r="A96999"/>
      <c r="B96999"/>
      <c r="C96999"/>
      <c r="D96999"/>
      <c r="E96999"/>
      <c r="F96999"/>
    </row>
    <row r="97000" spans="1:6" x14ac:dyDescent="0.25">
      <c r="A97000"/>
      <c r="B97000"/>
      <c r="C97000"/>
      <c r="D97000"/>
      <c r="E97000"/>
      <c r="F97000"/>
    </row>
    <row r="97001" spans="1:6" x14ac:dyDescent="0.25">
      <c r="A97001"/>
      <c r="B97001"/>
      <c r="C97001"/>
      <c r="D97001"/>
      <c r="E97001"/>
      <c r="F97001"/>
    </row>
    <row r="97002" spans="1:6" x14ac:dyDescent="0.25">
      <c r="A97002"/>
      <c r="B97002"/>
      <c r="C97002"/>
      <c r="D97002"/>
      <c r="E97002"/>
      <c r="F97002"/>
    </row>
    <row r="97003" spans="1:6" x14ac:dyDescent="0.25">
      <c r="A97003"/>
      <c r="B97003"/>
      <c r="C97003"/>
      <c r="D97003"/>
      <c r="E97003"/>
      <c r="F97003"/>
    </row>
    <row r="97004" spans="1:6" x14ac:dyDescent="0.25">
      <c r="A97004"/>
      <c r="B97004"/>
      <c r="C97004"/>
      <c r="D97004"/>
      <c r="E97004"/>
      <c r="F97004"/>
    </row>
    <row r="97005" spans="1:6" x14ac:dyDescent="0.25">
      <c r="A97005"/>
      <c r="B97005"/>
      <c r="C97005"/>
      <c r="D97005"/>
      <c r="E97005"/>
      <c r="F97005"/>
    </row>
    <row r="97006" spans="1:6" x14ac:dyDescent="0.25">
      <c r="A97006"/>
      <c r="B97006"/>
      <c r="C97006"/>
      <c r="D97006"/>
      <c r="E97006"/>
      <c r="F97006"/>
    </row>
    <row r="97007" spans="1:6" x14ac:dyDescent="0.25">
      <c r="A97007"/>
      <c r="B97007"/>
      <c r="C97007"/>
      <c r="D97007"/>
      <c r="E97007"/>
      <c r="F97007"/>
    </row>
    <row r="97008" spans="1:6" x14ac:dyDescent="0.25">
      <c r="A97008"/>
      <c r="B97008"/>
      <c r="C97008"/>
      <c r="D97008"/>
      <c r="E97008"/>
      <c r="F97008"/>
    </row>
    <row r="97009" spans="1:6" x14ac:dyDescent="0.25">
      <c r="A97009"/>
      <c r="B97009"/>
      <c r="C97009"/>
      <c r="D97009"/>
      <c r="E97009"/>
      <c r="F97009"/>
    </row>
    <row r="97010" spans="1:6" x14ac:dyDescent="0.25">
      <c r="A97010"/>
      <c r="B97010"/>
      <c r="C97010"/>
      <c r="D97010"/>
      <c r="E97010"/>
      <c r="F97010"/>
    </row>
    <row r="97011" spans="1:6" x14ac:dyDescent="0.25">
      <c r="A97011"/>
      <c r="B97011"/>
      <c r="C97011"/>
      <c r="D97011"/>
      <c r="E97011"/>
      <c r="F97011"/>
    </row>
    <row r="97012" spans="1:6" x14ac:dyDescent="0.25">
      <c r="A97012"/>
      <c r="B97012"/>
      <c r="C97012"/>
      <c r="D97012"/>
      <c r="E97012"/>
      <c r="F97012"/>
    </row>
    <row r="97013" spans="1:6" x14ac:dyDescent="0.25">
      <c r="A97013"/>
      <c r="B97013"/>
      <c r="C97013"/>
      <c r="D97013"/>
      <c r="E97013"/>
      <c r="F97013"/>
    </row>
    <row r="97014" spans="1:6" x14ac:dyDescent="0.25">
      <c r="A97014"/>
      <c r="B97014"/>
      <c r="C97014"/>
      <c r="D97014"/>
      <c r="E97014"/>
      <c r="F97014"/>
    </row>
    <row r="97015" spans="1:6" x14ac:dyDescent="0.25">
      <c r="A97015"/>
      <c r="B97015"/>
      <c r="C97015"/>
      <c r="D97015"/>
      <c r="E97015"/>
      <c r="F97015"/>
    </row>
    <row r="97016" spans="1:6" x14ac:dyDescent="0.25">
      <c r="A97016"/>
      <c r="B97016"/>
      <c r="C97016"/>
      <c r="D97016"/>
      <c r="E97016"/>
      <c r="F97016"/>
    </row>
    <row r="97017" spans="1:6" x14ac:dyDescent="0.25">
      <c r="A97017"/>
      <c r="B97017"/>
      <c r="C97017"/>
      <c r="D97017"/>
      <c r="E97017"/>
      <c r="F97017"/>
    </row>
    <row r="97018" spans="1:6" x14ac:dyDescent="0.25">
      <c r="A97018"/>
      <c r="B97018"/>
      <c r="C97018"/>
      <c r="D97018"/>
      <c r="E97018"/>
      <c r="F97018"/>
    </row>
    <row r="97019" spans="1:6" x14ac:dyDescent="0.25">
      <c r="A97019"/>
      <c r="B97019"/>
      <c r="C97019"/>
      <c r="D97019"/>
      <c r="E97019"/>
      <c r="F97019"/>
    </row>
    <row r="97020" spans="1:6" x14ac:dyDescent="0.25">
      <c r="A97020"/>
      <c r="B97020"/>
      <c r="C97020"/>
      <c r="D97020"/>
      <c r="E97020"/>
      <c r="F97020"/>
    </row>
    <row r="97021" spans="1:6" x14ac:dyDescent="0.25">
      <c r="A97021"/>
      <c r="B97021"/>
      <c r="C97021"/>
      <c r="D97021"/>
      <c r="E97021"/>
      <c r="F97021"/>
    </row>
    <row r="97022" spans="1:6" x14ac:dyDescent="0.25">
      <c r="A97022"/>
      <c r="B97022"/>
      <c r="C97022"/>
      <c r="D97022"/>
      <c r="E97022"/>
      <c r="F97022"/>
    </row>
    <row r="97023" spans="1:6" x14ac:dyDescent="0.25">
      <c r="A97023"/>
      <c r="B97023"/>
      <c r="C97023"/>
      <c r="D97023"/>
      <c r="E97023"/>
      <c r="F97023"/>
    </row>
    <row r="97024" spans="1:6" x14ac:dyDescent="0.25">
      <c r="A97024"/>
      <c r="B97024"/>
      <c r="C97024"/>
      <c r="D97024"/>
      <c r="E97024"/>
      <c r="F97024"/>
    </row>
    <row r="97025" spans="1:6" x14ac:dyDescent="0.25">
      <c r="A97025"/>
      <c r="B97025"/>
      <c r="C97025"/>
      <c r="D97025"/>
      <c r="E97025"/>
      <c r="F97025"/>
    </row>
    <row r="97026" spans="1:6" x14ac:dyDescent="0.25">
      <c r="A97026"/>
      <c r="B97026"/>
      <c r="C97026"/>
      <c r="D97026"/>
      <c r="E97026"/>
      <c r="F97026"/>
    </row>
    <row r="97027" spans="1:6" x14ac:dyDescent="0.25">
      <c r="A97027"/>
      <c r="B97027"/>
      <c r="C97027"/>
      <c r="D97027"/>
      <c r="E97027"/>
      <c r="F97027"/>
    </row>
    <row r="97028" spans="1:6" x14ac:dyDescent="0.25">
      <c r="A97028"/>
      <c r="B97028"/>
      <c r="C97028"/>
      <c r="D97028"/>
      <c r="E97028"/>
      <c r="F97028"/>
    </row>
    <row r="97029" spans="1:6" x14ac:dyDescent="0.25">
      <c r="A97029"/>
      <c r="B97029"/>
      <c r="C97029"/>
      <c r="D97029"/>
      <c r="E97029"/>
      <c r="F97029"/>
    </row>
    <row r="97030" spans="1:6" x14ac:dyDescent="0.25">
      <c r="A97030"/>
      <c r="B97030"/>
      <c r="C97030"/>
      <c r="D97030"/>
      <c r="E97030"/>
      <c r="F97030"/>
    </row>
    <row r="97031" spans="1:6" x14ac:dyDescent="0.25">
      <c r="A97031"/>
      <c r="B97031"/>
      <c r="C97031"/>
      <c r="D97031"/>
      <c r="E97031"/>
      <c r="F97031"/>
    </row>
    <row r="97032" spans="1:6" x14ac:dyDescent="0.25">
      <c r="A97032"/>
      <c r="B97032"/>
      <c r="C97032"/>
      <c r="D97032"/>
      <c r="E97032"/>
      <c r="F97032"/>
    </row>
    <row r="97033" spans="1:6" x14ac:dyDescent="0.25">
      <c r="A97033"/>
      <c r="B97033"/>
      <c r="C97033"/>
      <c r="D97033"/>
      <c r="E97033"/>
      <c r="F97033"/>
    </row>
    <row r="97034" spans="1:6" x14ac:dyDescent="0.25">
      <c r="A97034"/>
      <c r="B97034"/>
      <c r="C97034"/>
      <c r="D97034"/>
      <c r="E97034"/>
      <c r="F97034"/>
    </row>
    <row r="97035" spans="1:6" x14ac:dyDescent="0.25">
      <c r="A97035"/>
      <c r="B97035"/>
      <c r="C97035"/>
      <c r="D97035"/>
      <c r="E97035"/>
      <c r="F97035"/>
    </row>
    <row r="97036" spans="1:6" x14ac:dyDescent="0.25">
      <c r="A97036"/>
      <c r="B97036"/>
      <c r="C97036"/>
      <c r="D97036"/>
      <c r="E97036"/>
      <c r="F97036"/>
    </row>
    <row r="97037" spans="1:6" x14ac:dyDescent="0.25">
      <c r="A97037"/>
      <c r="B97037"/>
      <c r="C97037"/>
      <c r="D97037"/>
      <c r="E97037"/>
      <c r="F97037"/>
    </row>
    <row r="97038" spans="1:6" x14ac:dyDescent="0.25">
      <c r="A97038"/>
      <c r="B97038"/>
      <c r="C97038"/>
      <c r="D97038"/>
      <c r="E97038"/>
      <c r="F97038"/>
    </row>
    <row r="97039" spans="1:6" x14ac:dyDescent="0.25">
      <c r="A97039"/>
      <c r="B97039"/>
      <c r="C97039"/>
      <c r="D97039"/>
      <c r="E97039"/>
      <c r="F97039"/>
    </row>
    <row r="97040" spans="1:6" x14ac:dyDescent="0.25">
      <c r="A97040"/>
      <c r="B97040"/>
      <c r="C97040"/>
      <c r="D97040"/>
      <c r="E97040"/>
      <c r="F97040"/>
    </row>
    <row r="97041" spans="1:6" x14ac:dyDescent="0.25">
      <c r="A97041"/>
      <c r="B97041"/>
      <c r="C97041"/>
      <c r="D97041"/>
      <c r="E97041"/>
      <c r="F97041"/>
    </row>
    <row r="97042" spans="1:6" x14ac:dyDescent="0.25">
      <c r="A97042"/>
      <c r="B97042"/>
      <c r="C97042"/>
      <c r="D97042"/>
      <c r="E97042"/>
      <c r="F97042"/>
    </row>
    <row r="97043" spans="1:6" x14ac:dyDescent="0.25">
      <c r="A97043"/>
      <c r="B97043"/>
      <c r="C97043"/>
      <c r="D97043"/>
      <c r="E97043"/>
      <c r="F97043"/>
    </row>
    <row r="97044" spans="1:6" x14ac:dyDescent="0.25">
      <c r="A97044"/>
      <c r="B97044"/>
      <c r="C97044"/>
      <c r="D97044"/>
      <c r="E97044"/>
      <c r="F97044"/>
    </row>
    <row r="97045" spans="1:6" x14ac:dyDescent="0.25">
      <c r="A97045"/>
      <c r="B97045"/>
      <c r="C97045"/>
      <c r="D97045"/>
      <c r="E97045"/>
      <c r="F97045"/>
    </row>
    <row r="97046" spans="1:6" x14ac:dyDescent="0.25">
      <c r="A97046"/>
      <c r="B97046"/>
      <c r="C97046"/>
      <c r="D97046"/>
      <c r="E97046"/>
      <c r="F97046"/>
    </row>
    <row r="97047" spans="1:6" x14ac:dyDescent="0.25">
      <c r="A97047"/>
      <c r="B97047"/>
      <c r="C97047"/>
      <c r="D97047"/>
      <c r="E97047"/>
      <c r="F97047"/>
    </row>
    <row r="97048" spans="1:6" x14ac:dyDescent="0.25">
      <c r="A97048"/>
      <c r="B97048"/>
      <c r="C97048"/>
      <c r="D97048"/>
      <c r="E97048"/>
      <c r="F97048"/>
    </row>
    <row r="97049" spans="1:6" x14ac:dyDescent="0.25">
      <c r="A97049"/>
      <c r="B97049"/>
      <c r="C97049"/>
      <c r="D97049"/>
      <c r="E97049"/>
      <c r="F97049"/>
    </row>
    <row r="97050" spans="1:6" x14ac:dyDescent="0.25">
      <c r="A97050"/>
      <c r="B97050"/>
      <c r="C97050"/>
      <c r="D97050"/>
      <c r="E97050"/>
      <c r="F97050"/>
    </row>
    <row r="97051" spans="1:6" x14ac:dyDescent="0.25">
      <c r="A97051"/>
      <c r="B97051"/>
      <c r="C97051"/>
      <c r="D97051"/>
      <c r="E97051"/>
      <c r="F97051"/>
    </row>
    <row r="97052" spans="1:6" x14ac:dyDescent="0.25">
      <c r="A97052"/>
      <c r="B97052"/>
      <c r="C97052"/>
      <c r="D97052"/>
      <c r="E97052"/>
      <c r="F97052"/>
    </row>
    <row r="97053" spans="1:6" x14ac:dyDescent="0.25">
      <c r="A97053"/>
      <c r="B97053"/>
      <c r="C97053"/>
      <c r="D97053"/>
      <c r="E97053"/>
      <c r="F97053"/>
    </row>
    <row r="97054" spans="1:6" x14ac:dyDescent="0.25">
      <c r="A97054"/>
      <c r="B97054"/>
      <c r="C97054"/>
      <c r="D97054"/>
      <c r="E97054"/>
      <c r="F97054"/>
    </row>
    <row r="97055" spans="1:6" x14ac:dyDescent="0.25">
      <c r="A97055"/>
      <c r="B97055"/>
      <c r="C97055"/>
      <c r="D97055"/>
      <c r="E97055"/>
      <c r="F97055"/>
    </row>
    <row r="97056" spans="1:6" x14ac:dyDescent="0.25">
      <c r="A97056"/>
      <c r="B97056"/>
      <c r="C97056"/>
      <c r="D97056"/>
      <c r="E97056"/>
      <c r="F97056"/>
    </row>
    <row r="97057" spans="1:6" x14ac:dyDescent="0.25">
      <c r="A97057"/>
      <c r="B97057"/>
      <c r="C97057"/>
      <c r="D97057"/>
      <c r="E97057"/>
      <c r="F97057"/>
    </row>
    <row r="97058" spans="1:6" x14ac:dyDescent="0.25">
      <c r="A97058"/>
      <c r="B97058"/>
      <c r="C97058"/>
      <c r="D97058"/>
      <c r="E97058"/>
      <c r="F97058"/>
    </row>
    <row r="97059" spans="1:6" x14ac:dyDescent="0.25">
      <c r="A97059"/>
      <c r="B97059"/>
      <c r="C97059"/>
      <c r="D97059"/>
      <c r="E97059"/>
      <c r="F97059"/>
    </row>
    <row r="97060" spans="1:6" x14ac:dyDescent="0.25">
      <c r="A97060"/>
      <c r="B97060"/>
      <c r="C97060"/>
      <c r="D97060"/>
      <c r="E97060"/>
      <c r="F97060"/>
    </row>
    <row r="97061" spans="1:6" x14ac:dyDescent="0.25">
      <c r="A97061"/>
      <c r="B97061"/>
      <c r="C97061"/>
      <c r="D97061"/>
      <c r="E97061"/>
      <c r="F97061"/>
    </row>
    <row r="97062" spans="1:6" x14ac:dyDescent="0.25">
      <c r="A97062"/>
      <c r="B97062"/>
      <c r="C97062"/>
      <c r="D97062"/>
      <c r="E97062"/>
      <c r="F97062"/>
    </row>
    <row r="97063" spans="1:6" x14ac:dyDescent="0.25">
      <c r="A97063"/>
      <c r="B97063"/>
      <c r="C97063"/>
      <c r="D97063"/>
      <c r="E97063"/>
      <c r="F97063"/>
    </row>
    <row r="97064" spans="1:6" x14ac:dyDescent="0.25">
      <c r="A97064"/>
      <c r="B97064"/>
      <c r="C97064"/>
      <c r="D97064"/>
      <c r="E97064"/>
      <c r="F97064"/>
    </row>
    <row r="97065" spans="1:6" x14ac:dyDescent="0.25">
      <c r="A97065"/>
      <c r="B97065"/>
      <c r="C97065"/>
      <c r="D97065"/>
      <c r="E97065"/>
      <c r="F97065"/>
    </row>
    <row r="97066" spans="1:6" x14ac:dyDescent="0.25">
      <c r="A97066"/>
      <c r="B97066"/>
      <c r="C97066"/>
      <c r="D97066"/>
      <c r="E97066"/>
      <c r="F97066"/>
    </row>
    <row r="97067" spans="1:6" x14ac:dyDescent="0.25">
      <c r="A97067"/>
      <c r="B97067"/>
      <c r="C97067"/>
      <c r="D97067"/>
      <c r="E97067"/>
      <c r="F97067"/>
    </row>
    <row r="97068" spans="1:6" x14ac:dyDescent="0.25">
      <c r="A97068"/>
      <c r="B97068"/>
      <c r="C97068"/>
      <c r="D97068"/>
      <c r="E97068"/>
      <c r="F97068"/>
    </row>
    <row r="97069" spans="1:6" x14ac:dyDescent="0.25">
      <c r="A97069"/>
      <c r="B97069"/>
      <c r="C97069"/>
      <c r="D97069"/>
      <c r="E97069"/>
      <c r="F97069"/>
    </row>
    <row r="97070" spans="1:6" x14ac:dyDescent="0.25">
      <c r="A97070"/>
      <c r="B97070"/>
      <c r="C97070"/>
      <c r="D97070"/>
      <c r="E97070"/>
      <c r="F97070"/>
    </row>
    <row r="97071" spans="1:6" x14ac:dyDescent="0.25">
      <c r="A97071"/>
      <c r="B97071"/>
      <c r="C97071"/>
      <c r="D97071"/>
      <c r="E97071"/>
      <c r="F97071"/>
    </row>
    <row r="97072" spans="1:6" x14ac:dyDescent="0.25">
      <c r="A97072"/>
      <c r="B97072"/>
      <c r="C97072"/>
      <c r="D97072"/>
      <c r="E97072"/>
      <c r="F97072"/>
    </row>
    <row r="97073" spans="1:6" x14ac:dyDescent="0.25">
      <c r="A97073"/>
      <c r="B97073"/>
      <c r="C97073"/>
      <c r="D97073"/>
      <c r="E97073"/>
      <c r="F97073"/>
    </row>
    <row r="97074" spans="1:6" x14ac:dyDescent="0.25">
      <c r="A97074"/>
      <c r="B97074"/>
      <c r="C97074"/>
      <c r="D97074"/>
      <c r="E97074"/>
      <c r="F97074"/>
    </row>
    <row r="97075" spans="1:6" x14ac:dyDescent="0.25">
      <c r="A97075"/>
      <c r="B97075"/>
      <c r="C97075"/>
      <c r="D97075"/>
      <c r="E97075"/>
      <c r="F97075"/>
    </row>
    <row r="97076" spans="1:6" x14ac:dyDescent="0.25">
      <c r="A97076"/>
      <c r="B97076"/>
      <c r="C97076"/>
      <c r="D97076"/>
      <c r="E97076"/>
      <c r="F97076"/>
    </row>
    <row r="97077" spans="1:6" x14ac:dyDescent="0.25">
      <c r="A97077"/>
      <c r="B97077"/>
      <c r="C97077"/>
      <c r="D97077"/>
      <c r="E97077"/>
      <c r="F97077"/>
    </row>
    <row r="97078" spans="1:6" x14ac:dyDescent="0.25">
      <c r="A97078"/>
      <c r="B97078"/>
      <c r="C97078"/>
      <c r="D97078"/>
      <c r="E97078"/>
      <c r="F97078"/>
    </row>
    <row r="97079" spans="1:6" x14ac:dyDescent="0.25">
      <c r="A97079"/>
      <c r="B97079"/>
      <c r="C97079"/>
      <c r="D97079"/>
      <c r="E97079"/>
      <c r="F97079"/>
    </row>
    <row r="97080" spans="1:6" x14ac:dyDescent="0.25">
      <c r="A97080"/>
      <c r="B97080"/>
      <c r="C97080"/>
      <c r="D97080"/>
      <c r="E97080"/>
      <c r="F97080"/>
    </row>
    <row r="97081" spans="1:6" x14ac:dyDescent="0.25">
      <c r="A97081"/>
      <c r="B97081"/>
      <c r="C97081"/>
      <c r="D97081"/>
      <c r="E97081"/>
      <c r="F97081"/>
    </row>
    <row r="97082" spans="1:6" x14ac:dyDescent="0.25">
      <c r="A97082"/>
      <c r="B97082"/>
      <c r="C97082"/>
      <c r="D97082"/>
      <c r="E97082"/>
      <c r="F97082"/>
    </row>
    <row r="97083" spans="1:6" x14ac:dyDescent="0.25">
      <c r="A97083"/>
      <c r="B97083"/>
      <c r="C97083"/>
      <c r="D97083"/>
      <c r="E97083"/>
      <c r="F97083"/>
    </row>
    <row r="97084" spans="1:6" x14ac:dyDescent="0.25">
      <c r="A97084"/>
      <c r="B97084"/>
      <c r="C97084"/>
      <c r="D97084"/>
      <c r="E97084"/>
      <c r="F97084"/>
    </row>
    <row r="97085" spans="1:6" x14ac:dyDescent="0.25">
      <c r="A97085"/>
      <c r="B97085"/>
      <c r="C97085"/>
      <c r="D97085"/>
      <c r="E97085"/>
      <c r="F97085"/>
    </row>
    <row r="97086" spans="1:6" x14ac:dyDescent="0.25">
      <c r="A97086"/>
      <c r="B97086"/>
      <c r="C97086"/>
      <c r="D97086"/>
      <c r="E97086"/>
      <c r="F97086"/>
    </row>
    <row r="97087" spans="1:6" x14ac:dyDescent="0.25">
      <c r="A97087"/>
      <c r="B97087"/>
      <c r="C97087"/>
      <c r="D97087"/>
      <c r="E97087"/>
      <c r="F97087"/>
    </row>
    <row r="97088" spans="1:6" x14ac:dyDescent="0.25">
      <c r="A97088"/>
      <c r="B97088"/>
      <c r="C97088"/>
      <c r="D97088"/>
      <c r="E97088"/>
      <c r="F97088"/>
    </row>
    <row r="97089" spans="1:6" x14ac:dyDescent="0.25">
      <c r="A97089"/>
      <c r="B97089"/>
      <c r="C97089"/>
      <c r="D97089"/>
      <c r="E97089"/>
      <c r="F97089"/>
    </row>
    <row r="97090" spans="1:6" x14ac:dyDescent="0.25">
      <c r="A97090"/>
      <c r="B97090"/>
      <c r="C97090"/>
      <c r="D97090"/>
      <c r="E97090"/>
      <c r="F97090"/>
    </row>
    <row r="97091" spans="1:6" x14ac:dyDescent="0.25">
      <c r="A97091"/>
      <c r="B97091"/>
      <c r="C97091"/>
      <c r="D97091"/>
      <c r="E97091"/>
      <c r="F97091"/>
    </row>
    <row r="97092" spans="1:6" x14ac:dyDescent="0.25">
      <c r="A97092"/>
      <c r="B97092"/>
      <c r="C97092"/>
      <c r="D97092"/>
      <c r="E97092"/>
      <c r="F97092"/>
    </row>
    <row r="97093" spans="1:6" x14ac:dyDescent="0.25">
      <c r="A97093"/>
      <c r="B97093"/>
      <c r="C97093"/>
      <c r="D97093"/>
      <c r="E97093"/>
      <c r="F97093"/>
    </row>
    <row r="97094" spans="1:6" x14ac:dyDescent="0.25">
      <c r="A97094"/>
      <c r="B97094"/>
      <c r="C97094"/>
      <c r="D97094"/>
      <c r="E97094"/>
      <c r="F97094"/>
    </row>
    <row r="97095" spans="1:6" x14ac:dyDescent="0.25">
      <c r="A97095"/>
      <c r="B97095"/>
      <c r="C97095"/>
      <c r="D97095"/>
      <c r="E97095"/>
      <c r="F97095"/>
    </row>
    <row r="97096" spans="1:6" x14ac:dyDescent="0.25">
      <c r="A97096"/>
      <c r="B97096"/>
      <c r="C97096"/>
      <c r="D97096"/>
      <c r="E97096"/>
      <c r="F97096"/>
    </row>
    <row r="97097" spans="1:6" x14ac:dyDescent="0.25">
      <c r="A97097"/>
      <c r="B97097"/>
      <c r="C97097"/>
      <c r="D97097"/>
      <c r="E97097"/>
      <c r="F97097"/>
    </row>
    <row r="97098" spans="1:6" x14ac:dyDescent="0.25">
      <c r="A97098"/>
      <c r="B97098"/>
      <c r="C97098"/>
      <c r="D97098"/>
      <c r="E97098"/>
      <c r="F97098"/>
    </row>
    <row r="97099" spans="1:6" x14ac:dyDescent="0.25">
      <c r="A97099"/>
      <c r="B97099"/>
      <c r="C97099"/>
      <c r="D97099"/>
      <c r="E97099"/>
      <c r="F97099"/>
    </row>
    <row r="97100" spans="1:6" x14ac:dyDescent="0.25">
      <c r="A97100"/>
      <c r="B97100"/>
      <c r="C97100"/>
      <c r="D97100"/>
      <c r="E97100"/>
      <c r="F97100"/>
    </row>
    <row r="97101" spans="1:6" x14ac:dyDescent="0.25">
      <c r="A97101"/>
      <c r="B97101"/>
      <c r="C97101"/>
      <c r="D97101"/>
      <c r="E97101"/>
      <c r="F97101"/>
    </row>
    <row r="97102" spans="1:6" x14ac:dyDescent="0.25">
      <c r="A97102"/>
      <c r="B97102"/>
      <c r="C97102"/>
      <c r="D97102"/>
      <c r="E97102"/>
      <c r="F97102"/>
    </row>
    <row r="97103" spans="1:6" x14ac:dyDescent="0.25">
      <c r="A97103"/>
      <c r="B97103"/>
      <c r="C97103"/>
      <c r="D97103"/>
      <c r="E97103"/>
      <c r="F97103"/>
    </row>
    <row r="97104" spans="1:6" x14ac:dyDescent="0.25">
      <c r="A97104"/>
      <c r="B97104"/>
      <c r="C97104"/>
      <c r="D97104"/>
      <c r="E97104"/>
      <c r="F97104"/>
    </row>
    <row r="97105" spans="1:6" x14ac:dyDescent="0.25">
      <c r="A97105"/>
      <c r="B97105"/>
      <c r="C97105"/>
      <c r="D97105"/>
      <c r="E97105"/>
      <c r="F97105"/>
    </row>
    <row r="97106" spans="1:6" x14ac:dyDescent="0.25">
      <c r="A97106"/>
      <c r="B97106"/>
      <c r="C97106"/>
      <c r="D97106"/>
      <c r="E97106"/>
      <c r="F97106"/>
    </row>
    <row r="97107" spans="1:6" x14ac:dyDescent="0.25">
      <c r="A97107"/>
      <c r="B97107"/>
      <c r="C97107"/>
      <c r="D97107"/>
      <c r="E97107"/>
      <c r="F97107"/>
    </row>
    <row r="97108" spans="1:6" x14ac:dyDescent="0.25">
      <c r="A97108"/>
      <c r="B97108"/>
      <c r="C97108"/>
      <c r="D97108"/>
      <c r="E97108"/>
      <c r="F97108"/>
    </row>
    <row r="97109" spans="1:6" x14ac:dyDescent="0.25">
      <c r="A97109"/>
      <c r="B97109"/>
      <c r="C97109"/>
      <c r="D97109"/>
      <c r="E97109"/>
      <c r="F97109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BO20001"/>
  <sheetViews>
    <sheetView zoomScale="85" zoomScaleNormal="85" workbookViewId="0">
      <pane ySplit="1" topLeftCell="A2" activePane="bottomLeft" state="frozen"/>
      <selection activeCell="B36" sqref="B36"/>
      <selection pane="bottomLeft" activeCell="E2" sqref="E2:E20001"/>
    </sheetView>
  </sheetViews>
  <sheetFormatPr defaultRowHeight="15" x14ac:dyDescent="0.25"/>
  <cols>
    <col min="1" max="1" width="10.85546875" style="95" bestFit="1" customWidth="1"/>
    <col min="2" max="2" width="15.85546875" style="95" bestFit="1" customWidth="1"/>
    <col min="3" max="3" width="7.7109375" style="95" bestFit="1" customWidth="1"/>
    <col min="4" max="4" width="12.5703125" style="323" bestFit="1" customWidth="1"/>
    <col min="5" max="5" width="10.28515625" style="95" bestFit="1" customWidth="1"/>
    <col min="6" max="6" width="11.85546875" style="254" bestFit="1" customWidth="1"/>
    <col min="7" max="42" width="9.140625" style="254"/>
    <col min="43" max="43" width="12.28515625" style="254" bestFit="1" customWidth="1"/>
    <col min="44" max="67" width="9.140625" style="254"/>
  </cols>
  <sheetData>
    <row r="1" spans="1:36" x14ac:dyDescent="0.25">
      <c r="A1" s="298" t="s">
        <v>3025</v>
      </c>
      <c r="B1" s="298" t="s">
        <v>3027</v>
      </c>
      <c r="C1" s="298" t="s">
        <v>5090</v>
      </c>
      <c r="D1" s="322" t="s">
        <v>3030</v>
      </c>
      <c r="E1" s="298" t="s">
        <v>5046</v>
      </c>
      <c r="I1" s="258"/>
    </row>
    <row r="2" spans="1:36" x14ac:dyDescent="0.25">
      <c r="A2" s="95" t="s">
        <v>1830</v>
      </c>
      <c r="B2" s="95" t="s">
        <v>1</v>
      </c>
      <c r="C2" s="95">
        <v>201509</v>
      </c>
      <c r="D2" s="323">
        <v>5.0875849419647007E-3</v>
      </c>
      <c r="E2" s="95">
        <v>2</v>
      </c>
      <c r="G2" s="256"/>
      <c r="AJ2" s="259"/>
    </row>
    <row r="3" spans="1:36" x14ac:dyDescent="0.25">
      <c r="A3" s="95" t="s">
        <v>3645</v>
      </c>
      <c r="B3" s="95" t="s">
        <v>3028</v>
      </c>
      <c r="C3" s="95">
        <v>201505</v>
      </c>
      <c r="D3" s="323">
        <v>456.71239224579404</v>
      </c>
      <c r="E3" s="95">
        <v>1</v>
      </c>
      <c r="G3" s="256"/>
      <c r="AJ3" s="259"/>
    </row>
    <row r="4" spans="1:36" x14ac:dyDescent="0.25">
      <c r="A4" s="95" t="s">
        <v>4996</v>
      </c>
      <c r="B4" s="95" t="s">
        <v>1</v>
      </c>
      <c r="C4" s="95">
        <v>201603</v>
      </c>
      <c r="D4" s="323">
        <v>100.42</v>
      </c>
      <c r="E4" s="95">
        <v>3</v>
      </c>
      <c r="G4" s="256"/>
      <c r="AJ4" s="259"/>
    </row>
    <row r="5" spans="1:36" x14ac:dyDescent="0.25">
      <c r="A5" s="95" t="s">
        <v>2512</v>
      </c>
      <c r="B5" s="95" t="s">
        <v>1</v>
      </c>
      <c r="C5" s="95">
        <v>201602</v>
      </c>
      <c r="D5" s="323">
        <v>1.05</v>
      </c>
      <c r="E5" s="95">
        <v>2</v>
      </c>
      <c r="G5" s="256"/>
      <c r="AJ5" s="259"/>
    </row>
    <row r="6" spans="1:36" x14ac:dyDescent="0.25">
      <c r="A6" s="95" t="s">
        <v>4944</v>
      </c>
      <c r="B6" s="95" t="s">
        <v>1</v>
      </c>
      <c r="C6" s="95">
        <v>201602</v>
      </c>
      <c r="D6" s="323">
        <v>0.19</v>
      </c>
      <c r="E6" s="95">
        <v>1</v>
      </c>
      <c r="G6" s="256"/>
      <c r="AJ6" s="259"/>
    </row>
    <row r="7" spans="1:36" x14ac:dyDescent="0.25">
      <c r="A7" s="95" t="s">
        <v>3423</v>
      </c>
      <c r="B7" s="95" t="s">
        <v>4</v>
      </c>
      <c r="C7" s="95">
        <v>201602</v>
      </c>
      <c r="D7" s="323">
        <v>432.59</v>
      </c>
      <c r="E7" s="95">
        <v>1</v>
      </c>
      <c r="G7" s="256"/>
      <c r="AJ7" s="259"/>
    </row>
    <row r="8" spans="1:36" x14ac:dyDescent="0.25">
      <c r="A8" s="95" t="s">
        <v>2297</v>
      </c>
      <c r="B8" s="95" t="s">
        <v>1</v>
      </c>
      <c r="C8" s="95">
        <v>201501</v>
      </c>
      <c r="D8" s="323">
        <v>0.93102804437954034</v>
      </c>
      <c r="E8" s="95">
        <v>1</v>
      </c>
      <c r="G8" s="256"/>
      <c r="AJ8" s="259"/>
    </row>
    <row r="9" spans="1:36" x14ac:dyDescent="0.25">
      <c r="A9" s="95" t="s">
        <v>3426</v>
      </c>
      <c r="B9" s="95" t="s">
        <v>3029</v>
      </c>
      <c r="C9" s="95">
        <v>201604</v>
      </c>
      <c r="D9" s="323">
        <v>4424.24</v>
      </c>
      <c r="E9" s="95">
        <v>6</v>
      </c>
      <c r="G9" s="256"/>
      <c r="AJ9" s="259"/>
    </row>
    <row r="10" spans="1:36" x14ac:dyDescent="0.25">
      <c r="A10" s="95" t="s">
        <v>2337</v>
      </c>
      <c r="B10" s="95" t="s">
        <v>1</v>
      </c>
      <c r="C10" s="95">
        <v>201507</v>
      </c>
      <c r="D10" s="323">
        <v>2.1622236003349982</v>
      </c>
      <c r="E10" s="95">
        <v>1</v>
      </c>
      <c r="G10" s="256"/>
      <c r="AJ10" s="259"/>
    </row>
    <row r="11" spans="1:36" x14ac:dyDescent="0.25">
      <c r="A11" s="95" t="s">
        <v>1168</v>
      </c>
      <c r="B11" s="95" t="s">
        <v>3029</v>
      </c>
      <c r="C11" s="95">
        <v>201501</v>
      </c>
      <c r="D11" s="323">
        <v>1863.2204979687519</v>
      </c>
      <c r="E11" s="95">
        <v>1</v>
      </c>
      <c r="G11" s="256"/>
      <c r="AJ11" s="259"/>
    </row>
    <row r="12" spans="1:36" x14ac:dyDescent="0.25">
      <c r="A12" s="95" t="s">
        <v>2460</v>
      </c>
      <c r="B12" s="95" t="s">
        <v>1</v>
      </c>
      <c r="C12" s="95">
        <v>201501</v>
      </c>
      <c r="D12" s="323">
        <v>0.87506461001792846</v>
      </c>
      <c r="E12" s="95">
        <v>3</v>
      </c>
      <c r="G12" s="256"/>
      <c r="AJ12" s="259"/>
    </row>
    <row r="13" spans="1:36" x14ac:dyDescent="0.25">
      <c r="A13" s="95" t="s">
        <v>2996</v>
      </c>
      <c r="B13" s="95" t="s">
        <v>1</v>
      </c>
      <c r="C13" s="95">
        <v>201605</v>
      </c>
      <c r="D13" s="323">
        <v>30.65</v>
      </c>
      <c r="E13" s="95">
        <v>1</v>
      </c>
      <c r="G13" s="256"/>
      <c r="AJ13" s="259"/>
    </row>
    <row r="14" spans="1:36" x14ac:dyDescent="0.25">
      <c r="A14" s="95" t="s">
        <v>1341</v>
      </c>
      <c r="B14" s="95" t="s">
        <v>1</v>
      </c>
      <c r="C14" s="95">
        <v>201603</v>
      </c>
      <c r="D14" s="323">
        <v>0.39</v>
      </c>
      <c r="E14" s="95">
        <v>5</v>
      </c>
      <c r="G14" s="256"/>
      <c r="AJ14" s="259"/>
    </row>
    <row r="15" spans="1:36" x14ac:dyDescent="0.25">
      <c r="A15" s="95" t="s">
        <v>2359</v>
      </c>
      <c r="B15" s="95" t="s">
        <v>1</v>
      </c>
      <c r="C15" s="95">
        <v>201604</v>
      </c>
      <c r="D15" s="323">
        <v>6.38</v>
      </c>
      <c r="E15" s="95">
        <v>1</v>
      </c>
      <c r="G15" s="256"/>
      <c r="AJ15" s="259"/>
    </row>
    <row r="16" spans="1:36" x14ac:dyDescent="0.25">
      <c r="A16" s="95" t="s">
        <v>2735</v>
      </c>
      <c r="B16" s="95" t="s">
        <v>1</v>
      </c>
      <c r="C16" s="95">
        <v>201501</v>
      </c>
      <c r="D16" s="323">
        <v>1.7755671447456807</v>
      </c>
      <c r="E16" s="95">
        <v>2</v>
      </c>
      <c r="G16" s="256"/>
      <c r="AJ16" s="259"/>
    </row>
    <row r="17" spans="1:36" x14ac:dyDescent="0.25">
      <c r="A17" s="95" t="s">
        <v>3266</v>
      </c>
      <c r="B17" s="95" t="s">
        <v>3029</v>
      </c>
      <c r="C17" s="95">
        <v>201602</v>
      </c>
      <c r="D17" s="323">
        <v>69.03</v>
      </c>
      <c r="E17" s="95">
        <v>27</v>
      </c>
      <c r="G17" s="256"/>
      <c r="AJ17" s="259"/>
    </row>
    <row r="18" spans="1:36" x14ac:dyDescent="0.25">
      <c r="A18" s="95" t="s">
        <v>4368</v>
      </c>
      <c r="B18" s="95" t="s">
        <v>1</v>
      </c>
      <c r="C18" s="95">
        <v>201601</v>
      </c>
      <c r="D18" s="323">
        <v>4.1900000000000004</v>
      </c>
      <c r="E18" s="95">
        <v>17</v>
      </c>
      <c r="G18" s="256"/>
      <c r="AJ18" s="259"/>
    </row>
    <row r="19" spans="1:36" x14ac:dyDescent="0.25">
      <c r="A19" s="95" t="s">
        <v>4074</v>
      </c>
      <c r="B19" s="95" t="s">
        <v>3</v>
      </c>
      <c r="C19" s="95">
        <v>201604</v>
      </c>
      <c r="D19" s="323">
        <v>182.94</v>
      </c>
      <c r="E19" s="95">
        <v>14</v>
      </c>
      <c r="G19" s="256"/>
      <c r="AJ19" s="259"/>
    </row>
    <row r="20" spans="1:36" x14ac:dyDescent="0.25">
      <c r="A20" s="95" t="s">
        <v>1369</v>
      </c>
      <c r="B20" s="95" t="s">
        <v>3</v>
      </c>
      <c r="C20" s="95">
        <v>201501</v>
      </c>
      <c r="D20" s="323">
        <v>198.82206833962266</v>
      </c>
      <c r="E20" s="95">
        <v>247</v>
      </c>
      <c r="G20" s="256"/>
      <c r="AJ20" s="259"/>
    </row>
    <row r="21" spans="1:36" x14ac:dyDescent="0.25">
      <c r="A21" s="95" t="s">
        <v>2645</v>
      </c>
      <c r="B21" s="95" t="s">
        <v>3029</v>
      </c>
      <c r="C21" s="95">
        <v>201503</v>
      </c>
      <c r="D21" s="323">
        <v>641.17522807306102</v>
      </c>
      <c r="E21" s="95">
        <v>1</v>
      </c>
      <c r="G21" s="256"/>
      <c r="AJ21" s="259"/>
    </row>
    <row r="22" spans="1:36" x14ac:dyDescent="0.25">
      <c r="A22" s="95" t="s">
        <v>102</v>
      </c>
      <c r="B22" s="95" t="s">
        <v>1</v>
      </c>
      <c r="C22" s="95">
        <v>201505</v>
      </c>
      <c r="D22" s="323">
        <v>1.0175169883929401E-2</v>
      </c>
      <c r="E22" s="95">
        <v>9</v>
      </c>
      <c r="G22" s="256"/>
      <c r="AJ22" s="259"/>
    </row>
    <row r="23" spans="1:36" x14ac:dyDescent="0.25">
      <c r="A23" s="95" t="s">
        <v>1131</v>
      </c>
      <c r="B23" s="95" t="s">
        <v>3</v>
      </c>
      <c r="C23" s="95">
        <v>201502</v>
      </c>
      <c r="D23" s="323">
        <v>32.061198994595415</v>
      </c>
      <c r="E23" s="95">
        <v>1</v>
      </c>
      <c r="G23" s="256"/>
      <c r="AJ23" s="259"/>
    </row>
    <row r="24" spans="1:36" x14ac:dyDescent="0.25">
      <c r="A24" s="95" t="s">
        <v>1822</v>
      </c>
      <c r="B24" s="95" t="s">
        <v>3</v>
      </c>
      <c r="C24" s="95">
        <v>201501</v>
      </c>
      <c r="D24" s="323">
        <v>4.6983299590484222</v>
      </c>
      <c r="E24" s="95">
        <v>74</v>
      </c>
      <c r="G24" s="256"/>
      <c r="AJ24" s="259"/>
    </row>
    <row r="25" spans="1:36" x14ac:dyDescent="0.25">
      <c r="A25" s="95" t="s">
        <v>5731</v>
      </c>
      <c r="B25" s="95" t="s">
        <v>1</v>
      </c>
      <c r="C25" s="95">
        <v>201501</v>
      </c>
      <c r="D25" s="323">
        <v>4.8382932798084299</v>
      </c>
      <c r="E25" s="95">
        <v>3</v>
      </c>
      <c r="G25" s="256"/>
      <c r="AJ25" s="259"/>
    </row>
    <row r="26" spans="1:36" x14ac:dyDescent="0.25">
      <c r="A26" s="95" t="s">
        <v>972</v>
      </c>
      <c r="B26" s="95" t="s">
        <v>1</v>
      </c>
      <c r="C26" s="95">
        <v>201505</v>
      </c>
      <c r="D26" s="323">
        <v>3.7648128570538795</v>
      </c>
      <c r="E26" s="95">
        <v>1</v>
      </c>
      <c r="G26" s="256"/>
      <c r="AJ26" s="259"/>
    </row>
    <row r="27" spans="1:36" x14ac:dyDescent="0.25">
      <c r="A27" s="95" t="s">
        <v>746</v>
      </c>
      <c r="B27" s="95" t="s">
        <v>3</v>
      </c>
      <c r="C27" s="95">
        <v>201608</v>
      </c>
      <c r="D27" s="323">
        <v>929.73</v>
      </c>
      <c r="E27" s="95">
        <v>28</v>
      </c>
      <c r="G27" s="256"/>
      <c r="AJ27" s="259"/>
    </row>
    <row r="28" spans="1:36" x14ac:dyDescent="0.25">
      <c r="A28" s="95" t="s">
        <v>4185</v>
      </c>
      <c r="B28" s="95" t="s">
        <v>3029</v>
      </c>
      <c r="C28" s="95">
        <v>201601</v>
      </c>
      <c r="D28" s="323">
        <v>575.26</v>
      </c>
      <c r="E28" s="95">
        <v>5</v>
      </c>
      <c r="G28" s="256"/>
      <c r="AJ28" s="259"/>
    </row>
    <row r="29" spans="1:36" x14ac:dyDescent="0.25">
      <c r="A29" s="95" t="s">
        <v>219</v>
      </c>
      <c r="B29" s="95" t="s">
        <v>3</v>
      </c>
      <c r="C29" s="95">
        <v>201601</v>
      </c>
      <c r="D29" s="323">
        <v>46.29</v>
      </c>
      <c r="E29" s="95">
        <v>16</v>
      </c>
      <c r="G29" s="256"/>
      <c r="AJ29" s="259"/>
    </row>
    <row r="30" spans="1:36" x14ac:dyDescent="0.25">
      <c r="A30" s="95" t="s">
        <v>3118</v>
      </c>
      <c r="B30" s="95" t="s">
        <v>3</v>
      </c>
      <c r="C30" s="95">
        <v>201501</v>
      </c>
      <c r="D30" s="323">
        <v>377.66557571000681</v>
      </c>
      <c r="E30" s="95">
        <v>2</v>
      </c>
      <c r="G30" s="256"/>
      <c r="AJ30" s="259"/>
    </row>
    <row r="31" spans="1:36" x14ac:dyDescent="0.25">
      <c r="A31" s="95" t="s">
        <v>2486</v>
      </c>
      <c r="B31" s="95" t="s">
        <v>3</v>
      </c>
      <c r="C31" s="95">
        <v>201503</v>
      </c>
      <c r="D31" s="323">
        <v>717.11352006528568</v>
      </c>
      <c r="E31" s="95">
        <v>4</v>
      </c>
      <c r="G31" s="256"/>
      <c r="AJ31" s="259"/>
    </row>
    <row r="32" spans="1:36" x14ac:dyDescent="0.25">
      <c r="A32" s="95" t="s">
        <v>3719</v>
      </c>
      <c r="B32" s="95" t="s">
        <v>3028</v>
      </c>
      <c r="C32" s="95">
        <v>201607</v>
      </c>
      <c r="D32" s="323">
        <v>260.24</v>
      </c>
      <c r="E32" s="95">
        <v>1</v>
      </c>
      <c r="G32" s="256"/>
      <c r="AJ32" s="259"/>
    </row>
    <row r="33" spans="1:36" x14ac:dyDescent="0.25">
      <c r="A33" s="95" t="s">
        <v>1134</v>
      </c>
      <c r="B33" s="95" t="s">
        <v>4</v>
      </c>
      <c r="C33" s="95">
        <v>201502</v>
      </c>
      <c r="D33" s="323">
        <v>132.84948163337572</v>
      </c>
      <c r="E33" s="95">
        <v>3</v>
      </c>
      <c r="G33" s="256"/>
      <c r="AJ33" s="259"/>
    </row>
    <row r="34" spans="1:36" x14ac:dyDescent="0.25">
      <c r="A34" s="95" t="s">
        <v>721</v>
      </c>
      <c r="B34" s="95" t="s">
        <v>3</v>
      </c>
      <c r="C34" s="95">
        <v>201607</v>
      </c>
      <c r="D34" s="323">
        <v>114.64</v>
      </c>
      <c r="E34" s="95">
        <v>39</v>
      </c>
      <c r="G34" s="256"/>
      <c r="AJ34" s="259"/>
    </row>
    <row r="35" spans="1:36" x14ac:dyDescent="0.25">
      <c r="A35" s="95" t="s">
        <v>510</v>
      </c>
      <c r="B35" s="95" t="s">
        <v>1</v>
      </c>
      <c r="C35" s="95">
        <v>201502</v>
      </c>
      <c r="D35" s="323">
        <v>11220.912793580363</v>
      </c>
      <c r="E35" s="95">
        <v>1</v>
      </c>
      <c r="G35" s="256"/>
      <c r="AJ35" s="259"/>
    </row>
    <row r="36" spans="1:36" x14ac:dyDescent="0.25">
      <c r="A36" s="95" t="s">
        <v>3324</v>
      </c>
      <c r="B36" s="95" t="s">
        <v>1</v>
      </c>
      <c r="C36" s="95">
        <v>201601</v>
      </c>
      <c r="D36" s="323">
        <v>18.04</v>
      </c>
      <c r="E36" s="95">
        <v>1</v>
      </c>
      <c r="G36" s="256"/>
      <c r="AJ36" s="259"/>
    </row>
    <row r="37" spans="1:36" x14ac:dyDescent="0.25">
      <c r="A37" s="95" t="s">
        <v>2462</v>
      </c>
      <c r="B37" s="95" t="s">
        <v>3029</v>
      </c>
      <c r="C37" s="95">
        <v>201501</v>
      </c>
      <c r="D37" s="323">
        <v>155.46002795887509</v>
      </c>
      <c r="E37" s="95">
        <v>1</v>
      </c>
      <c r="G37" s="256"/>
      <c r="AJ37" s="259"/>
    </row>
    <row r="38" spans="1:36" x14ac:dyDescent="0.25">
      <c r="A38" s="95" t="s">
        <v>625</v>
      </c>
      <c r="B38" s="95" t="s">
        <v>1</v>
      </c>
      <c r="C38" s="95">
        <v>201601</v>
      </c>
      <c r="D38" s="323">
        <v>4.6399999999999997</v>
      </c>
      <c r="E38" s="95">
        <v>3</v>
      </c>
      <c r="G38" s="256"/>
      <c r="AJ38" s="259"/>
    </row>
    <row r="39" spans="1:36" x14ac:dyDescent="0.25">
      <c r="A39" s="95" t="s">
        <v>1458</v>
      </c>
      <c r="B39" s="95" t="s">
        <v>1</v>
      </c>
      <c r="C39" s="95">
        <v>201601</v>
      </c>
      <c r="D39" s="323">
        <v>0.03</v>
      </c>
      <c r="E39" s="95">
        <v>4</v>
      </c>
      <c r="G39" s="256"/>
      <c r="AJ39" s="259"/>
    </row>
    <row r="40" spans="1:36" x14ac:dyDescent="0.25">
      <c r="A40" s="95" t="s">
        <v>5736</v>
      </c>
      <c r="B40" s="95" t="s">
        <v>4</v>
      </c>
      <c r="C40" s="95">
        <v>201501</v>
      </c>
      <c r="D40" s="323">
        <v>64.799352390242873</v>
      </c>
      <c r="E40" s="95">
        <v>15</v>
      </c>
      <c r="G40" s="256"/>
      <c r="AJ40" s="259"/>
    </row>
    <row r="41" spans="1:36" x14ac:dyDescent="0.25">
      <c r="A41" s="95" t="s">
        <v>137</v>
      </c>
      <c r="B41" s="95" t="s">
        <v>1</v>
      </c>
      <c r="C41" s="95">
        <v>201607</v>
      </c>
      <c r="D41" s="323">
        <v>52.38</v>
      </c>
      <c r="E41" s="95">
        <v>1</v>
      </c>
      <c r="G41" s="256"/>
      <c r="AJ41" s="259"/>
    </row>
    <row r="42" spans="1:36" x14ac:dyDescent="0.25">
      <c r="A42" s="95" t="s">
        <v>2079</v>
      </c>
      <c r="B42" s="95" t="s">
        <v>1</v>
      </c>
      <c r="C42" s="95">
        <v>201501</v>
      </c>
      <c r="D42" s="323">
        <v>13.064918130965351</v>
      </c>
      <c r="E42" s="95">
        <v>4</v>
      </c>
      <c r="G42" s="256"/>
      <c r="AJ42" s="259"/>
    </row>
    <row r="43" spans="1:36" x14ac:dyDescent="0.25">
      <c r="A43" s="95" t="s">
        <v>181</v>
      </c>
      <c r="B43" s="95" t="s">
        <v>1</v>
      </c>
      <c r="C43" s="95">
        <v>201602</v>
      </c>
      <c r="D43" s="323">
        <v>21.97</v>
      </c>
      <c r="E43" s="95">
        <v>1</v>
      </c>
      <c r="G43" s="256"/>
      <c r="AJ43" s="259"/>
    </row>
    <row r="44" spans="1:36" x14ac:dyDescent="0.25">
      <c r="A44" s="95" t="s">
        <v>2181</v>
      </c>
      <c r="B44" s="95" t="s">
        <v>3028</v>
      </c>
      <c r="C44" s="95">
        <v>201502</v>
      </c>
      <c r="D44" s="323">
        <v>830.02706540565259</v>
      </c>
      <c r="E44" s="95">
        <v>1</v>
      </c>
      <c r="G44" s="256"/>
      <c r="AJ44" s="259"/>
    </row>
    <row r="45" spans="1:36" x14ac:dyDescent="0.25">
      <c r="A45" s="95" t="s">
        <v>3969</v>
      </c>
      <c r="B45" s="95" t="s">
        <v>3</v>
      </c>
      <c r="C45" s="95">
        <v>201607</v>
      </c>
      <c r="D45" s="323">
        <v>277.83999999999997</v>
      </c>
      <c r="E45" s="95">
        <v>3</v>
      </c>
      <c r="G45" s="256"/>
      <c r="AJ45" s="259"/>
    </row>
    <row r="46" spans="1:36" x14ac:dyDescent="0.25">
      <c r="A46" s="95" t="s">
        <v>3436</v>
      </c>
      <c r="B46" s="95" t="s">
        <v>4</v>
      </c>
      <c r="C46" s="95">
        <v>201611</v>
      </c>
      <c r="D46" s="323">
        <v>342.33</v>
      </c>
      <c r="E46" s="95">
        <v>1</v>
      </c>
      <c r="G46" s="256"/>
      <c r="AJ46" s="259"/>
    </row>
    <row r="47" spans="1:36" x14ac:dyDescent="0.25">
      <c r="A47" s="95" t="s">
        <v>285</v>
      </c>
      <c r="B47" s="95" t="s">
        <v>1</v>
      </c>
      <c r="C47" s="95">
        <v>201503</v>
      </c>
      <c r="D47" s="323">
        <v>6.9598162006077109</v>
      </c>
      <c r="E47" s="95">
        <v>8</v>
      </c>
      <c r="G47" s="256"/>
      <c r="AJ47" s="259"/>
    </row>
    <row r="48" spans="1:36" x14ac:dyDescent="0.25">
      <c r="A48" s="95" t="s">
        <v>1675</v>
      </c>
      <c r="B48" s="95" t="s">
        <v>3</v>
      </c>
      <c r="C48" s="95">
        <v>201607</v>
      </c>
      <c r="D48" s="323">
        <v>65.59</v>
      </c>
      <c r="E48" s="95">
        <v>5</v>
      </c>
      <c r="G48" s="256"/>
      <c r="AJ48" s="259"/>
    </row>
    <row r="49" spans="1:36" x14ac:dyDescent="0.25">
      <c r="A49" s="95" t="s">
        <v>2090</v>
      </c>
      <c r="B49" s="95" t="s">
        <v>3029</v>
      </c>
      <c r="C49" s="95">
        <v>201501</v>
      </c>
      <c r="D49" s="323">
        <v>249.62601443936182</v>
      </c>
      <c r="E49" s="95">
        <v>14</v>
      </c>
      <c r="G49" s="256"/>
      <c r="AJ49" s="259"/>
    </row>
    <row r="50" spans="1:36" x14ac:dyDescent="0.25">
      <c r="A50" s="95" t="s">
        <v>4808</v>
      </c>
      <c r="B50" s="95" t="s">
        <v>1</v>
      </c>
      <c r="C50" s="95">
        <v>201605</v>
      </c>
      <c r="D50" s="323">
        <v>27.63</v>
      </c>
      <c r="E50" s="95">
        <v>6</v>
      </c>
      <c r="G50" s="256"/>
      <c r="AJ50" s="259"/>
    </row>
    <row r="51" spans="1:36" x14ac:dyDescent="0.25">
      <c r="A51" s="95" t="s">
        <v>2392</v>
      </c>
      <c r="B51" s="95" t="s">
        <v>3</v>
      </c>
      <c r="C51" s="95">
        <v>201608</v>
      </c>
      <c r="D51" s="323">
        <v>1042.79</v>
      </c>
      <c r="E51" s="95">
        <v>2</v>
      </c>
      <c r="G51" s="256"/>
      <c r="AJ51" s="259"/>
    </row>
    <row r="52" spans="1:36" x14ac:dyDescent="0.25">
      <c r="A52" s="95" t="s">
        <v>4493</v>
      </c>
      <c r="B52" s="95" t="s">
        <v>3</v>
      </c>
      <c r="C52" s="95">
        <v>201606</v>
      </c>
      <c r="D52" s="323">
        <v>3377.81</v>
      </c>
      <c r="E52" s="95">
        <v>1</v>
      </c>
      <c r="G52" s="256"/>
      <c r="AJ52" s="259"/>
    </row>
    <row r="53" spans="1:36" x14ac:dyDescent="0.25">
      <c r="A53" s="95" t="s">
        <v>5938</v>
      </c>
      <c r="B53" s="95" t="s">
        <v>3029</v>
      </c>
      <c r="C53" s="95">
        <v>201507</v>
      </c>
      <c r="D53" s="323">
        <v>56422.42372387393</v>
      </c>
      <c r="E53" s="95">
        <v>4</v>
      </c>
      <c r="G53" s="256"/>
      <c r="AJ53" s="259"/>
    </row>
    <row r="54" spans="1:36" x14ac:dyDescent="0.25">
      <c r="A54" s="95" t="s">
        <v>806</v>
      </c>
      <c r="B54" s="95" t="s">
        <v>1</v>
      </c>
      <c r="C54" s="95">
        <v>201612</v>
      </c>
      <c r="D54" s="323">
        <v>0.03</v>
      </c>
      <c r="E54" s="95">
        <v>2</v>
      </c>
      <c r="G54" s="256"/>
      <c r="AJ54" s="259"/>
    </row>
    <row r="55" spans="1:36" x14ac:dyDescent="0.25">
      <c r="A55" s="95" t="s">
        <v>2783</v>
      </c>
      <c r="B55" s="95" t="s">
        <v>3</v>
      </c>
      <c r="C55" s="95">
        <v>201501</v>
      </c>
      <c r="D55" s="323">
        <v>500.69189993714036</v>
      </c>
      <c r="E55" s="95">
        <v>2</v>
      </c>
      <c r="G55" s="256"/>
      <c r="AJ55" s="259"/>
    </row>
    <row r="56" spans="1:36" x14ac:dyDescent="0.25">
      <c r="A56" s="95" t="s">
        <v>823</v>
      </c>
      <c r="B56" s="95" t="s">
        <v>3028</v>
      </c>
      <c r="C56" s="95">
        <v>201502</v>
      </c>
      <c r="D56" s="323">
        <v>7927.4381558346777</v>
      </c>
      <c r="E56" s="95">
        <v>1</v>
      </c>
      <c r="G56" s="256"/>
      <c r="AJ56" s="259"/>
    </row>
    <row r="57" spans="1:36" x14ac:dyDescent="0.25">
      <c r="A57" s="95" t="s">
        <v>1731</v>
      </c>
      <c r="B57" s="95" t="s">
        <v>1</v>
      </c>
      <c r="C57" s="95">
        <v>201504</v>
      </c>
      <c r="D57" s="323">
        <v>5.652306870522783</v>
      </c>
      <c r="E57" s="95">
        <v>1</v>
      </c>
      <c r="G57" s="256"/>
      <c r="AJ57" s="259"/>
    </row>
    <row r="58" spans="1:36" x14ac:dyDescent="0.25">
      <c r="A58" s="95" t="s">
        <v>497</v>
      </c>
      <c r="B58" s="95" t="s">
        <v>1</v>
      </c>
      <c r="C58" s="95">
        <v>201506</v>
      </c>
      <c r="D58" s="323">
        <v>14.692945312394055</v>
      </c>
      <c r="E58" s="95">
        <v>2</v>
      </c>
      <c r="G58" s="256"/>
      <c r="AJ58" s="259"/>
    </row>
    <row r="59" spans="1:36" x14ac:dyDescent="0.25">
      <c r="A59" s="95" t="s">
        <v>6322</v>
      </c>
      <c r="B59" s="95" t="s">
        <v>3</v>
      </c>
      <c r="C59" s="95">
        <v>201503</v>
      </c>
      <c r="D59" s="323">
        <v>853.38214270694232</v>
      </c>
      <c r="E59" s="95">
        <v>3</v>
      </c>
      <c r="G59" s="256"/>
      <c r="AJ59" s="259"/>
    </row>
    <row r="60" spans="1:36" x14ac:dyDescent="0.25">
      <c r="A60" s="95" t="s">
        <v>949</v>
      </c>
      <c r="B60" s="95" t="s">
        <v>1</v>
      </c>
      <c r="C60" s="95">
        <v>201504</v>
      </c>
      <c r="D60" s="323">
        <v>105.57756271565148</v>
      </c>
      <c r="E60" s="95">
        <v>1</v>
      </c>
      <c r="G60" s="256"/>
      <c r="AJ60" s="259"/>
    </row>
    <row r="61" spans="1:36" x14ac:dyDescent="0.25">
      <c r="A61" s="95" t="s">
        <v>4919</v>
      </c>
      <c r="B61" s="95" t="s">
        <v>1</v>
      </c>
      <c r="C61" s="95">
        <v>201603</v>
      </c>
      <c r="D61" s="323">
        <v>312.77999999999997</v>
      </c>
      <c r="E61" s="95">
        <v>2</v>
      </c>
      <c r="G61" s="256"/>
      <c r="AJ61" s="259"/>
    </row>
    <row r="62" spans="1:36" x14ac:dyDescent="0.25">
      <c r="A62" s="95" t="s">
        <v>3564</v>
      </c>
      <c r="B62" s="95" t="s">
        <v>1</v>
      </c>
      <c r="C62" s="95">
        <v>201602</v>
      </c>
      <c r="D62" s="323">
        <v>0.18</v>
      </c>
      <c r="E62" s="95">
        <v>10</v>
      </c>
      <c r="G62" s="256"/>
      <c r="AJ62" s="259"/>
    </row>
    <row r="63" spans="1:36" x14ac:dyDescent="0.25">
      <c r="A63" s="95" t="s">
        <v>3013</v>
      </c>
      <c r="B63" s="95" t="s">
        <v>4</v>
      </c>
      <c r="C63" s="95">
        <v>201504</v>
      </c>
      <c r="D63" s="323">
        <v>275.89167000007393</v>
      </c>
      <c r="E63" s="95">
        <v>3</v>
      </c>
      <c r="G63" s="256"/>
      <c r="AJ63" s="259"/>
    </row>
    <row r="64" spans="1:36" x14ac:dyDescent="0.25">
      <c r="A64" s="95" t="s">
        <v>291</v>
      </c>
      <c r="B64" s="95" t="s">
        <v>1</v>
      </c>
      <c r="C64" s="95">
        <v>201610</v>
      </c>
      <c r="D64" s="323">
        <v>2.76</v>
      </c>
      <c r="E64" s="95">
        <v>1</v>
      </c>
      <c r="G64" s="256"/>
      <c r="AJ64" s="259"/>
    </row>
    <row r="65" spans="1:36" x14ac:dyDescent="0.25">
      <c r="A65" s="95" t="s">
        <v>2512</v>
      </c>
      <c r="B65" s="95" t="s">
        <v>1</v>
      </c>
      <c r="C65" s="95">
        <v>201607</v>
      </c>
      <c r="D65" s="323">
        <v>0.67</v>
      </c>
      <c r="E65" s="95">
        <v>1</v>
      </c>
      <c r="G65" s="256"/>
      <c r="AJ65" s="259"/>
    </row>
    <row r="66" spans="1:36" x14ac:dyDescent="0.25">
      <c r="A66" s="95" t="s">
        <v>2508</v>
      </c>
      <c r="B66" s="95" t="s">
        <v>1</v>
      </c>
      <c r="C66" s="95">
        <v>201605</v>
      </c>
      <c r="D66" s="323">
        <v>11.39</v>
      </c>
      <c r="E66" s="95">
        <v>1</v>
      </c>
      <c r="G66" s="256"/>
      <c r="AJ66" s="259"/>
    </row>
    <row r="67" spans="1:36" x14ac:dyDescent="0.25">
      <c r="A67" s="95" t="s">
        <v>1262</v>
      </c>
      <c r="B67" s="95" t="s">
        <v>1</v>
      </c>
      <c r="C67" s="95">
        <v>201604</v>
      </c>
      <c r="D67" s="323">
        <v>19.75</v>
      </c>
      <c r="E67" s="95">
        <v>15</v>
      </c>
      <c r="G67" s="256"/>
      <c r="AJ67" s="259"/>
    </row>
    <row r="68" spans="1:36" x14ac:dyDescent="0.25">
      <c r="A68" s="95" t="s">
        <v>3553</v>
      </c>
      <c r="B68" s="95" t="s">
        <v>3028</v>
      </c>
      <c r="C68" s="95">
        <v>201601</v>
      </c>
      <c r="D68" s="323">
        <v>4330.24</v>
      </c>
      <c r="E68" s="95">
        <v>5</v>
      </c>
      <c r="G68" s="256"/>
      <c r="AJ68" s="259"/>
    </row>
    <row r="69" spans="1:36" x14ac:dyDescent="0.25">
      <c r="A69" s="95" t="s">
        <v>2335</v>
      </c>
      <c r="B69" s="95" t="s">
        <v>1</v>
      </c>
      <c r="C69" s="95">
        <v>201608</v>
      </c>
      <c r="D69" s="323">
        <v>5.33</v>
      </c>
      <c r="E69" s="95">
        <v>3</v>
      </c>
      <c r="G69" s="256"/>
      <c r="AJ69" s="259"/>
    </row>
    <row r="70" spans="1:36" x14ac:dyDescent="0.25">
      <c r="A70" s="95" t="s">
        <v>3194</v>
      </c>
      <c r="B70" s="95" t="s">
        <v>1</v>
      </c>
      <c r="C70" s="95">
        <v>201506</v>
      </c>
      <c r="D70" s="323">
        <v>3.0678137200047151</v>
      </c>
      <c r="E70" s="95">
        <v>2</v>
      </c>
      <c r="G70" s="256"/>
      <c r="AJ70" s="259"/>
    </row>
    <row r="71" spans="1:36" x14ac:dyDescent="0.25">
      <c r="A71" s="95" t="s">
        <v>5591</v>
      </c>
      <c r="B71" s="95" t="s">
        <v>4</v>
      </c>
      <c r="C71" s="95">
        <v>201501</v>
      </c>
      <c r="D71" s="323">
        <v>5000.8157572802684</v>
      </c>
      <c r="E71" s="95">
        <v>4</v>
      </c>
      <c r="G71" s="256"/>
      <c r="AJ71" s="259"/>
    </row>
    <row r="72" spans="1:36" x14ac:dyDescent="0.25">
      <c r="A72" s="95" t="s">
        <v>1963</v>
      </c>
      <c r="B72" s="95" t="s">
        <v>3</v>
      </c>
      <c r="C72" s="95">
        <v>201609</v>
      </c>
      <c r="D72" s="323">
        <v>147.75</v>
      </c>
      <c r="E72" s="95">
        <v>80</v>
      </c>
      <c r="G72" s="256"/>
      <c r="AJ72" s="259"/>
    </row>
    <row r="73" spans="1:36" x14ac:dyDescent="0.25">
      <c r="A73" s="95" t="s">
        <v>4672</v>
      </c>
      <c r="B73" s="95" t="s">
        <v>1</v>
      </c>
      <c r="C73" s="95">
        <v>201606</v>
      </c>
      <c r="D73" s="323">
        <v>5.58</v>
      </c>
      <c r="E73" s="95">
        <v>5</v>
      </c>
      <c r="G73" s="256"/>
      <c r="AJ73" s="259"/>
    </row>
    <row r="74" spans="1:36" x14ac:dyDescent="0.25">
      <c r="A74" s="95" t="s">
        <v>403</v>
      </c>
      <c r="B74" s="95" t="s">
        <v>3</v>
      </c>
      <c r="C74" s="95">
        <v>201607</v>
      </c>
      <c r="D74" s="323">
        <v>77.64</v>
      </c>
      <c r="E74" s="95">
        <v>16</v>
      </c>
      <c r="G74" s="256"/>
      <c r="AJ74" s="259"/>
    </row>
    <row r="75" spans="1:36" x14ac:dyDescent="0.25">
      <c r="A75" s="95" t="s">
        <v>70</v>
      </c>
      <c r="B75" s="95" t="s">
        <v>3028</v>
      </c>
      <c r="C75" s="95">
        <v>201602</v>
      </c>
      <c r="D75" s="323">
        <v>3358.45</v>
      </c>
      <c r="E75" s="95">
        <v>3</v>
      </c>
      <c r="G75" s="256"/>
      <c r="AJ75" s="259"/>
    </row>
    <row r="76" spans="1:36" x14ac:dyDescent="0.25">
      <c r="A76" s="95" t="s">
        <v>109</v>
      </c>
      <c r="B76" s="95" t="s">
        <v>3</v>
      </c>
      <c r="C76" s="95">
        <v>201502</v>
      </c>
      <c r="D76" s="323">
        <v>1779.5585555779435</v>
      </c>
      <c r="E76" s="95">
        <v>4</v>
      </c>
      <c r="G76" s="256"/>
      <c r="AJ76" s="259"/>
    </row>
    <row r="77" spans="1:36" x14ac:dyDescent="0.25">
      <c r="A77" s="95" t="s">
        <v>4245</v>
      </c>
      <c r="B77" s="95" t="s">
        <v>4</v>
      </c>
      <c r="C77" s="95">
        <v>201609</v>
      </c>
      <c r="D77" s="323">
        <v>10.75</v>
      </c>
      <c r="E77" s="95">
        <v>1</v>
      </c>
      <c r="G77" s="256"/>
      <c r="AJ77" s="259"/>
    </row>
    <row r="78" spans="1:36" x14ac:dyDescent="0.25">
      <c r="A78" s="95" t="s">
        <v>2577</v>
      </c>
      <c r="B78" s="95" t="s">
        <v>3028</v>
      </c>
      <c r="C78" s="95">
        <v>201602</v>
      </c>
      <c r="D78" s="323">
        <v>22652.880000000001</v>
      </c>
      <c r="E78" s="95">
        <v>7</v>
      </c>
      <c r="G78" s="256"/>
      <c r="AJ78" s="259"/>
    </row>
    <row r="79" spans="1:36" x14ac:dyDescent="0.25">
      <c r="A79" s="95" t="s">
        <v>1488</v>
      </c>
      <c r="B79" s="95" t="s">
        <v>4</v>
      </c>
      <c r="C79" s="95">
        <v>201601</v>
      </c>
      <c r="D79" s="323">
        <v>99.66</v>
      </c>
      <c r="E79" s="95">
        <v>1</v>
      </c>
      <c r="G79" s="256"/>
      <c r="AJ79" s="259"/>
    </row>
    <row r="80" spans="1:36" x14ac:dyDescent="0.25">
      <c r="A80" s="95" t="s">
        <v>3827</v>
      </c>
      <c r="B80" s="95" t="s">
        <v>1</v>
      </c>
      <c r="C80" s="95">
        <v>201602</v>
      </c>
      <c r="D80" s="323">
        <v>54.09</v>
      </c>
      <c r="E80" s="95">
        <v>4</v>
      </c>
      <c r="G80" s="256"/>
      <c r="AJ80" s="259"/>
    </row>
    <row r="81" spans="1:36" x14ac:dyDescent="0.25">
      <c r="A81" s="95" t="s">
        <v>947</v>
      </c>
      <c r="B81" s="95" t="s">
        <v>1</v>
      </c>
      <c r="C81" s="95">
        <v>201502</v>
      </c>
      <c r="D81" s="323">
        <v>19.29212209993015</v>
      </c>
      <c r="E81" s="95">
        <v>2</v>
      </c>
      <c r="G81" s="256"/>
      <c r="AJ81" s="259"/>
    </row>
    <row r="82" spans="1:36" x14ac:dyDescent="0.25">
      <c r="A82" s="95" t="s">
        <v>6114</v>
      </c>
      <c r="B82" s="95" t="s">
        <v>3</v>
      </c>
      <c r="C82" s="95">
        <v>201505</v>
      </c>
      <c r="D82" s="323">
        <v>19214.796699253231</v>
      </c>
      <c r="E82" s="95">
        <v>7</v>
      </c>
      <c r="G82" s="256"/>
      <c r="AJ82" s="259"/>
    </row>
    <row r="83" spans="1:36" x14ac:dyDescent="0.25">
      <c r="A83" s="95" t="s">
        <v>3043</v>
      </c>
      <c r="B83" s="95" t="s">
        <v>3029</v>
      </c>
      <c r="C83" s="95">
        <v>201602</v>
      </c>
      <c r="D83" s="323">
        <v>1693.13</v>
      </c>
      <c r="E83" s="95">
        <v>5</v>
      </c>
      <c r="G83" s="256"/>
      <c r="AJ83" s="259"/>
    </row>
    <row r="84" spans="1:36" x14ac:dyDescent="0.25">
      <c r="A84" s="95" t="s">
        <v>724</v>
      </c>
      <c r="B84" s="95" t="s">
        <v>1</v>
      </c>
      <c r="C84" s="95">
        <v>201502</v>
      </c>
      <c r="D84" s="323">
        <v>61.127333077705892</v>
      </c>
      <c r="E84" s="95">
        <v>1</v>
      </c>
      <c r="G84" s="256"/>
      <c r="AJ84" s="259"/>
    </row>
    <row r="85" spans="1:36" x14ac:dyDescent="0.25">
      <c r="A85" s="95" t="s">
        <v>1809</v>
      </c>
      <c r="B85" s="95" t="s">
        <v>3028</v>
      </c>
      <c r="C85" s="95">
        <v>201508</v>
      </c>
      <c r="D85" s="323">
        <v>205.71251922631546</v>
      </c>
      <c r="E85" s="95">
        <v>1</v>
      </c>
      <c r="G85" s="256"/>
      <c r="AJ85" s="259"/>
    </row>
    <row r="86" spans="1:36" x14ac:dyDescent="0.25">
      <c r="A86" s="95" t="s">
        <v>2642</v>
      </c>
      <c r="B86" s="95" t="s">
        <v>1</v>
      </c>
      <c r="C86" s="95">
        <v>201505</v>
      </c>
      <c r="D86" s="323">
        <v>0.11192686872322341</v>
      </c>
      <c r="E86" s="95">
        <v>1</v>
      </c>
      <c r="G86" s="256"/>
      <c r="AJ86" s="259"/>
    </row>
    <row r="87" spans="1:36" x14ac:dyDescent="0.25">
      <c r="A87" s="95" t="s">
        <v>316</v>
      </c>
      <c r="B87" s="95" t="s">
        <v>1</v>
      </c>
      <c r="C87" s="95">
        <v>201608</v>
      </c>
      <c r="D87" s="323">
        <v>0.16</v>
      </c>
      <c r="E87" s="95">
        <v>1</v>
      </c>
      <c r="G87" s="256"/>
      <c r="AJ87" s="259"/>
    </row>
    <row r="88" spans="1:36" x14ac:dyDescent="0.25">
      <c r="A88" s="95" t="s">
        <v>6233</v>
      </c>
      <c r="B88" s="95" t="s">
        <v>4</v>
      </c>
      <c r="C88" s="95">
        <v>201501</v>
      </c>
      <c r="D88" s="323">
        <v>27.383391223851557</v>
      </c>
      <c r="E88" s="95">
        <v>1</v>
      </c>
      <c r="G88" s="256"/>
      <c r="AJ88" s="259"/>
    </row>
    <row r="89" spans="1:36" x14ac:dyDescent="0.25">
      <c r="A89" s="95" t="s">
        <v>4191</v>
      </c>
      <c r="B89" s="95" t="s">
        <v>3</v>
      </c>
      <c r="C89" s="95">
        <v>201609</v>
      </c>
      <c r="D89" s="323">
        <v>610.78</v>
      </c>
      <c r="E89" s="95">
        <v>1</v>
      </c>
      <c r="G89" s="256"/>
      <c r="AJ89" s="259"/>
    </row>
    <row r="90" spans="1:36" x14ac:dyDescent="0.25">
      <c r="A90" s="95" t="s">
        <v>1032</v>
      </c>
      <c r="B90" s="95" t="s">
        <v>1</v>
      </c>
      <c r="C90" s="95">
        <v>201602</v>
      </c>
      <c r="D90" s="323">
        <v>1.68</v>
      </c>
      <c r="E90" s="95">
        <v>9</v>
      </c>
      <c r="G90" s="256"/>
      <c r="AJ90" s="259"/>
    </row>
    <row r="91" spans="1:36" x14ac:dyDescent="0.25">
      <c r="A91" s="95" t="s">
        <v>1634</v>
      </c>
      <c r="B91" s="95" t="s">
        <v>1</v>
      </c>
      <c r="C91" s="95">
        <v>201504</v>
      </c>
      <c r="D91" s="323">
        <v>57.240418182044856</v>
      </c>
      <c r="E91" s="95">
        <v>8</v>
      </c>
      <c r="G91" s="256"/>
      <c r="AJ91" s="259"/>
    </row>
    <row r="92" spans="1:36" x14ac:dyDescent="0.25">
      <c r="A92" s="95" t="s">
        <v>4147</v>
      </c>
      <c r="B92" s="95" t="s">
        <v>1</v>
      </c>
      <c r="C92" s="95">
        <v>201608</v>
      </c>
      <c r="D92" s="323">
        <v>48.59</v>
      </c>
      <c r="E92" s="95">
        <v>7</v>
      </c>
      <c r="G92" s="256"/>
      <c r="AJ92" s="259"/>
    </row>
    <row r="93" spans="1:36" x14ac:dyDescent="0.25">
      <c r="A93" s="95" t="s">
        <v>4489</v>
      </c>
      <c r="B93" s="95" t="s">
        <v>3</v>
      </c>
      <c r="C93" s="95">
        <v>201601</v>
      </c>
      <c r="D93" s="323">
        <v>87.13</v>
      </c>
      <c r="E93" s="95">
        <v>4</v>
      </c>
      <c r="G93" s="256"/>
      <c r="AJ93" s="259"/>
    </row>
    <row r="94" spans="1:36" x14ac:dyDescent="0.25">
      <c r="A94" s="95" t="s">
        <v>3664</v>
      </c>
      <c r="B94" s="95" t="s">
        <v>1</v>
      </c>
      <c r="C94" s="95">
        <v>201603</v>
      </c>
      <c r="D94" s="323">
        <v>4155.2700000000004</v>
      </c>
      <c r="E94" s="95">
        <v>1</v>
      </c>
      <c r="G94" s="256"/>
      <c r="AJ94" s="259"/>
    </row>
    <row r="95" spans="1:36" x14ac:dyDescent="0.25">
      <c r="A95" s="95" t="s">
        <v>775</v>
      </c>
      <c r="B95" s="95" t="s">
        <v>3</v>
      </c>
      <c r="C95" s="95">
        <v>201501</v>
      </c>
      <c r="D95" s="323">
        <v>984.44934742660382</v>
      </c>
      <c r="E95" s="95">
        <v>1</v>
      </c>
      <c r="G95" s="256"/>
      <c r="AJ95" s="259"/>
    </row>
    <row r="96" spans="1:36" x14ac:dyDescent="0.25">
      <c r="A96" s="95" t="s">
        <v>4049</v>
      </c>
      <c r="B96" s="95" t="s">
        <v>1</v>
      </c>
      <c r="C96" s="95">
        <v>201602</v>
      </c>
      <c r="D96" s="323">
        <v>0.66</v>
      </c>
      <c r="E96" s="95">
        <v>1</v>
      </c>
      <c r="G96" s="256"/>
      <c r="AJ96" s="259"/>
    </row>
    <row r="97" spans="1:36" x14ac:dyDescent="0.25">
      <c r="A97" s="95" t="s">
        <v>962</v>
      </c>
      <c r="B97" s="95" t="s">
        <v>3</v>
      </c>
      <c r="C97" s="95">
        <v>201606</v>
      </c>
      <c r="D97" s="323">
        <v>483.21</v>
      </c>
      <c r="E97" s="95">
        <v>144</v>
      </c>
      <c r="G97" s="256"/>
      <c r="AJ97" s="259"/>
    </row>
    <row r="98" spans="1:36" x14ac:dyDescent="0.25">
      <c r="A98" s="95" t="s">
        <v>960</v>
      </c>
      <c r="B98" s="95" t="s">
        <v>1</v>
      </c>
      <c r="C98" s="95">
        <v>201501</v>
      </c>
      <c r="D98" s="323">
        <v>521.88446334673893</v>
      </c>
      <c r="E98" s="95">
        <v>1</v>
      </c>
      <c r="G98" s="256"/>
      <c r="AJ98" s="259"/>
    </row>
    <row r="99" spans="1:36" x14ac:dyDescent="0.25">
      <c r="A99" s="95" t="s">
        <v>4392</v>
      </c>
      <c r="B99" s="95" t="s">
        <v>1</v>
      </c>
      <c r="C99" s="95">
        <v>201601</v>
      </c>
      <c r="D99" s="323">
        <v>244.33</v>
      </c>
      <c r="E99" s="95">
        <v>1</v>
      </c>
      <c r="G99" s="256"/>
      <c r="AJ99" s="259"/>
    </row>
    <row r="100" spans="1:36" x14ac:dyDescent="0.25">
      <c r="A100" s="95" t="s">
        <v>4757</v>
      </c>
      <c r="B100" s="95" t="s">
        <v>1</v>
      </c>
      <c r="C100" s="95">
        <v>201611</v>
      </c>
      <c r="D100" s="323">
        <v>1.04</v>
      </c>
      <c r="E100" s="95">
        <v>1</v>
      </c>
      <c r="G100" s="256"/>
      <c r="AJ100" s="259"/>
    </row>
    <row r="101" spans="1:36" x14ac:dyDescent="0.25">
      <c r="A101" s="95" t="s">
        <v>2540</v>
      </c>
      <c r="B101" s="95" t="s">
        <v>1</v>
      </c>
      <c r="C101" s="95">
        <v>201604</v>
      </c>
      <c r="D101" s="323">
        <v>6.86</v>
      </c>
      <c r="E101" s="95">
        <v>1</v>
      </c>
      <c r="G101" s="256"/>
      <c r="AJ101" s="259"/>
    </row>
    <row r="102" spans="1:36" x14ac:dyDescent="0.25">
      <c r="A102" s="95" t="s">
        <v>2038</v>
      </c>
      <c r="B102" s="95" t="s">
        <v>1</v>
      </c>
      <c r="C102" s="95">
        <v>201504</v>
      </c>
      <c r="D102" s="323">
        <v>7.1226189187505812E-2</v>
      </c>
      <c r="E102" s="95">
        <v>1</v>
      </c>
      <c r="G102" s="256"/>
      <c r="AJ102" s="259"/>
    </row>
    <row r="103" spans="1:36" x14ac:dyDescent="0.25">
      <c r="A103" s="95" t="s">
        <v>4704</v>
      </c>
      <c r="B103" s="95" t="s">
        <v>3</v>
      </c>
      <c r="C103" s="95">
        <v>201607</v>
      </c>
      <c r="D103" s="323">
        <v>382.21</v>
      </c>
      <c r="E103" s="95">
        <v>1</v>
      </c>
      <c r="G103" s="256"/>
      <c r="AJ103" s="259"/>
    </row>
    <row r="104" spans="1:36" x14ac:dyDescent="0.25">
      <c r="A104" s="95" t="s">
        <v>5730</v>
      </c>
      <c r="B104" s="95" t="s">
        <v>1</v>
      </c>
      <c r="C104" s="95">
        <v>201502</v>
      </c>
      <c r="D104" s="323">
        <v>8.7862591947730397</v>
      </c>
      <c r="E104" s="95">
        <v>1</v>
      </c>
      <c r="G104" s="256"/>
      <c r="AJ104" s="259"/>
    </row>
    <row r="105" spans="1:36" x14ac:dyDescent="0.25">
      <c r="A105" s="95" t="s">
        <v>4197</v>
      </c>
      <c r="B105" s="95" t="s">
        <v>1</v>
      </c>
      <c r="C105" s="95">
        <v>201607</v>
      </c>
      <c r="D105" s="323">
        <v>4.8499999999999996</v>
      </c>
      <c r="E105" s="95">
        <v>1</v>
      </c>
      <c r="G105" s="256"/>
      <c r="AJ105" s="259"/>
    </row>
    <row r="106" spans="1:36" x14ac:dyDescent="0.25">
      <c r="A106" s="95" t="s">
        <v>1456</v>
      </c>
      <c r="B106" s="95" t="s">
        <v>4</v>
      </c>
      <c r="C106" s="95">
        <v>201605</v>
      </c>
      <c r="D106" s="323">
        <v>320.27</v>
      </c>
      <c r="E106" s="95">
        <v>1</v>
      </c>
      <c r="G106" s="256"/>
      <c r="AJ106" s="259"/>
    </row>
    <row r="107" spans="1:36" x14ac:dyDescent="0.25">
      <c r="A107" s="95" t="s">
        <v>2534</v>
      </c>
      <c r="B107" s="95" t="s">
        <v>4</v>
      </c>
      <c r="C107" s="95">
        <v>201501</v>
      </c>
      <c r="D107" s="323">
        <v>561.15934910047838</v>
      </c>
      <c r="E107" s="95">
        <v>3</v>
      </c>
      <c r="G107" s="256"/>
      <c r="AJ107" s="259"/>
    </row>
    <row r="108" spans="1:36" x14ac:dyDescent="0.25">
      <c r="A108" s="95" t="s">
        <v>5169</v>
      </c>
      <c r="B108" s="95" t="s">
        <v>3</v>
      </c>
      <c r="C108" s="95">
        <v>201501</v>
      </c>
      <c r="D108" s="323">
        <v>367.39064358540901</v>
      </c>
      <c r="E108" s="95">
        <v>4</v>
      </c>
      <c r="G108" s="256"/>
      <c r="AJ108" s="259"/>
    </row>
    <row r="109" spans="1:36" x14ac:dyDescent="0.25">
      <c r="A109" s="95" t="s">
        <v>1348</v>
      </c>
      <c r="B109" s="95" t="s">
        <v>1</v>
      </c>
      <c r="C109" s="95">
        <v>201507</v>
      </c>
      <c r="D109" s="323">
        <v>4.6144395423619837</v>
      </c>
      <c r="E109" s="95">
        <v>4</v>
      </c>
      <c r="G109" s="256"/>
      <c r="AJ109" s="259"/>
    </row>
    <row r="110" spans="1:36" x14ac:dyDescent="0.25">
      <c r="A110" s="95" t="s">
        <v>4320</v>
      </c>
      <c r="B110" s="95" t="s">
        <v>3</v>
      </c>
      <c r="C110" s="95">
        <v>201607</v>
      </c>
      <c r="D110" s="323">
        <v>188.17</v>
      </c>
      <c r="E110" s="95">
        <v>41</v>
      </c>
      <c r="G110" s="256"/>
      <c r="AJ110" s="259"/>
    </row>
    <row r="111" spans="1:36" x14ac:dyDescent="0.25">
      <c r="A111" s="95" t="s">
        <v>2439</v>
      </c>
      <c r="B111" s="95" t="s">
        <v>1</v>
      </c>
      <c r="C111" s="95">
        <v>201607</v>
      </c>
      <c r="D111" s="323">
        <v>0.76</v>
      </c>
      <c r="E111" s="95">
        <v>3</v>
      </c>
      <c r="G111" s="256"/>
      <c r="AJ111" s="259"/>
    </row>
    <row r="112" spans="1:36" x14ac:dyDescent="0.25">
      <c r="A112" s="95" t="s">
        <v>2595</v>
      </c>
      <c r="B112" s="95" t="s">
        <v>4</v>
      </c>
      <c r="C112" s="95">
        <v>201503</v>
      </c>
      <c r="D112" s="323">
        <v>182.70807144358727</v>
      </c>
      <c r="E112" s="95">
        <v>2</v>
      </c>
      <c r="G112" s="256"/>
      <c r="AJ112" s="259"/>
    </row>
    <row r="113" spans="1:36" x14ac:dyDescent="0.25">
      <c r="A113" s="95" t="s">
        <v>625</v>
      </c>
      <c r="B113" s="95" t="s">
        <v>3029</v>
      </c>
      <c r="C113" s="95">
        <v>201502</v>
      </c>
      <c r="D113" s="323">
        <v>1059.9928737504333</v>
      </c>
      <c r="E113" s="95">
        <v>2</v>
      </c>
      <c r="G113" s="256"/>
      <c r="AJ113" s="259"/>
    </row>
    <row r="114" spans="1:36" x14ac:dyDescent="0.25">
      <c r="A114" s="95" t="s">
        <v>2747</v>
      </c>
      <c r="B114" s="95" t="s">
        <v>4</v>
      </c>
      <c r="C114" s="95">
        <v>201502</v>
      </c>
      <c r="D114" s="323">
        <v>346.55202893296575</v>
      </c>
      <c r="E114" s="95">
        <v>1</v>
      </c>
      <c r="G114" s="256"/>
      <c r="AJ114" s="259"/>
    </row>
    <row r="115" spans="1:36" x14ac:dyDescent="0.25">
      <c r="A115" s="95" t="s">
        <v>3108</v>
      </c>
      <c r="B115" s="95" t="s">
        <v>3</v>
      </c>
      <c r="C115" s="95">
        <v>201505</v>
      </c>
      <c r="D115" s="323">
        <v>55.288514436424634</v>
      </c>
      <c r="E115" s="95">
        <v>1</v>
      </c>
      <c r="G115" s="256"/>
      <c r="AJ115" s="259"/>
    </row>
    <row r="116" spans="1:36" x14ac:dyDescent="0.25">
      <c r="A116" s="95" t="s">
        <v>77</v>
      </c>
      <c r="B116" s="95" t="s">
        <v>1</v>
      </c>
      <c r="C116" s="95">
        <v>201603</v>
      </c>
      <c r="D116" s="323">
        <v>421.2</v>
      </c>
      <c r="E116" s="95">
        <v>1</v>
      </c>
      <c r="G116" s="256"/>
      <c r="AJ116" s="259"/>
    </row>
    <row r="117" spans="1:36" x14ac:dyDescent="0.25">
      <c r="A117" s="95" t="s">
        <v>4024</v>
      </c>
      <c r="B117" s="95" t="s">
        <v>1</v>
      </c>
      <c r="C117" s="95">
        <v>201606</v>
      </c>
      <c r="D117" s="323">
        <v>12.07</v>
      </c>
      <c r="E117" s="95">
        <v>1</v>
      </c>
      <c r="G117" s="256"/>
      <c r="AJ117" s="259"/>
    </row>
    <row r="118" spans="1:36" x14ac:dyDescent="0.25">
      <c r="A118" s="95" t="s">
        <v>2785</v>
      </c>
      <c r="B118" s="95" t="s">
        <v>1</v>
      </c>
      <c r="C118" s="95">
        <v>201605</v>
      </c>
      <c r="D118" s="323">
        <v>8.67</v>
      </c>
      <c r="E118" s="95">
        <v>362</v>
      </c>
      <c r="G118" s="256"/>
      <c r="AJ118" s="259"/>
    </row>
    <row r="119" spans="1:36" x14ac:dyDescent="0.25">
      <c r="A119" s="95" t="s">
        <v>2807</v>
      </c>
      <c r="B119" s="95" t="s">
        <v>3029</v>
      </c>
      <c r="C119" s="95">
        <v>201505</v>
      </c>
      <c r="D119" s="323">
        <v>178.32355944164721</v>
      </c>
      <c r="E119" s="95">
        <v>1</v>
      </c>
      <c r="G119" s="256"/>
      <c r="AJ119" s="259"/>
    </row>
    <row r="120" spans="1:36" x14ac:dyDescent="0.25">
      <c r="A120" s="95" t="s">
        <v>684</v>
      </c>
      <c r="B120" s="95" t="s">
        <v>1</v>
      </c>
      <c r="C120" s="95">
        <v>201603</v>
      </c>
      <c r="D120" s="323">
        <v>7.97</v>
      </c>
      <c r="E120" s="95">
        <v>6</v>
      </c>
      <c r="G120" s="256"/>
      <c r="AJ120" s="259"/>
    </row>
    <row r="121" spans="1:36" x14ac:dyDescent="0.25">
      <c r="A121" s="95" t="s">
        <v>5610</v>
      </c>
      <c r="B121" s="95" t="s">
        <v>1</v>
      </c>
      <c r="C121" s="95">
        <v>201505</v>
      </c>
      <c r="D121" s="323">
        <v>26.719996115198612</v>
      </c>
      <c r="E121" s="95">
        <v>2</v>
      </c>
      <c r="G121" s="256"/>
      <c r="AJ121" s="259"/>
    </row>
    <row r="122" spans="1:36" x14ac:dyDescent="0.25">
      <c r="A122" s="95" t="s">
        <v>5670</v>
      </c>
      <c r="B122" s="95" t="s">
        <v>1</v>
      </c>
      <c r="C122" s="95">
        <v>201501</v>
      </c>
      <c r="D122" s="323">
        <v>7.5550636388175798</v>
      </c>
      <c r="E122" s="95">
        <v>4</v>
      </c>
      <c r="G122" s="256"/>
      <c r="AJ122" s="259"/>
    </row>
    <row r="123" spans="1:36" x14ac:dyDescent="0.25">
      <c r="A123" s="95" t="s">
        <v>1391</v>
      </c>
      <c r="B123" s="95" t="s">
        <v>1</v>
      </c>
      <c r="C123" s="95">
        <v>201602</v>
      </c>
      <c r="D123" s="323">
        <v>5.14</v>
      </c>
      <c r="E123" s="95">
        <v>1</v>
      </c>
      <c r="G123" s="256"/>
      <c r="AJ123" s="259"/>
    </row>
    <row r="124" spans="1:36" x14ac:dyDescent="0.25">
      <c r="A124" s="95" t="s">
        <v>1630</v>
      </c>
      <c r="B124" s="95" t="s">
        <v>3</v>
      </c>
      <c r="C124" s="95">
        <v>201605</v>
      </c>
      <c r="D124" s="323">
        <v>41604.97</v>
      </c>
      <c r="E124" s="95">
        <v>1</v>
      </c>
      <c r="G124" s="256"/>
      <c r="AJ124" s="259"/>
    </row>
    <row r="125" spans="1:36" x14ac:dyDescent="0.25">
      <c r="A125" s="95" t="s">
        <v>2461</v>
      </c>
      <c r="B125" s="95" t="s">
        <v>3029</v>
      </c>
      <c r="C125" s="95">
        <v>201506</v>
      </c>
      <c r="D125" s="323">
        <v>24222.675536962106</v>
      </c>
      <c r="E125" s="95">
        <v>1</v>
      </c>
      <c r="G125" s="256"/>
      <c r="AJ125" s="259"/>
    </row>
    <row r="126" spans="1:36" x14ac:dyDescent="0.25">
      <c r="A126" s="95" t="s">
        <v>435</v>
      </c>
      <c r="B126" s="95" t="s">
        <v>1</v>
      </c>
      <c r="C126" s="95">
        <v>201607</v>
      </c>
      <c r="D126" s="323">
        <v>0.02</v>
      </c>
      <c r="E126" s="95">
        <v>2</v>
      </c>
      <c r="G126" s="256"/>
      <c r="AJ126" s="259"/>
    </row>
    <row r="127" spans="1:36" x14ac:dyDescent="0.25">
      <c r="A127" s="95" t="s">
        <v>3873</v>
      </c>
      <c r="B127" s="95" t="s">
        <v>1</v>
      </c>
      <c r="C127" s="95">
        <v>201603</v>
      </c>
      <c r="D127" s="323">
        <v>74.88</v>
      </c>
      <c r="E127" s="95">
        <v>1</v>
      </c>
      <c r="G127" s="256"/>
      <c r="AJ127" s="259"/>
    </row>
    <row r="128" spans="1:36" x14ac:dyDescent="0.25">
      <c r="A128" s="95" t="s">
        <v>2510</v>
      </c>
      <c r="B128" s="95" t="s">
        <v>3</v>
      </c>
      <c r="C128" s="95">
        <v>201603</v>
      </c>
      <c r="D128" s="323">
        <v>1805.53</v>
      </c>
      <c r="E128" s="95">
        <v>1</v>
      </c>
      <c r="G128" s="256"/>
      <c r="AJ128" s="259"/>
    </row>
    <row r="129" spans="1:36" x14ac:dyDescent="0.25">
      <c r="A129" s="95" t="s">
        <v>25</v>
      </c>
      <c r="B129" s="95" t="s">
        <v>1</v>
      </c>
      <c r="C129" s="95">
        <v>201506</v>
      </c>
      <c r="D129" s="323">
        <v>16.010629812362914</v>
      </c>
      <c r="E129" s="95">
        <v>7</v>
      </c>
      <c r="G129" s="256"/>
      <c r="AJ129" s="259"/>
    </row>
    <row r="130" spans="1:36" x14ac:dyDescent="0.25">
      <c r="A130" s="95" t="s">
        <v>3649</v>
      </c>
      <c r="B130" s="95" t="s">
        <v>1</v>
      </c>
      <c r="C130" s="95">
        <v>201501</v>
      </c>
      <c r="D130" s="323">
        <v>1.256633480665281</v>
      </c>
      <c r="E130" s="95">
        <v>2</v>
      </c>
      <c r="G130" s="256"/>
      <c r="AJ130" s="259"/>
    </row>
    <row r="131" spans="1:36" x14ac:dyDescent="0.25">
      <c r="A131" s="95" t="s">
        <v>6294</v>
      </c>
      <c r="B131" s="95" t="s">
        <v>4</v>
      </c>
      <c r="C131" s="95">
        <v>201502</v>
      </c>
      <c r="D131" s="323">
        <v>170.02523761359288</v>
      </c>
      <c r="E131" s="95">
        <v>1</v>
      </c>
      <c r="G131" s="256"/>
      <c r="AJ131" s="259"/>
    </row>
    <row r="132" spans="1:36" x14ac:dyDescent="0.25">
      <c r="A132" s="95" t="s">
        <v>3451</v>
      </c>
      <c r="B132" s="95" t="s">
        <v>1</v>
      </c>
      <c r="C132" s="95">
        <v>201501</v>
      </c>
      <c r="D132" s="323">
        <v>76.914109152622359</v>
      </c>
      <c r="E132" s="95">
        <v>1</v>
      </c>
      <c r="G132" s="256"/>
      <c r="AJ132" s="259"/>
    </row>
    <row r="133" spans="1:36" x14ac:dyDescent="0.25">
      <c r="A133" s="95" t="s">
        <v>2648</v>
      </c>
      <c r="B133" s="95" t="s">
        <v>3028</v>
      </c>
      <c r="C133" s="95">
        <v>201605</v>
      </c>
      <c r="D133" s="323">
        <v>2427.06</v>
      </c>
      <c r="E133" s="95">
        <v>4</v>
      </c>
      <c r="G133" s="256"/>
      <c r="AJ133" s="259"/>
    </row>
    <row r="134" spans="1:36" x14ac:dyDescent="0.25">
      <c r="A134" s="95" t="s">
        <v>233</v>
      </c>
      <c r="B134" s="95" t="s">
        <v>1</v>
      </c>
      <c r="C134" s="95">
        <v>201608</v>
      </c>
      <c r="D134" s="323">
        <v>34.94</v>
      </c>
      <c r="E134" s="95">
        <v>1</v>
      </c>
      <c r="G134" s="256"/>
      <c r="AJ134" s="259"/>
    </row>
    <row r="135" spans="1:36" x14ac:dyDescent="0.25">
      <c r="A135" s="95" t="s">
        <v>2171</v>
      </c>
      <c r="B135" s="95" t="s">
        <v>4</v>
      </c>
      <c r="C135" s="95">
        <v>201612</v>
      </c>
      <c r="D135" s="323">
        <v>1037.58</v>
      </c>
      <c r="E135" s="95">
        <v>1</v>
      </c>
      <c r="G135" s="256"/>
      <c r="AJ135" s="259"/>
    </row>
    <row r="136" spans="1:36" x14ac:dyDescent="0.25">
      <c r="A136" s="95" t="s">
        <v>416</v>
      </c>
      <c r="B136" s="95" t="s">
        <v>1</v>
      </c>
      <c r="C136" s="95">
        <v>201609</v>
      </c>
      <c r="D136" s="323">
        <v>145.38999999999999</v>
      </c>
      <c r="E136" s="95">
        <v>16</v>
      </c>
      <c r="G136" s="256"/>
      <c r="AJ136" s="259"/>
    </row>
    <row r="137" spans="1:36" x14ac:dyDescent="0.25">
      <c r="A137" s="95" t="s">
        <v>2768</v>
      </c>
      <c r="B137" s="95" t="s">
        <v>1</v>
      </c>
      <c r="C137" s="95">
        <v>201607</v>
      </c>
      <c r="D137" s="323">
        <v>82.82</v>
      </c>
      <c r="E137" s="95">
        <v>2</v>
      </c>
      <c r="G137" s="256"/>
      <c r="AJ137" s="259"/>
    </row>
    <row r="138" spans="1:36" x14ac:dyDescent="0.25">
      <c r="A138" s="95" t="s">
        <v>3038</v>
      </c>
      <c r="B138" s="95" t="s">
        <v>4</v>
      </c>
      <c r="C138" s="95">
        <v>201601</v>
      </c>
      <c r="D138" s="323">
        <v>21.51</v>
      </c>
      <c r="E138" s="95">
        <v>1</v>
      </c>
      <c r="G138" s="256"/>
      <c r="AJ138" s="259"/>
    </row>
    <row r="139" spans="1:36" x14ac:dyDescent="0.25">
      <c r="A139" s="95" t="s">
        <v>1332</v>
      </c>
      <c r="B139" s="95" t="s">
        <v>3</v>
      </c>
      <c r="C139" s="95">
        <v>201502</v>
      </c>
      <c r="D139" s="323">
        <v>1823.4124775006048</v>
      </c>
      <c r="E139" s="95">
        <v>1</v>
      </c>
      <c r="G139" s="256"/>
      <c r="AJ139" s="259"/>
    </row>
    <row r="140" spans="1:36" x14ac:dyDescent="0.25">
      <c r="A140" s="95" t="s">
        <v>1121</v>
      </c>
      <c r="B140" s="95" t="s">
        <v>1</v>
      </c>
      <c r="C140" s="95">
        <v>201502</v>
      </c>
      <c r="D140" s="323">
        <v>2.7167703590091503</v>
      </c>
      <c r="E140" s="95">
        <v>2</v>
      </c>
      <c r="G140" s="256"/>
      <c r="AJ140" s="259"/>
    </row>
    <row r="141" spans="1:36" x14ac:dyDescent="0.25">
      <c r="A141" s="95" t="s">
        <v>3733</v>
      </c>
      <c r="B141" s="95" t="s">
        <v>3</v>
      </c>
      <c r="C141" s="95">
        <v>201501</v>
      </c>
      <c r="D141" s="323">
        <v>13939.663600314007</v>
      </c>
      <c r="E141" s="95">
        <v>1</v>
      </c>
      <c r="G141" s="256"/>
      <c r="AJ141" s="259"/>
    </row>
    <row r="142" spans="1:36" x14ac:dyDescent="0.25">
      <c r="A142" s="95" t="s">
        <v>1188</v>
      </c>
      <c r="B142" s="95" t="s">
        <v>4</v>
      </c>
      <c r="C142" s="95">
        <v>201609</v>
      </c>
      <c r="D142" s="323">
        <v>19.010000000000002</v>
      </c>
      <c r="E142" s="95">
        <v>4</v>
      </c>
      <c r="G142" s="256"/>
      <c r="AJ142" s="259"/>
    </row>
    <row r="143" spans="1:36" x14ac:dyDescent="0.25">
      <c r="A143" s="95" t="s">
        <v>2385</v>
      </c>
      <c r="B143" s="95" t="s">
        <v>3</v>
      </c>
      <c r="C143" s="95">
        <v>201603</v>
      </c>
      <c r="D143" s="323">
        <v>772.63</v>
      </c>
      <c r="E143" s="95">
        <v>40</v>
      </c>
      <c r="G143" s="256"/>
      <c r="AJ143" s="259"/>
    </row>
    <row r="144" spans="1:36" x14ac:dyDescent="0.25">
      <c r="A144" s="95" t="s">
        <v>3038</v>
      </c>
      <c r="B144" s="95" t="s">
        <v>1</v>
      </c>
      <c r="C144" s="95">
        <v>201601</v>
      </c>
      <c r="D144" s="323">
        <v>5.54</v>
      </c>
      <c r="E144" s="95">
        <v>3</v>
      </c>
      <c r="G144" s="256"/>
      <c r="AJ144" s="259"/>
    </row>
    <row r="145" spans="1:36" x14ac:dyDescent="0.25">
      <c r="A145" s="95" t="s">
        <v>3824</v>
      </c>
      <c r="B145" s="95" t="s">
        <v>1</v>
      </c>
      <c r="C145" s="95">
        <v>201607</v>
      </c>
      <c r="D145" s="323">
        <v>0.24</v>
      </c>
      <c r="E145" s="95">
        <v>12</v>
      </c>
      <c r="G145" s="256"/>
      <c r="AJ145" s="259"/>
    </row>
    <row r="146" spans="1:36" x14ac:dyDescent="0.25">
      <c r="A146" s="95" t="s">
        <v>6038</v>
      </c>
      <c r="B146" s="95" t="s">
        <v>3</v>
      </c>
      <c r="C146" s="95">
        <v>201509</v>
      </c>
      <c r="D146" s="323">
        <v>3.9991229596982043</v>
      </c>
      <c r="E146" s="95">
        <v>5</v>
      </c>
      <c r="G146" s="256"/>
      <c r="AJ146" s="259"/>
    </row>
    <row r="147" spans="1:36" x14ac:dyDescent="0.25">
      <c r="A147" s="95" t="s">
        <v>4451</v>
      </c>
      <c r="B147" s="95" t="s">
        <v>1</v>
      </c>
      <c r="C147" s="95">
        <v>201609</v>
      </c>
      <c r="D147" s="323">
        <v>0.39</v>
      </c>
      <c r="E147" s="95">
        <v>1</v>
      </c>
      <c r="G147" s="256"/>
      <c r="AJ147" s="259"/>
    </row>
    <row r="148" spans="1:36" x14ac:dyDescent="0.25">
      <c r="A148" s="95" t="s">
        <v>2771</v>
      </c>
      <c r="B148" s="95" t="s">
        <v>1</v>
      </c>
      <c r="C148" s="95">
        <v>201605</v>
      </c>
      <c r="D148" s="323">
        <v>181.46</v>
      </c>
      <c r="E148" s="95">
        <v>1</v>
      </c>
      <c r="G148" s="256"/>
      <c r="AJ148" s="259"/>
    </row>
    <row r="149" spans="1:36" x14ac:dyDescent="0.25">
      <c r="A149" s="95" t="s">
        <v>2679</v>
      </c>
      <c r="B149" s="95" t="s">
        <v>3</v>
      </c>
      <c r="C149" s="95">
        <v>201502</v>
      </c>
      <c r="D149" s="323">
        <v>169.81350478121482</v>
      </c>
      <c r="E149" s="95">
        <v>2</v>
      </c>
      <c r="G149" s="256"/>
      <c r="AJ149" s="259"/>
    </row>
    <row r="150" spans="1:36" x14ac:dyDescent="0.25">
      <c r="A150" s="95" t="s">
        <v>4546</v>
      </c>
      <c r="B150" s="95" t="s">
        <v>3</v>
      </c>
      <c r="C150" s="95">
        <v>201607</v>
      </c>
      <c r="D150" s="323">
        <v>2679.3</v>
      </c>
      <c r="E150" s="95">
        <v>21</v>
      </c>
      <c r="G150" s="256"/>
      <c r="AJ150" s="259"/>
    </row>
    <row r="151" spans="1:36" x14ac:dyDescent="0.25">
      <c r="A151" s="95" t="s">
        <v>1982</v>
      </c>
      <c r="B151" s="95" t="s">
        <v>3</v>
      </c>
      <c r="C151" s="95">
        <v>201611</v>
      </c>
      <c r="D151" s="323">
        <v>69.41</v>
      </c>
      <c r="E151" s="95">
        <v>4</v>
      </c>
      <c r="G151" s="256"/>
      <c r="AJ151" s="259"/>
    </row>
    <row r="152" spans="1:36" x14ac:dyDescent="0.25">
      <c r="A152" s="95" t="s">
        <v>2002</v>
      </c>
      <c r="B152" s="95" t="s">
        <v>1</v>
      </c>
      <c r="C152" s="95">
        <v>201504</v>
      </c>
      <c r="D152" s="323">
        <v>317.98932162761969</v>
      </c>
      <c r="E152" s="95">
        <v>1</v>
      </c>
      <c r="G152" s="256"/>
      <c r="AJ152" s="259"/>
    </row>
    <row r="153" spans="1:36" x14ac:dyDescent="0.25">
      <c r="A153" s="95" t="s">
        <v>3625</v>
      </c>
      <c r="B153" s="95" t="s">
        <v>1</v>
      </c>
      <c r="C153" s="95">
        <v>201501</v>
      </c>
      <c r="D153" s="323">
        <v>694.00254951834677</v>
      </c>
      <c r="E153" s="95">
        <v>12</v>
      </c>
      <c r="G153" s="256"/>
      <c r="AJ153" s="259"/>
    </row>
    <row r="154" spans="1:36" x14ac:dyDescent="0.25">
      <c r="A154" s="95" t="s">
        <v>4353</v>
      </c>
      <c r="B154" s="95" t="s">
        <v>3028</v>
      </c>
      <c r="C154" s="95">
        <v>201601</v>
      </c>
      <c r="D154" s="323">
        <v>4312.1099999999997</v>
      </c>
      <c r="E154" s="95">
        <v>1</v>
      </c>
      <c r="G154" s="256"/>
      <c r="AJ154" s="259"/>
    </row>
    <row r="155" spans="1:36" x14ac:dyDescent="0.25">
      <c r="A155" s="95" t="s">
        <v>1266</v>
      </c>
      <c r="B155" s="95" t="s">
        <v>1</v>
      </c>
      <c r="C155" s="95">
        <v>201604</v>
      </c>
      <c r="D155" s="323">
        <v>4.51</v>
      </c>
      <c r="E155" s="95">
        <v>1</v>
      </c>
      <c r="G155" s="256"/>
      <c r="AJ155" s="259"/>
    </row>
    <row r="156" spans="1:36" x14ac:dyDescent="0.25">
      <c r="A156" s="95" t="s">
        <v>3168</v>
      </c>
      <c r="B156" s="95" t="s">
        <v>3029</v>
      </c>
      <c r="C156" s="95">
        <v>201607</v>
      </c>
      <c r="D156" s="323">
        <v>46.35</v>
      </c>
      <c r="E156" s="95">
        <v>9</v>
      </c>
      <c r="G156" s="256"/>
      <c r="AJ156" s="259"/>
    </row>
    <row r="157" spans="1:36" x14ac:dyDescent="0.25">
      <c r="A157" s="95" t="s">
        <v>4201</v>
      </c>
      <c r="B157" s="95" t="s">
        <v>1</v>
      </c>
      <c r="C157" s="95">
        <v>201607</v>
      </c>
      <c r="D157" s="323">
        <v>2.36</v>
      </c>
      <c r="E157" s="95">
        <v>3</v>
      </c>
      <c r="G157" s="256"/>
      <c r="AJ157" s="259"/>
    </row>
    <row r="158" spans="1:36" x14ac:dyDescent="0.25">
      <c r="A158" s="95" t="s">
        <v>3330</v>
      </c>
      <c r="B158" s="95" t="s">
        <v>3</v>
      </c>
      <c r="C158" s="95">
        <v>201510</v>
      </c>
      <c r="D158" s="323">
        <v>801.77725538904565</v>
      </c>
      <c r="E158" s="95">
        <v>19</v>
      </c>
      <c r="G158" s="256"/>
      <c r="AJ158" s="259"/>
    </row>
    <row r="159" spans="1:36" x14ac:dyDescent="0.25">
      <c r="A159" s="95" t="s">
        <v>2706</v>
      </c>
      <c r="B159" s="95" t="s">
        <v>3028</v>
      </c>
      <c r="C159" s="95">
        <v>201602</v>
      </c>
      <c r="D159" s="323">
        <v>3236.07</v>
      </c>
      <c r="E159" s="95">
        <v>2</v>
      </c>
      <c r="G159" s="256"/>
      <c r="AJ159" s="259"/>
    </row>
    <row r="160" spans="1:36" x14ac:dyDescent="0.25">
      <c r="A160" s="95" t="s">
        <v>632</v>
      </c>
      <c r="B160" s="95" t="s">
        <v>1</v>
      </c>
      <c r="C160" s="95">
        <v>201605</v>
      </c>
      <c r="D160" s="323">
        <v>3.27</v>
      </c>
      <c r="E160" s="95">
        <v>19</v>
      </c>
      <c r="G160" s="256"/>
      <c r="AJ160" s="259"/>
    </row>
    <row r="161" spans="1:36" x14ac:dyDescent="0.25">
      <c r="A161" s="95" t="s">
        <v>5582</v>
      </c>
      <c r="B161" s="95" t="s">
        <v>3</v>
      </c>
      <c r="C161" s="95">
        <v>201502</v>
      </c>
      <c r="D161" s="323">
        <v>1766.1712996147749</v>
      </c>
      <c r="E161" s="95">
        <v>1</v>
      </c>
      <c r="G161" s="256"/>
      <c r="AJ161" s="259"/>
    </row>
    <row r="162" spans="1:36" x14ac:dyDescent="0.25">
      <c r="A162" s="95" t="s">
        <v>780</v>
      </c>
      <c r="B162" s="95" t="s">
        <v>1</v>
      </c>
      <c r="C162" s="95">
        <v>201604</v>
      </c>
      <c r="D162" s="323">
        <v>46.1</v>
      </c>
      <c r="E162" s="95">
        <v>4</v>
      </c>
      <c r="G162" s="256"/>
      <c r="AJ162" s="259"/>
    </row>
    <row r="163" spans="1:36" x14ac:dyDescent="0.25">
      <c r="A163" s="95" t="s">
        <v>2968</v>
      </c>
      <c r="B163" s="95" t="s">
        <v>3029</v>
      </c>
      <c r="C163" s="95">
        <v>201504</v>
      </c>
      <c r="D163" s="323">
        <v>601.83077612433249</v>
      </c>
      <c r="E163" s="95">
        <v>8</v>
      </c>
      <c r="G163" s="256"/>
      <c r="AJ163" s="259"/>
    </row>
    <row r="164" spans="1:36" x14ac:dyDescent="0.25">
      <c r="A164" s="95" t="s">
        <v>3119</v>
      </c>
      <c r="B164" s="95" t="s">
        <v>1</v>
      </c>
      <c r="C164" s="95">
        <v>201501</v>
      </c>
      <c r="D164" s="323">
        <v>1.2006700463036695</v>
      </c>
      <c r="E164" s="95">
        <v>2</v>
      </c>
      <c r="G164" s="256"/>
      <c r="AJ164" s="259"/>
    </row>
    <row r="165" spans="1:36" x14ac:dyDescent="0.25">
      <c r="A165" s="95" t="s">
        <v>1261</v>
      </c>
      <c r="B165" s="95" t="s">
        <v>1</v>
      </c>
      <c r="C165" s="95">
        <v>201607</v>
      </c>
      <c r="D165" s="323">
        <v>0.86</v>
      </c>
      <c r="E165" s="95">
        <v>9</v>
      </c>
      <c r="G165" s="256"/>
      <c r="AJ165" s="259"/>
    </row>
    <row r="166" spans="1:36" x14ac:dyDescent="0.25">
      <c r="A166" s="95" t="s">
        <v>2179</v>
      </c>
      <c r="B166" s="95" t="s">
        <v>3</v>
      </c>
      <c r="C166" s="95">
        <v>201602</v>
      </c>
      <c r="D166" s="323">
        <v>2193.79</v>
      </c>
      <c r="E166" s="95">
        <v>1</v>
      </c>
      <c r="G166" s="256"/>
      <c r="AJ166" s="259"/>
    </row>
    <row r="167" spans="1:36" x14ac:dyDescent="0.25">
      <c r="A167" s="95" t="s">
        <v>2314</v>
      </c>
      <c r="B167" s="95" t="s">
        <v>3</v>
      </c>
      <c r="C167" s="95">
        <v>201601</v>
      </c>
      <c r="D167" s="323">
        <v>309.04000000000002</v>
      </c>
      <c r="E167" s="95">
        <v>4</v>
      </c>
      <c r="G167" s="256"/>
      <c r="AJ167" s="259"/>
    </row>
    <row r="168" spans="1:36" x14ac:dyDescent="0.25">
      <c r="A168" s="95" t="s">
        <v>2914</v>
      </c>
      <c r="B168" s="95" t="s">
        <v>3</v>
      </c>
      <c r="C168" s="95">
        <v>201501</v>
      </c>
      <c r="D168" s="323">
        <v>966.79010723569741</v>
      </c>
      <c r="E168" s="95">
        <v>3</v>
      </c>
      <c r="G168" s="256"/>
      <c r="AJ168" s="259"/>
    </row>
    <row r="169" spans="1:36" x14ac:dyDescent="0.25">
      <c r="A169" s="95" t="s">
        <v>3364</v>
      </c>
      <c r="B169" s="95" t="s">
        <v>3029</v>
      </c>
      <c r="C169" s="95">
        <v>201505</v>
      </c>
      <c r="D169" s="323">
        <v>11357.047241055398</v>
      </c>
      <c r="E169" s="95">
        <v>5</v>
      </c>
      <c r="G169" s="256"/>
      <c r="AJ169" s="259"/>
    </row>
    <row r="170" spans="1:36" x14ac:dyDescent="0.25">
      <c r="A170" s="95" t="s">
        <v>4760</v>
      </c>
      <c r="B170" s="95" t="s">
        <v>1</v>
      </c>
      <c r="C170" s="95">
        <v>201609</v>
      </c>
      <c r="D170" s="323">
        <v>0.65</v>
      </c>
      <c r="E170" s="95">
        <v>3</v>
      </c>
      <c r="G170" s="256"/>
      <c r="AJ170" s="259"/>
    </row>
    <row r="171" spans="1:36" x14ac:dyDescent="0.25">
      <c r="A171" s="95" t="s">
        <v>1611</v>
      </c>
      <c r="B171" s="95" t="s">
        <v>3029</v>
      </c>
      <c r="C171" s="95">
        <v>201504</v>
      </c>
      <c r="D171" s="323">
        <v>474.35085632016063</v>
      </c>
      <c r="E171" s="95">
        <v>1</v>
      </c>
      <c r="G171" s="256"/>
      <c r="AJ171" s="259"/>
    </row>
    <row r="172" spans="1:36" x14ac:dyDescent="0.25">
      <c r="A172" s="95" t="s">
        <v>3682</v>
      </c>
      <c r="B172" s="95" t="s">
        <v>3</v>
      </c>
      <c r="C172" s="95">
        <v>201505</v>
      </c>
      <c r="D172" s="323">
        <v>139.70496923602428</v>
      </c>
      <c r="E172" s="95">
        <v>4</v>
      </c>
      <c r="G172" s="256"/>
      <c r="AJ172" s="259"/>
    </row>
    <row r="173" spans="1:36" x14ac:dyDescent="0.25">
      <c r="A173" s="95" t="s">
        <v>3583</v>
      </c>
      <c r="B173" s="95" t="s">
        <v>3</v>
      </c>
      <c r="C173" s="95">
        <v>201501</v>
      </c>
      <c r="D173" s="323">
        <v>416.07079918651146</v>
      </c>
      <c r="E173" s="95">
        <v>1</v>
      </c>
      <c r="G173" s="256"/>
      <c r="AJ173" s="259"/>
    </row>
    <row r="174" spans="1:36" x14ac:dyDescent="0.25">
      <c r="A174" s="95" t="s">
        <v>2846</v>
      </c>
      <c r="B174" s="95" t="s">
        <v>3</v>
      </c>
      <c r="C174" s="95">
        <v>201507</v>
      </c>
      <c r="D174" s="323">
        <v>1711.1982810195202</v>
      </c>
      <c r="E174" s="95">
        <v>1</v>
      </c>
      <c r="G174" s="256"/>
      <c r="AJ174" s="259"/>
    </row>
    <row r="175" spans="1:36" x14ac:dyDescent="0.25">
      <c r="A175" s="95" t="s">
        <v>4437</v>
      </c>
      <c r="B175" s="95" t="s">
        <v>4</v>
      </c>
      <c r="C175" s="95">
        <v>201609</v>
      </c>
      <c r="D175" s="323">
        <v>198.67</v>
      </c>
      <c r="E175" s="95">
        <v>1</v>
      </c>
      <c r="G175" s="256"/>
      <c r="AJ175" s="259"/>
    </row>
    <row r="176" spans="1:36" x14ac:dyDescent="0.25">
      <c r="A176" s="95" t="s">
        <v>688</v>
      </c>
      <c r="B176" s="95" t="s">
        <v>3029</v>
      </c>
      <c r="C176" s="95">
        <v>201610</v>
      </c>
      <c r="D176" s="323">
        <v>1061.3900000000001</v>
      </c>
      <c r="E176" s="95">
        <v>6</v>
      </c>
      <c r="G176" s="256"/>
      <c r="AJ176" s="259"/>
    </row>
    <row r="177" spans="1:36" x14ac:dyDescent="0.25">
      <c r="A177" s="95" t="s">
        <v>381</v>
      </c>
      <c r="B177" s="95" t="s">
        <v>1</v>
      </c>
      <c r="C177" s="95">
        <v>201502</v>
      </c>
      <c r="D177" s="323">
        <v>0.73261223164291689</v>
      </c>
      <c r="E177" s="95">
        <v>17</v>
      </c>
      <c r="G177" s="256"/>
      <c r="AJ177" s="259"/>
    </row>
    <row r="178" spans="1:36" x14ac:dyDescent="0.25">
      <c r="A178" s="95" t="s">
        <v>1335</v>
      </c>
      <c r="B178" s="95" t="s">
        <v>3028</v>
      </c>
      <c r="C178" s="95">
        <v>201607</v>
      </c>
      <c r="D178" s="323">
        <v>505.67</v>
      </c>
      <c r="E178" s="95">
        <v>1</v>
      </c>
      <c r="G178" s="256"/>
      <c r="AJ178" s="259"/>
    </row>
    <row r="179" spans="1:36" x14ac:dyDescent="0.25">
      <c r="A179" s="95" t="s">
        <v>1819</v>
      </c>
      <c r="B179" s="95" t="s">
        <v>4</v>
      </c>
      <c r="C179" s="95">
        <v>201501</v>
      </c>
      <c r="D179" s="323">
        <v>206.81666529593147</v>
      </c>
      <c r="E179" s="95">
        <v>8</v>
      </c>
      <c r="G179" s="256"/>
      <c r="AJ179" s="259"/>
    </row>
    <row r="180" spans="1:36" x14ac:dyDescent="0.25">
      <c r="A180" s="95" t="s">
        <v>1487</v>
      </c>
      <c r="B180" s="95" t="s">
        <v>1</v>
      </c>
      <c r="C180" s="95">
        <v>201501</v>
      </c>
      <c r="D180" s="323">
        <v>0.10175169883929401</v>
      </c>
      <c r="E180" s="95">
        <v>6</v>
      </c>
      <c r="G180" s="256"/>
      <c r="AJ180" s="259"/>
    </row>
    <row r="181" spans="1:36" x14ac:dyDescent="0.25">
      <c r="A181" s="95" t="s">
        <v>413</v>
      </c>
      <c r="B181" s="95" t="s">
        <v>3028</v>
      </c>
      <c r="C181" s="95">
        <v>201602</v>
      </c>
      <c r="D181" s="323">
        <v>1687.58</v>
      </c>
      <c r="E181" s="95">
        <v>1</v>
      </c>
      <c r="G181" s="256"/>
      <c r="AJ181" s="259"/>
    </row>
    <row r="182" spans="1:36" x14ac:dyDescent="0.25">
      <c r="A182" s="95" t="s">
        <v>4304</v>
      </c>
      <c r="B182" s="95" t="s">
        <v>3</v>
      </c>
      <c r="C182" s="95">
        <v>201601</v>
      </c>
      <c r="D182" s="323">
        <v>37.32</v>
      </c>
      <c r="E182" s="95">
        <v>61</v>
      </c>
      <c r="G182" s="256"/>
      <c r="AJ182" s="259"/>
    </row>
    <row r="183" spans="1:36" x14ac:dyDescent="0.25">
      <c r="A183" s="95" t="s">
        <v>3769</v>
      </c>
      <c r="B183" s="95" t="s">
        <v>3</v>
      </c>
      <c r="C183" s="95">
        <v>201603</v>
      </c>
      <c r="D183" s="323">
        <v>189.17</v>
      </c>
      <c r="E183" s="95">
        <v>1</v>
      </c>
      <c r="G183" s="256"/>
      <c r="AJ183" s="259"/>
    </row>
    <row r="184" spans="1:36" x14ac:dyDescent="0.25">
      <c r="A184" s="95" t="s">
        <v>4128</v>
      </c>
      <c r="B184" s="95" t="s">
        <v>1</v>
      </c>
      <c r="C184" s="95">
        <v>201605</v>
      </c>
      <c r="D184" s="323">
        <v>0.41</v>
      </c>
      <c r="E184" s="95">
        <v>1</v>
      </c>
      <c r="G184" s="256"/>
      <c r="AJ184" s="259"/>
    </row>
    <row r="185" spans="1:36" x14ac:dyDescent="0.25">
      <c r="A185" s="95" t="s">
        <v>2957</v>
      </c>
      <c r="B185" s="95" t="s">
        <v>3028</v>
      </c>
      <c r="C185" s="95">
        <v>201501</v>
      </c>
      <c r="D185" s="323">
        <v>4270.391611087136</v>
      </c>
      <c r="E185" s="95">
        <v>2</v>
      </c>
      <c r="G185" s="256"/>
      <c r="AJ185" s="259"/>
    </row>
    <row r="186" spans="1:36" x14ac:dyDescent="0.25">
      <c r="A186" s="95" t="s">
        <v>4920</v>
      </c>
      <c r="B186" s="95" t="s">
        <v>1</v>
      </c>
      <c r="C186" s="95">
        <v>201601</v>
      </c>
      <c r="D186" s="323">
        <v>2.67</v>
      </c>
      <c r="E186" s="95">
        <v>1</v>
      </c>
      <c r="G186" s="256"/>
      <c r="AJ186" s="259"/>
    </row>
    <row r="187" spans="1:36" x14ac:dyDescent="0.25">
      <c r="A187" s="95" t="s">
        <v>1246</v>
      </c>
      <c r="B187" s="95" t="s">
        <v>3029</v>
      </c>
      <c r="C187" s="95">
        <v>201503</v>
      </c>
      <c r="D187" s="323">
        <v>4664.0031046083359</v>
      </c>
      <c r="E187" s="95">
        <v>3</v>
      </c>
      <c r="G187" s="256"/>
      <c r="AJ187" s="259"/>
    </row>
    <row r="188" spans="1:36" x14ac:dyDescent="0.25">
      <c r="A188" s="95" t="s">
        <v>2584</v>
      </c>
      <c r="B188" s="95" t="s">
        <v>3</v>
      </c>
      <c r="C188" s="95">
        <v>201506</v>
      </c>
      <c r="D188" s="323">
        <v>383.63441594836235</v>
      </c>
      <c r="E188" s="95">
        <v>4</v>
      </c>
      <c r="G188" s="256"/>
      <c r="AJ188" s="259"/>
    </row>
    <row r="189" spans="1:36" x14ac:dyDescent="0.25">
      <c r="A189" s="95" t="s">
        <v>1023</v>
      </c>
      <c r="B189" s="95" t="s">
        <v>3</v>
      </c>
      <c r="C189" s="95">
        <v>201502</v>
      </c>
      <c r="D189" s="323">
        <v>72.052428591577453</v>
      </c>
      <c r="E189" s="95">
        <v>285</v>
      </c>
      <c r="G189" s="256"/>
      <c r="AJ189" s="259"/>
    </row>
    <row r="190" spans="1:36" x14ac:dyDescent="0.25">
      <c r="A190" s="95" t="s">
        <v>1988</v>
      </c>
      <c r="B190" s="95" t="s">
        <v>3028</v>
      </c>
      <c r="C190" s="95">
        <v>201601</v>
      </c>
      <c r="D190" s="323">
        <v>14035.82</v>
      </c>
      <c r="E190" s="95">
        <v>2</v>
      </c>
      <c r="G190" s="256"/>
      <c r="AJ190" s="259"/>
    </row>
    <row r="191" spans="1:36" x14ac:dyDescent="0.25">
      <c r="A191" s="95" t="s">
        <v>992</v>
      </c>
      <c r="B191" s="95" t="s">
        <v>1</v>
      </c>
      <c r="C191" s="95">
        <v>201510</v>
      </c>
      <c r="D191" s="323">
        <v>1.8620560887590807</v>
      </c>
      <c r="E191" s="95">
        <v>2</v>
      </c>
      <c r="G191" s="256"/>
      <c r="AJ191" s="259"/>
    </row>
    <row r="192" spans="1:36" x14ac:dyDescent="0.25">
      <c r="A192" s="95" t="s">
        <v>5491</v>
      </c>
      <c r="B192" s="95" t="s">
        <v>3</v>
      </c>
      <c r="C192" s="95">
        <v>201502</v>
      </c>
      <c r="D192" s="323">
        <v>9234.6741209425036</v>
      </c>
      <c r="E192" s="95">
        <v>1</v>
      </c>
      <c r="G192" s="256"/>
      <c r="AJ192" s="259"/>
    </row>
    <row r="193" spans="1:36" x14ac:dyDescent="0.25">
      <c r="A193" s="95" t="s">
        <v>4168</v>
      </c>
      <c r="B193" s="95" t="s">
        <v>3</v>
      </c>
      <c r="C193" s="95">
        <v>201606</v>
      </c>
      <c r="D193" s="323">
        <v>40.590000000000003</v>
      </c>
      <c r="E193" s="95">
        <v>1</v>
      </c>
      <c r="G193" s="256"/>
      <c r="AJ193" s="259"/>
    </row>
    <row r="194" spans="1:36" x14ac:dyDescent="0.25">
      <c r="A194" s="95" t="s">
        <v>5135</v>
      </c>
      <c r="B194" s="95" t="s">
        <v>1</v>
      </c>
      <c r="C194" s="95">
        <v>201507</v>
      </c>
      <c r="D194" s="323">
        <v>0.38156887064735256</v>
      </c>
      <c r="E194" s="95">
        <v>1</v>
      </c>
      <c r="G194" s="256"/>
      <c r="AJ194" s="259"/>
    </row>
    <row r="195" spans="1:36" x14ac:dyDescent="0.25">
      <c r="A195" s="95" t="s">
        <v>3368</v>
      </c>
      <c r="B195" s="95" t="s">
        <v>1</v>
      </c>
      <c r="C195" s="95">
        <v>201602</v>
      </c>
      <c r="D195" s="323">
        <v>0.42</v>
      </c>
      <c r="E195" s="95">
        <v>1</v>
      </c>
      <c r="G195" s="256"/>
      <c r="AJ195" s="259"/>
    </row>
    <row r="196" spans="1:36" x14ac:dyDescent="0.25">
      <c r="A196" s="95" t="s">
        <v>1880</v>
      </c>
      <c r="B196" s="95" t="s">
        <v>1</v>
      </c>
      <c r="C196" s="95">
        <v>201507</v>
      </c>
      <c r="D196" s="323">
        <v>78.735464561845717</v>
      </c>
      <c r="E196" s="95">
        <v>4</v>
      </c>
      <c r="G196" s="256"/>
      <c r="AJ196" s="259"/>
    </row>
    <row r="197" spans="1:36" x14ac:dyDescent="0.25">
      <c r="A197" s="95" t="s">
        <v>3422</v>
      </c>
      <c r="B197" s="95" t="s">
        <v>1</v>
      </c>
      <c r="C197" s="95">
        <v>201609</v>
      </c>
      <c r="D197" s="323">
        <v>10.56</v>
      </c>
      <c r="E197" s="95">
        <v>1</v>
      </c>
      <c r="G197" s="256"/>
      <c r="AJ197" s="259"/>
    </row>
    <row r="198" spans="1:36" x14ac:dyDescent="0.25">
      <c r="A198" s="95" t="s">
        <v>2993</v>
      </c>
      <c r="B198" s="95" t="s">
        <v>3</v>
      </c>
      <c r="C198" s="95">
        <v>201508</v>
      </c>
      <c r="D198" s="323">
        <v>55.450525814322866</v>
      </c>
      <c r="E198" s="95">
        <v>2</v>
      </c>
      <c r="G198" s="256"/>
      <c r="AJ198" s="259"/>
    </row>
    <row r="199" spans="1:36" x14ac:dyDescent="0.25">
      <c r="A199" s="95" t="s">
        <v>3096</v>
      </c>
      <c r="B199" s="95" t="s">
        <v>4</v>
      </c>
      <c r="C199" s="95">
        <v>201602</v>
      </c>
      <c r="D199" s="323">
        <v>153.72</v>
      </c>
      <c r="E199" s="95">
        <v>2</v>
      </c>
      <c r="G199" s="256"/>
      <c r="AJ199" s="259"/>
    </row>
    <row r="200" spans="1:36" x14ac:dyDescent="0.25">
      <c r="A200" s="95" t="s">
        <v>1046</v>
      </c>
      <c r="B200" s="95" t="s">
        <v>1</v>
      </c>
      <c r="C200" s="95">
        <v>201601</v>
      </c>
      <c r="D200" s="323">
        <v>1.24</v>
      </c>
      <c r="E200" s="95">
        <v>1</v>
      </c>
      <c r="G200" s="256"/>
      <c r="AJ200" s="259"/>
    </row>
    <row r="201" spans="1:36" x14ac:dyDescent="0.25">
      <c r="A201" s="95" t="s">
        <v>3420</v>
      </c>
      <c r="B201" s="95" t="s">
        <v>3</v>
      </c>
      <c r="C201" s="95">
        <v>201604</v>
      </c>
      <c r="D201" s="323">
        <v>777.7</v>
      </c>
      <c r="E201" s="95">
        <v>1</v>
      </c>
      <c r="G201" s="256"/>
      <c r="AJ201" s="259"/>
    </row>
    <row r="202" spans="1:36" x14ac:dyDescent="0.25">
      <c r="A202" s="95" t="s">
        <v>3722</v>
      </c>
      <c r="B202" s="95" t="s">
        <v>3</v>
      </c>
      <c r="C202" s="95">
        <v>201502</v>
      </c>
      <c r="D202" s="323">
        <v>11.622184635540837</v>
      </c>
      <c r="E202" s="95">
        <v>5</v>
      </c>
      <c r="G202" s="256"/>
      <c r="AJ202" s="259"/>
    </row>
    <row r="203" spans="1:36" x14ac:dyDescent="0.25">
      <c r="A203" s="95" t="s">
        <v>5279</v>
      </c>
      <c r="B203" s="95" t="s">
        <v>3028</v>
      </c>
      <c r="C203" s="95">
        <v>201506</v>
      </c>
      <c r="D203" s="323">
        <v>2076.5883690878572</v>
      </c>
      <c r="E203" s="95">
        <v>1</v>
      </c>
      <c r="G203" s="256"/>
      <c r="AJ203" s="259"/>
    </row>
    <row r="204" spans="1:36" x14ac:dyDescent="0.25">
      <c r="A204" s="95" t="s">
        <v>2350</v>
      </c>
      <c r="B204" s="95" t="s">
        <v>4</v>
      </c>
      <c r="C204" s="95">
        <v>201609</v>
      </c>
      <c r="D204" s="323">
        <v>55.87</v>
      </c>
      <c r="E204" s="95">
        <v>4</v>
      </c>
      <c r="G204" s="256"/>
      <c r="AJ204" s="259"/>
    </row>
    <row r="205" spans="1:36" x14ac:dyDescent="0.25">
      <c r="A205" s="95" t="s">
        <v>4007</v>
      </c>
      <c r="B205" s="95" t="s">
        <v>1</v>
      </c>
      <c r="C205" s="95">
        <v>201605</v>
      </c>
      <c r="D205" s="323">
        <v>20.350000000000001</v>
      </c>
      <c r="E205" s="95">
        <v>1</v>
      </c>
      <c r="G205" s="256"/>
      <c r="AJ205" s="259"/>
    </row>
    <row r="206" spans="1:36" x14ac:dyDescent="0.25">
      <c r="A206" s="95" t="s">
        <v>3101</v>
      </c>
      <c r="B206" s="95" t="s">
        <v>3</v>
      </c>
      <c r="C206" s="95">
        <v>201508</v>
      </c>
      <c r="D206" s="323">
        <v>25668.272657304722</v>
      </c>
      <c r="E206" s="95">
        <v>1</v>
      </c>
      <c r="G206" s="256"/>
      <c r="AJ206" s="259"/>
    </row>
    <row r="207" spans="1:36" x14ac:dyDescent="0.25">
      <c r="A207" s="95" t="s">
        <v>3574</v>
      </c>
      <c r="B207" s="95" t="s">
        <v>1</v>
      </c>
      <c r="C207" s="95">
        <v>201501</v>
      </c>
      <c r="D207" s="323">
        <v>29.009409339082723</v>
      </c>
      <c r="E207" s="95">
        <v>1</v>
      </c>
      <c r="G207" s="256"/>
      <c r="AJ207" s="259"/>
    </row>
    <row r="208" spans="1:36" x14ac:dyDescent="0.25">
      <c r="A208" s="95" t="s">
        <v>2066</v>
      </c>
      <c r="B208" s="95" t="s">
        <v>1</v>
      </c>
      <c r="C208" s="95">
        <v>201603</v>
      </c>
      <c r="D208" s="323">
        <v>0.08</v>
      </c>
      <c r="E208" s="95">
        <v>2</v>
      </c>
      <c r="G208" s="256"/>
      <c r="AJ208" s="259"/>
    </row>
    <row r="209" spans="1:36" x14ac:dyDescent="0.25">
      <c r="A209" s="95" t="s">
        <v>3553</v>
      </c>
      <c r="B209" s="95" t="s">
        <v>3</v>
      </c>
      <c r="C209" s="95">
        <v>201604</v>
      </c>
      <c r="D209" s="323">
        <v>1707.11</v>
      </c>
      <c r="E209" s="95">
        <v>25</v>
      </c>
      <c r="G209" s="256"/>
      <c r="AJ209" s="259"/>
    </row>
    <row r="210" spans="1:36" x14ac:dyDescent="0.25">
      <c r="A210" s="95" t="s">
        <v>1141</v>
      </c>
      <c r="B210" s="95" t="s">
        <v>1</v>
      </c>
      <c r="C210" s="95">
        <v>201601</v>
      </c>
      <c r="D210" s="323">
        <v>28.53</v>
      </c>
      <c r="E210" s="95">
        <v>1</v>
      </c>
      <c r="G210" s="256"/>
      <c r="AJ210" s="259"/>
    </row>
    <row r="211" spans="1:36" x14ac:dyDescent="0.25">
      <c r="A211" s="95" t="s">
        <v>5233</v>
      </c>
      <c r="B211" s="95" t="s">
        <v>4</v>
      </c>
      <c r="C211" s="95">
        <v>201504</v>
      </c>
      <c r="D211" s="323">
        <v>20.1852424781666</v>
      </c>
      <c r="E211" s="95">
        <v>1</v>
      </c>
      <c r="G211" s="256"/>
      <c r="AJ211" s="259"/>
    </row>
    <row r="212" spans="1:36" x14ac:dyDescent="0.25">
      <c r="A212" s="95" t="s">
        <v>5030</v>
      </c>
      <c r="B212" s="95" t="s">
        <v>4</v>
      </c>
      <c r="C212" s="95">
        <v>201601</v>
      </c>
      <c r="D212" s="323">
        <v>107.4</v>
      </c>
      <c r="E212" s="95">
        <v>1</v>
      </c>
      <c r="G212" s="256"/>
      <c r="AJ212" s="259"/>
    </row>
    <row r="213" spans="1:36" x14ac:dyDescent="0.25">
      <c r="A213" s="95" t="s">
        <v>2883</v>
      </c>
      <c r="B213" s="95" t="s">
        <v>1</v>
      </c>
      <c r="C213" s="95">
        <v>201608</v>
      </c>
      <c r="D213" s="323">
        <v>10.19</v>
      </c>
      <c r="E213" s="95">
        <v>3</v>
      </c>
      <c r="G213" s="256"/>
      <c r="AJ213" s="259"/>
    </row>
    <row r="214" spans="1:36" x14ac:dyDescent="0.25">
      <c r="A214" s="95" t="s">
        <v>4813</v>
      </c>
      <c r="B214" s="95" t="s">
        <v>3</v>
      </c>
      <c r="C214" s="95">
        <v>201608</v>
      </c>
      <c r="D214" s="323">
        <v>11.75</v>
      </c>
      <c r="E214" s="95">
        <v>34</v>
      </c>
      <c r="G214" s="256"/>
      <c r="AJ214" s="259"/>
    </row>
    <row r="215" spans="1:36" x14ac:dyDescent="0.25">
      <c r="A215" s="95" t="s">
        <v>2720</v>
      </c>
      <c r="B215" s="95" t="s">
        <v>3029</v>
      </c>
      <c r="C215" s="95">
        <v>201501</v>
      </c>
      <c r="D215" s="323">
        <v>454.38646857389978</v>
      </c>
      <c r="E215" s="95">
        <v>8</v>
      </c>
      <c r="G215" s="256"/>
      <c r="AJ215" s="259"/>
    </row>
    <row r="216" spans="1:36" x14ac:dyDescent="0.25">
      <c r="A216" s="95" t="s">
        <v>3269</v>
      </c>
      <c r="B216" s="95" t="s">
        <v>3029</v>
      </c>
      <c r="C216" s="95">
        <v>201605</v>
      </c>
      <c r="D216" s="323">
        <v>508.53</v>
      </c>
      <c r="E216" s="95">
        <v>1</v>
      </c>
      <c r="G216" s="256"/>
      <c r="AJ216" s="259"/>
    </row>
    <row r="217" spans="1:36" x14ac:dyDescent="0.25">
      <c r="A217" s="95" t="s">
        <v>1001</v>
      </c>
      <c r="B217" s="95" t="s">
        <v>3028</v>
      </c>
      <c r="C217" s="95">
        <v>201606</v>
      </c>
      <c r="D217" s="323">
        <v>5631.74</v>
      </c>
      <c r="E217" s="95">
        <v>5</v>
      </c>
      <c r="G217" s="256"/>
      <c r="AJ217" s="259"/>
    </row>
    <row r="218" spans="1:36" x14ac:dyDescent="0.25">
      <c r="A218" s="95" t="s">
        <v>1440</v>
      </c>
      <c r="B218" s="95" t="s">
        <v>1</v>
      </c>
      <c r="C218" s="95">
        <v>201601</v>
      </c>
      <c r="D218" s="323">
        <v>3.12</v>
      </c>
      <c r="E218" s="95">
        <v>3</v>
      </c>
      <c r="G218" s="256"/>
      <c r="AJ218" s="259"/>
    </row>
    <row r="219" spans="1:36" x14ac:dyDescent="0.25">
      <c r="A219" s="95" t="s">
        <v>5330</v>
      </c>
      <c r="B219" s="95" t="s">
        <v>3028</v>
      </c>
      <c r="C219" s="95">
        <v>201501</v>
      </c>
      <c r="D219" s="323">
        <v>122149.50686259181</v>
      </c>
      <c r="E219" s="95">
        <v>2</v>
      </c>
      <c r="G219" s="256"/>
      <c r="AJ219" s="259"/>
    </row>
    <row r="220" spans="1:36" x14ac:dyDescent="0.25">
      <c r="A220" s="95" t="s">
        <v>4136</v>
      </c>
      <c r="B220" s="95" t="s">
        <v>4</v>
      </c>
      <c r="C220" s="95">
        <v>201603</v>
      </c>
      <c r="D220" s="323">
        <v>4.38</v>
      </c>
      <c r="E220" s="95">
        <v>3</v>
      </c>
      <c r="G220" s="256"/>
      <c r="AJ220" s="259"/>
    </row>
    <row r="221" spans="1:36" x14ac:dyDescent="0.25">
      <c r="A221" s="95" t="s">
        <v>1712</v>
      </c>
      <c r="B221" s="95" t="s">
        <v>4</v>
      </c>
      <c r="C221" s="95">
        <v>201505</v>
      </c>
      <c r="D221" s="323">
        <v>20.241290354940567</v>
      </c>
      <c r="E221" s="95">
        <v>1</v>
      </c>
      <c r="G221" s="256"/>
      <c r="AJ221" s="259"/>
    </row>
    <row r="222" spans="1:36" x14ac:dyDescent="0.25">
      <c r="A222" s="95" t="s">
        <v>2965</v>
      </c>
      <c r="B222" s="95" t="s">
        <v>3</v>
      </c>
      <c r="C222" s="95">
        <v>201502</v>
      </c>
      <c r="D222" s="323">
        <v>38.012985403698494</v>
      </c>
      <c r="E222" s="95">
        <v>1</v>
      </c>
      <c r="G222" s="256"/>
      <c r="AJ222" s="259"/>
    </row>
    <row r="223" spans="1:36" x14ac:dyDescent="0.25">
      <c r="A223" s="95" t="s">
        <v>1470</v>
      </c>
      <c r="B223" s="95" t="s">
        <v>1</v>
      </c>
      <c r="C223" s="95">
        <v>201611</v>
      </c>
      <c r="D223" s="323">
        <v>0.19</v>
      </c>
      <c r="E223" s="95">
        <v>1</v>
      </c>
      <c r="G223" s="256"/>
      <c r="AJ223" s="259"/>
    </row>
    <row r="224" spans="1:36" x14ac:dyDescent="0.25">
      <c r="A224" s="95" t="s">
        <v>2775</v>
      </c>
      <c r="B224" s="95" t="s">
        <v>3</v>
      </c>
      <c r="C224" s="95">
        <v>201506</v>
      </c>
      <c r="D224" s="323">
        <v>983.91215180515167</v>
      </c>
      <c r="E224" s="95">
        <v>3</v>
      </c>
      <c r="G224" s="256"/>
      <c r="AJ224" s="259"/>
    </row>
    <row r="225" spans="1:36" x14ac:dyDescent="0.25">
      <c r="A225" s="95" t="s">
        <v>2803</v>
      </c>
      <c r="B225" s="95" t="s">
        <v>3029</v>
      </c>
      <c r="C225" s="95">
        <v>201601</v>
      </c>
      <c r="D225" s="323">
        <v>1905.09</v>
      </c>
      <c r="E225" s="95">
        <v>4</v>
      </c>
      <c r="G225" s="256"/>
      <c r="AJ225" s="259"/>
    </row>
    <row r="226" spans="1:36" x14ac:dyDescent="0.25">
      <c r="A226" s="95" t="s">
        <v>1442</v>
      </c>
      <c r="B226" s="95" t="s">
        <v>1</v>
      </c>
      <c r="C226" s="95">
        <v>201607</v>
      </c>
      <c r="D226" s="323">
        <v>21.56</v>
      </c>
      <c r="E226" s="95">
        <v>1</v>
      </c>
      <c r="G226" s="256"/>
      <c r="AJ226" s="259"/>
    </row>
    <row r="227" spans="1:36" x14ac:dyDescent="0.25">
      <c r="A227" s="95" t="s">
        <v>487</v>
      </c>
      <c r="B227" s="95" t="s">
        <v>3</v>
      </c>
      <c r="C227" s="95">
        <v>201503</v>
      </c>
      <c r="D227" s="323">
        <v>28.897713668266981</v>
      </c>
      <c r="E227" s="95">
        <v>2</v>
      </c>
      <c r="G227" s="256"/>
      <c r="AJ227" s="259"/>
    </row>
    <row r="228" spans="1:36" x14ac:dyDescent="0.25">
      <c r="A228" s="95" t="s">
        <v>553</v>
      </c>
      <c r="B228" s="95" t="s">
        <v>1</v>
      </c>
      <c r="C228" s="95">
        <v>201602</v>
      </c>
      <c r="D228" s="323">
        <v>0.24</v>
      </c>
      <c r="E228" s="95">
        <v>15</v>
      </c>
      <c r="G228" s="256"/>
      <c r="AJ228" s="259"/>
    </row>
    <row r="229" spans="1:36" x14ac:dyDescent="0.25">
      <c r="A229" s="95" t="s">
        <v>2003</v>
      </c>
      <c r="B229" s="95" t="s">
        <v>4</v>
      </c>
      <c r="C229" s="95">
        <v>201502</v>
      </c>
      <c r="D229" s="323">
        <v>85.689196747853586</v>
      </c>
      <c r="E229" s="95">
        <v>3</v>
      </c>
      <c r="G229" s="256"/>
      <c r="AJ229" s="259"/>
    </row>
    <row r="230" spans="1:36" x14ac:dyDescent="0.25">
      <c r="A230" s="95" t="s">
        <v>1315</v>
      </c>
      <c r="B230" s="95" t="s">
        <v>1</v>
      </c>
      <c r="C230" s="95">
        <v>201510</v>
      </c>
      <c r="D230" s="323">
        <v>0.96155355403132847</v>
      </c>
      <c r="E230" s="95">
        <v>1</v>
      </c>
      <c r="G230" s="256"/>
      <c r="AJ230" s="259"/>
    </row>
    <row r="231" spans="1:36" x14ac:dyDescent="0.25">
      <c r="A231" s="95" t="s">
        <v>250</v>
      </c>
      <c r="B231" s="95" t="s">
        <v>1</v>
      </c>
      <c r="C231" s="95">
        <v>201604</v>
      </c>
      <c r="D231" s="323">
        <v>196.64</v>
      </c>
      <c r="E231" s="95">
        <v>71</v>
      </c>
      <c r="G231" s="256"/>
      <c r="AJ231" s="259"/>
    </row>
    <row r="232" spans="1:36" x14ac:dyDescent="0.25">
      <c r="A232" s="95" t="s">
        <v>4468</v>
      </c>
      <c r="B232" s="95" t="s">
        <v>3029</v>
      </c>
      <c r="C232" s="95">
        <v>201601</v>
      </c>
      <c r="D232" s="323">
        <v>511.53</v>
      </c>
      <c r="E232" s="95">
        <v>3</v>
      </c>
      <c r="G232" s="256"/>
      <c r="AJ232" s="259"/>
    </row>
    <row r="233" spans="1:36" x14ac:dyDescent="0.25">
      <c r="A233" s="95" t="s">
        <v>2858</v>
      </c>
      <c r="B233" s="95" t="s">
        <v>1</v>
      </c>
      <c r="C233" s="95">
        <v>201604</v>
      </c>
      <c r="D233" s="323">
        <v>1.9</v>
      </c>
      <c r="E233" s="95">
        <v>3</v>
      </c>
      <c r="G233" s="256"/>
      <c r="AJ233" s="259"/>
    </row>
    <row r="234" spans="1:36" x14ac:dyDescent="0.25">
      <c r="A234" s="95" t="s">
        <v>5331</v>
      </c>
      <c r="B234" s="95" t="s">
        <v>3028</v>
      </c>
      <c r="C234" s="95">
        <v>201501</v>
      </c>
      <c r="D234" s="323">
        <v>5274.3354675952787</v>
      </c>
      <c r="E234" s="95">
        <v>1</v>
      </c>
      <c r="G234" s="256"/>
      <c r="AJ234" s="259"/>
    </row>
    <row r="235" spans="1:36" x14ac:dyDescent="0.25">
      <c r="A235" s="95" t="s">
        <v>2480</v>
      </c>
      <c r="B235" s="95" t="s">
        <v>1</v>
      </c>
      <c r="C235" s="95">
        <v>201502</v>
      </c>
      <c r="D235" s="323">
        <v>0.23911649227234094</v>
      </c>
      <c r="E235" s="95">
        <v>1</v>
      </c>
      <c r="G235" s="256"/>
      <c r="AJ235" s="259"/>
    </row>
    <row r="236" spans="1:36" x14ac:dyDescent="0.25">
      <c r="A236" s="95" t="s">
        <v>3584</v>
      </c>
      <c r="B236" s="95" t="s">
        <v>1</v>
      </c>
      <c r="C236" s="95">
        <v>201608</v>
      </c>
      <c r="D236" s="323">
        <v>114.58</v>
      </c>
      <c r="E236" s="95">
        <v>15</v>
      </c>
      <c r="G236" s="256"/>
      <c r="AJ236" s="259"/>
    </row>
    <row r="237" spans="1:36" x14ac:dyDescent="0.25">
      <c r="A237" s="95" t="s">
        <v>306</v>
      </c>
      <c r="B237" s="95" t="s">
        <v>4</v>
      </c>
      <c r="C237" s="95">
        <v>201604</v>
      </c>
      <c r="D237" s="323">
        <v>106.61</v>
      </c>
      <c r="E237" s="95">
        <v>1</v>
      </c>
      <c r="G237" s="256"/>
      <c r="AJ237" s="259"/>
    </row>
    <row r="238" spans="1:36" x14ac:dyDescent="0.25">
      <c r="A238" s="95" t="s">
        <v>830</v>
      </c>
      <c r="B238" s="95" t="s">
        <v>1</v>
      </c>
      <c r="C238" s="95">
        <v>201606</v>
      </c>
      <c r="D238" s="323">
        <v>0.81</v>
      </c>
      <c r="E238" s="95">
        <v>2</v>
      </c>
      <c r="G238" s="256"/>
      <c r="AJ238" s="259"/>
    </row>
    <row r="239" spans="1:36" x14ac:dyDescent="0.25">
      <c r="A239" s="95" t="s">
        <v>2390</v>
      </c>
      <c r="B239" s="95" t="s">
        <v>3</v>
      </c>
      <c r="C239" s="95">
        <v>201604</v>
      </c>
      <c r="D239" s="323">
        <v>124.69</v>
      </c>
      <c r="E239" s="95">
        <v>105</v>
      </c>
      <c r="G239" s="256"/>
      <c r="AJ239" s="259"/>
    </row>
    <row r="240" spans="1:36" x14ac:dyDescent="0.25">
      <c r="A240" s="95" t="s">
        <v>3694</v>
      </c>
      <c r="B240" s="95" t="s">
        <v>3</v>
      </c>
      <c r="C240" s="95">
        <v>201604</v>
      </c>
      <c r="D240" s="323">
        <v>63.82</v>
      </c>
      <c r="E240" s="95">
        <v>1</v>
      </c>
      <c r="G240" s="256"/>
      <c r="AJ240" s="259"/>
    </row>
    <row r="241" spans="1:36" x14ac:dyDescent="0.25">
      <c r="A241" s="95" t="s">
        <v>450</v>
      </c>
      <c r="B241" s="95" t="s">
        <v>3</v>
      </c>
      <c r="C241" s="95">
        <v>201605</v>
      </c>
      <c r="D241" s="323">
        <v>545.20000000000005</v>
      </c>
      <c r="E241" s="95">
        <v>9</v>
      </c>
      <c r="G241" s="256"/>
      <c r="AJ241" s="259"/>
    </row>
    <row r="242" spans="1:36" x14ac:dyDescent="0.25">
      <c r="A242" s="95" t="s">
        <v>3684</v>
      </c>
      <c r="B242" s="95" t="s">
        <v>1</v>
      </c>
      <c r="C242" s="95">
        <v>201501</v>
      </c>
      <c r="D242" s="323">
        <v>37.714267174784325</v>
      </c>
      <c r="E242" s="95">
        <v>2</v>
      </c>
      <c r="G242" s="256"/>
      <c r="AJ242" s="259"/>
    </row>
    <row r="243" spans="1:36" x14ac:dyDescent="0.25">
      <c r="A243" s="95" t="s">
        <v>5287</v>
      </c>
      <c r="B243" s="95" t="s">
        <v>1</v>
      </c>
      <c r="C243" s="95">
        <v>201508</v>
      </c>
      <c r="D243" s="323">
        <v>12.225466615541178</v>
      </c>
      <c r="E243" s="95">
        <v>1</v>
      </c>
      <c r="G243" s="256"/>
      <c r="AJ243" s="259"/>
    </row>
    <row r="244" spans="1:36" x14ac:dyDescent="0.25">
      <c r="A244" s="95" t="s">
        <v>1974</v>
      </c>
      <c r="B244" s="95" t="s">
        <v>1</v>
      </c>
      <c r="C244" s="95">
        <v>201501</v>
      </c>
      <c r="D244" s="323">
        <v>0.5647219285580819</v>
      </c>
      <c r="E244" s="95">
        <v>4</v>
      </c>
      <c r="G244" s="256"/>
      <c r="AJ244" s="259"/>
    </row>
    <row r="245" spans="1:36" x14ac:dyDescent="0.25">
      <c r="A245" s="95" t="s">
        <v>2537</v>
      </c>
      <c r="B245" s="95" t="s">
        <v>3</v>
      </c>
      <c r="C245" s="95">
        <v>201601</v>
      </c>
      <c r="D245" s="323">
        <v>5100.3599999999997</v>
      </c>
      <c r="E245" s="95">
        <v>7</v>
      </c>
      <c r="G245" s="256"/>
      <c r="AJ245" s="259"/>
    </row>
    <row r="246" spans="1:36" x14ac:dyDescent="0.25">
      <c r="A246" s="95" t="s">
        <v>3767</v>
      </c>
      <c r="B246" s="95" t="s">
        <v>1</v>
      </c>
      <c r="C246" s="95">
        <v>201505</v>
      </c>
      <c r="D246" s="323">
        <v>28.836431451055926</v>
      </c>
      <c r="E246" s="95">
        <v>1</v>
      </c>
      <c r="G246" s="256"/>
      <c r="AJ246" s="259"/>
    </row>
    <row r="247" spans="1:36" x14ac:dyDescent="0.25">
      <c r="A247" s="95" t="s">
        <v>2799</v>
      </c>
      <c r="B247" s="95" t="s">
        <v>1</v>
      </c>
      <c r="C247" s="95">
        <v>201604</v>
      </c>
      <c r="D247" s="323">
        <v>0.09</v>
      </c>
      <c r="E247" s="95">
        <v>2</v>
      </c>
      <c r="G247" s="256"/>
      <c r="AJ247" s="259"/>
    </row>
    <row r="248" spans="1:36" x14ac:dyDescent="0.25">
      <c r="A248" s="95" t="s">
        <v>3354</v>
      </c>
      <c r="B248" s="95" t="s">
        <v>1</v>
      </c>
      <c r="C248" s="95">
        <v>201502</v>
      </c>
      <c r="D248" s="323">
        <v>1.5669761621251279</v>
      </c>
      <c r="E248" s="95">
        <v>2</v>
      </c>
      <c r="G248" s="256"/>
      <c r="AJ248" s="259"/>
    </row>
    <row r="249" spans="1:36" x14ac:dyDescent="0.25">
      <c r="A249" s="95" t="s">
        <v>206</v>
      </c>
      <c r="B249" s="95" t="s">
        <v>1</v>
      </c>
      <c r="C249" s="95">
        <v>201503</v>
      </c>
      <c r="D249" s="323">
        <v>101.70082298987435</v>
      </c>
      <c r="E249" s="95">
        <v>7</v>
      </c>
      <c r="G249" s="256"/>
      <c r="AJ249" s="259"/>
    </row>
    <row r="250" spans="1:36" x14ac:dyDescent="0.25">
      <c r="A250" s="95" t="s">
        <v>5439</v>
      </c>
      <c r="B250" s="95" t="s">
        <v>3</v>
      </c>
      <c r="C250" s="95">
        <v>201504</v>
      </c>
      <c r="D250" s="323">
        <v>48.040637004135789</v>
      </c>
      <c r="E250" s="95">
        <v>1</v>
      </c>
      <c r="G250" s="256"/>
      <c r="AJ250" s="259"/>
    </row>
    <row r="251" spans="1:36" x14ac:dyDescent="0.25">
      <c r="A251" s="95" t="s">
        <v>5341</v>
      </c>
      <c r="B251" s="95" t="s">
        <v>3</v>
      </c>
      <c r="C251" s="95">
        <v>201502</v>
      </c>
      <c r="D251" s="323">
        <v>25.546636220161663</v>
      </c>
      <c r="E251" s="95">
        <v>6</v>
      </c>
      <c r="G251" s="256"/>
      <c r="AJ251" s="259"/>
    </row>
    <row r="252" spans="1:36" x14ac:dyDescent="0.25">
      <c r="A252" s="95" t="s">
        <v>3710</v>
      </c>
      <c r="B252" s="95" t="s">
        <v>1</v>
      </c>
      <c r="C252" s="95">
        <v>201501</v>
      </c>
      <c r="D252" s="323">
        <v>2685.9446818457864</v>
      </c>
      <c r="E252" s="95">
        <v>30</v>
      </c>
      <c r="G252" s="256"/>
      <c r="AJ252" s="259"/>
    </row>
    <row r="253" spans="1:36" x14ac:dyDescent="0.25">
      <c r="A253" s="95" t="s">
        <v>4088</v>
      </c>
      <c r="B253" s="95" t="s">
        <v>3</v>
      </c>
      <c r="C253" s="95">
        <v>201601</v>
      </c>
      <c r="D253" s="323">
        <v>1316.96</v>
      </c>
      <c r="E253" s="95">
        <v>1</v>
      </c>
      <c r="G253" s="256"/>
      <c r="AJ253" s="259"/>
    </row>
    <row r="254" spans="1:36" x14ac:dyDescent="0.25">
      <c r="A254" s="95" t="s">
        <v>1843</v>
      </c>
      <c r="B254" s="95" t="s">
        <v>1</v>
      </c>
      <c r="C254" s="95">
        <v>201501</v>
      </c>
      <c r="D254" s="323">
        <v>10.841643511326778</v>
      </c>
      <c r="E254" s="95">
        <v>1</v>
      </c>
      <c r="G254" s="256"/>
      <c r="AJ254" s="259"/>
    </row>
    <row r="255" spans="1:36" x14ac:dyDescent="0.25">
      <c r="A255" s="95" t="s">
        <v>3329</v>
      </c>
      <c r="B255" s="95" t="s">
        <v>3</v>
      </c>
      <c r="C255" s="95">
        <v>201502</v>
      </c>
      <c r="D255" s="323">
        <v>29.289951741073203</v>
      </c>
      <c r="E255" s="95">
        <v>6</v>
      </c>
      <c r="G255" s="256"/>
      <c r="AJ255" s="259"/>
    </row>
    <row r="256" spans="1:36" x14ac:dyDescent="0.25">
      <c r="A256" s="95" t="s">
        <v>1201</v>
      </c>
      <c r="B256" s="95" t="s">
        <v>1</v>
      </c>
      <c r="C256" s="95">
        <v>201502</v>
      </c>
      <c r="D256" s="323">
        <v>0.98190389379918719</v>
      </c>
      <c r="E256" s="95">
        <v>3</v>
      </c>
      <c r="G256" s="256"/>
      <c r="AJ256" s="259"/>
    </row>
    <row r="257" spans="1:36" x14ac:dyDescent="0.25">
      <c r="A257" s="95" t="s">
        <v>86</v>
      </c>
      <c r="B257" s="95" t="s">
        <v>3</v>
      </c>
      <c r="C257" s="95">
        <v>201501</v>
      </c>
      <c r="D257" s="323">
        <v>2861.6581293040435</v>
      </c>
      <c r="E257" s="95">
        <v>6</v>
      </c>
      <c r="G257" s="256"/>
      <c r="AJ257" s="259"/>
    </row>
    <row r="258" spans="1:36" x14ac:dyDescent="0.25">
      <c r="A258" s="95" t="s">
        <v>3777</v>
      </c>
      <c r="B258" s="95" t="s">
        <v>3</v>
      </c>
      <c r="C258" s="95">
        <v>201609</v>
      </c>
      <c r="D258" s="323">
        <v>29.5</v>
      </c>
      <c r="E258" s="95">
        <v>3</v>
      </c>
      <c r="G258" s="256"/>
      <c r="AJ258" s="259"/>
    </row>
    <row r="259" spans="1:36" x14ac:dyDescent="0.25">
      <c r="A259" s="95" t="s">
        <v>4891</v>
      </c>
      <c r="B259" s="95" t="s">
        <v>3028</v>
      </c>
      <c r="C259" s="95">
        <v>201602</v>
      </c>
      <c r="D259" s="323">
        <v>6526.4</v>
      </c>
      <c r="E259" s="95">
        <v>1</v>
      </c>
      <c r="G259" s="256"/>
      <c r="AJ259" s="259"/>
    </row>
    <row r="260" spans="1:36" x14ac:dyDescent="0.25">
      <c r="A260" s="95" t="s">
        <v>2428</v>
      </c>
      <c r="B260" s="95" t="s">
        <v>1</v>
      </c>
      <c r="C260" s="95">
        <v>201501</v>
      </c>
      <c r="D260" s="323">
        <v>2.5437924709823503E-2</v>
      </c>
      <c r="E260" s="95">
        <v>1</v>
      </c>
      <c r="G260" s="256"/>
      <c r="AJ260" s="259"/>
    </row>
    <row r="261" spans="1:36" x14ac:dyDescent="0.25">
      <c r="A261" s="95" t="s">
        <v>2356</v>
      </c>
      <c r="B261" s="95" t="s">
        <v>1</v>
      </c>
      <c r="C261" s="95">
        <v>201606</v>
      </c>
      <c r="D261" s="323">
        <v>0.26</v>
      </c>
      <c r="E261" s="95">
        <v>24</v>
      </c>
      <c r="G261" s="256"/>
      <c r="AJ261" s="259"/>
    </row>
    <row r="262" spans="1:36" x14ac:dyDescent="0.25">
      <c r="A262" s="95" t="s">
        <v>360</v>
      </c>
      <c r="B262" s="95" t="s">
        <v>1</v>
      </c>
      <c r="C262" s="95">
        <v>201502</v>
      </c>
      <c r="D262" s="323">
        <v>1215.6835094674075</v>
      </c>
      <c r="E262" s="95">
        <v>1</v>
      </c>
      <c r="G262" s="256"/>
      <c r="AJ262" s="259"/>
    </row>
    <row r="263" spans="1:36" x14ac:dyDescent="0.25">
      <c r="A263" s="95" t="s">
        <v>893</v>
      </c>
      <c r="B263" s="95" t="s">
        <v>3</v>
      </c>
      <c r="C263" s="95">
        <v>201501</v>
      </c>
      <c r="D263" s="323">
        <v>52.858343767951318</v>
      </c>
      <c r="E263" s="95">
        <v>9</v>
      </c>
      <c r="G263" s="256"/>
      <c r="AJ263" s="259"/>
    </row>
    <row r="264" spans="1:36" x14ac:dyDescent="0.25">
      <c r="A264" s="95" t="s">
        <v>4717</v>
      </c>
      <c r="B264" s="95" t="s">
        <v>1</v>
      </c>
      <c r="C264" s="95">
        <v>201604</v>
      </c>
      <c r="D264" s="323">
        <v>20.65</v>
      </c>
      <c r="E264" s="95">
        <v>2</v>
      </c>
      <c r="G264" s="256"/>
      <c r="AJ264" s="259"/>
    </row>
    <row r="265" spans="1:36" x14ac:dyDescent="0.25">
      <c r="A265" s="95" t="s">
        <v>413</v>
      </c>
      <c r="B265" s="95" t="s">
        <v>1</v>
      </c>
      <c r="C265" s="95">
        <v>201505</v>
      </c>
      <c r="D265" s="323">
        <v>16.198870455215605</v>
      </c>
      <c r="E265" s="95">
        <v>1</v>
      </c>
      <c r="G265" s="256"/>
      <c r="AJ265" s="259"/>
    </row>
    <row r="266" spans="1:36" x14ac:dyDescent="0.25">
      <c r="A266" s="95" t="s">
        <v>1515</v>
      </c>
      <c r="B266" s="95" t="s">
        <v>1</v>
      </c>
      <c r="C266" s="95">
        <v>201602</v>
      </c>
      <c r="D266" s="323">
        <v>177.96</v>
      </c>
      <c r="E266" s="95">
        <v>6</v>
      </c>
      <c r="G266" s="256"/>
      <c r="AJ266" s="259"/>
    </row>
    <row r="267" spans="1:36" x14ac:dyDescent="0.25">
      <c r="A267" s="95" t="s">
        <v>2820</v>
      </c>
      <c r="B267" s="95" t="s">
        <v>4</v>
      </c>
      <c r="C267" s="95">
        <v>201601</v>
      </c>
      <c r="D267" s="323">
        <v>413.09</v>
      </c>
      <c r="E267" s="95">
        <v>1</v>
      </c>
      <c r="G267" s="256"/>
      <c r="AJ267" s="259"/>
    </row>
    <row r="268" spans="1:36" x14ac:dyDescent="0.25">
      <c r="A268" s="95" t="s">
        <v>5975</v>
      </c>
      <c r="B268" s="95" t="s">
        <v>1</v>
      </c>
      <c r="C268" s="95">
        <v>201505</v>
      </c>
      <c r="D268" s="323">
        <v>4.0700679535717606E-2</v>
      </c>
      <c r="E268" s="95">
        <v>122</v>
      </c>
      <c r="G268" s="256"/>
      <c r="AJ268" s="259"/>
    </row>
    <row r="269" spans="1:36" x14ac:dyDescent="0.25">
      <c r="A269" s="95" t="s">
        <v>401</v>
      </c>
      <c r="B269" s="95" t="s">
        <v>1</v>
      </c>
      <c r="C269" s="95">
        <v>201606</v>
      </c>
      <c r="D269" s="323">
        <v>102.85</v>
      </c>
      <c r="E269" s="95">
        <v>1</v>
      </c>
      <c r="G269" s="256"/>
      <c r="AJ269" s="259"/>
    </row>
    <row r="270" spans="1:36" x14ac:dyDescent="0.25">
      <c r="A270" s="95" t="s">
        <v>3693</v>
      </c>
      <c r="B270" s="95" t="s">
        <v>3029</v>
      </c>
      <c r="C270" s="95">
        <v>201607</v>
      </c>
      <c r="D270" s="323">
        <v>6422.21</v>
      </c>
      <c r="E270" s="95">
        <v>2</v>
      </c>
      <c r="G270" s="256"/>
      <c r="AJ270" s="259"/>
    </row>
    <row r="271" spans="1:36" x14ac:dyDescent="0.25">
      <c r="A271" s="95" t="s">
        <v>2714</v>
      </c>
      <c r="B271" s="95" t="s">
        <v>1</v>
      </c>
      <c r="C271" s="95">
        <v>201609</v>
      </c>
      <c r="D271" s="323">
        <v>4531.13</v>
      </c>
      <c r="E271" s="95">
        <v>1</v>
      </c>
      <c r="G271" s="256"/>
      <c r="AJ271" s="259"/>
    </row>
    <row r="272" spans="1:36" x14ac:dyDescent="0.25">
      <c r="A272" s="95" t="s">
        <v>1037</v>
      </c>
      <c r="B272" s="95" t="s">
        <v>1</v>
      </c>
      <c r="C272" s="95">
        <v>201610</v>
      </c>
      <c r="D272" s="323">
        <v>10.35</v>
      </c>
      <c r="E272" s="95">
        <v>2</v>
      </c>
      <c r="G272" s="256"/>
      <c r="AJ272" s="259"/>
    </row>
    <row r="273" spans="1:36" x14ac:dyDescent="0.25">
      <c r="A273" s="95" t="s">
        <v>4206</v>
      </c>
      <c r="B273" s="95" t="s">
        <v>3</v>
      </c>
      <c r="C273" s="95">
        <v>201602</v>
      </c>
      <c r="D273" s="323">
        <v>190.29</v>
      </c>
      <c r="E273" s="95">
        <v>2</v>
      </c>
      <c r="G273" s="256"/>
      <c r="AJ273" s="259"/>
    </row>
    <row r="274" spans="1:36" x14ac:dyDescent="0.25">
      <c r="A274" s="95" t="s">
        <v>1056</v>
      </c>
      <c r="B274" s="95" t="s">
        <v>3029</v>
      </c>
      <c r="C274" s="95">
        <v>201501</v>
      </c>
      <c r="D274" s="323">
        <v>118.13823443096858</v>
      </c>
      <c r="E274" s="95">
        <v>2</v>
      </c>
      <c r="G274" s="256"/>
      <c r="AJ274" s="259"/>
    </row>
    <row r="275" spans="1:36" x14ac:dyDescent="0.25">
      <c r="A275" s="95" t="s">
        <v>3795</v>
      </c>
      <c r="B275" s="95" t="s">
        <v>3</v>
      </c>
      <c r="C275" s="95">
        <v>201606</v>
      </c>
      <c r="D275" s="323">
        <v>7.65</v>
      </c>
      <c r="E275" s="95">
        <v>2</v>
      </c>
      <c r="G275" s="256"/>
      <c r="AJ275" s="259"/>
    </row>
    <row r="276" spans="1:36" x14ac:dyDescent="0.25">
      <c r="A276" s="95" t="s">
        <v>4190</v>
      </c>
      <c r="B276" s="95" t="s">
        <v>4</v>
      </c>
      <c r="C276" s="95">
        <v>201604</v>
      </c>
      <c r="D276" s="323">
        <v>39.520000000000003</v>
      </c>
      <c r="E276" s="95">
        <v>1</v>
      </c>
      <c r="G276" s="256"/>
      <c r="AJ276" s="259"/>
    </row>
    <row r="277" spans="1:36" x14ac:dyDescent="0.25">
      <c r="A277" s="95" t="s">
        <v>1777</v>
      </c>
      <c r="B277" s="95" t="s">
        <v>1</v>
      </c>
      <c r="C277" s="95">
        <v>201601</v>
      </c>
      <c r="D277" s="323">
        <v>0.06</v>
      </c>
      <c r="E277" s="95">
        <v>1</v>
      </c>
      <c r="G277" s="256"/>
      <c r="AJ277" s="259"/>
    </row>
    <row r="278" spans="1:36" x14ac:dyDescent="0.25">
      <c r="A278" s="95" t="s">
        <v>4949</v>
      </c>
      <c r="B278" s="95" t="s">
        <v>1</v>
      </c>
      <c r="C278" s="95">
        <v>201602</v>
      </c>
      <c r="D278" s="323">
        <v>78.7</v>
      </c>
      <c r="E278" s="95">
        <v>1</v>
      </c>
      <c r="G278" s="256"/>
      <c r="AJ278" s="259"/>
    </row>
    <row r="279" spans="1:36" x14ac:dyDescent="0.25">
      <c r="A279" s="95" t="s">
        <v>1461</v>
      </c>
      <c r="B279" s="95" t="s">
        <v>3029</v>
      </c>
      <c r="C279" s="95">
        <v>201608</v>
      </c>
      <c r="D279" s="323">
        <v>590.45000000000005</v>
      </c>
      <c r="E279" s="95">
        <v>3</v>
      </c>
      <c r="G279" s="256"/>
      <c r="AJ279" s="259"/>
    </row>
    <row r="280" spans="1:36" x14ac:dyDescent="0.25">
      <c r="A280" s="95" t="s">
        <v>606</v>
      </c>
      <c r="B280" s="95" t="s">
        <v>1</v>
      </c>
      <c r="C280" s="95">
        <v>201604</v>
      </c>
      <c r="D280" s="323">
        <v>229.49</v>
      </c>
      <c r="E280" s="95">
        <v>4</v>
      </c>
      <c r="G280" s="256"/>
      <c r="AJ280" s="259"/>
    </row>
    <row r="281" spans="1:36" x14ac:dyDescent="0.25">
      <c r="A281" s="95" t="s">
        <v>3900</v>
      </c>
      <c r="B281" s="95" t="s">
        <v>1</v>
      </c>
      <c r="C281" s="95">
        <v>201601</v>
      </c>
      <c r="D281" s="323">
        <v>1.53</v>
      </c>
      <c r="E281" s="95">
        <v>2</v>
      </c>
      <c r="G281" s="256"/>
      <c r="AJ281" s="259"/>
    </row>
    <row r="282" spans="1:36" x14ac:dyDescent="0.25">
      <c r="A282" s="95" t="s">
        <v>64</v>
      </c>
      <c r="B282" s="95" t="s">
        <v>3</v>
      </c>
      <c r="C282" s="95">
        <v>201602</v>
      </c>
      <c r="D282" s="323">
        <v>34.1</v>
      </c>
      <c r="E282" s="95">
        <v>1</v>
      </c>
      <c r="G282" s="256"/>
      <c r="AJ282" s="259"/>
    </row>
    <row r="283" spans="1:36" x14ac:dyDescent="0.25">
      <c r="A283" s="95" t="s">
        <v>687</v>
      </c>
      <c r="B283" s="95" t="s">
        <v>3029</v>
      </c>
      <c r="C283" s="95">
        <v>201608</v>
      </c>
      <c r="D283" s="323">
        <v>2687.52</v>
      </c>
      <c r="E283" s="95">
        <v>1</v>
      </c>
      <c r="G283" s="256"/>
      <c r="AJ283" s="259"/>
    </row>
    <row r="284" spans="1:36" x14ac:dyDescent="0.25">
      <c r="A284" s="95" t="s">
        <v>2955</v>
      </c>
      <c r="B284" s="95" t="s">
        <v>1</v>
      </c>
      <c r="C284" s="95">
        <v>201610</v>
      </c>
      <c r="D284" s="323">
        <v>27.14</v>
      </c>
      <c r="E284" s="95">
        <v>174</v>
      </c>
      <c r="G284" s="256"/>
      <c r="AJ284" s="259"/>
    </row>
    <row r="285" spans="1:36" x14ac:dyDescent="0.25">
      <c r="A285" s="95" t="s">
        <v>1368</v>
      </c>
      <c r="B285" s="95" t="s">
        <v>3029</v>
      </c>
      <c r="C285" s="95">
        <v>201609</v>
      </c>
      <c r="D285" s="323">
        <v>321.44</v>
      </c>
      <c r="E285" s="95">
        <v>1</v>
      </c>
      <c r="G285" s="256"/>
      <c r="AJ285" s="259"/>
    </row>
    <row r="286" spans="1:36" x14ac:dyDescent="0.25">
      <c r="A286" s="95" t="s">
        <v>5439</v>
      </c>
      <c r="B286" s="95" t="s">
        <v>3</v>
      </c>
      <c r="C286" s="95">
        <v>201501</v>
      </c>
      <c r="D286" s="323">
        <v>158.3277507796935</v>
      </c>
      <c r="E286" s="95">
        <v>1</v>
      </c>
      <c r="G286" s="256"/>
      <c r="AJ286" s="259"/>
    </row>
    <row r="287" spans="1:36" x14ac:dyDescent="0.25">
      <c r="A287" s="95" t="s">
        <v>2531</v>
      </c>
      <c r="B287" s="95" t="s">
        <v>1</v>
      </c>
      <c r="C287" s="95">
        <v>201501</v>
      </c>
      <c r="D287" s="323">
        <v>49.970259299977293</v>
      </c>
      <c r="E287" s="95">
        <v>2</v>
      </c>
      <c r="G287" s="256"/>
      <c r="AJ287" s="259"/>
    </row>
    <row r="288" spans="1:36" x14ac:dyDescent="0.25">
      <c r="A288" s="95" t="s">
        <v>3764</v>
      </c>
      <c r="B288" s="95" t="s">
        <v>4</v>
      </c>
      <c r="C288" s="95">
        <v>201507</v>
      </c>
      <c r="D288" s="323">
        <v>348.72988928761134</v>
      </c>
      <c r="E288" s="95">
        <v>1</v>
      </c>
      <c r="G288" s="256"/>
      <c r="AJ288" s="259"/>
    </row>
    <row r="289" spans="1:36" x14ac:dyDescent="0.25">
      <c r="A289" s="95" t="s">
        <v>2513</v>
      </c>
      <c r="B289" s="95" t="s">
        <v>1</v>
      </c>
      <c r="C289" s="95">
        <v>201502</v>
      </c>
      <c r="D289" s="323">
        <v>12.403532088509941</v>
      </c>
      <c r="E289" s="95">
        <v>4</v>
      </c>
      <c r="G289" s="256"/>
      <c r="AJ289" s="259"/>
    </row>
    <row r="290" spans="1:36" x14ac:dyDescent="0.25">
      <c r="A290" s="95" t="s">
        <v>3650</v>
      </c>
      <c r="B290" s="95" t="s">
        <v>3029</v>
      </c>
      <c r="C290" s="95">
        <v>201501</v>
      </c>
      <c r="D290" s="323">
        <v>342.0839782533767</v>
      </c>
      <c r="E290" s="95">
        <v>5</v>
      </c>
      <c r="G290" s="256"/>
      <c r="AJ290" s="259"/>
    </row>
    <row r="291" spans="1:36" x14ac:dyDescent="0.25">
      <c r="A291" s="95" t="s">
        <v>1396</v>
      </c>
      <c r="B291" s="95" t="s">
        <v>3029</v>
      </c>
      <c r="C291" s="95">
        <v>201601</v>
      </c>
      <c r="D291" s="323">
        <v>198.76</v>
      </c>
      <c r="E291" s="95">
        <v>7</v>
      </c>
      <c r="G291" s="256"/>
      <c r="AJ291" s="259"/>
    </row>
    <row r="292" spans="1:36" x14ac:dyDescent="0.25">
      <c r="A292" s="95" t="s">
        <v>6134</v>
      </c>
      <c r="B292" s="95" t="s">
        <v>1</v>
      </c>
      <c r="C292" s="95">
        <v>201507</v>
      </c>
      <c r="D292" s="323">
        <v>0.81401359071435209</v>
      </c>
      <c r="E292" s="95">
        <v>21</v>
      </c>
      <c r="G292" s="256"/>
      <c r="AJ292" s="259"/>
    </row>
    <row r="293" spans="1:36" x14ac:dyDescent="0.25">
      <c r="A293" s="95" t="s">
        <v>3693</v>
      </c>
      <c r="B293" s="95" t="s">
        <v>3028</v>
      </c>
      <c r="C293" s="95">
        <v>201608</v>
      </c>
      <c r="D293" s="323">
        <v>10944.16</v>
      </c>
      <c r="E293" s="95">
        <v>3</v>
      </c>
      <c r="G293" s="256"/>
      <c r="AJ293" s="259"/>
    </row>
    <row r="294" spans="1:36" x14ac:dyDescent="0.25">
      <c r="A294" s="95" t="s">
        <v>4222</v>
      </c>
      <c r="B294" s="95" t="s">
        <v>1</v>
      </c>
      <c r="C294" s="95">
        <v>201610</v>
      </c>
      <c r="D294" s="323">
        <v>7.93</v>
      </c>
      <c r="E294" s="95">
        <v>11</v>
      </c>
      <c r="G294" s="256"/>
      <c r="AJ294" s="259"/>
    </row>
    <row r="295" spans="1:36" x14ac:dyDescent="0.25">
      <c r="A295" s="95" t="s">
        <v>1817</v>
      </c>
      <c r="B295" s="95" t="s">
        <v>3029</v>
      </c>
      <c r="C295" s="95">
        <v>201611</v>
      </c>
      <c r="D295" s="323">
        <v>152.78</v>
      </c>
      <c r="E295" s="95">
        <v>2</v>
      </c>
      <c r="G295" s="256"/>
      <c r="AJ295" s="259"/>
    </row>
    <row r="296" spans="1:36" x14ac:dyDescent="0.25">
      <c r="A296" s="95" t="s">
        <v>1545</v>
      </c>
      <c r="B296" s="95" t="s">
        <v>3029</v>
      </c>
      <c r="C296" s="95">
        <v>201504</v>
      </c>
      <c r="D296" s="323">
        <v>1875.1466913241168</v>
      </c>
      <c r="E296" s="95">
        <v>12</v>
      </c>
      <c r="G296" s="256"/>
      <c r="AJ296" s="259"/>
    </row>
    <row r="297" spans="1:36" x14ac:dyDescent="0.25">
      <c r="A297" s="95" t="s">
        <v>1455</v>
      </c>
      <c r="B297" s="95" t="s">
        <v>4</v>
      </c>
      <c r="C297" s="95">
        <v>201501</v>
      </c>
      <c r="D297" s="323">
        <v>196.45581493228704</v>
      </c>
      <c r="E297" s="95">
        <v>5</v>
      </c>
      <c r="G297" s="256"/>
      <c r="AJ297" s="259"/>
    </row>
    <row r="298" spans="1:36" x14ac:dyDescent="0.25">
      <c r="A298" s="95" t="s">
        <v>5938</v>
      </c>
      <c r="B298" s="95" t="s">
        <v>4</v>
      </c>
      <c r="C298" s="95">
        <v>201505</v>
      </c>
      <c r="D298" s="323">
        <v>505.61590321747894</v>
      </c>
      <c r="E298" s="95">
        <v>3</v>
      </c>
      <c r="G298" s="256"/>
      <c r="AJ298" s="259"/>
    </row>
    <row r="299" spans="1:36" x14ac:dyDescent="0.25">
      <c r="A299" s="95" t="s">
        <v>6234</v>
      </c>
      <c r="B299" s="95" t="s">
        <v>1</v>
      </c>
      <c r="C299" s="95">
        <v>201511</v>
      </c>
      <c r="D299" s="323">
        <v>32.7029960069491</v>
      </c>
      <c r="E299" s="95">
        <v>1</v>
      </c>
      <c r="G299" s="256"/>
      <c r="AJ299" s="259"/>
    </row>
    <row r="300" spans="1:36" x14ac:dyDescent="0.25">
      <c r="A300" s="95" t="s">
        <v>5739</v>
      </c>
      <c r="B300" s="95" t="s">
        <v>3028</v>
      </c>
      <c r="C300" s="95">
        <v>201501</v>
      </c>
      <c r="D300" s="323">
        <v>2661.6056578193188</v>
      </c>
      <c r="E300" s="95">
        <v>5</v>
      </c>
      <c r="G300" s="256"/>
      <c r="AJ300" s="259"/>
    </row>
    <row r="301" spans="1:36" x14ac:dyDescent="0.25">
      <c r="A301" s="95" t="s">
        <v>3281</v>
      </c>
      <c r="B301" s="95" t="s">
        <v>4</v>
      </c>
      <c r="C301" s="95">
        <v>201505</v>
      </c>
      <c r="D301" s="323">
        <v>1193.1552076037096</v>
      </c>
      <c r="E301" s="95">
        <v>1</v>
      </c>
      <c r="G301" s="256"/>
      <c r="AJ301" s="259"/>
    </row>
    <row r="302" spans="1:36" x14ac:dyDescent="0.25">
      <c r="A302" s="95" t="s">
        <v>1229</v>
      </c>
      <c r="B302" s="95" t="s">
        <v>1</v>
      </c>
      <c r="C302" s="95">
        <v>201602</v>
      </c>
      <c r="D302" s="323">
        <v>0.23</v>
      </c>
      <c r="E302" s="95">
        <v>24</v>
      </c>
      <c r="G302" s="256"/>
      <c r="AJ302" s="259"/>
    </row>
    <row r="303" spans="1:36" x14ac:dyDescent="0.25">
      <c r="A303" s="95" t="s">
        <v>3619</v>
      </c>
      <c r="B303" s="95" t="s">
        <v>1</v>
      </c>
      <c r="C303" s="95">
        <v>201502</v>
      </c>
      <c r="D303" s="323">
        <v>1.0938307625224106</v>
      </c>
      <c r="E303" s="95">
        <v>11</v>
      </c>
      <c r="G303" s="256"/>
      <c r="AJ303" s="259"/>
    </row>
    <row r="304" spans="1:36" x14ac:dyDescent="0.25">
      <c r="A304" s="95" t="s">
        <v>1604</v>
      </c>
      <c r="B304" s="95" t="s">
        <v>1</v>
      </c>
      <c r="C304" s="95">
        <v>201501</v>
      </c>
      <c r="D304" s="323">
        <v>168.75519252496912</v>
      </c>
      <c r="E304" s="95">
        <v>1</v>
      </c>
      <c r="G304" s="256"/>
      <c r="AJ304" s="259"/>
    </row>
    <row r="305" spans="1:36" x14ac:dyDescent="0.25">
      <c r="A305" s="95" t="s">
        <v>370</v>
      </c>
      <c r="B305" s="95" t="s">
        <v>3029</v>
      </c>
      <c r="C305" s="95">
        <v>201608</v>
      </c>
      <c r="D305" s="323">
        <v>97.59</v>
      </c>
      <c r="E305" s="95">
        <v>1</v>
      </c>
      <c r="G305" s="256"/>
      <c r="AJ305" s="259"/>
    </row>
    <row r="306" spans="1:36" x14ac:dyDescent="0.25">
      <c r="A306" s="95" t="s">
        <v>1343</v>
      </c>
      <c r="B306" s="95" t="s">
        <v>3</v>
      </c>
      <c r="C306" s="95">
        <v>201606</v>
      </c>
      <c r="D306" s="323">
        <v>169.98</v>
      </c>
      <c r="E306" s="95">
        <v>5</v>
      </c>
      <c r="G306" s="256"/>
      <c r="AJ306" s="259"/>
    </row>
    <row r="307" spans="1:36" x14ac:dyDescent="0.25">
      <c r="A307" s="95" t="s">
        <v>1654</v>
      </c>
      <c r="B307" s="95" t="s">
        <v>3</v>
      </c>
      <c r="C307" s="95">
        <v>201602</v>
      </c>
      <c r="D307" s="323">
        <v>352.76</v>
      </c>
      <c r="E307" s="95">
        <v>1</v>
      </c>
      <c r="G307" s="256"/>
      <c r="AJ307" s="259"/>
    </row>
    <row r="308" spans="1:36" x14ac:dyDescent="0.25">
      <c r="A308" s="95" t="s">
        <v>1736</v>
      </c>
      <c r="B308" s="95" t="s">
        <v>3028</v>
      </c>
      <c r="C308" s="95">
        <v>201605</v>
      </c>
      <c r="D308" s="323">
        <v>2141.4299999999998</v>
      </c>
      <c r="E308" s="95">
        <v>1</v>
      </c>
      <c r="G308" s="256"/>
      <c r="AJ308" s="259"/>
    </row>
    <row r="309" spans="1:36" x14ac:dyDescent="0.25">
      <c r="A309" s="95" t="s">
        <v>964</v>
      </c>
      <c r="B309" s="95" t="s">
        <v>4</v>
      </c>
      <c r="C309" s="95">
        <v>201502</v>
      </c>
      <c r="D309" s="323">
        <v>3.5150025576815298</v>
      </c>
      <c r="E309" s="95">
        <v>11</v>
      </c>
      <c r="G309" s="256"/>
      <c r="AJ309" s="259"/>
    </row>
    <row r="310" spans="1:36" x14ac:dyDescent="0.25">
      <c r="A310" s="95" t="s">
        <v>1546</v>
      </c>
      <c r="B310" s="95" t="s">
        <v>1</v>
      </c>
      <c r="C310" s="95">
        <v>201503</v>
      </c>
      <c r="D310" s="323">
        <v>1.0124294034509753</v>
      </c>
      <c r="E310" s="95">
        <v>1</v>
      </c>
      <c r="G310" s="256"/>
      <c r="AJ310" s="259"/>
    </row>
    <row r="311" spans="1:36" x14ac:dyDescent="0.25">
      <c r="A311" s="95" t="s">
        <v>6276</v>
      </c>
      <c r="B311" s="95" t="s">
        <v>1</v>
      </c>
      <c r="C311" s="95">
        <v>201502</v>
      </c>
      <c r="D311" s="323">
        <v>0.34086819111163497</v>
      </c>
      <c r="E311" s="95">
        <v>8</v>
      </c>
      <c r="G311" s="256"/>
      <c r="AJ311" s="259"/>
    </row>
    <row r="312" spans="1:36" x14ac:dyDescent="0.25">
      <c r="A312" s="95" t="s">
        <v>4466</v>
      </c>
      <c r="B312" s="95" t="s">
        <v>1</v>
      </c>
      <c r="C312" s="95">
        <v>201608</v>
      </c>
      <c r="D312" s="323">
        <v>28.3</v>
      </c>
      <c r="E312" s="95">
        <v>10</v>
      </c>
      <c r="G312" s="256"/>
      <c r="AJ312" s="259"/>
    </row>
    <row r="313" spans="1:36" x14ac:dyDescent="0.25">
      <c r="A313" s="95" t="s">
        <v>4860</v>
      </c>
      <c r="B313" s="95" t="s">
        <v>1</v>
      </c>
      <c r="C313" s="95">
        <v>201606</v>
      </c>
      <c r="D313" s="323">
        <v>35.369999999999997</v>
      </c>
      <c r="E313" s="95">
        <v>11</v>
      </c>
      <c r="G313" s="256"/>
      <c r="AJ313" s="259"/>
    </row>
    <row r="314" spans="1:36" x14ac:dyDescent="0.25">
      <c r="A314" s="95" t="s">
        <v>2539</v>
      </c>
      <c r="B314" s="95" t="s">
        <v>3</v>
      </c>
      <c r="C314" s="95">
        <v>201505</v>
      </c>
      <c r="D314" s="323">
        <v>1002.6884178120931</v>
      </c>
      <c r="E314" s="95">
        <v>1</v>
      </c>
      <c r="G314" s="256"/>
      <c r="AJ314" s="259"/>
    </row>
    <row r="315" spans="1:36" x14ac:dyDescent="0.25">
      <c r="A315" s="95" t="s">
        <v>6338</v>
      </c>
      <c r="B315" s="95" t="s">
        <v>3</v>
      </c>
      <c r="C315" s="95">
        <v>201501</v>
      </c>
      <c r="D315" s="323">
        <v>208.44895495262756</v>
      </c>
      <c r="E315" s="95">
        <v>6</v>
      </c>
      <c r="G315" s="256"/>
      <c r="AJ315" s="259"/>
    </row>
    <row r="316" spans="1:36" x14ac:dyDescent="0.25">
      <c r="A316" s="95" t="s">
        <v>3045</v>
      </c>
      <c r="B316" s="95" t="s">
        <v>1</v>
      </c>
      <c r="C316" s="95">
        <v>201502</v>
      </c>
      <c r="D316" s="323">
        <v>2.2130994497546448</v>
      </c>
      <c r="E316" s="95">
        <v>8</v>
      </c>
      <c r="G316" s="256"/>
      <c r="AJ316" s="259"/>
    </row>
    <row r="317" spans="1:36" x14ac:dyDescent="0.25">
      <c r="A317" s="95" t="s">
        <v>2021</v>
      </c>
      <c r="B317" s="95" t="s">
        <v>4</v>
      </c>
      <c r="C317" s="95">
        <v>201605</v>
      </c>
      <c r="D317" s="323">
        <v>909.29</v>
      </c>
      <c r="E317" s="95">
        <v>4</v>
      </c>
      <c r="G317" s="256"/>
      <c r="AJ317" s="259"/>
    </row>
    <row r="318" spans="1:36" x14ac:dyDescent="0.25">
      <c r="A318" s="95" t="s">
        <v>5991</v>
      </c>
      <c r="B318" s="95" t="s">
        <v>1</v>
      </c>
      <c r="C318" s="95">
        <v>201504</v>
      </c>
      <c r="D318" s="323">
        <v>99.45211044552596</v>
      </c>
      <c r="E318" s="95">
        <v>18</v>
      </c>
      <c r="G318" s="256"/>
      <c r="AJ318" s="259"/>
    </row>
    <row r="319" spans="1:36" x14ac:dyDescent="0.25">
      <c r="A319" s="95" t="s">
        <v>423</v>
      </c>
      <c r="B319" s="95" t="s">
        <v>3029</v>
      </c>
      <c r="C319" s="95">
        <v>201604</v>
      </c>
      <c r="D319" s="323">
        <v>261.20999999999998</v>
      </c>
      <c r="E319" s="95">
        <v>1</v>
      </c>
      <c r="G319" s="256"/>
      <c r="AJ319" s="259"/>
    </row>
    <row r="320" spans="1:36" x14ac:dyDescent="0.25">
      <c r="A320" s="95" t="s">
        <v>468</v>
      </c>
      <c r="B320" s="95" t="s">
        <v>1</v>
      </c>
      <c r="C320" s="95">
        <v>201604</v>
      </c>
      <c r="D320" s="323">
        <v>0.96</v>
      </c>
      <c r="E320" s="95">
        <v>1</v>
      </c>
      <c r="G320" s="256"/>
      <c r="AJ320" s="259"/>
    </row>
    <row r="321" spans="1:36" x14ac:dyDescent="0.25">
      <c r="A321" s="95" t="s">
        <v>5146</v>
      </c>
      <c r="B321" s="95" t="s">
        <v>3</v>
      </c>
      <c r="C321" s="95">
        <v>201505</v>
      </c>
      <c r="D321" s="323">
        <v>41.824516241619811</v>
      </c>
      <c r="E321" s="95">
        <v>19</v>
      </c>
      <c r="G321" s="256"/>
      <c r="AJ321" s="259"/>
    </row>
    <row r="322" spans="1:36" x14ac:dyDescent="0.25">
      <c r="A322" s="95" t="s">
        <v>5371</v>
      </c>
      <c r="B322" s="95" t="s">
        <v>1</v>
      </c>
      <c r="C322" s="95">
        <v>201502</v>
      </c>
      <c r="D322" s="323">
        <v>0.38665645558931733</v>
      </c>
      <c r="E322" s="95">
        <v>1</v>
      </c>
      <c r="G322" s="256"/>
      <c r="AJ322" s="259"/>
    </row>
    <row r="323" spans="1:36" x14ac:dyDescent="0.25">
      <c r="A323" s="95" t="s">
        <v>5469</v>
      </c>
      <c r="B323" s="95" t="s">
        <v>3029</v>
      </c>
      <c r="C323" s="95">
        <v>201502</v>
      </c>
      <c r="D323" s="323">
        <v>781.25556070620519</v>
      </c>
      <c r="E323" s="95">
        <v>15</v>
      </c>
      <c r="G323" s="256"/>
      <c r="AJ323" s="259"/>
    </row>
    <row r="324" spans="1:36" x14ac:dyDescent="0.25">
      <c r="A324" s="95" t="s">
        <v>6062</v>
      </c>
      <c r="B324" s="95" t="s">
        <v>4</v>
      </c>
      <c r="C324" s="95">
        <v>201501</v>
      </c>
      <c r="D324" s="323">
        <v>153.90746962130837</v>
      </c>
      <c r="E324" s="95">
        <v>13</v>
      </c>
      <c r="G324" s="256"/>
      <c r="AJ324" s="259"/>
    </row>
    <row r="325" spans="1:36" x14ac:dyDescent="0.25">
      <c r="A325" s="95" t="s">
        <v>2257</v>
      </c>
      <c r="B325" s="95" t="s">
        <v>3029</v>
      </c>
      <c r="C325" s="95">
        <v>201601</v>
      </c>
      <c r="D325" s="323">
        <v>210.48</v>
      </c>
      <c r="E325" s="95">
        <v>1</v>
      </c>
      <c r="G325" s="256"/>
      <c r="AJ325" s="259"/>
    </row>
    <row r="326" spans="1:36" x14ac:dyDescent="0.25">
      <c r="A326" s="95" t="s">
        <v>4775</v>
      </c>
      <c r="B326" s="95" t="s">
        <v>3</v>
      </c>
      <c r="C326" s="95">
        <v>201601</v>
      </c>
      <c r="D326" s="323">
        <v>321.13</v>
      </c>
      <c r="E326" s="95">
        <v>1</v>
      </c>
      <c r="G326" s="256"/>
      <c r="AJ326" s="259"/>
    </row>
    <row r="327" spans="1:36" x14ac:dyDescent="0.25">
      <c r="A327" s="95" t="s">
        <v>5407</v>
      </c>
      <c r="B327" s="95" t="s">
        <v>1</v>
      </c>
      <c r="C327" s="95">
        <v>201505</v>
      </c>
      <c r="D327" s="323">
        <v>37.159720416110176</v>
      </c>
      <c r="E327" s="95">
        <v>2</v>
      </c>
      <c r="G327" s="256"/>
      <c r="AJ327" s="259"/>
    </row>
    <row r="328" spans="1:36" x14ac:dyDescent="0.25">
      <c r="A328" s="95" t="s">
        <v>864</v>
      </c>
      <c r="B328" s="95" t="s">
        <v>1</v>
      </c>
      <c r="C328" s="95">
        <v>201606</v>
      </c>
      <c r="D328" s="323">
        <v>1.1299999999999999</v>
      </c>
      <c r="E328" s="95">
        <v>9</v>
      </c>
      <c r="G328" s="256"/>
      <c r="AJ328" s="259"/>
    </row>
    <row r="329" spans="1:36" x14ac:dyDescent="0.25">
      <c r="A329" s="95" t="s">
        <v>4311</v>
      </c>
      <c r="B329" s="95" t="s">
        <v>1</v>
      </c>
      <c r="C329" s="95">
        <v>201608</v>
      </c>
      <c r="D329" s="323">
        <v>6.47</v>
      </c>
      <c r="E329" s="95">
        <v>31</v>
      </c>
      <c r="G329" s="256"/>
      <c r="AJ329" s="259"/>
    </row>
    <row r="330" spans="1:36" x14ac:dyDescent="0.25">
      <c r="A330" s="95" t="s">
        <v>5588</v>
      </c>
      <c r="B330" s="95" t="s">
        <v>3</v>
      </c>
      <c r="C330" s="95">
        <v>201504</v>
      </c>
      <c r="D330" s="323">
        <v>5348.1746496274418</v>
      </c>
      <c r="E330" s="95">
        <v>1</v>
      </c>
      <c r="G330" s="256"/>
      <c r="AJ330" s="259"/>
    </row>
    <row r="331" spans="1:36" x14ac:dyDescent="0.25">
      <c r="A331" s="95" t="s">
        <v>2905</v>
      </c>
      <c r="B331" s="95" t="s">
        <v>1</v>
      </c>
      <c r="C331" s="95">
        <v>201502</v>
      </c>
      <c r="D331" s="323">
        <v>1380.465298152702</v>
      </c>
      <c r="E331" s="95">
        <v>1</v>
      </c>
      <c r="G331" s="256"/>
      <c r="AJ331" s="259"/>
    </row>
    <row r="332" spans="1:36" x14ac:dyDescent="0.25">
      <c r="A332" s="95" t="s">
        <v>2202</v>
      </c>
      <c r="B332" s="95" t="s">
        <v>1</v>
      </c>
      <c r="C332" s="95">
        <v>201501</v>
      </c>
      <c r="D332" s="323">
        <v>2.2995883937680448</v>
      </c>
      <c r="E332" s="95">
        <v>1</v>
      </c>
      <c r="G332" s="256"/>
      <c r="AJ332" s="259"/>
    </row>
    <row r="333" spans="1:36" x14ac:dyDescent="0.25">
      <c r="A333" s="95" t="s">
        <v>569</v>
      </c>
      <c r="B333" s="95" t="s">
        <v>1</v>
      </c>
      <c r="C333" s="95">
        <v>201503</v>
      </c>
      <c r="D333" s="323">
        <v>103.70024387206649</v>
      </c>
      <c r="E333" s="95">
        <v>1</v>
      </c>
      <c r="G333" s="256"/>
      <c r="AJ333" s="259"/>
    </row>
    <row r="334" spans="1:36" x14ac:dyDescent="0.25">
      <c r="A334" s="95" t="s">
        <v>5980</v>
      </c>
      <c r="B334" s="95" t="s">
        <v>3029</v>
      </c>
      <c r="C334" s="95">
        <v>201501</v>
      </c>
      <c r="D334" s="323">
        <v>2680.4868698930713</v>
      </c>
      <c r="E334" s="95">
        <v>1</v>
      </c>
      <c r="G334" s="256"/>
      <c r="AJ334" s="259"/>
    </row>
    <row r="335" spans="1:36" x14ac:dyDescent="0.25">
      <c r="A335" s="95" t="s">
        <v>3060</v>
      </c>
      <c r="B335" s="95" t="s">
        <v>3</v>
      </c>
      <c r="C335" s="95">
        <v>201610</v>
      </c>
      <c r="D335" s="323">
        <v>115.49</v>
      </c>
      <c r="E335" s="95">
        <v>2</v>
      </c>
      <c r="G335" s="256"/>
      <c r="AJ335" s="259"/>
    </row>
    <row r="336" spans="1:36" x14ac:dyDescent="0.25">
      <c r="A336" s="95" t="s">
        <v>2591</v>
      </c>
      <c r="B336" s="95" t="s">
        <v>3</v>
      </c>
      <c r="C336" s="95">
        <v>201502</v>
      </c>
      <c r="D336" s="323">
        <v>180.89849379530366</v>
      </c>
      <c r="E336" s="95">
        <v>16</v>
      </c>
      <c r="G336" s="256"/>
      <c r="AJ336" s="259"/>
    </row>
    <row r="337" spans="1:36" x14ac:dyDescent="0.25">
      <c r="A337" s="95" t="s">
        <v>728</v>
      </c>
      <c r="B337" s="95" t="s">
        <v>1</v>
      </c>
      <c r="C337" s="95">
        <v>201506</v>
      </c>
      <c r="D337" s="323">
        <v>4.8993442991120073</v>
      </c>
      <c r="E337" s="95">
        <v>1</v>
      </c>
      <c r="G337" s="256"/>
      <c r="AJ337" s="259"/>
    </row>
    <row r="338" spans="1:36" x14ac:dyDescent="0.25">
      <c r="A338" s="95" t="s">
        <v>2714</v>
      </c>
      <c r="B338" s="95" t="s">
        <v>1</v>
      </c>
      <c r="C338" s="95">
        <v>201601</v>
      </c>
      <c r="D338" s="323">
        <v>0.67</v>
      </c>
      <c r="E338" s="95">
        <v>1</v>
      </c>
      <c r="G338" s="256"/>
      <c r="AJ338" s="259"/>
    </row>
    <row r="339" spans="1:36" x14ac:dyDescent="0.25">
      <c r="A339" s="95" t="s">
        <v>760</v>
      </c>
      <c r="B339" s="95" t="s">
        <v>3</v>
      </c>
      <c r="C339" s="95">
        <v>201610</v>
      </c>
      <c r="D339" s="323">
        <v>997.82</v>
      </c>
      <c r="E339" s="95">
        <v>1</v>
      </c>
      <c r="G339" s="256"/>
      <c r="AJ339" s="259"/>
    </row>
    <row r="340" spans="1:36" x14ac:dyDescent="0.25">
      <c r="A340" s="95" t="s">
        <v>6173</v>
      </c>
      <c r="B340" s="95" t="s">
        <v>3</v>
      </c>
      <c r="C340" s="95">
        <v>201502</v>
      </c>
      <c r="D340" s="323">
        <v>107.09804770535064</v>
      </c>
      <c r="E340" s="95">
        <v>5</v>
      </c>
      <c r="G340" s="256"/>
      <c r="AJ340" s="259"/>
    </row>
    <row r="341" spans="1:36" x14ac:dyDescent="0.25">
      <c r="A341" s="95" t="s">
        <v>2242</v>
      </c>
      <c r="B341" s="95" t="s">
        <v>1</v>
      </c>
      <c r="C341" s="95">
        <v>201501</v>
      </c>
      <c r="D341" s="323">
        <v>12.927553337532304</v>
      </c>
      <c r="E341" s="95">
        <v>4</v>
      </c>
      <c r="G341" s="256"/>
      <c r="AJ341" s="259"/>
    </row>
    <row r="342" spans="1:36" x14ac:dyDescent="0.25">
      <c r="A342" s="95" t="s">
        <v>2494</v>
      </c>
      <c r="B342" s="95" t="s">
        <v>1</v>
      </c>
      <c r="C342" s="95">
        <v>201504</v>
      </c>
      <c r="D342" s="323">
        <v>2.243624959406433</v>
      </c>
      <c r="E342" s="95">
        <v>1</v>
      </c>
      <c r="G342" s="256"/>
      <c r="AJ342" s="259"/>
    </row>
    <row r="343" spans="1:36" x14ac:dyDescent="0.25">
      <c r="A343" s="95" t="s">
        <v>886</v>
      </c>
      <c r="B343" s="95" t="s">
        <v>3</v>
      </c>
      <c r="C343" s="95">
        <v>201610</v>
      </c>
      <c r="D343" s="323">
        <v>1907.47</v>
      </c>
      <c r="E343" s="95">
        <v>61</v>
      </c>
      <c r="G343" s="256"/>
      <c r="AJ343" s="259"/>
    </row>
    <row r="344" spans="1:36" x14ac:dyDescent="0.25">
      <c r="A344" s="95" t="s">
        <v>5604</v>
      </c>
      <c r="B344" s="95" t="s">
        <v>3</v>
      </c>
      <c r="C344" s="95">
        <v>201502</v>
      </c>
      <c r="D344" s="323">
        <v>98.443229359735113</v>
      </c>
      <c r="E344" s="95">
        <v>25</v>
      </c>
      <c r="G344" s="256"/>
      <c r="AJ344" s="259"/>
    </row>
    <row r="345" spans="1:36" x14ac:dyDescent="0.25">
      <c r="A345" s="95" t="s">
        <v>704</v>
      </c>
      <c r="B345" s="95" t="s">
        <v>4</v>
      </c>
      <c r="C345" s="95">
        <v>201503</v>
      </c>
      <c r="D345" s="323">
        <v>20.105174082775218</v>
      </c>
      <c r="E345" s="95">
        <v>1</v>
      </c>
      <c r="G345" s="256"/>
      <c r="AJ345" s="259"/>
    </row>
    <row r="346" spans="1:36" x14ac:dyDescent="0.25">
      <c r="A346" s="95" t="s">
        <v>2841</v>
      </c>
      <c r="B346" s="95" t="s">
        <v>1</v>
      </c>
      <c r="C346" s="95">
        <v>201609</v>
      </c>
      <c r="D346" s="323">
        <v>1.36</v>
      </c>
      <c r="E346" s="95">
        <v>7</v>
      </c>
      <c r="G346" s="256"/>
      <c r="AJ346" s="259"/>
    </row>
    <row r="347" spans="1:36" x14ac:dyDescent="0.25">
      <c r="A347" s="95" t="s">
        <v>5673</v>
      </c>
      <c r="B347" s="95" t="s">
        <v>1</v>
      </c>
      <c r="C347" s="95">
        <v>201502</v>
      </c>
      <c r="D347" s="323">
        <v>52.961759245852534</v>
      </c>
      <c r="E347" s="95">
        <v>1</v>
      </c>
      <c r="G347" s="256"/>
      <c r="AJ347" s="259"/>
    </row>
    <row r="348" spans="1:36" x14ac:dyDescent="0.25">
      <c r="A348" s="95" t="s">
        <v>526</v>
      </c>
      <c r="B348" s="95" t="s">
        <v>3</v>
      </c>
      <c r="C348" s="95">
        <v>201505</v>
      </c>
      <c r="D348" s="323">
        <v>65.333219866114376</v>
      </c>
      <c r="E348" s="95">
        <v>1</v>
      </c>
      <c r="G348" s="256"/>
      <c r="AJ348" s="259"/>
    </row>
    <row r="349" spans="1:36" x14ac:dyDescent="0.25">
      <c r="A349" s="95" t="s">
        <v>4006</v>
      </c>
      <c r="B349" s="95" t="s">
        <v>1</v>
      </c>
      <c r="C349" s="95">
        <v>201601</v>
      </c>
      <c r="D349" s="323">
        <v>0.13</v>
      </c>
      <c r="E349" s="95">
        <v>3</v>
      </c>
      <c r="G349" s="256"/>
      <c r="AJ349" s="259"/>
    </row>
    <row r="350" spans="1:36" x14ac:dyDescent="0.25">
      <c r="A350" s="95" t="s">
        <v>2150</v>
      </c>
      <c r="B350" s="95" t="s">
        <v>4</v>
      </c>
      <c r="C350" s="95">
        <v>201601</v>
      </c>
      <c r="D350" s="323">
        <v>1643.33</v>
      </c>
      <c r="E350" s="95">
        <v>1</v>
      </c>
      <c r="G350" s="256"/>
      <c r="AJ350" s="259"/>
    </row>
    <row r="351" spans="1:36" x14ac:dyDescent="0.25">
      <c r="A351" s="95" t="s">
        <v>311</v>
      </c>
      <c r="B351" s="95" t="s">
        <v>4</v>
      </c>
      <c r="C351" s="95">
        <v>201507</v>
      </c>
      <c r="D351" s="323">
        <v>126.65218783008301</v>
      </c>
      <c r="E351" s="95">
        <v>2</v>
      </c>
      <c r="G351" s="256"/>
      <c r="AJ351" s="259"/>
    </row>
    <row r="352" spans="1:36" x14ac:dyDescent="0.25">
      <c r="A352" s="95" t="s">
        <v>122</v>
      </c>
      <c r="B352" s="95" t="s">
        <v>3029</v>
      </c>
      <c r="C352" s="95">
        <v>201507</v>
      </c>
      <c r="D352" s="323">
        <v>39.838879562707106</v>
      </c>
      <c r="E352" s="95">
        <v>5</v>
      </c>
      <c r="G352" s="256"/>
      <c r="AJ352" s="259"/>
    </row>
    <row r="353" spans="1:36" x14ac:dyDescent="0.25">
      <c r="A353" s="95" t="s">
        <v>4008</v>
      </c>
      <c r="B353" s="95" t="s">
        <v>1</v>
      </c>
      <c r="C353" s="95">
        <v>201605</v>
      </c>
      <c r="D353" s="323">
        <v>13.43</v>
      </c>
      <c r="E353" s="95">
        <v>2</v>
      </c>
      <c r="G353" s="256"/>
      <c r="AJ353" s="259"/>
    </row>
    <row r="354" spans="1:36" x14ac:dyDescent="0.25">
      <c r="A354" s="95" t="s">
        <v>4304</v>
      </c>
      <c r="B354" s="95" t="s">
        <v>1</v>
      </c>
      <c r="C354" s="95">
        <v>201603</v>
      </c>
      <c r="D354" s="323">
        <v>28.17</v>
      </c>
      <c r="E354" s="95">
        <v>2</v>
      </c>
      <c r="G354" s="256"/>
      <c r="AJ354" s="259"/>
    </row>
    <row r="355" spans="1:36" x14ac:dyDescent="0.25">
      <c r="A355" s="95" t="s">
        <v>232</v>
      </c>
      <c r="B355" s="95" t="s">
        <v>1</v>
      </c>
      <c r="C355" s="95">
        <v>201605</v>
      </c>
      <c r="D355" s="323">
        <v>1.52</v>
      </c>
      <c r="E355" s="95">
        <v>4</v>
      </c>
      <c r="G355" s="256"/>
      <c r="AJ355" s="259"/>
    </row>
    <row r="356" spans="1:36" x14ac:dyDescent="0.25">
      <c r="A356" s="95" t="s">
        <v>5028</v>
      </c>
      <c r="B356" s="95" t="s">
        <v>1</v>
      </c>
      <c r="C356" s="95">
        <v>201601</v>
      </c>
      <c r="D356" s="323">
        <v>0.42</v>
      </c>
      <c r="E356" s="95">
        <v>1</v>
      </c>
      <c r="G356" s="256"/>
      <c r="AJ356" s="259"/>
    </row>
    <row r="357" spans="1:36" x14ac:dyDescent="0.25">
      <c r="A357" s="95" t="s">
        <v>2214</v>
      </c>
      <c r="B357" s="95" t="s">
        <v>1</v>
      </c>
      <c r="C357" s="95">
        <v>201502</v>
      </c>
      <c r="D357" s="323">
        <v>161.40363228383012</v>
      </c>
      <c r="E357" s="95">
        <v>2</v>
      </c>
      <c r="G357" s="256"/>
      <c r="AJ357" s="259"/>
    </row>
    <row r="358" spans="1:36" x14ac:dyDescent="0.25">
      <c r="A358" s="95" t="s">
        <v>3164</v>
      </c>
      <c r="B358" s="95" t="s">
        <v>1</v>
      </c>
      <c r="C358" s="95">
        <v>201505</v>
      </c>
      <c r="D358" s="323">
        <v>1.4041734439822573</v>
      </c>
      <c r="E358" s="95">
        <v>1</v>
      </c>
      <c r="G358" s="256"/>
      <c r="AJ358" s="259"/>
    </row>
    <row r="359" spans="1:36" x14ac:dyDescent="0.25">
      <c r="A359" s="95" t="s">
        <v>2399</v>
      </c>
      <c r="B359" s="95" t="s">
        <v>3029</v>
      </c>
      <c r="C359" s="95">
        <v>201603</v>
      </c>
      <c r="D359" s="323">
        <v>387.65</v>
      </c>
      <c r="E359" s="95">
        <v>3</v>
      </c>
      <c r="G359" s="256"/>
      <c r="AJ359" s="259"/>
    </row>
    <row r="360" spans="1:36" x14ac:dyDescent="0.25">
      <c r="A360" s="95" t="s">
        <v>183</v>
      </c>
      <c r="B360" s="95" t="s">
        <v>4</v>
      </c>
      <c r="C360" s="95">
        <v>201601</v>
      </c>
      <c r="D360" s="323">
        <v>8.4600000000000009</v>
      </c>
      <c r="E360" s="95">
        <v>14</v>
      </c>
      <c r="G360" s="256"/>
      <c r="AJ360" s="259"/>
    </row>
    <row r="361" spans="1:36" x14ac:dyDescent="0.25">
      <c r="A361" s="95" t="s">
        <v>1919</v>
      </c>
      <c r="B361" s="95" t="s">
        <v>1</v>
      </c>
      <c r="C361" s="95">
        <v>201507</v>
      </c>
      <c r="D361" s="323">
        <v>20.274025993729335</v>
      </c>
      <c r="E361" s="95">
        <v>4</v>
      </c>
      <c r="G361" s="256"/>
      <c r="AJ361" s="259"/>
    </row>
    <row r="362" spans="1:36" x14ac:dyDescent="0.25">
      <c r="A362" s="95" t="s">
        <v>3855</v>
      </c>
      <c r="B362" s="95" t="s">
        <v>1</v>
      </c>
      <c r="C362" s="95">
        <v>201606</v>
      </c>
      <c r="D362" s="323">
        <v>2.2999999999999998</v>
      </c>
      <c r="E362" s="95">
        <v>2</v>
      </c>
      <c r="G362" s="256"/>
      <c r="AJ362" s="259"/>
    </row>
    <row r="363" spans="1:36" x14ac:dyDescent="0.25">
      <c r="A363" s="95" t="s">
        <v>2097</v>
      </c>
      <c r="B363" s="95" t="s">
        <v>1</v>
      </c>
      <c r="C363" s="95">
        <v>201602</v>
      </c>
      <c r="D363" s="323">
        <v>0.86</v>
      </c>
      <c r="E363" s="95">
        <v>1</v>
      </c>
      <c r="G363" s="256"/>
      <c r="AJ363" s="259"/>
    </row>
    <row r="364" spans="1:36" x14ac:dyDescent="0.25">
      <c r="A364" s="95" t="s">
        <v>863</v>
      </c>
      <c r="B364" s="95" t="s">
        <v>3028</v>
      </c>
      <c r="C364" s="95">
        <v>201503</v>
      </c>
      <c r="D364" s="323">
        <v>1747.9583310486487</v>
      </c>
      <c r="E364" s="95">
        <v>1</v>
      </c>
      <c r="G364" s="256"/>
      <c r="AJ364" s="259"/>
    </row>
    <row r="365" spans="1:36" x14ac:dyDescent="0.25">
      <c r="A365" s="95" t="s">
        <v>238</v>
      </c>
      <c r="B365" s="95" t="s">
        <v>3</v>
      </c>
      <c r="C365" s="95">
        <v>201510</v>
      </c>
      <c r="D365" s="323">
        <v>39.692787585064266</v>
      </c>
      <c r="E365" s="95">
        <v>11</v>
      </c>
      <c r="G365" s="256"/>
      <c r="AJ365" s="259"/>
    </row>
    <row r="366" spans="1:36" x14ac:dyDescent="0.25">
      <c r="A366" s="95" t="s">
        <v>3192</v>
      </c>
      <c r="B366" s="95" t="s">
        <v>3029</v>
      </c>
      <c r="C366" s="95">
        <v>201504</v>
      </c>
      <c r="D366" s="323">
        <v>325.45323123772988</v>
      </c>
      <c r="E366" s="95">
        <v>3</v>
      </c>
      <c r="G366" s="256"/>
      <c r="AJ366" s="259"/>
    </row>
    <row r="367" spans="1:36" x14ac:dyDescent="0.25">
      <c r="A367" s="95" t="s">
        <v>5341</v>
      </c>
      <c r="B367" s="95" t="s">
        <v>3029</v>
      </c>
      <c r="C367" s="95">
        <v>201502</v>
      </c>
      <c r="D367" s="323">
        <v>318.471314022152</v>
      </c>
      <c r="E367" s="95">
        <v>1</v>
      </c>
      <c r="G367" s="256"/>
      <c r="AJ367" s="259"/>
    </row>
    <row r="368" spans="1:36" x14ac:dyDescent="0.25">
      <c r="A368" s="95" t="s">
        <v>3918</v>
      </c>
      <c r="B368" s="95" t="s">
        <v>1</v>
      </c>
      <c r="C368" s="95">
        <v>201603</v>
      </c>
      <c r="D368" s="323">
        <v>5.37</v>
      </c>
      <c r="E368" s="95">
        <v>46</v>
      </c>
      <c r="G368" s="256"/>
      <c r="AJ368" s="259"/>
    </row>
    <row r="369" spans="1:36" x14ac:dyDescent="0.25">
      <c r="A369" s="95" t="s">
        <v>2307</v>
      </c>
      <c r="B369" s="95" t="s">
        <v>1</v>
      </c>
      <c r="C369" s="95">
        <v>201603</v>
      </c>
      <c r="D369" s="323">
        <v>4.71</v>
      </c>
      <c r="E369" s="95">
        <v>9</v>
      </c>
      <c r="G369" s="256"/>
      <c r="AJ369" s="259"/>
    </row>
    <row r="370" spans="1:36" x14ac:dyDescent="0.25">
      <c r="A370" s="95" t="s">
        <v>4271</v>
      </c>
      <c r="B370" s="95" t="s">
        <v>1</v>
      </c>
      <c r="C370" s="95">
        <v>201602</v>
      </c>
      <c r="D370" s="323">
        <v>0.31</v>
      </c>
      <c r="E370" s="95">
        <v>3</v>
      </c>
      <c r="G370" s="256"/>
      <c r="AJ370" s="259"/>
    </row>
    <row r="371" spans="1:36" x14ac:dyDescent="0.25">
      <c r="A371" s="95" t="s">
        <v>2957</v>
      </c>
      <c r="B371" s="95" t="s">
        <v>3</v>
      </c>
      <c r="C371" s="95">
        <v>201609</v>
      </c>
      <c r="D371" s="323">
        <v>4036.3</v>
      </c>
      <c r="E371" s="95">
        <v>2</v>
      </c>
      <c r="G371" s="256"/>
      <c r="AJ371" s="259"/>
    </row>
    <row r="372" spans="1:36" x14ac:dyDescent="0.25">
      <c r="A372" s="95" t="s">
        <v>3242</v>
      </c>
      <c r="B372" s="95" t="s">
        <v>3</v>
      </c>
      <c r="C372" s="95">
        <v>201609</v>
      </c>
      <c r="D372" s="323">
        <v>229.66</v>
      </c>
      <c r="E372" s="95">
        <v>153</v>
      </c>
      <c r="G372" s="256"/>
      <c r="AJ372" s="259"/>
    </row>
    <row r="373" spans="1:36" x14ac:dyDescent="0.25">
      <c r="A373" s="95" t="s">
        <v>1754</v>
      </c>
      <c r="B373" s="95" t="s">
        <v>1</v>
      </c>
      <c r="C373" s="95">
        <v>201601</v>
      </c>
      <c r="D373" s="323">
        <v>2.62</v>
      </c>
      <c r="E373" s="95">
        <v>15</v>
      </c>
      <c r="G373" s="256"/>
      <c r="AJ373" s="259"/>
    </row>
    <row r="374" spans="1:36" x14ac:dyDescent="0.25">
      <c r="A374" s="95" t="s">
        <v>1271</v>
      </c>
      <c r="B374" s="95" t="s">
        <v>4</v>
      </c>
      <c r="C374" s="95">
        <v>201501</v>
      </c>
      <c r="D374" s="323">
        <v>173.89254111099652</v>
      </c>
      <c r="E374" s="95">
        <v>1</v>
      </c>
      <c r="G374" s="256"/>
      <c r="AJ374" s="259"/>
    </row>
    <row r="375" spans="1:36" x14ac:dyDescent="0.25">
      <c r="A375" s="95" t="s">
        <v>471</v>
      </c>
      <c r="B375" s="95" t="s">
        <v>3029</v>
      </c>
      <c r="C375" s="95">
        <v>201607</v>
      </c>
      <c r="D375" s="323">
        <v>13.88</v>
      </c>
      <c r="E375" s="95">
        <v>3</v>
      </c>
      <c r="G375" s="256"/>
      <c r="AJ375" s="259"/>
    </row>
    <row r="376" spans="1:36" x14ac:dyDescent="0.25">
      <c r="A376" s="95" t="s">
        <v>2964</v>
      </c>
      <c r="B376" s="95" t="s">
        <v>1</v>
      </c>
      <c r="C376" s="95">
        <v>201602</v>
      </c>
      <c r="D376" s="323">
        <v>148.58000000000001</v>
      </c>
      <c r="E376" s="95">
        <v>1</v>
      </c>
      <c r="G376" s="256"/>
      <c r="AJ376" s="259"/>
    </row>
    <row r="377" spans="1:36" x14ac:dyDescent="0.25">
      <c r="A377" s="95" t="s">
        <v>858</v>
      </c>
      <c r="B377" s="95" t="s">
        <v>1</v>
      </c>
      <c r="C377" s="95">
        <v>201503</v>
      </c>
      <c r="D377" s="323">
        <v>0.80383842083042278</v>
      </c>
      <c r="E377" s="95">
        <v>3</v>
      </c>
      <c r="G377" s="256"/>
      <c r="AJ377" s="259"/>
    </row>
    <row r="378" spans="1:36" x14ac:dyDescent="0.25">
      <c r="A378" s="95" t="s">
        <v>5746</v>
      </c>
      <c r="B378" s="95" t="s">
        <v>1</v>
      </c>
      <c r="C378" s="95">
        <v>201501</v>
      </c>
      <c r="D378" s="323">
        <v>340.46118431627781</v>
      </c>
      <c r="E378" s="95">
        <v>1</v>
      </c>
      <c r="G378" s="256"/>
      <c r="AJ378" s="259"/>
    </row>
    <row r="379" spans="1:36" x14ac:dyDescent="0.25">
      <c r="A379" s="95" t="s">
        <v>2317</v>
      </c>
      <c r="B379" s="95" t="s">
        <v>1</v>
      </c>
      <c r="C379" s="95">
        <v>201508</v>
      </c>
      <c r="D379" s="323">
        <v>300.58469354115846</v>
      </c>
      <c r="E379" s="95">
        <v>1</v>
      </c>
      <c r="G379" s="256"/>
      <c r="AJ379" s="259"/>
    </row>
    <row r="380" spans="1:36" x14ac:dyDescent="0.25">
      <c r="A380" s="95" t="s">
        <v>1827</v>
      </c>
      <c r="B380" s="95" t="s">
        <v>3</v>
      </c>
      <c r="C380" s="95">
        <v>201501</v>
      </c>
      <c r="D380" s="323">
        <v>314.22533089091371</v>
      </c>
      <c r="E380" s="95">
        <v>2</v>
      </c>
      <c r="G380" s="256"/>
      <c r="AJ380" s="259"/>
    </row>
    <row r="381" spans="1:36" x14ac:dyDescent="0.25">
      <c r="A381" s="95" t="s">
        <v>790</v>
      </c>
      <c r="B381" s="95" t="s">
        <v>3</v>
      </c>
      <c r="C381" s="95">
        <v>201611</v>
      </c>
      <c r="D381" s="323">
        <v>189.51</v>
      </c>
      <c r="E381" s="95">
        <v>1</v>
      </c>
      <c r="G381" s="256"/>
      <c r="AJ381" s="259"/>
    </row>
    <row r="382" spans="1:36" x14ac:dyDescent="0.25">
      <c r="A382" s="95" t="s">
        <v>2363</v>
      </c>
      <c r="B382" s="95" t="s">
        <v>1</v>
      </c>
      <c r="C382" s="95">
        <v>201503</v>
      </c>
      <c r="D382" s="323">
        <v>1.343122424678681</v>
      </c>
      <c r="E382" s="95">
        <v>2</v>
      </c>
      <c r="G382" s="256"/>
      <c r="AJ382" s="259"/>
    </row>
    <row r="383" spans="1:36" x14ac:dyDescent="0.25">
      <c r="A383" s="95" t="s">
        <v>3519</v>
      </c>
      <c r="B383" s="95" t="s">
        <v>3029</v>
      </c>
      <c r="C383" s="95">
        <v>201502</v>
      </c>
      <c r="D383" s="323">
        <v>2935.7089059633745</v>
      </c>
      <c r="E383" s="95">
        <v>3</v>
      </c>
      <c r="G383" s="256"/>
      <c r="AJ383" s="259"/>
    </row>
    <row r="384" spans="1:36" x14ac:dyDescent="0.25">
      <c r="A384" s="95" t="s">
        <v>1347</v>
      </c>
      <c r="B384" s="95" t="s">
        <v>3</v>
      </c>
      <c r="C384" s="95">
        <v>201501</v>
      </c>
      <c r="D384" s="323">
        <v>321.19182014053723</v>
      </c>
      <c r="E384" s="95">
        <v>3</v>
      </c>
      <c r="G384" s="256"/>
      <c r="AJ384" s="259"/>
    </row>
    <row r="385" spans="1:36" x14ac:dyDescent="0.25">
      <c r="A385" s="95" t="s">
        <v>1105</v>
      </c>
      <c r="B385" s="95" t="s">
        <v>1</v>
      </c>
      <c r="C385" s="95">
        <v>201502</v>
      </c>
      <c r="D385" s="323">
        <v>3.5613094593752906E-2</v>
      </c>
      <c r="E385" s="95">
        <v>1</v>
      </c>
      <c r="G385" s="256"/>
      <c r="AJ385" s="259"/>
    </row>
    <row r="386" spans="1:36" x14ac:dyDescent="0.25">
      <c r="A386" s="95" t="s">
        <v>4293</v>
      </c>
      <c r="B386" s="95" t="s">
        <v>3</v>
      </c>
      <c r="C386" s="95">
        <v>201609</v>
      </c>
      <c r="D386" s="323">
        <v>1703.19</v>
      </c>
      <c r="E386" s="95">
        <v>1</v>
      </c>
      <c r="G386" s="256"/>
      <c r="AJ386" s="259"/>
    </row>
    <row r="387" spans="1:36" x14ac:dyDescent="0.25">
      <c r="A387" s="95" t="s">
        <v>5845</v>
      </c>
      <c r="B387" s="95" t="s">
        <v>1</v>
      </c>
      <c r="C387" s="95">
        <v>201502</v>
      </c>
      <c r="D387" s="323">
        <v>2.3708145829555511</v>
      </c>
      <c r="E387" s="95">
        <v>1</v>
      </c>
      <c r="G387" s="256"/>
      <c r="AJ387" s="259"/>
    </row>
    <row r="388" spans="1:36" x14ac:dyDescent="0.25">
      <c r="A388" s="95" t="s">
        <v>2442</v>
      </c>
      <c r="B388" s="95" t="s">
        <v>3028</v>
      </c>
      <c r="C388" s="95">
        <v>201608</v>
      </c>
      <c r="D388" s="323">
        <v>6640.43</v>
      </c>
      <c r="E388" s="95">
        <v>1</v>
      </c>
      <c r="G388" s="256"/>
      <c r="AJ388" s="259"/>
    </row>
    <row r="389" spans="1:36" x14ac:dyDescent="0.25">
      <c r="A389" s="95" t="s">
        <v>272</v>
      </c>
      <c r="B389" s="95" t="s">
        <v>1</v>
      </c>
      <c r="C389" s="95">
        <v>201502</v>
      </c>
      <c r="D389" s="323">
        <v>1.8315305791072922</v>
      </c>
      <c r="E389" s="95">
        <v>35</v>
      </c>
      <c r="G389" s="256"/>
      <c r="AJ389" s="259"/>
    </row>
    <row r="390" spans="1:36" x14ac:dyDescent="0.25">
      <c r="A390" s="95" t="s">
        <v>6264</v>
      </c>
      <c r="B390" s="95" t="s">
        <v>1</v>
      </c>
      <c r="C390" s="95">
        <v>201502</v>
      </c>
      <c r="D390" s="323">
        <v>17851.979430408199</v>
      </c>
      <c r="E390" s="95">
        <v>92</v>
      </c>
      <c r="G390" s="256"/>
      <c r="AJ390" s="259"/>
    </row>
    <row r="391" spans="1:36" x14ac:dyDescent="0.25">
      <c r="A391" s="95" t="s">
        <v>3603</v>
      </c>
      <c r="B391" s="95" t="s">
        <v>1</v>
      </c>
      <c r="C391" s="95">
        <v>201504</v>
      </c>
      <c r="D391" s="323">
        <v>11.747233630996494</v>
      </c>
      <c r="E391" s="95">
        <v>3</v>
      </c>
      <c r="G391" s="256"/>
      <c r="AJ391" s="259"/>
    </row>
    <row r="392" spans="1:36" x14ac:dyDescent="0.25">
      <c r="A392" s="95" t="s">
        <v>3042</v>
      </c>
      <c r="B392" s="95" t="s">
        <v>3</v>
      </c>
      <c r="C392" s="95">
        <v>201611</v>
      </c>
      <c r="D392" s="323">
        <v>437.27</v>
      </c>
      <c r="E392" s="95">
        <v>3</v>
      </c>
      <c r="G392" s="256"/>
      <c r="AJ392" s="259"/>
    </row>
    <row r="393" spans="1:36" x14ac:dyDescent="0.25">
      <c r="A393" s="95" t="s">
        <v>3640</v>
      </c>
      <c r="B393" s="95" t="s">
        <v>4</v>
      </c>
      <c r="C393" s="95">
        <v>201602</v>
      </c>
      <c r="D393" s="323">
        <v>613.65</v>
      </c>
      <c r="E393" s="95">
        <v>1</v>
      </c>
      <c r="G393" s="256"/>
      <c r="AJ393" s="259"/>
    </row>
    <row r="394" spans="1:36" x14ac:dyDescent="0.25">
      <c r="A394" s="95" t="s">
        <v>2394</v>
      </c>
      <c r="B394" s="95" t="s">
        <v>1</v>
      </c>
      <c r="C394" s="95">
        <v>201607</v>
      </c>
      <c r="D394" s="323">
        <v>0.17</v>
      </c>
      <c r="E394" s="95">
        <v>2</v>
      </c>
      <c r="G394" s="256"/>
      <c r="AJ394" s="259"/>
    </row>
    <row r="395" spans="1:36" x14ac:dyDescent="0.25">
      <c r="A395" s="95" t="s">
        <v>2247</v>
      </c>
      <c r="B395" s="95" t="s">
        <v>3</v>
      </c>
      <c r="C395" s="95">
        <v>201503</v>
      </c>
      <c r="D395" s="323">
        <v>519.30615456618341</v>
      </c>
      <c r="E395" s="95">
        <v>1</v>
      </c>
      <c r="G395" s="256"/>
      <c r="AJ395" s="259"/>
    </row>
    <row r="396" spans="1:36" x14ac:dyDescent="0.25">
      <c r="A396" s="95" t="s">
        <v>2167</v>
      </c>
      <c r="B396" s="95" t="s">
        <v>1</v>
      </c>
      <c r="C396" s="95">
        <v>201502</v>
      </c>
      <c r="D396" s="323">
        <v>3.7037618377503021</v>
      </c>
      <c r="E396" s="95">
        <v>1</v>
      </c>
      <c r="G396" s="256"/>
      <c r="AJ396" s="259"/>
    </row>
    <row r="397" spans="1:36" x14ac:dyDescent="0.25">
      <c r="A397" s="95" t="s">
        <v>4797</v>
      </c>
      <c r="B397" s="95" t="s">
        <v>1</v>
      </c>
      <c r="C397" s="95">
        <v>201601</v>
      </c>
      <c r="D397" s="323">
        <v>0.75</v>
      </c>
      <c r="E397" s="95">
        <v>71</v>
      </c>
      <c r="G397" s="256"/>
      <c r="AJ397" s="259"/>
    </row>
    <row r="398" spans="1:36" x14ac:dyDescent="0.25">
      <c r="A398" s="95" t="s">
        <v>736</v>
      </c>
      <c r="B398" s="95" t="s">
        <v>1</v>
      </c>
      <c r="C398" s="95">
        <v>201506</v>
      </c>
      <c r="D398" s="323">
        <v>17.552168049778221</v>
      </c>
      <c r="E398" s="95">
        <v>1</v>
      </c>
      <c r="G398" s="256"/>
      <c r="AJ398" s="259"/>
    </row>
    <row r="399" spans="1:36" x14ac:dyDescent="0.25">
      <c r="A399" s="95" t="s">
        <v>1127</v>
      </c>
      <c r="B399" s="95" t="s">
        <v>1</v>
      </c>
      <c r="C399" s="95">
        <v>201506</v>
      </c>
      <c r="D399" s="323">
        <v>0.17806547296876449</v>
      </c>
      <c r="E399" s="95">
        <v>7</v>
      </c>
      <c r="G399" s="256"/>
      <c r="AJ399" s="259"/>
    </row>
    <row r="400" spans="1:36" x14ac:dyDescent="0.25">
      <c r="A400" s="95" t="s">
        <v>6158</v>
      </c>
      <c r="B400" s="95" t="s">
        <v>1</v>
      </c>
      <c r="C400" s="95">
        <v>201504</v>
      </c>
      <c r="D400" s="323">
        <v>326.77049323745075</v>
      </c>
      <c r="E400" s="95">
        <v>3</v>
      </c>
      <c r="G400" s="256"/>
      <c r="AJ400" s="259"/>
    </row>
    <row r="401" spans="1:36" x14ac:dyDescent="0.25">
      <c r="A401" s="95" t="s">
        <v>2450</v>
      </c>
      <c r="B401" s="95" t="s">
        <v>1</v>
      </c>
      <c r="C401" s="95">
        <v>201601</v>
      </c>
      <c r="D401" s="323">
        <v>16.75</v>
      </c>
      <c r="E401" s="95">
        <v>2</v>
      </c>
      <c r="G401" s="256"/>
      <c r="AJ401" s="259"/>
    </row>
    <row r="402" spans="1:36" x14ac:dyDescent="0.25">
      <c r="A402" s="95" t="s">
        <v>2597</v>
      </c>
      <c r="B402" s="95" t="s">
        <v>4</v>
      </c>
      <c r="C402" s="95">
        <v>201508</v>
      </c>
      <c r="D402" s="323">
        <v>109.32538706738863</v>
      </c>
      <c r="E402" s="95">
        <v>1</v>
      </c>
      <c r="G402" s="256"/>
      <c r="AJ402" s="259"/>
    </row>
    <row r="403" spans="1:36" x14ac:dyDescent="0.25">
      <c r="A403" s="95" t="s">
        <v>5353</v>
      </c>
      <c r="B403" s="95" t="s">
        <v>4</v>
      </c>
      <c r="C403" s="95">
        <v>201508</v>
      </c>
      <c r="D403" s="323">
        <v>118.53325253739717</v>
      </c>
      <c r="E403" s="95">
        <v>1</v>
      </c>
      <c r="G403" s="256"/>
      <c r="AJ403" s="259"/>
    </row>
    <row r="404" spans="1:36" x14ac:dyDescent="0.25">
      <c r="A404" s="95" t="s">
        <v>2905</v>
      </c>
      <c r="B404" s="95" t="s">
        <v>1</v>
      </c>
      <c r="C404" s="95">
        <v>201501</v>
      </c>
      <c r="D404" s="323">
        <v>23.809897528394799</v>
      </c>
      <c r="E404" s="95">
        <v>14</v>
      </c>
      <c r="G404" s="256"/>
      <c r="AJ404" s="259"/>
    </row>
    <row r="405" spans="1:36" x14ac:dyDescent="0.25">
      <c r="A405" s="95" t="s">
        <v>1107</v>
      </c>
      <c r="B405" s="95" t="s">
        <v>1</v>
      </c>
      <c r="C405" s="95">
        <v>201504</v>
      </c>
      <c r="D405" s="323">
        <v>19.683866140461429</v>
      </c>
      <c r="E405" s="95">
        <v>4</v>
      </c>
      <c r="G405" s="256"/>
      <c r="AJ405" s="259"/>
    </row>
    <row r="406" spans="1:36" x14ac:dyDescent="0.25">
      <c r="A406" s="95" t="s">
        <v>4681</v>
      </c>
      <c r="B406" s="95" t="s">
        <v>3029</v>
      </c>
      <c r="C406" s="95">
        <v>201601</v>
      </c>
      <c r="D406" s="323">
        <v>32.53</v>
      </c>
      <c r="E406" s="95">
        <v>1</v>
      </c>
      <c r="G406" s="256"/>
      <c r="AJ406" s="259"/>
    </row>
    <row r="407" spans="1:36" x14ac:dyDescent="0.25">
      <c r="A407" s="95" t="s">
        <v>2954</v>
      </c>
      <c r="B407" s="95" t="s">
        <v>3028</v>
      </c>
      <c r="C407" s="95">
        <v>201601</v>
      </c>
      <c r="D407" s="323">
        <v>1918.08</v>
      </c>
      <c r="E407" s="95">
        <v>13</v>
      </c>
      <c r="G407" s="256"/>
      <c r="AJ407" s="259"/>
    </row>
    <row r="408" spans="1:36" x14ac:dyDescent="0.25">
      <c r="A408" s="95" t="s">
        <v>6057</v>
      </c>
      <c r="B408" s="95" t="s">
        <v>3</v>
      </c>
      <c r="C408" s="95">
        <v>201502</v>
      </c>
      <c r="D408" s="323">
        <v>1035.0054242454748</v>
      </c>
      <c r="E408" s="95">
        <v>3</v>
      </c>
      <c r="G408" s="256"/>
      <c r="AJ408" s="259"/>
    </row>
    <row r="409" spans="1:36" x14ac:dyDescent="0.25">
      <c r="A409" s="95" t="s">
        <v>2070</v>
      </c>
      <c r="B409" s="95" t="s">
        <v>4</v>
      </c>
      <c r="C409" s="95">
        <v>201603</v>
      </c>
      <c r="D409" s="323">
        <v>75.08</v>
      </c>
      <c r="E409" s="95">
        <v>11</v>
      </c>
      <c r="G409" s="256"/>
      <c r="AJ409" s="259"/>
    </row>
    <row r="410" spans="1:36" x14ac:dyDescent="0.25">
      <c r="A410" s="95" t="s">
        <v>2374</v>
      </c>
      <c r="B410" s="95" t="s">
        <v>3</v>
      </c>
      <c r="C410" s="95">
        <v>201605</v>
      </c>
      <c r="D410" s="323">
        <v>187.84</v>
      </c>
      <c r="E410" s="95">
        <v>20</v>
      </c>
      <c r="G410" s="256"/>
      <c r="AJ410" s="259"/>
    </row>
    <row r="411" spans="1:36" x14ac:dyDescent="0.25">
      <c r="A411" s="95" t="s">
        <v>43</v>
      </c>
      <c r="B411" s="95" t="s">
        <v>1</v>
      </c>
      <c r="C411" s="95">
        <v>201610</v>
      </c>
      <c r="D411" s="323">
        <v>1.19</v>
      </c>
      <c r="E411" s="95">
        <v>4</v>
      </c>
      <c r="G411" s="256"/>
      <c r="AJ411" s="259"/>
    </row>
    <row r="412" spans="1:36" x14ac:dyDescent="0.25">
      <c r="A412" s="95" t="s">
        <v>4368</v>
      </c>
      <c r="B412" s="95" t="s">
        <v>1</v>
      </c>
      <c r="C412" s="95">
        <v>201609</v>
      </c>
      <c r="D412" s="323">
        <v>122.26</v>
      </c>
      <c r="E412" s="95">
        <v>1</v>
      </c>
      <c r="G412" s="256"/>
      <c r="AJ412" s="259"/>
    </row>
    <row r="413" spans="1:36" x14ac:dyDescent="0.25">
      <c r="A413" s="95" t="s">
        <v>1620</v>
      </c>
      <c r="B413" s="95" t="s">
        <v>1</v>
      </c>
      <c r="C413" s="95">
        <v>201609</v>
      </c>
      <c r="D413" s="323">
        <v>204.71</v>
      </c>
      <c r="E413" s="95">
        <v>1</v>
      </c>
      <c r="G413" s="256"/>
      <c r="AJ413" s="259"/>
    </row>
    <row r="414" spans="1:36" x14ac:dyDescent="0.25">
      <c r="A414" s="95" t="s">
        <v>1687</v>
      </c>
      <c r="B414" s="95" t="s">
        <v>1</v>
      </c>
      <c r="C414" s="95">
        <v>201504</v>
      </c>
      <c r="D414" s="323">
        <v>6.6901741986835814</v>
      </c>
      <c r="E414" s="95">
        <v>2</v>
      </c>
      <c r="G414" s="256"/>
      <c r="AJ414" s="259"/>
    </row>
    <row r="415" spans="1:36" x14ac:dyDescent="0.25">
      <c r="A415" s="95" t="s">
        <v>1566</v>
      </c>
      <c r="B415" s="95" t="s">
        <v>3029</v>
      </c>
      <c r="C415" s="95">
        <v>201608</v>
      </c>
      <c r="D415" s="323">
        <v>1052.79</v>
      </c>
      <c r="E415" s="95">
        <v>13</v>
      </c>
      <c r="G415" s="256"/>
      <c r="AJ415" s="259"/>
    </row>
    <row r="416" spans="1:36" x14ac:dyDescent="0.25">
      <c r="A416" s="95" t="s">
        <v>3059</v>
      </c>
      <c r="B416" s="95" t="s">
        <v>4</v>
      </c>
      <c r="C416" s="95">
        <v>201507</v>
      </c>
      <c r="D416" s="323">
        <v>104.2890849972709</v>
      </c>
      <c r="E416" s="95">
        <v>1</v>
      </c>
      <c r="G416" s="256"/>
      <c r="AJ416" s="259"/>
    </row>
    <row r="417" spans="1:36" x14ac:dyDescent="0.25">
      <c r="A417" s="95" t="s">
        <v>5430</v>
      </c>
      <c r="B417" s="95" t="s">
        <v>1</v>
      </c>
      <c r="C417" s="95">
        <v>201505</v>
      </c>
      <c r="D417" s="323">
        <v>1070.6313751870516</v>
      </c>
      <c r="E417" s="95">
        <v>1</v>
      </c>
      <c r="G417" s="256"/>
      <c r="AJ417" s="259"/>
    </row>
    <row r="418" spans="1:36" x14ac:dyDescent="0.25">
      <c r="A418" s="95" t="s">
        <v>5606</v>
      </c>
      <c r="B418" s="95" t="s">
        <v>4</v>
      </c>
      <c r="C418" s="95">
        <v>201504</v>
      </c>
      <c r="D418" s="323">
        <v>815.21636767732332</v>
      </c>
      <c r="E418" s="95">
        <v>2</v>
      </c>
      <c r="G418" s="256"/>
      <c r="AJ418" s="259"/>
    </row>
    <row r="419" spans="1:36" x14ac:dyDescent="0.25">
      <c r="A419" s="95" t="s">
        <v>1754</v>
      </c>
      <c r="B419" s="95" t="s">
        <v>1</v>
      </c>
      <c r="C419" s="95">
        <v>201501</v>
      </c>
      <c r="D419" s="323">
        <v>1.851880918875151</v>
      </c>
      <c r="E419" s="95">
        <v>5</v>
      </c>
      <c r="G419" s="256"/>
      <c r="AJ419" s="259"/>
    </row>
    <row r="420" spans="1:36" x14ac:dyDescent="0.25">
      <c r="A420" s="95" t="s">
        <v>2714</v>
      </c>
      <c r="B420" s="95" t="s">
        <v>3</v>
      </c>
      <c r="C420" s="95">
        <v>201503</v>
      </c>
      <c r="D420" s="323">
        <v>1822.0311173311568</v>
      </c>
      <c r="E420" s="95">
        <v>22</v>
      </c>
      <c r="G420" s="256"/>
      <c r="AJ420" s="259"/>
    </row>
    <row r="421" spans="1:36" x14ac:dyDescent="0.25">
      <c r="A421" s="95" t="s">
        <v>1877</v>
      </c>
      <c r="B421" s="95" t="s">
        <v>3029</v>
      </c>
      <c r="C421" s="95">
        <v>201502</v>
      </c>
      <c r="D421" s="323">
        <v>162.55431508672086</v>
      </c>
      <c r="E421" s="95">
        <v>4</v>
      </c>
      <c r="G421" s="256"/>
      <c r="AJ421" s="259"/>
    </row>
    <row r="422" spans="1:36" x14ac:dyDescent="0.25">
      <c r="A422" s="95" t="s">
        <v>4151</v>
      </c>
      <c r="B422" s="95" t="s">
        <v>3029</v>
      </c>
      <c r="C422" s="95">
        <v>201606</v>
      </c>
      <c r="D422" s="323">
        <v>350.65</v>
      </c>
      <c r="E422" s="95">
        <v>1</v>
      </c>
      <c r="G422" s="256"/>
      <c r="AJ422" s="259"/>
    </row>
    <row r="423" spans="1:36" x14ac:dyDescent="0.25">
      <c r="A423" s="95" t="s">
        <v>2545</v>
      </c>
      <c r="B423" s="95" t="s">
        <v>1</v>
      </c>
      <c r="C423" s="95">
        <v>201504</v>
      </c>
      <c r="D423" s="323">
        <v>1.9841581273662334</v>
      </c>
      <c r="E423" s="95">
        <v>12</v>
      </c>
      <c r="G423" s="256"/>
      <c r="AJ423" s="259"/>
    </row>
    <row r="424" spans="1:36" x14ac:dyDescent="0.25">
      <c r="A424" s="95" t="s">
        <v>3571</v>
      </c>
      <c r="B424" s="95" t="s">
        <v>1</v>
      </c>
      <c r="C424" s="95">
        <v>201612</v>
      </c>
      <c r="D424" s="323">
        <v>499.39</v>
      </c>
      <c r="E424" s="95">
        <v>2</v>
      </c>
      <c r="G424" s="256"/>
      <c r="AJ424" s="259"/>
    </row>
    <row r="425" spans="1:36" x14ac:dyDescent="0.25">
      <c r="A425" s="95" t="s">
        <v>1030</v>
      </c>
      <c r="B425" s="95" t="s">
        <v>1</v>
      </c>
      <c r="C425" s="95">
        <v>201505</v>
      </c>
      <c r="D425" s="323">
        <v>114.21119436216557</v>
      </c>
      <c r="E425" s="95">
        <v>7</v>
      </c>
      <c r="G425" s="256"/>
      <c r="AJ425" s="259"/>
    </row>
    <row r="426" spans="1:36" x14ac:dyDescent="0.25">
      <c r="A426" s="95" t="s">
        <v>5758</v>
      </c>
      <c r="B426" s="95" t="s">
        <v>3</v>
      </c>
      <c r="C426" s="95">
        <v>201503</v>
      </c>
      <c r="D426" s="323">
        <v>622.07252964141321</v>
      </c>
      <c r="E426" s="95">
        <v>4</v>
      </c>
      <c r="G426" s="256"/>
      <c r="AJ426" s="259"/>
    </row>
    <row r="427" spans="1:36" x14ac:dyDescent="0.25">
      <c r="A427" s="95" t="s">
        <v>4653</v>
      </c>
      <c r="B427" s="95" t="s">
        <v>3</v>
      </c>
      <c r="C427" s="95">
        <v>201609</v>
      </c>
      <c r="D427" s="323">
        <v>7728.14</v>
      </c>
      <c r="E427" s="95">
        <v>61</v>
      </c>
      <c r="G427" s="256"/>
      <c r="AJ427" s="259"/>
    </row>
    <row r="428" spans="1:36" x14ac:dyDescent="0.25">
      <c r="A428" s="95" t="s">
        <v>684</v>
      </c>
      <c r="B428" s="95" t="s">
        <v>4</v>
      </c>
      <c r="C428" s="95">
        <v>201602</v>
      </c>
      <c r="D428" s="323">
        <v>155.26</v>
      </c>
      <c r="E428" s="95">
        <v>1</v>
      </c>
      <c r="G428" s="256"/>
      <c r="AJ428" s="259"/>
    </row>
    <row r="429" spans="1:36" x14ac:dyDescent="0.25">
      <c r="A429" s="95" t="s">
        <v>2136</v>
      </c>
      <c r="B429" s="95" t="s">
        <v>1</v>
      </c>
      <c r="C429" s="95">
        <v>201601</v>
      </c>
      <c r="D429" s="323">
        <v>6.01</v>
      </c>
      <c r="E429" s="95">
        <v>1</v>
      </c>
      <c r="G429" s="256"/>
      <c r="AJ429" s="259"/>
    </row>
    <row r="430" spans="1:36" x14ac:dyDescent="0.25">
      <c r="A430" s="95" t="s">
        <v>5641</v>
      </c>
      <c r="B430" s="95" t="s">
        <v>4</v>
      </c>
      <c r="C430" s="95">
        <v>201506</v>
      </c>
      <c r="D430" s="323">
        <v>138.16602308736327</v>
      </c>
      <c r="E430" s="95">
        <v>1</v>
      </c>
      <c r="G430" s="256"/>
      <c r="AJ430" s="259"/>
    </row>
    <row r="431" spans="1:36" x14ac:dyDescent="0.25">
      <c r="A431" s="95" t="s">
        <v>3750</v>
      </c>
      <c r="B431" s="95" t="s">
        <v>3</v>
      </c>
      <c r="C431" s="95">
        <v>201501</v>
      </c>
      <c r="D431" s="323">
        <v>830.87961500834206</v>
      </c>
      <c r="E431" s="95">
        <v>2</v>
      </c>
      <c r="G431" s="256"/>
      <c r="AJ431" s="259"/>
    </row>
    <row r="432" spans="1:36" x14ac:dyDescent="0.25">
      <c r="A432" s="95" t="s">
        <v>1818</v>
      </c>
      <c r="B432" s="95" t="s">
        <v>1</v>
      </c>
      <c r="C432" s="95">
        <v>201612</v>
      </c>
      <c r="D432" s="323">
        <v>146.88999999999999</v>
      </c>
      <c r="E432" s="95">
        <v>4</v>
      </c>
      <c r="G432" s="256"/>
      <c r="AJ432" s="259"/>
    </row>
    <row r="433" spans="1:36" x14ac:dyDescent="0.25">
      <c r="A433" s="95" t="s">
        <v>487</v>
      </c>
      <c r="B433" s="95" t="s">
        <v>1</v>
      </c>
      <c r="C433" s="95">
        <v>201507</v>
      </c>
      <c r="D433" s="323">
        <v>150.84180594431143</v>
      </c>
      <c r="E433" s="95">
        <v>1</v>
      </c>
      <c r="G433" s="256"/>
      <c r="AJ433" s="259"/>
    </row>
    <row r="434" spans="1:36" x14ac:dyDescent="0.25">
      <c r="A434" s="95" t="s">
        <v>944</v>
      </c>
      <c r="B434" s="95" t="s">
        <v>1</v>
      </c>
      <c r="C434" s="95">
        <v>201508</v>
      </c>
      <c r="D434" s="323">
        <v>25.091968933769909</v>
      </c>
      <c r="E434" s="95">
        <v>2</v>
      </c>
      <c r="G434" s="256"/>
      <c r="AJ434" s="259"/>
    </row>
    <row r="435" spans="1:36" x14ac:dyDescent="0.25">
      <c r="A435" s="95" t="s">
        <v>3466</v>
      </c>
      <c r="B435" s="95" t="s">
        <v>3</v>
      </c>
      <c r="C435" s="95">
        <v>201601</v>
      </c>
      <c r="D435" s="323">
        <v>629.22</v>
      </c>
      <c r="E435" s="95">
        <v>5</v>
      </c>
      <c r="G435" s="256"/>
      <c r="AJ435" s="259"/>
    </row>
    <row r="436" spans="1:36" x14ac:dyDescent="0.25">
      <c r="A436" s="95" t="s">
        <v>27</v>
      </c>
      <c r="B436" s="95" t="s">
        <v>1</v>
      </c>
      <c r="C436" s="95">
        <v>201606</v>
      </c>
      <c r="D436" s="323">
        <v>7.77</v>
      </c>
      <c r="E436" s="95">
        <v>1</v>
      </c>
      <c r="G436" s="256"/>
      <c r="AJ436" s="259"/>
    </row>
    <row r="437" spans="1:36" x14ac:dyDescent="0.25">
      <c r="A437" s="95" t="s">
        <v>3841</v>
      </c>
      <c r="B437" s="95" t="s">
        <v>1</v>
      </c>
      <c r="C437" s="95">
        <v>201607</v>
      </c>
      <c r="D437" s="323">
        <v>6.32</v>
      </c>
      <c r="E437" s="95">
        <v>2</v>
      </c>
      <c r="G437" s="256"/>
      <c r="AJ437" s="259"/>
    </row>
    <row r="438" spans="1:36" x14ac:dyDescent="0.25">
      <c r="A438" s="95" t="s">
        <v>938</v>
      </c>
      <c r="B438" s="95" t="s">
        <v>3</v>
      </c>
      <c r="C438" s="95">
        <v>201501</v>
      </c>
      <c r="D438" s="323">
        <v>362.22333332191835</v>
      </c>
      <c r="E438" s="95">
        <v>1</v>
      </c>
      <c r="G438" s="256"/>
      <c r="AJ438" s="259"/>
    </row>
    <row r="439" spans="1:36" x14ac:dyDescent="0.25">
      <c r="A439" s="95" t="s">
        <v>2357</v>
      </c>
      <c r="B439" s="95" t="s">
        <v>3029</v>
      </c>
      <c r="C439" s="95">
        <v>201501</v>
      </c>
      <c r="D439" s="323">
        <v>361.20933732137053</v>
      </c>
      <c r="E439" s="95">
        <v>16</v>
      </c>
      <c r="G439" s="256"/>
      <c r="AJ439" s="259"/>
    </row>
    <row r="440" spans="1:36" x14ac:dyDescent="0.25">
      <c r="A440" s="95" t="s">
        <v>446</v>
      </c>
      <c r="B440" s="95" t="s">
        <v>4</v>
      </c>
      <c r="C440" s="95">
        <v>201605</v>
      </c>
      <c r="D440" s="323">
        <v>25.15</v>
      </c>
      <c r="E440" s="95">
        <v>1</v>
      </c>
      <c r="G440" s="256"/>
      <c r="AJ440" s="259"/>
    </row>
    <row r="441" spans="1:36" x14ac:dyDescent="0.25">
      <c r="A441" s="95" t="s">
        <v>1455</v>
      </c>
      <c r="B441" s="95" t="s">
        <v>1</v>
      </c>
      <c r="C441" s="95">
        <v>201501</v>
      </c>
      <c r="D441" s="323">
        <v>58.822657098995876</v>
      </c>
      <c r="E441" s="95">
        <v>1</v>
      </c>
      <c r="G441" s="256"/>
      <c r="AJ441" s="259"/>
    </row>
    <row r="442" spans="1:36" x14ac:dyDescent="0.25">
      <c r="A442" s="95" t="s">
        <v>2751</v>
      </c>
      <c r="B442" s="95" t="s">
        <v>3</v>
      </c>
      <c r="C442" s="95">
        <v>201507</v>
      </c>
      <c r="D442" s="323">
        <v>781.63668304190901</v>
      </c>
      <c r="E442" s="95">
        <v>3</v>
      </c>
      <c r="G442" s="256"/>
      <c r="AJ442" s="259"/>
    </row>
    <row r="443" spans="1:36" x14ac:dyDescent="0.25">
      <c r="A443" s="95" t="s">
        <v>77</v>
      </c>
      <c r="B443" s="95" t="s">
        <v>1</v>
      </c>
      <c r="C443" s="95">
        <v>201601</v>
      </c>
      <c r="D443" s="323">
        <v>3.23</v>
      </c>
      <c r="E443" s="95">
        <v>5</v>
      </c>
      <c r="G443" s="256"/>
      <c r="AJ443" s="259"/>
    </row>
    <row r="444" spans="1:36" x14ac:dyDescent="0.25">
      <c r="A444" s="95" t="s">
        <v>1676</v>
      </c>
      <c r="B444" s="95" t="s">
        <v>3028</v>
      </c>
      <c r="C444" s="95">
        <v>201502</v>
      </c>
      <c r="D444" s="323">
        <v>259.06703063619682</v>
      </c>
      <c r="E444" s="95">
        <v>2</v>
      </c>
      <c r="G444" s="256"/>
      <c r="AJ444" s="259"/>
    </row>
    <row r="445" spans="1:36" x14ac:dyDescent="0.25">
      <c r="A445" s="95" t="s">
        <v>6011</v>
      </c>
      <c r="B445" s="95" t="s">
        <v>1</v>
      </c>
      <c r="C445" s="95">
        <v>201504</v>
      </c>
      <c r="D445" s="323">
        <v>0.96155355403132847</v>
      </c>
      <c r="E445" s="95">
        <v>1</v>
      </c>
      <c r="G445" s="256"/>
      <c r="AJ445" s="259"/>
    </row>
    <row r="446" spans="1:36" x14ac:dyDescent="0.25">
      <c r="A446" s="95" t="s">
        <v>746</v>
      </c>
      <c r="B446" s="95" t="s">
        <v>1</v>
      </c>
      <c r="C446" s="95">
        <v>201604</v>
      </c>
      <c r="D446" s="323">
        <v>406.15</v>
      </c>
      <c r="E446" s="95">
        <v>19</v>
      </c>
      <c r="G446" s="256"/>
      <c r="AJ446" s="259"/>
    </row>
    <row r="447" spans="1:36" x14ac:dyDescent="0.25">
      <c r="A447" s="95" t="s">
        <v>3566</v>
      </c>
      <c r="B447" s="95" t="s">
        <v>1</v>
      </c>
      <c r="C447" s="95">
        <v>201608</v>
      </c>
      <c r="D447" s="323">
        <v>14.35</v>
      </c>
      <c r="E447" s="95">
        <v>59</v>
      </c>
      <c r="G447" s="256"/>
      <c r="AJ447" s="259"/>
    </row>
    <row r="448" spans="1:36" x14ac:dyDescent="0.25">
      <c r="A448" s="95" t="s">
        <v>479</v>
      </c>
      <c r="B448" s="95" t="s">
        <v>1</v>
      </c>
      <c r="C448" s="95">
        <v>201606</v>
      </c>
      <c r="D448" s="323">
        <v>1105.92</v>
      </c>
      <c r="E448" s="95">
        <v>5</v>
      </c>
      <c r="G448" s="256"/>
      <c r="AJ448" s="259"/>
    </row>
    <row r="449" spans="1:36" x14ac:dyDescent="0.25">
      <c r="A449" s="95" t="s">
        <v>1779</v>
      </c>
      <c r="B449" s="95" t="s">
        <v>4</v>
      </c>
      <c r="C449" s="95">
        <v>201601</v>
      </c>
      <c r="D449" s="323">
        <v>33.04</v>
      </c>
      <c r="E449" s="95">
        <v>2</v>
      </c>
      <c r="G449" s="256"/>
      <c r="AJ449" s="259"/>
    </row>
    <row r="450" spans="1:36" x14ac:dyDescent="0.25">
      <c r="A450" s="95" t="s">
        <v>3467</v>
      </c>
      <c r="B450" s="95" t="s">
        <v>3</v>
      </c>
      <c r="C450" s="95">
        <v>201502</v>
      </c>
      <c r="D450" s="323">
        <v>1462.8348387015469</v>
      </c>
      <c r="E450" s="95">
        <v>19</v>
      </c>
      <c r="G450" s="256"/>
      <c r="AJ450" s="259"/>
    </row>
    <row r="451" spans="1:36" x14ac:dyDescent="0.25">
      <c r="A451" s="95" t="s">
        <v>2853</v>
      </c>
      <c r="B451" s="95" t="s">
        <v>4</v>
      </c>
      <c r="C451" s="95">
        <v>201601</v>
      </c>
      <c r="D451" s="323">
        <v>48.34</v>
      </c>
      <c r="E451" s="95">
        <v>1</v>
      </c>
      <c r="G451" s="256"/>
      <c r="AJ451" s="259"/>
    </row>
    <row r="452" spans="1:36" x14ac:dyDescent="0.25">
      <c r="A452" s="95" t="s">
        <v>3975</v>
      </c>
      <c r="B452" s="95" t="s">
        <v>1</v>
      </c>
      <c r="C452" s="95">
        <v>201602</v>
      </c>
      <c r="D452" s="323">
        <v>0.49</v>
      </c>
      <c r="E452" s="95">
        <v>1</v>
      </c>
      <c r="G452" s="256"/>
      <c r="AJ452" s="259"/>
    </row>
    <row r="453" spans="1:36" x14ac:dyDescent="0.25">
      <c r="A453" s="95" t="s">
        <v>1209</v>
      </c>
      <c r="B453" s="95" t="s">
        <v>3</v>
      </c>
      <c r="C453" s="95">
        <v>201611</v>
      </c>
      <c r="D453" s="323">
        <v>336</v>
      </c>
      <c r="E453" s="95">
        <v>4</v>
      </c>
      <c r="G453" s="256"/>
      <c r="AJ453" s="259"/>
    </row>
    <row r="454" spans="1:36" x14ac:dyDescent="0.25">
      <c r="A454" s="95" t="s">
        <v>2169</v>
      </c>
      <c r="B454" s="95" t="s">
        <v>1</v>
      </c>
      <c r="C454" s="95">
        <v>201610</v>
      </c>
      <c r="D454" s="323">
        <v>0.18</v>
      </c>
      <c r="E454" s="95">
        <v>6</v>
      </c>
      <c r="G454" s="256"/>
      <c r="AJ454" s="259"/>
    </row>
    <row r="455" spans="1:36" x14ac:dyDescent="0.25">
      <c r="A455" s="95" t="s">
        <v>3173</v>
      </c>
      <c r="B455" s="95" t="s">
        <v>1</v>
      </c>
      <c r="C455" s="95">
        <v>201505</v>
      </c>
      <c r="D455" s="323">
        <v>1.0175169883929401E-2</v>
      </c>
      <c r="E455" s="95">
        <v>8</v>
      </c>
      <c r="G455" s="256"/>
      <c r="AJ455" s="259"/>
    </row>
    <row r="456" spans="1:36" x14ac:dyDescent="0.25">
      <c r="A456" s="95" t="s">
        <v>4542</v>
      </c>
      <c r="B456" s="95" t="s">
        <v>1</v>
      </c>
      <c r="C456" s="95">
        <v>201601</v>
      </c>
      <c r="D456" s="323">
        <v>18.34</v>
      </c>
      <c r="E456" s="95">
        <v>2</v>
      </c>
      <c r="G456" s="256"/>
      <c r="AJ456" s="259"/>
    </row>
    <row r="457" spans="1:36" x14ac:dyDescent="0.25">
      <c r="A457" s="95" t="s">
        <v>6252</v>
      </c>
      <c r="B457" s="95" t="s">
        <v>3028</v>
      </c>
      <c r="C457" s="95">
        <v>201508</v>
      </c>
      <c r="D457" s="323">
        <v>3426.8265570373346</v>
      </c>
      <c r="E457" s="95">
        <v>2</v>
      </c>
      <c r="G457" s="256"/>
      <c r="AJ457" s="259"/>
    </row>
    <row r="458" spans="1:36" x14ac:dyDescent="0.25">
      <c r="A458" s="95" t="s">
        <v>1075</v>
      </c>
      <c r="B458" s="95" t="s">
        <v>1</v>
      </c>
      <c r="C458" s="95">
        <v>201605</v>
      </c>
      <c r="D458" s="323">
        <v>77.87</v>
      </c>
      <c r="E458" s="95">
        <v>3</v>
      </c>
      <c r="G458" s="256"/>
      <c r="AJ458" s="259"/>
    </row>
    <row r="459" spans="1:36" x14ac:dyDescent="0.25">
      <c r="A459" s="95" t="s">
        <v>2356</v>
      </c>
      <c r="B459" s="95" t="s">
        <v>1</v>
      </c>
      <c r="C459" s="95">
        <v>201506</v>
      </c>
      <c r="D459" s="323">
        <v>7.6466401677729454</v>
      </c>
      <c r="E459" s="95">
        <v>2</v>
      </c>
      <c r="G459" s="256"/>
      <c r="AJ459" s="259"/>
    </row>
    <row r="460" spans="1:36" x14ac:dyDescent="0.25">
      <c r="A460" s="95" t="s">
        <v>975</v>
      </c>
      <c r="B460" s="95" t="s">
        <v>1</v>
      </c>
      <c r="C460" s="95">
        <v>201503</v>
      </c>
      <c r="D460" s="323">
        <v>0.72752464670095229</v>
      </c>
      <c r="E460" s="95">
        <v>2</v>
      </c>
      <c r="G460" s="256"/>
      <c r="AJ460" s="259"/>
    </row>
    <row r="461" spans="1:36" x14ac:dyDescent="0.25">
      <c r="A461" s="95" t="s">
        <v>1416</v>
      </c>
      <c r="B461" s="95" t="s">
        <v>3028</v>
      </c>
      <c r="C461" s="95">
        <v>201611</v>
      </c>
      <c r="D461" s="323">
        <v>9691.89</v>
      </c>
      <c r="E461" s="95">
        <v>3</v>
      </c>
      <c r="G461" s="256"/>
      <c r="AJ461" s="259"/>
    </row>
    <row r="462" spans="1:36" x14ac:dyDescent="0.25">
      <c r="A462" s="95" t="s">
        <v>4425</v>
      </c>
      <c r="B462" s="95" t="s">
        <v>3029</v>
      </c>
      <c r="C462" s="95">
        <v>201607</v>
      </c>
      <c r="D462" s="323">
        <v>560.38</v>
      </c>
      <c r="E462" s="95">
        <v>1</v>
      </c>
      <c r="G462" s="256"/>
      <c r="AJ462" s="259"/>
    </row>
    <row r="463" spans="1:36" x14ac:dyDescent="0.25">
      <c r="A463" s="95" t="s">
        <v>3515</v>
      </c>
      <c r="B463" s="95" t="s">
        <v>4</v>
      </c>
      <c r="C463" s="95">
        <v>201504</v>
      </c>
      <c r="D463" s="323">
        <v>2396.1187936428628</v>
      </c>
      <c r="E463" s="95">
        <v>1</v>
      </c>
      <c r="G463" s="256"/>
      <c r="AJ463" s="259"/>
    </row>
    <row r="464" spans="1:36" x14ac:dyDescent="0.25">
      <c r="A464" s="95" t="s">
        <v>6293</v>
      </c>
      <c r="B464" s="95" t="s">
        <v>3</v>
      </c>
      <c r="C464" s="95">
        <v>201501</v>
      </c>
      <c r="D464" s="323">
        <v>29.92094342341365</v>
      </c>
      <c r="E464" s="95">
        <v>1</v>
      </c>
      <c r="G464" s="256"/>
      <c r="AJ464" s="259"/>
    </row>
    <row r="465" spans="1:36" x14ac:dyDescent="0.25">
      <c r="A465" s="95" t="s">
        <v>1079</v>
      </c>
      <c r="B465" s="95" t="s">
        <v>3</v>
      </c>
      <c r="C465" s="95">
        <v>201605</v>
      </c>
      <c r="D465" s="323">
        <v>3215.35</v>
      </c>
      <c r="E465" s="95">
        <v>2</v>
      </c>
      <c r="G465" s="256"/>
      <c r="AJ465" s="259"/>
    </row>
    <row r="466" spans="1:36" x14ac:dyDescent="0.25">
      <c r="A466" s="95" t="s">
        <v>5117</v>
      </c>
      <c r="B466" s="95" t="s">
        <v>3</v>
      </c>
      <c r="C466" s="95">
        <v>201501</v>
      </c>
      <c r="D466" s="323">
        <v>121.81550235021012</v>
      </c>
      <c r="E466" s="95">
        <v>1</v>
      </c>
      <c r="G466" s="256"/>
      <c r="AJ466" s="259"/>
    </row>
    <row r="467" spans="1:36" x14ac:dyDescent="0.25">
      <c r="A467" s="95" t="s">
        <v>2412</v>
      </c>
      <c r="B467" s="95" t="s">
        <v>3</v>
      </c>
      <c r="C467" s="95">
        <v>201501</v>
      </c>
      <c r="D467" s="323">
        <v>737.64633048522887</v>
      </c>
      <c r="E467" s="95">
        <v>1</v>
      </c>
      <c r="G467" s="256"/>
      <c r="AJ467" s="259"/>
    </row>
    <row r="468" spans="1:36" x14ac:dyDescent="0.25">
      <c r="A468" s="95" t="s">
        <v>6058</v>
      </c>
      <c r="B468" s="95" t="s">
        <v>3</v>
      </c>
      <c r="C468" s="95">
        <v>201502</v>
      </c>
      <c r="D468" s="323">
        <v>38.038566147577157</v>
      </c>
      <c r="E468" s="95">
        <v>2</v>
      </c>
      <c r="G468" s="256"/>
      <c r="AJ468" s="259"/>
    </row>
    <row r="469" spans="1:36" x14ac:dyDescent="0.25">
      <c r="A469" s="95" t="s">
        <v>263</v>
      </c>
      <c r="B469" s="95" t="s">
        <v>4</v>
      </c>
      <c r="C469" s="95">
        <v>201504</v>
      </c>
      <c r="D469" s="323">
        <v>306.093468741702</v>
      </c>
      <c r="E469" s="95">
        <v>2</v>
      </c>
      <c r="G469" s="256"/>
      <c r="AJ469" s="259"/>
    </row>
    <row r="470" spans="1:36" x14ac:dyDescent="0.25">
      <c r="A470" s="95" t="s">
        <v>1171</v>
      </c>
      <c r="B470" s="95" t="s">
        <v>1</v>
      </c>
      <c r="C470" s="95">
        <v>201611</v>
      </c>
      <c r="D470" s="323">
        <v>248.36</v>
      </c>
      <c r="E470" s="95">
        <v>3</v>
      </c>
      <c r="G470" s="256"/>
      <c r="AJ470" s="259"/>
    </row>
    <row r="471" spans="1:36" x14ac:dyDescent="0.25">
      <c r="A471" s="95" t="s">
        <v>4589</v>
      </c>
      <c r="B471" s="95" t="s">
        <v>1</v>
      </c>
      <c r="C471" s="95">
        <v>201606</v>
      </c>
      <c r="D471" s="323">
        <v>10.52</v>
      </c>
      <c r="E471" s="95">
        <v>162</v>
      </c>
      <c r="G471" s="256"/>
      <c r="AJ471" s="259"/>
    </row>
    <row r="472" spans="1:36" x14ac:dyDescent="0.25">
      <c r="A472" s="95" t="s">
        <v>3165</v>
      </c>
      <c r="B472" s="95" t="s">
        <v>3</v>
      </c>
      <c r="C472" s="95">
        <v>201601</v>
      </c>
      <c r="D472" s="323">
        <v>2798.08</v>
      </c>
      <c r="E472" s="95">
        <v>2</v>
      </c>
      <c r="G472" s="256"/>
      <c r="AJ472" s="259"/>
    </row>
    <row r="473" spans="1:36" x14ac:dyDescent="0.25">
      <c r="A473" s="95" t="s">
        <v>3974</v>
      </c>
      <c r="B473" s="95" t="s">
        <v>3029</v>
      </c>
      <c r="C473" s="95">
        <v>201604</v>
      </c>
      <c r="D473" s="323">
        <v>551.28</v>
      </c>
      <c r="E473" s="95">
        <v>1</v>
      </c>
      <c r="G473" s="256"/>
      <c r="AJ473" s="259"/>
    </row>
    <row r="474" spans="1:36" x14ac:dyDescent="0.25">
      <c r="A474" s="95" t="s">
        <v>2701</v>
      </c>
      <c r="B474" s="95" t="s">
        <v>1</v>
      </c>
      <c r="C474" s="95">
        <v>201502</v>
      </c>
      <c r="D474" s="323">
        <v>19.704216480229285</v>
      </c>
      <c r="E474" s="95">
        <v>58</v>
      </c>
      <c r="G474" s="256"/>
      <c r="AJ474" s="259"/>
    </row>
    <row r="475" spans="1:36" x14ac:dyDescent="0.25">
      <c r="A475" s="95" t="s">
        <v>2731</v>
      </c>
      <c r="B475" s="95" t="s">
        <v>1</v>
      </c>
      <c r="C475" s="95">
        <v>201506</v>
      </c>
      <c r="D475" s="323">
        <v>404.25949948851519</v>
      </c>
      <c r="E475" s="95">
        <v>1</v>
      </c>
      <c r="G475" s="256"/>
      <c r="AJ475" s="259"/>
    </row>
    <row r="476" spans="1:36" x14ac:dyDescent="0.25">
      <c r="A476" s="95" t="s">
        <v>5910</v>
      </c>
      <c r="B476" s="95" t="s">
        <v>1</v>
      </c>
      <c r="C476" s="95">
        <v>201505</v>
      </c>
      <c r="D476" s="323">
        <v>19.531238592202488</v>
      </c>
      <c r="E476" s="95">
        <v>1</v>
      </c>
      <c r="G476" s="256"/>
      <c r="AJ476" s="259"/>
    </row>
    <row r="477" spans="1:36" x14ac:dyDescent="0.25">
      <c r="A477" s="95" t="s">
        <v>2056</v>
      </c>
      <c r="B477" s="95" t="s">
        <v>1</v>
      </c>
      <c r="C477" s="95">
        <v>201502</v>
      </c>
      <c r="D477" s="323">
        <v>2.7727337933707616</v>
      </c>
      <c r="E477" s="95">
        <v>1</v>
      </c>
      <c r="G477" s="256"/>
      <c r="AJ477" s="259"/>
    </row>
    <row r="478" spans="1:36" x14ac:dyDescent="0.25">
      <c r="A478" s="95" t="s">
        <v>1742</v>
      </c>
      <c r="B478" s="95" t="s">
        <v>1</v>
      </c>
      <c r="C478" s="95">
        <v>201503</v>
      </c>
      <c r="D478" s="323">
        <v>0.67664879728130523</v>
      </c>
      <c r="E478" s="95">
        <v>1</v>
      </c>
      <c r="G478" s="256"/>
      <c r="AJ478" s="259"/>
    </row>
    <row r="479" spans="1:36" x14ac:dyDescent="0.25">
      <c r="A479" s="95" t="s">
        <v>407</v>
      </c>
      <c r="B479" s="95" t="s">
        <v>3029</v>
      </c>
      <c r="C479" s="95">
        <v>201507</v>
      </c>
      <c r="D479" s="323">
        <v>109.36588994658915</v>
      </c>
      <c r="E479" s="95">
        <v>1</v>
      </c>
      <c r="G479" s="256"/>
      <c r="AJ479" s="259"/>
    </row>
    <row r="480" spans="1:36" x14ac:dyDescent="0.25">
      <c r="A480" s="95" t="s">
        <v>3895</v>
      </c>
      <c r="B480" s="95" t="s">
        <v>3</v>
      </c>
      <c r="C480" s="95">
        <v>201605</v>
      </c>
      <c r="D480" s="323">
        <v>3067.08</v>
      </c>
      <c r="E480" s="95">
        <v>46</v>
      </c>
      <c r="G480" s="256"/>
      <c r="AJ480" s="259"/>
    </row>
    <row r="481" spans="1:36" x14ac:dyDescent="0.25">
      <c r="A481" s="95" t="s">
        <v>1286</v>
      </c>
      <c r="B481" s="95" t="s">
        <v>4</v>
      </c>
      <c r="C481" s="95">
        <v>201504</v>
      </c>
      <c r="D481" s="323">
        <v>11.834108838845788</v>
      </c>
      <c r="E481" s="95">
        <v>18</v>
      </c>
      <c r="G481" s="256"/>
      <c r="AJ481" s="259"/>
    </row>
    <row r="482" spans="1:36" x14ac:dyDescent="0.25">
      <c r="A482" s="95" t="s">
        <v>2236</v>
      </c>
      <c r="B482" s="95" t="s">
        <v>4</v>
      </c>
      <c r="C482" s="95">
        <v>201508</v>
      </c>
      <c r="D482" s="323">
        <v>1023.7545034741697</v>
      </c>
      <c r="E482" s="95">
        <v>3</v>
      </c>
      <c r="G482" s="256"/>
      <c r="AJ482" s="259"/>
    </row>
    <row r="483" spans="1:36" x14ac:dyDescent="0.25">
      <c r="A483" s="95" t="s">
        <v>827</v>
      </c>
      <c r="B483" s="95" t="s">
        <v>3</v>
      </c>
      <c r="C483" s="95">
        <v>201502</v>
      </c>
      <c r="D483" s="323">
        <v>1723.6219956299262</v>
      </c>
      <c r="E483" s="95">
        <v>1</v>
      </c>
      <c r="G483" s="256"/>
      <c r="AJ483" s="259"/>
    </row>
    <row r="484" spans="1:36" x14ac:dyDescent="0.25">
      <c r="A484" s="95" t="s">
        <v>3170</v>
      </c>
      <c r="B484" s="95" t="s">
        <v>3</v>
      </c>
      <c r="C484" s="95">
        <v>201507</v>
      </c>
      <c r="D484" s="323">
        <v>3337.8010420322908</v>
      </c>
      <c r="E484" s="95">
        <v>6</v>
      </c>
      <c r="G484" s="256"/>
      <c r="AJ484" s="259"/>
    </row>
    <row r="485" spans="1:36" x14ac:dyDescent="0.25">
      <c r="A485" s="95" t="s">
        <v>2668</v>
      </c>
      <c r="B485" s="95" t="s">
        <v>1</v>
      </c>
      <c r="C485" s="95">
        <v>201608</v>
      </c>
      <c r="D485" s="323">
        <v>0.79</v>
      </c>
      <c r="E485" s="95">
        <v>2</v>
      </c>
      <c r="G485" s="256"/>
      <c r="AJ485" s="259"/>
    </row>
    <row r="486" spans="1:36" x14ac:dyDescent="0.25">
      <c r="A486" s="95" t="s">
        <v>2329</v>
      </c>
      <c r="B486" s="95" t="s">
        <v>3</v>
      </c>
      <c r="C486" s="95">
        <v>201610</v>
      </c>
      <c r="D486" s="323">
        <v>1303.1099999999999</v>
      </c>
      <c r="E486" s="95">
        <v>2</v>
      </c>
      <c r="G486" s="256"/>
      <c r="AJ486" s="259"/>
    </row>
    <row r="487" spans="1:36" x14ac:dyDescent="0.25">
      <c r="A487" s="95" t="s">
        <v>239</v>
      </c>
      <c r="B487" s="95" t="s">
        <v>3</v>
      </c>
      <c r="C487" s="95">
        <v>201504</v>
      </c>
      <c r="D487" s="323">
        <v>158.84789257189308</v>
      </c>
      <c r="E487" s="95">
        <v>1</v>
      </c>
      <c r="G487" s="256"/>
      <c r="AJ487" s="259"/>
    </row>
    <row r="488" spans="1:36" x14ac:dyDescent="0.25">
      <c r="A488" s="95" t="s">
        <v>570</v>
      </c>
      <c r="B488" s="95" t="s">
        <v>3028</v>
      </c>
      <c r="C488" s="95">
        <v>201601</v>
      </c>
      <c r="D488" s="323">
        <v>777.45</v>
      </c>
      <c r="E488" s="95">
        <v>2</v>
      </c>
      <c r="G488" s="256"/>
      <c r="AJ488" s="259"/>
    </row>
    <row r="489" spans="1:36" x14ac:dyDescent="0.25">
      <c r="A489" s="95" t="s">
        <v>3133</v>
      </c>
      <c r="B489" s="95" t="s">
        <v>1</v>
      </c>
      <c r="C489" s="95">
        <v>201610</v>
      </c>
      <c r="D489" s="323">
        <v>0</v>
      </c>
      <c r="E489" s="95">
        <v>4</v>
      </c>
      <c r="G489" s="256"/>
      <c r="AJ489" s="259"/>
    </row>
    <row r="490" spans="1:36" x14ac:dyDescent="0.25">
      <c r="A490" s="95" t="s">
        <v>1647</v>
      </c>
      <c r="B490" s="95" t="s">
        <v>3029</v>
      </c>
      <c r="C490" s="95">
        <v>201601</v>
      </c>
      <c r="D490" s="323">
        <v>265.63</v>
      </c>
      <c r="E490" s="95">
        <v>96</v>
      </c>
      <c r="G490" s="256"/>
      <c r="AJ490" s="259"/>
    </row>
    <row r="491" spans="1:36" x14ac:dyDescent="0.25">
      <c r="A491" s="95" t="s">
        <v>2005</v>
      </c>
      <c r="B491" s="95" t="s">
        <v>4</v>
      </c>
      <c r="C491" s="95">
        <v>201611</v>
      </c>
      <c r="D491" s="323">
        <v>487.55</v>
      </c>
      <c r="E491" s="95">
        <v>2</v>
      </c>
      <c r="G491" s="256"/>
      <c r="AJ491" s="259"/>
    </row>
    <row r="492" spans="1:36" x14ac:dyDescent="0.25">
      <c r="A492" s="95" t="s">
        <v>4391</v>
      </c>
      <c r="B492" s="95" t="s">
        <v>3028</v>
      </c>
      <c r="C492" s="95">
        <v>201603</v>
      </c>
      <c r="D492" s="323">
        <v>22842.75</v>
      </c>
      <c r="E492" s="95">
        <v>1</v>
      </c>
      <c r="G492" s="256"/>
      <c r="AJ492" s="259"/>
    </row>
    <row r="493" spans="1:36" x14ac:dyDescent="0.25">
      <c r="A493" s="95" t="s">
        <v>3914</v>
      </c>
      <c r="B493" s="95" t="s">
        <v>3029</v>
      </c>
      <c r="C493" s="95">
        <v>201601</v>
      </c>
      <c r="D493" s="323">
        <v>1152.92</v>
      </c>
      <c r="E493" s="95">
        <v>2</v>
      </c>
      <c r="G493" s="256"/>
      <c r="AJ493" s="259"/>
    </row>
    <row r="494" spans="1:36" x14ac:dyDescent="0.25">
      <c r="A494" s="95" t="s">
        <v>401</v>
      </c>
      <c r="B494" s="95" t="s">
        <v>3029</v>
      </c>
      <c r="C494" s="95">
        <v>201501</v>
      </c>
      <c r="D494" s="323">
        <v>3243.7672747820352</v>
      </c>
      <c r="E494" s="95">
        <v>2</v>
      </c>
      <c r="G494" s="256"/>
      <c r="AJ494" s="259"/>
    </row>
    <row r="495" spans="1:36" x14ac:dyDescent="0.25">
      <c r="A495" s="95" t="s">
        <v>2453</v>
      </c>
      <c r="B495" s="95" t="s">
        <v>4</v>
      </c>
      <c r="C495" s="95">
        <v>201506</v>
      </c>
      <c r="D495" s="323">
        <v>1047.0223791749042</v>
      </c>
      <c r="E495" s="95">
        <v>1</v>
      </c>
      <c r="G495" s="256"/>
      <c r="AJ495" s="259"/>
    </row>
    <row r="496" spans="1:36" x14ac:dyDescent="0.25">
      <c r="A496" s="95" t="s">
        <v>2268</v>
      </c>
      <c r="B496" s="95" t="s">
        <v>1</v>
      </c>
      <c r="C496" s="95">
        <v>201602</v>
      </c>
      <c r="D496" s="323">
        <v>670.13</v>
      </c>
      <c r="E496" s="95">
        <v>1</v>
      </c>
      <c r="G496" s="256"/>
      <c r="AJ496" s="259"/>
    </row>
    <row r="497" spans="1:36" x14ac:dyDescent="0.25">
      <c r="A497" s="95" t="s">
        <v>903</v>
      </c>
      <c r="B497" s="95" t="s">
        <v>1</v>
      </c>
      <c r="C497" s="95">
        <v>201505</v>
      </c>
      <c r="D497" s="323">
        <v>231.90738440957696</v>
      </c>
      <c r="E497" s="95">
        <v>13</v>
      </c>
      <c r="G497" s="256"/>
      <c r="AJ497" s="259"/>
    </row>
    <row r="498" spans="1:36" x14ac:dyDescent="0.25">
      <c r="A498" s="95" t="s">
        <v>3859</v>
      </c>
      <c r="B498" s="95" t="s">
        <v>1</v>
      </c>
      <c r="C498" s="95">
        <v>201602</v>
      </c>
      <c r="D498" s="323">
        <v>12.13</v>
      </c>
      <c r="E498" s="95">
        <v>4</v>
      </c>
      <c r="G498" s="256"/>
      <c r="AJ498" s="259"/>
    </row>
    <row r="499" spans="1:36" x14ac:dyDescent="0.25">
      <c r="A499" s="95" t="s">
        <v>2552</v>
      </c>
      <c r="B499" s="95" t="s">
        <v>3029</v>
      </c>
      <c r="C499" s="95">
        <v>201501</v>
      </c>
      <c r="D499" s="323">
        <v>1870.8017213830919</v>
      </c>
      <c r="E499" s="95">
        <v>1</v>
      </c>
      <c r="G499" s="256"/>
      <c r="AJ499" s="259"/>
    </row>
    <row r="500" spans="1:36" x14ac:dyDescent="0.25">
      <c r="A500" s="95" t="s">
        <v>3547</v>
      </c>
      <c r="B500" s="95" t="s">
        <v>4</v>
      </c>
      <c r="C500" s="95">
        <v>201602</v>
      </c>
      <c r="D500" s="323">
        <v>122.55</v>
      </c>
      <c r="E500" s="95">
        <v>3</v>
      </c>
      <c r="G500" s="256"/>
      <c r="AJ500" s="259"/>
    </row>
    <row r="501" spans="1:36" x14ac:dyDescent="0.25">
      <c r="A501" s="95" t="s">
        <v>3866</v>
      </c>
      <c r="B501" s="95" t="s">
        <v>3</v>
      </c>
      <c r="C501" s="95">
        <v>201601</v>
      </c>
      <c r="D501" s="323">
        <v>290.02999999999997</v>
      </c>
      <c r="E501" s="95">
        <v>68</v>
      </c>
      <c r="G501" s="256"/>
      <c r="AJ501" s="259"/>
    </row>
    <row r="502" spans="1:36" x14ac:dyDescent="0.25">
      <c r="A502" s="95" t="s">
        <v>3067</v>
      </c>
      <c r="B502" s="95" t="s">
        <v>1</v>
      </c>
      <c r="C502" s="95">
        <v>201610</v>
      </c>
      <c r="D502" s="323">
        <v>9.36</v>
      </c>
      <c r="E502" s="95">
        <v>120</v>
      </c>
      <c r="G502" s="256"/>
      <c r="AJ502" s="259"/>
    </row>
    <row r="503" spans="1:36" x14ac:dyDescent="0.25">
      <c r="A503" s="95" t="s">
        <v>1894</v>
      </c>
      <c r="B503" s="95" t="s">
        <v>3028</v>
      </c>
      <c r="C503" s="95">
        <v>201502</v>
      </c>
      <c r="D503" s="323">
        <v>7686.7679536025844</v>
      </c>
      <c r="E503" s="95">
        <v>9</v>
      </c>
      <c r="G503" s="256"/>
      <c r="AJ503" s="259"/>
    </row>
    <row r="504" spans="1:36" x14ac:dyDescent="0.25">
      <c r="A504" s="95" t="s">
        <v>990</v>
      </c>
      <c r="B504" s="95" t="s">
        <v>3</v>
      </c>
      <c r="C504" s="95">
        <v>201608</v>
      </c>
      <c r="D504" s="323">
        <v>7882.78</v>
      </c>
      <c r="E504" s="95">
        <v>11</v>
      </c>
      <c r="G504" s="256"/>
      <c r="AJ504" s="259"/>
    </row>
    <row r="505" spans="1:36" x14ac:dyDescent="0.25">
      <c r="A505" s="95" t="s">
        <v>2677</v>
      </c>
      <c r="B505" s="95" t="s">
        <v>1</v>
      </c>
      <c r="C505" s="95">
        <v>201601</v>
      </c>
      <c r="D505" s="323">
        <v>50.21</v>
      </c>
      <c r="E505" s="95">
        <v>1</v>
      </c>
      <c r="G505" s="256"/>
      <c r="AJ505" s="259"/>
    </row>
    <row r="506" spans="1:36" x14ac:dyDescent="0.25">
      <c r="A506" s="95" t="s">
        <v>1822</v>
      </c>
      <c r="B506" s="95" t="s">
        <v>4</v>
      </c>
      <c r="C506" s="95">
        <v>201501</v>
      </c>
      <c r="D506" s="323">
        <v>45.823142682486093</v>
      </c>
      <c r="E506" s="95">
        <v>1</v>
      </c>
      <c r="G506" s="256"/>
      <c r="AJ506" s="259"/>
    </row>
    <row r="507" spans="1:36" x14ac:dyDescent="0.25">
      <c r="A507" s="95" t="s">
        <v>2763</v>
      </c>
      <c r="B507" s="95" t="s">
        <v>1</v>
      </c>
      <c r="C507" s="95">
        <v>201609</v>
      </c>
      <c r="D507" s="323">
        <v>22.44</v>
      </c>
      <c r="E507" s="95">
        <v>1</v>
      </c>
      <c r="G507" s="256"/>
      <c r="AJ507" s="259"/>
    </row>
    <row r="508" spans="1:36" x14ac:dyDescent="0.25">
      <c r="A508" s="95" t="s">
        <v>1050</v>
      </c>
      <c r="B508" s="95" t="s">
        <v>3</v>
      </c>
      <c r="C508" s="95">
        <v>201510</v>
      </c>
      <c r="D508" s="323">
        <v>190.06492701849248</v>
      </c>
      <c r="E508" s="95">
        <v>4</v>
      </c>
      <c r="G508" s="256"/>
      <c r="AJ508" s="259"/>
    </row>
    <row r="509" spans="1:36" x14ac:dyDescent="0.25">
      <c r="A509" s="95" t="s">
        <v>4457</v>
      </c>
      <c r="B509" s="95" t="s">
        <v>3028</v>
      </c>
      <c r="C509" s="95">
        <v>201604</v>
      </c>
      <c r="D509" s="323">
        <v>282.79000000000002</v>
      </c>
      <c r="E509" s="95">
        <v>10</v>
      </c>
      <c r="G509" s="256"/>
      <c r="AJ509" s="259"/>
    </row>
    <row r="510" spans="1:36" x14ac:dyDescent="0.25">
      <c r="A510" s="95" t="s">
        <v>2303</v>
      </c>
      <c r="B510" s="95" t="s">
        <v>3028</v>
      </c>
      <c r="C510" s="95">
        <v>201506</v>
      </c>
      <c r="D510" s="323">
        <v>9843.731175818848</v>
      </c>
      <c r="E510" s="95">
        <v>1</v>
      </c>
      <c r="G510" s="256"/>
      <c r="AJ510" s="259"/>
    </row>
    <row r="511" spans="1:36" x14ac:dyDescent="0.25">
      <c r="A511" s="95" t="s">
        <v>2757</v>
      </c>
      <c r="B511" s="95" t="s">
        <v>3</v>
      </c>
      <c r="C511" s="95">
        <v>201602</v>
      </c>
      <c r="D511" s="323">
        <v>2653.94</v>
      </c>
      <c r="E511" s="95">
        <v>22</v>
      </c>
      <c r="G511" s="256"/>
      <c r="AJ511" s="259"/>
    </row>
    <row r="512" spans="1:36" x14ac:dyDescent="0.25">
      <c r="A512" s="95" t="s">
        <v>2533</v>
      </c>
      <c r="B512" s="95" t="s">
        <v>3029</v>
      </c>
      <c r="C512" s="95">
        <v>201501</v>
      </c>
      <c r="D512" s="323">
        <v>48.880911836529492</v>
      </c>
      <c r="E512" s="95">
        <v>24</v>
      </c>
      <c r="G512" s="256"/>
      <c r="AJ512" s="259"/>
    </row>
    <row r="513" spans="1:36" x14ac:dyDescent="0.25">
      <c r="A513" s="95" t="s">
        <v>2733</v>
      </c>
      <c r="B513" s="95" t="s">
        <v>1</v>
      </c>
      <c r="C513" s="95">
        <v>201501</v>
      </c>
      <c r="D513" s="323">
        <v>26.796309889328079</v>
      </c>
      <c r="E513" s="95">
        <v>2</v>
      </c>
      <c r="G513" s="256"/>
      <c r="AJ513" s="259"/>
    </row>
    <row r="514" spans="1:36" x14ac:dyDescent="0.25">
      <c r="A514" s="95" t="s">
        <v>180</v>
      </c>
      <c r="B514" s="95" t="s">
        <v>1</v>
      </c>
      <c r="C514" s="95">
        <v>201602</v>
      </c>
      <c r="D514" s="323">
        <v>0.12</v>
      </c>
      <c r="E514" s="95">
        <v>3</v>
      </c>
      <c r="G514" s="256"/>
      <c r="AJ514" s="259"/>
    </row>
    <row r="515" spans="1:36" x14ac:dyDescent="0.25">
      <c r="A515" s="95" t="s">
        <v>1164</v>
      </c>
      <c r="B515" s="95" t="s">
        <v>1</v>
      </c>
      <c r="C515" s="95">
        <v>201607</v>
      </c>
      <c r="D515" s="323">
        <v>171.43</v>
      </c>
      <c r="E515" s="95">
        <v>1</v>
      </c>
      <c r="G515" s="256"/>
      <c r="AJ515" s="259"/>
    </row>
    <row r="516" spans="1:36" x14ac:dyDescent="0.25">
      <c r="A516" s="95" t="s">
        <v>2536</v>
      </c>
      <c r="B516" s="95" t="s">
        <v>1</v>
      </c>
      <c r="C516" s="95">
        <v>201602</v>
      </c>
      <c r="D516" s="323">
        <v>2190.94</v>
      </c>
      <c r="E516" s="95">
        <v>1</v>
      </c>
      <c r="G516" s="256"/>
      <c r="AJ516" s="259"/>
    </row>
    <row r="517" spans="1:36" x14ac:dyDescent="0.25">
      <c r="A517" s="95" t="s">
        <v>4171</v>
      </c>
      <c r="B517" s="95" t="s">
        <v>3028</v>
      </c>
      <c r="C517" s="95">
        <v>201601</v>
      </c>
      <c r="D517" s="323">
        <v>1441.31</v>
      </c>
      <c r="E517" s="95">
        <v>3</v>
      </c>
      <c r="G517" s="256"/>
      <c r="AJ517" s="259"/>
    </row>
    <row r="518" spans="1:36" x14ac:dyDescent="0.25">
      <c r="A518" s="95" t="s">
        <v>49</v>
      </c>
      <c r="B518" s="95" t="s">
        <v>3</v>
      </c>
      <c r="C518" s="95">
        <v>201501</v>
      </c>
      <c r="D518" s="323">
        <v>189.69826968956491</v>
      </c>
      <c r="E518" s="95">
        <v>1</v>
      </c>
      <c r="G518" s="256"/>
      <c r="AJ518" s="259"/>
    </row>
    <row r="519" spans="1:36" x14ac:dyDescent="0.25">
      <c r="A519" s="95" t="s">
        <v>4455</v>
      </c>
      <c r="B519" s="95" t="s">
        <v>4</v>
      </c>
      <c r="C519" s="95">
        <v>201602</v>
      </c>
      <c r="D519" s="323">
        <v>7.73</v>
      </c>
      <c r="E519" s="95">
        <v>2</v>
      </c>
      <c r="G519" s="256"/>
      <c r="AJ519" s="259"/>
    </row>
    <row r="520" spans="1:36" x14ac:dyDescent="0.25">
      <c r="A520" s="95" t="s">
        <v>1871</v>
      </c>
      <c r="B520" s="95" t="s">
        <v>1</v>
      </c>
      <c r="C520" s="95">
        <v>201602</v>
      </c>
      <c r="D520" s="323">
        <v>19.62</v>
      </c>
      <c r="E520" s="95">
        <v>1</v>
      </c>
      <c r="G520" s="256"/>
      <c r="AJ520" s="259"/>
    </row>
    <row r="521" spans="1:36" x14ac:dyDescent="0.25">
      <c r="A521" s="95" t="s">
        <v>746</v>
      </c>
      <c r="B521" s="95" t="s">
        <v>1</v>
      </c>
      <c r="C521" s="95">
        <v>201605</v>
      </c>
      <c r="D521" s="323">
        <v>4.6100000000000003</v>
      </c>
      <c r="E521" s="95">
        <v>1</v>
      </c>
      <c r="G521" s="256"/>
      <c r="AJ521" s="259"/>
    </row>
    <row r="522" spans="1:36" x14ac:dyDescent="0.25">
      <c r="A522" s="95" t="s">
        <v>375</v>
      </c>
      <c r="B522" s="95" t="s">
        <v>1</v>
      </c>
      <c r="C522" s="95">
        <v>201509</v>
      </c>
      <c r="D522" s="323">
        <v>1.3278596698527869</v>
      </c>
      <c r="E522" s="95">
        <v>2</v>
      </c>
      <c r="G522" s="256"/>
      <c r="AJ522" s="259"/>
    </row>
    <row r="523" spans="1:36" x14ac:dyDescent="0.25">
      <c r="A523" s="95" t="s">
        <v>105</v>
      </c>
      <c r="B523" s="95" t="s">
        <v>4</v>
      </c>
      <c r="C523" s="95">
        <v>201601</v>
      </c>
      <c r="D523" s="323">
        <v>1223.78</v>
      </c>
      <c r="E523" s="95">
        <v>4</v>
      </c>
      <c r="G523" s="256"/>
      <c r="AJ523" s="259"/>
    </row>
    <row r="524" spans="1:36" x14ac:dyDescent="0.25">
      <c r="A524" s="95" t="s">
        <v>6176</v>
      </c>
      <c r="B524" s="95" t="s">
        <v>1</v>
      </c>
      <c r="C524" s="95">
        <v>201504</v>
      </c>
      <c r="D524" s="323">
        <v>0.72243706175898736</v>
      </c>
      <c r="E524" s="95">
        <v>5</v>
      </c>
      <c r="G524" s="256"/>
      <c r="AJ524" s="259"/>
    </row>
    <row r="525" spans="1:36" x14ac:dyDescent="0.25">
      <c r="A525" s="95" t="s">
        <v>3118</v>
      </c>
      <c r="B525" s="95" t="s">
        <v>1</v>
      </c>
      <c r="C525" s="95">
        <v>201603</v>
      </c>
      <c r="D525" s="323">
        <v>6.16</v>
      </c>
      <c r="E525" s="95">
        <v>2</v>
      </c>
      <c r="G525" s="256"/>
      <c r="AJ525" s="259"/>
    </row>
    <row r="526" spans="1:36" x14ac:dyDescent="0.25">
      <c r="A526" s="95" t="s">
        <v>2860</v>
      </c>
      <c r="B526" s="95" t="s">
        <v>1</v>
      </c>
      <c r="C526" s="95">
        <v>201601</v>
      </c>
      <c r="D526" s="323">
        <v>32.04</v>
      </c>
      <c r="E526" s="95">
        <v>1</v>
      </c>
      <c r="G526" s="256"/>
      <c r="AJ526" s="259"/>
    </row>
    <row r="527" spans="1:36" x14ac:dyDescent="0.25">
      <c r="A527" s="95" t="s">
        <v>5830</v>
      </c>
      <c r="B527" s="95" t="s">
        <v>1</v>
      </c>
      <c r="C527" s="95">
        <v>201502</v>
      </c>
      <c r="D527" s="323">
        <v>1.3125969150268928</v>
      </c>
      <c r="E527" s="95">
        <v>2</v>
      </c>
      <c r="G527" s="256"/>
      <c r="AJ527" s="259"/>
    </row>
    <row r="528" spans="1:36" x14ac:dyDescent="0.25">
      <c r="A528" s="95" t="s">
        <v>3532</v>
      </c>
      <c r="B528" s="95" t="s">
        <v>3</v>
      </c>
      <c r="C528" s="95">
        <v>201607</v>
      </c>
      <c r="D528" s="323">
        <v>463.02</v>
      </c>
      <c r="E528" s="95">
        <v>1</v>
      </c>
      <c r="G528" s="256"/>
      <c r="AJ528" s="259"/>
    </row>
    <row r="529" spans="1:36" x14ac:dyDescent="0.25">
      <c r="A529" s="95" t="s">
        <v>3707</v>
      </c>
      <c r="B529" s="95" t="s">
        <v>3028</v>
      </c>
      <c r="C529" s="95">
        <v>201609</v>
      </c>
      <c r="D529" s="323">
        <v>8109.16</v>
      </c>
      <c r="E529" s="95">
        <v>4</v>
      </c>
      <c r="G529" s="256"/>
      <c r="AJ529" s="259"/>
    </row>
    <row r="530" spans="1:36" x14ac:dyDescent="0.25">
      <c r="A530" s="95" t="s">
        <v>1192</v>
      </c>
      <c r="B530" s="95" t="s">
        <v>3029</v>
      </c>
      <c r="C530" s="95">
        <v>201603</v>
      </c>
      <c r="D530" s="323">
        <v>974.98</v>
      </c>
      <c r="E530" s="95">
        <v>3</v>
      </c>
      <c r="G530" s="256"/>
      <c r="AJ530" s="259"/>
    </row>
    <row r="531" spans="1:36" x14ac:dyDescent="0.25">
      <c r="A531" s="95" t="s">
        <v>970</v>
      </c>
      <c r="B531" s="95" t="s">
        <v>3</v>
      </c>
      <c r="C531" s="95">
        <v>201607</v>
      </c>
      <c r="D531" s="323">
        <v>42.54</v>
      </c>
      <c r="E531" s="95">
        <v>10</v>
      </c>
      <c r="G531" s="256"/>
      <c r="AJ531" s="259"/>
    </row>
    <row r="532" spans="1:36" x14ac:dyDescent="0.25">
      <c r="A532" s="95" t="s">
        <v>1622</v>
      </c>
      <c r="B532" s="95" t="s">
        <v>3</v>
      </c>
      <c r="C532" s="95">
        <v>201504</v>
      </c>
      <c r="D532" s="323">
        <v>140.07162656495183</v>
      </c>
      <c r="E532" s="95">
        <v>3</v>
      </c>
      <c r="G532" s="256"/>
      <c r="AJ532" s="259"/>
    </row>
    <row r="533" spans="1:36" x14ac:dyDescent="0.25">
      <c r="A533" s="95" t="s">
        <v>5594</v>
      </c>
      <c r="B533" s="95" t="s">
        <v>1</v>
      </c>
      <c r="C533" s="95">
        <v>201507</v>
      </c>
      <c r="D533" s="323">
        <v>1657.6623637156486</v>
      </c>
      <c r="E533" s="95">
        <v>1</v>
      </c>
      <c r="G533" s="256"/>
      <c r="AJ533" s="259"/>
    </row>
    <row r="534" spans="1:36" x14ac:dyDescent="0.25">
      <c r="A534" s="95" t="s">
        <v>1409</v>
      </c>
      <c r="B534" s="95" t="s">
        <v>4</v>
      </c>
      <c r="C534" s="95">
        <v>201501</v>
      </c>
      <c r="D534" s="323">
        <v>23.596156121839336</v>
      </c>
      <c r="E534" s="95">
        <v>2</v>
      </c>
      <c r="G534" s="256"/>
      <c r="AJ534" s="259"/>
    </row>
    <row r="535" spans="1:36" x14ac:dyDescent="0.25">
      <c r="A535" s="95" t="s">
        <v>5907</v>
      </c>
      <c r="B535" s="95" t="s">
        <v>1</v>
      </c>
      <c r="C535" s="95">
        <v>201507</v>
      </c>
      <c r="D535" s="323">
        <v>43.249559591641933</v>
      </c>
      <c r="E535" s="95">
        <v>1</v>
      </c>
      <c r="G535" s="256"/>
      <c r="AJ535" s="259"/>
    </row>
    <row r="536" spans="1:36" x14ac:dyDescent="0.25">
      <c r="A536" s="95" t="s">
        <v>5465</v>
      </c>
      <c r="B536" s="95" t="s">
        <v>1</v>
      </c>
      <c r="C536" s="95">
        <v>201506</v>
      </c>
      <c r="D536" s="323">
        <v>1.7552168049778216</v>
      </c>
      <c r="E536" s="95">
        <v>1</v>
      </c>
      <c r="G536" s="256"/>
      <c r="AJ536" s="259"/>
    </row>
    <row r="537" spans="1:36" x14ac:dyDescent="0.25">
      <c r="A537" s="95" t="s">
        <v>2341</v>
      </c>
      <c r="B537" s="95" t="s">
        <v>3</v>
      </c>
      <c r="C537" s="95">
        <v>201502</v>
      </c>
      <c r="D537" s="323">
        <v>379.99342340296533</v>
      </c>
      <c r="E537" s="95">
        <v>2</v>
      </c>
      <c r="G537" s="256"/>
      <c r="AJ537" s="259"/>
    </row>
    <row r="538" spans="1:36" x14ac:dyDescent="0.25">
      <c r="A538" s="95" t="s">
        <v>2779</v>
      </c>
      <c r="B538" s="95" t="s">
        <v>1</v>
      </c>
      <c r="C538" s="95">
        <v>201609</v>
      </c>
      <c r="D538" s="323">
        <v>2.35</v>
      </c>
      <c r="E538" s="95">
        <v>1</v>
      </c>
      <c r="G538" s="256"/>
      <c r="AJ538" s="259"/>
    </row>
    <row r="539" spans="1:36" x14ac:dyDescent="0.25">
      <c r="A539" s="95" t="s">
        <v>218</v>
      </c>
      <c r="B539" s="95" t="s">
        <v>1</v>
      </c>
      <c r="C539" s="95">
        <v>201502</v>
      </c>
      <c r="D539" s="323">
        <v>67.059457120036726</v>
      </c>
      <c r="E539" s="95">
        <v>1</v>
      </c>
      <c r="G539" s="256"/>
      <c r="AJ539" s="259"/>
    </row>
    <row r="540" spans="1:36" x14ac:dyDescent="0.25">
      <c r="A540" s="95" t="s">
        <v>593</v>
      </c>
      <c r="B540" s="95" t="s">
        <v>1</v>
      </c>
      <c r="C540" s="95">
        <v>201609</v>
      </c>
      <c r="D540" s="323">
        <v>108.37</v>
      </c>
      <c r="E540" s="95">
        <v>3</v>
      </c>
      <c r="G540" s="256"/>
      <c r="AJ540" s="259"/>
    </row>
    <row r="541" spans="1:36" x14ac:dyDescent="0.25">
      <c r="A541" s="95" t="s">
        <v>3584</v>
      </c>
      <c r="B541" s="95" t="s">
        <v>1</v>
      </c>
      <c r="C541" s="95">
        <v>201501</v>
      </c>
      <c r="D541" s="323">
        <v>1.2413707258393869</v>
      </c>
      <c r="E541" s="95">
        <v>1</v>
      </c>
      <c r="G541" s="256"/>
      <c r="AJ541" s="259"/>
    </row>
    <row r="542" spans="1:36" x14ac:dyDescent="0.25">
      <c r="A542" s="95" t="s">
        <v>5106</v>
      </c>
      <c r="B542" s="95" t="s">
        <v>1</v>
      </c>
      <c r="C542" s="95">
        <v>201505</v>
      </c>
      <c r="D542" s="323">
        <v>6.2373791388487234</v>
      </c>
      <c r="E542" s="95">
        <v>8</v>
      </c>
      <c r="G542" s="256"/>
      <c r="AJ542" s="259"/>
    </row>
    <row r="543" spans="1:36" x14ac:dyDescent="0.25">
      <c r="A543" s="95" t="s">
        <v>364</v>
      </c>
      <c r="B543" s="95" t="s">
        <v>3029</v>
      </c>
      <c r="C543" s="95">
        <v>201603</v>
      </c>
      <c r="D543" s="323">
        <v>244.68</v>
      </c>
      <c r="E543" s="95">
        <v>1</v>
      </c>
      <c r="G543" s="256"/>
      <c r="AJ543" s="259"/>
    </row>
    <row r="544" spans="1:36" x14ac:dyDescent="0.25">
      <c r="A544" s="95" t="s">
        <v>2664</v>
      </c>
      <c r="B544" s="95" t="s">
        <v>1</v>
      </c>
      <c r="C544" s="95">
        <v>201601</v>
      </c>
      <c r="D544" s="323">
        <v>4192.78</v>
      </c>
      <c r="E544" s="95">
        <v>109</v>
      </c>
      <c r="G544" s="256"/>
      <c r="AJ544" s="259"/>
    </row>
    <row r="545" spans="1:36" x14ac:dyDescent="0.25">
      <c r="A545" s="95" t="s">
        <v>1262</v>
      </c>
      <c r="B545" s="95" t="s">
        <v>1</v>
      </c>
      <c r="C545" s="95">
        <v>201505</v>
      </c>
      <c r="D545" s="323">
        <v>3.5613094593752906E-2</v>
      </c>
      <c r="E545" s="95">
        <v>3</v>
      </c>
      <c r="G545" s="256"/>
      <c r="AJ545" s="259"/>
    </row>
    <row r="546" spans="1:36" x14ac:dyDescent="0.25">
      <c r="A546" s="95" t="s">
        <v>3409</v>
      </c>
      <c r="B546" s="95" t="s">
        <v>3</v>
      </c>
      <c r="C546" s="95">
        <v>201502</v>
      </c>
      <c r="D546" s="323">
        <v>4.3828341178782022</v>
      </c>
      <c r="E546" s="95">
        <v>2</v>
      </c>
      <c r="G546" s="256"/>
      <c r="AJ546" s="259"/>
    </row>
    <row r="547" spans="1:36" x14ac:dyDescent="0.25">
      <c r="A547" s="95" t="s">
        <v>6016</v>
      </c>
      <c r="B547" s="95" t="s">
        <v>3029</v>
      </c>
      <c r="C547" s="95">
        <v>201502</v>
      </c>
      <c r="D547" s="323">
        <v>207.15018760210165</v>
      </c>
      <c r="E547" s="95">
        <v>4</v>
      </c>
      <c r="G547" s="256"/>
      <c r="AJ547" s="259"/>
    </row>
    <row r="548" spans="1:36" x14ac:dyDescent="0.25">
      <c r="A548" s="95" t="s">
        <v>815</v>
      </c>
      <c r="B548" s="95" t="s">
        <v>3029</v>
      </c>
      <c r="C548" s="95">
        <v>201507</v>
      </c>
      <c r="D548" s="323">
        <v>32.130303581130271</v>
      </c>
      <c r="E548" s="95">
        <v>1</v>
      </c>
      <c r="G548" s="256"/>
      <c r="AJ548" s="259"/>
    </row>
    <row r="549" spans="1:36" x14ac:dyDescent="0.25">
      <c r="A549" s="95" t="s">
        <v>2101</v>
      </c>
      <c r="B549" s="95" t="s">
        <v>1</v>
      </c>
      <c r="C549" s="95">
        <v>201503</v>
      </c>
      <c r="D549" s="323">
        <v>0.47314539960271718</v>
      </c>
      <c r="E549" s="95">
        <v>2</v>
      </c>
      <c r="G549" s="256"/>
      <c r="AJ549" s="259"/>
    </row>
    <row r="550" spans="1:36" x14ac:dyDescent="0.25">
      <c r="A550" s="95" t="s">
        <v>675</v>
      </c>
      <c r="B550" s="95" t="s">
        <v>1</v>
      </c>
      <c r="C550" s="95">
        <v>201601</v>
      </c>
      <c r="D550" s="323">
        <v>54.25</v>
      </c>
      <c r="E550" s="95">
        <v>1</v>
      </c>
      <c r="G550" s="256"/>
      <c r="AJ550" s="259"/>
    </row>
    <row r="551" spans="1:36" x14ac:dyDescent="0.25">
      <c r="A551" s="95" t="s">
        <v>153</v>
      </c>
      <c r="B551" s="95" t="s">
        <v>1</v>
      </c>
      <c r="C551" s="95">
        <v>201602</v>
      </c>
      <c r="D551" s="323">
        <v>0.53</v>
      </c>
      <c r="E551" s="95">
        <v>1</v>
      </c>
      <c r="G551" s="256"/>
      <c r="AJ551" s="259"/>
    </row>
    <row r="552" spans="1:36" x14ac:dyDescent="0.25">
      <c r="A552" s="95" t="s">
        <v>766</v>
      </c>
      <c r="B552" s="95" t="s">
        <v>3028</v>
      </c>
      <c r="C552" s="95">
        <v>201501</v>
      </c>
      <c r="D552" s="323">
        <v>4110.8102517955022</v>
      </c>
      <c r="E552" s="95">
        <v>1</v>
      </c>
      <c r="G552" s="256"/>
      <c r="AJ552" s="259"/>
    </row>
    <row r="553" spans="1:36" x14ac:dyDescent="0.25">
      <c r="A553" s="95" t="s">
        <v>5880</v>
      </c>
      <c r="B553" s="95" t="s">
        <v>3</v>
      </c>
      <c r="C553" s="95">
        <v>201505</v>
      </c>
      <c r="D553" s="323">
        <v>146.81641603429358</v>
      </c>
      <c r="E553" s="95">
        <v>3</v>
      </c>
      <c r="G553" s="256"/>
      <c r="AJ553" s="259"/>
    </row>
    <row r="554" spans="1:36" x14ac:dyDescent="0.25">
      <c r="A554" s="95" t="s">
        <v>487</v>
      </c>
      <c r="B554" s="95" t="s">
        <v>4</v>
      </c>
      <c r="C554" s="95">
        <v>201501</v>
      </c>
      <c r="D554" s="323">
        <v>1046.838221865504</v>
      </c>
      <c r="E554" s="95">
        <v>2</v>
      </c>
      <c r="G554" s="256"/>
      <c r="AJ554" s="259"/>
    </row>
    <row r="555" spans="1:36" x14ac:dyDescent="0.25">
      <c r="A555" s="95" t="s">
        <v>3359</v>
      </c>
      <c r="B555" s="95" t="s">
        <v>3</v>
      </c>
      <c r="C555" s="95">
        <v>201502</v>
      </c>
      <c r="D555" s="323">
        <v>1496.3882477557311</v>
      </c>
      <c r="E555" s="95">
        <v>23</v>
      </c>
      <c r="G555" s="256"/>
      <c r="AJ555" s="259"/>
    </row>
    <row r="556" spans="1:36" x14ac:dyDescent="0.25">
      <c r="A556" s="95" t="s">
        <v>4342</v>
      </c>
      <c r="B556" s="95" t="s">
        <v>3</v>
      </c>
      <c r="C556" s="95">
        <v>201601</v>
      </c>
      <c r="D556" s="323">
        <v>3.7</v>
      </c>
      <c r="E556" s="95">
        <v>150</v>
      </c>
      <c r="G556" s="256"/>
      <c r="AJ556" s="259"/>
    </row>
    <row r="557" spans="1:36" x14ac:dyDescent="0.25">
      <c r="A557" s="95" t="s">
        <v>4784</v>
      </c>
      <c r="B557" s="95" t="s">
        <v>3</v>
      </c>
      <c r="C557" s="95">
        <v>201606</v>
      </c>
      <c r="D557" s="323">
        <v>292.64</v>
      </c>
      <c r="E557" s="95">
        <v>1</v>
      </c>
      <c r="G557" s="256"/>
      <c r="AJ557" s="259"/>
    </row>
    <row r="558" spans="1:36" x14ac:dyDescent="0.25">
      <c r="A558" s="95" t="s">
        <v>2010</v>
      </c>
      <c r="B558" s="95" t="s">
        <v>3029</v>
      </c>
      <c r="C558" s="95">
        <v>201601</v>
      </c>
      <c r="D558" s="323">
        <v>9.66</v>
      </c>
      <c r="E558" s="95">
        <v>1</v>
      </c>
      <c r="G558" s="256"/>
      <c r="AJ558" s="259"/>
    </row>
    <row r="559" spans="1:36" x14ac:dyDescent="0.25">
      <c r="A559" s="95" t="s">
        <v>574</v>
      </c>
      <c r="B559" s="95" t="s">
        <v>1</v>
      </c>
      <c r="C559" s="95">
        <v>201507</v>
      </c>
      <c r="D559" s="323">
        <v>4.6398774670718055</v>
      </c>
      <c r="E559" s="95">
        <v>1</v>
      </c>
      <c r="G559" s="256"/>
      <c r="AJ559" s="259"/>
    </row>
    <row r="560" spans="1:36" x14ac:dyDescent="0.25">
      <c r="A560" s="95" t="s">
        <v>884</v>
      </c>
      <c r="B560" s="95" t="s">
        <v>3028</v>
      </c>
      <c r="C560" s="95">
        <v>201609</v>
      </c>
      <c r="D560" s="323">
        <v>7107.3</v>
      </c>
      <c r="E560" s="95">
        <v>1</v>
      </c>
      <c r="G560" s="256"/>
      <c r="AJ560" s="259"/>
    </row>
    <row r="561" spans="1:36" x14ac:dyDescent="0.25">
      <c r="A561" s="95" t="s">
        <v>4139</v>
      </c>
      <c r="B561" s="95" t="s">
        <v>1</v>
      </c>
      <c r="C561" s="95">
        <v>201604</v>
      </c>
      <c r="D561" s="323">
        <v>0.38</v>
      </c>
      <c r="E561" s="95">
        <v>1</v>
      </c>
      <c r="G561" s="256"/>
      <c r="AJ561" s="259"/>
    </row>
    <row r="562" spans="1:36" x14ac:dyDescent="0.25">
      <c r="A562" s="95" t="s">
        <v>548</v>
      </c>
      <c r="B562" s="95" t="s">
        <v>1</v>
      </c>
      <c r="C562" s="95">
        <v>201606</v>
      </c>
      <c r="D562" s="323">
        <v>0.41</v>
      </c>
      <c r="E562" s="95">
        <v>3</v>
      </c>
      <c r="G562" s="256"/>
      <c r="AJ562" s="259"/>
    </row>
    <row r="563" spans="1:36" x14ac:dyDescent="0.25">
      <c r="A563" s="95" t="s">
        <v>960</v>
      </c>
      <c r="B563" s="95" t="s">
        <v>3</v>
      </c>
      <c r="C563" s="95">
        <v>201608</v>
      </c>
      <c r="D563" s="323">
        <v>176.37</v>
      </c>
      <c r="E563" s="95">
        <v>1</v>
      </c>
      <c r="G563" s="256"/>
      <c r="AJ563" s="259"/>
    </row>
    <row r="564" spans="1:36" x14ac:dyDescent="0.25">
      <c r="A564" s="95" t="s">
        <v>2677</v>
      </c>
      <c r="B564" s="95" t="s">
        <v>1</v>
      </c>
      <c r="C564" s="95">
        <v>201509</v>
      </c>
      <c r="D564" s="323">
        <v>1.5262754825894103E-2</v>
      </c>
      <c r="E564" s="95">
        <v>51</v>
      </c>
      <c r="G564" s="256"/>
      <c r="AJ564" s="259"/>
    </row>
    <row r="565" spans="1:36" x14ac:dyDescent="0.25">
      <c r="A565" s="95" t="s">
        <v>5011</v>
      </c>
      <c r="B565" s="95" t="s">
        <v>1</v>
      </c>
      <c r="C565" s="95">
        <v>201605</v>
      </c>
      <c r="D565" s="323">
        <v>1.86</v>
      </c>
      <c r="E565" s="95">
        <v>1</v>
      </c>
      <c r="G565" s="256"/>
      <c r="AJ565" s="259"/>
    </row>
    <row r="566" spans="1:36" x14ac:dyDescent="0.25">
      <c r="A566" s="95" t="s">
        <v>1576</v>
      </c>
      <c r="B566" s="95" t="s">
        <v>1</v>
      </c>
      <c r="C566" s="95">
        <v>201606</v>
      </c>
      <c r="D566" s="323">
        <v>2.58</v>
      </c>
      <c r="E566" s="95">
        <v>14</v>
      </c>
      <c r="G566" s="256"/>
      <c r="AJ566" s="259"/>
    </row>
    <row r="567" spans="1:36" x14ac:dyDescent="0.25">
      <c r="A567" s="95" t="s">
        <v>634</v>
      </c>
      <c r="B567" s="95" t="s">
        <v>1</v>
      </c>
      <c r="C567" s="95">
        <v>201505</v>
      </c>
      <c r="D567" s="323">
        <v>1.0022542335670461</v>
      </c>
      <c r="E567" s="95">
        <v>1</v>
      </c>
      <c r="G567" s="256"/>
      <c r="AJ567" s="259"/>
    </row>
    <row r="568" spans="1:36" x14ac:dyDescent="0.25">
      <c r="A568" s="95" t="s">
        <v>3077</v>
      </c>
      <c r="B568" s="95" t="s">
        <v>1</v>
      </c>
      <c r="C568" s="95">
        <v>201604</v>
      </c>
      <c r="D568" s="323">
        <v>2.15</v>
      </c>
      <c r="E568" s="95">
        <v>1</v>
      </c>
      <c r="G568" s="256"/>
      <c r="AJ568" s="259"/>
    </row>
    <row r="569" spans="1:36" x14ac:dyDescent="0.25">
      <c r="A569" s="95" t="s">
        <v>216</v>
      </c>
      <c r="B569" s="95" t="s">
        <v>1</v>
      </c>
      <c r="C569" s="95">
        <v>201601</v>
      </c>
      <c r="D569" s="323">
        <v>16.420000000000002</v>
      </c>
      <c r="E569" s="95">
        <v>2</v>
      </c>
      <c r="G569" s="256"/>
      <c r="AJ569" s="259"/>
    </row>
    <row r="570" spans="1:36" x14ac:dyDescent="0.25">
      <c r="A570" s="95" t="s">
        <v>1167</v>
      </c>
      <c r="B570" s="95" t="s">
        <v>3</v>
      </c>
      <c r="C570" s="95">
        <v>201605</v>
      </c>
      <c r="D570" s="323">
        <v>256.68</v>
      </c>
      <c r="E570" s="95">
        <v>1</v>
      </c>
      <c r="G570" s="256"/>
      <c r="AJ570" s="259"/>
    </row>
    <row r="571" spans="1:36" x14ac:dyDescent="0.25">
      <c r="A571" s="95" t="s">
        <v>4506</v>
      </c>
      <c r="B571" s="95" t="s">
        <v>1</v>
      </c>
      <c r="C571" s="95">
        <v>201606</v>
      </c>
      <c r="D571" s="323">
        <v>2.23</v>
      </c>
      <c r="E571" s="95">
        <v>1</v>
      </c>
      <c r="G571" s="256"/>
      <c r="AJ571" s="259"/>
    </row>
    <row r="572" spans="1:36" x14ac:dyDescent="0.25">
      <c r="A572" s="95" t="s">
        <v>1238</v>
      </c>
      <c r="B572" s="95" t="s">
        <v>3</v>
      </c>
      <c r="C572" s="95">
        <v>201607</v>
      </c>
      <c r="D572" s="323">
        <v>512.75</v>
      </c>
      <c r="E572" s="95">
        <v>1</v>
      </c>
      <c r="G572" s="256"/>
      <c r="AJ572" s="259"/>
    </row>
    <row r="573" spans="1:36" x14ac:dyDescent="0.25">
      <c r="A573" s="95" t="s">
        <v>730</v>
      </c>
      <c r="B573" s="95" t="s">
        <v>4</v>
      </c>
      <c r="C573" s="95">
        <v>201502</v>
      </c>
      <c r="D573" s="323">
        <v>4586.0454554738471</v>
      </c>
      <c r="E573" s="95">
        <v>2</v>
      </c>
      <c r="G573" s="256"/>
      <c r="AJ573" s="259"/>
    </row>
    <row r="574" spans="1:36" x14ac:dyDescent="0.25">
      <c r="A574" s="95" t="s">
        <v>1243</v>
      </c>
      <c r="B574" s="95" t="s">
        <v>1</v>
      </c>
      <c r="C574" s="95">
        <v>201601</v>
      </c>
      <c r="D574" s="323">
        <v>58.79</v>
      </c>
      <c r="E574" s="95">
        <v>1</v>
      </c>
      <c r="G574" s="256"/>
      <c r="AJ574" s="259"/>
    </row>
    <row r="575" spans="1:36" x14ac:dyDescent="0.25">
      <c r="A575" s="95" t="s">
        <v>1220</v>
      </c>
      <c r="B575" s="95" t="s">
        <v>1</v>
      </c>
      <c r="C575" s="95">
        <v>201501</v>
      </c>
      <c r="D575" s="323">
        <v>7.2243706175898748</v>
      </c>
      <c r="E575" s="95">
        <v>1</v>
      </c>
      <c r="G575" s="256"/>
      <c r="AJ575" s="259"/>
    </row>
    <row r="576" spans="1:36" x14ac:dyDescent="0.25">
      <c r="A576" s="95" t="s">
        <v>2824</v>
      </c>
      <c r="B576" s="95" t="s">
        <v>1</v>
      </c>
      <c r="C576" s="95">
        <v>201605</v>
      </c>
      <c r="D576" s="323">
        <v>0.39</v>
      </c>
      <c r="E576" s="95">
        <v>81</v>
      </c>
      <c r="G576" s="256"/>
      <c r="AJ576" s="259"/>
    </row>
    <row r="577" spans="1:36" x14ac:dyDescent="0.25">
      <c r="A577" s="95" t="s">
        <v>152</v>
      </c>
      <c r="B577" s="95" t="s">
        <v>3028</v>
      </c>
      <c r="C577" s="95">
        <v>201501</v>
      </c>
      <c r="D577" s="323">
        <v>3520.2201334920314</v>
      </c>
      <c r="E577" s="95">
        <v>1</v>
      </c>
      <c r="G577" s="256"/>
      <c r="AJ577" s="259"/>
    </row>
    <row r="578" spans="1:36" x14ac:dyDescent="0.25">
      <c r="A578" s="95" t="s">
        <v>1173</v>
      </c>
      <c r="B578" s="95" t="s">
        <v>1</v>
      </c>
      <c r="C578" s="95">
        <v>201506</v>
      </c>
      <c r="D578" s="323">
        <v>15839.106973629514</v>
      </c>
      <c r="E578" s="95">
        <v>1</v>
      </c>
      <c r="G578" s="256"/>
      <c r="AJ578" s="259"/>
    </row>
    <row r="579" spans="1:36" x14ac:dyDescent="0.25">
      <c r="A579" s="95" t="s">
        <v>2932</v>
      </c>
      <c r="B579" s="95" t="s">
        <v>3</v>
      </c>
      <c r="C579" s="95">
        <v>201506</v>
      </c>
      <c r="D579" s="323">
        <v>77.611976927874323</v>
      </c>
      <c r="E579" s="95">
        <v>2</v>
      </c>
      <c r="G579" s="256"/>
      <c r="AJ579" s="259"/>
    </row>
    <row r="580" spans="1:36" x14ac:dyDescent="0.25">
      <c r="A580" s="95" t="s">
        <v>1381</v>
      </c>
      <c r="B580" s="95" t="s">
        <v>1</v>
      </c>
      <c r="C580" s="95">
        <v>201604</v>
      </c>
      <c r="D580" s="323">
        <v>0.82</v>
      </c>
      <c r="E580" s="95">
        <v>2</v>
      </c>
      <c r="G580" s="256"/>
      <c r="AJ580" s="259"/>
    </row>
    <row r="581" spans="1:36" x14ac:dyDescent="0.25">
      <c r="A581" s="95" t="s">
        <v>38</v>
      </c>
      <c r="B581" s="95" t="s">
        <v>3</v>
      </c>
      <c r="C581" s="95">
        <v>201604</v>
      </c>
      <c r="D581" s="323">
        <v>41.56</v>
      </c>
      <c r="E581" s="95">
        <v>73</v>
      </c>
      <c r="G581" s="256"/>
      <c r="AJ581" s="259"/>
    </row>
    <row r="582" spans="1:36" x14ac:dyDescent="0.25">
      <c r="A582" s="95" t="s">
        <v>6112</v>
      </c>
      <c r="B582" s="95" t="s">
        <v>1</v>
      </c>
      <c r="C582" s="95">
        <v>201504</v>
      </c>
      <c r="D582" s="323">
        <v>1.1497941968840224</v>
      </c>
      <c r="E582" s="95">
        <v>1</v>
      </c>
      <c r="G582" s="256"/>
      <c r="AJ582" s="259"/>
    </row>
    <row r="583" spans="1:36" x14ac:dyDescent="0.25">
      <c r="A583" s="95" t="s">
        <v>4703</v>
      </c>
      <c r="B583" s="95" t="s">
        <v>3029</v>
      </c>
      <c r="C583" s="95">
        <v>201602</v>
      </c>
      <c r="D583" s="323">
        <v>1611.31</v>
      </c>
      <c r="E583" s="95">
        <v>1</v>
      </c>
      <c r="G583" s="256"/>
      <c r="AJ583" s="259"/>
    </row>
    <row r="584" spans="1:36" x14ac:dyDescent="0.25">
      <c r="A584" s="95" t="s">
        <v>747</v>
      </c>
      <c r="B584" s="95" t="s">
        <v>1</v>
      </c>
      <c r="C584" s="95">
        <v>201610</v>
      </c>
      <c r="D584" s="323">
        <v>2.99</v>
      </c>
      <c r="E584" s="95">
        <v>1</v>
      </c>
      <c r="G584" s="256"/>
      <c r="AJ584" s="259"/>
    </row>
    <row r="585" spans="1:36" x14ac:dyDescent="0.25">
      <c r="A585" s="95" t="s">
        <v>2010</v>
      </c>
      <c r="B585" s="95" t="s">
        <v>4</v>
      </c>
      <c r="C585" s="95">
        <v>201607</v>
      </c>
      <c r="D585" s="323">
        <v>62.04</v>
      </c>
      <c r="E585" s="95">
        <v>8</v>
      </c>
      <c r="G585" s="256"/>
      <c r="AJ585" s="259"/>
    </row>
    <row r="586" spans="1:36" x14ac:dyDescent="0.25">
      <c r="A586" s="95" t="s">
        <v>320</v>
      </c>
      <c r="B586" s="95" t="s">
        <v>3</v>
      </c>
      <c r="C586" s="95">
        <v>201504</v>
      </c>
      <c r="D586" s="323">
        <v>400.25337255486932</v>
      </c>
      <c r="E586" s="95">
        <v>4</v>
      </c>
      <c r="G586" s="256"/>
      <c r="AJ586" s="259"/>
    </row>
    <row r="587" spans="1:36" x14ac:dyDescent="0.25">
      <c r="A587" s="95" t="s">
        <v>605</v>
      </c>
      <c r="B587" s="95" t="s">
        <v>1</v>
      </c>
      <c r="C587" s="95">
        <v>201501</v>
      </c>
      <c r="D587" s="323">
        <v>11.126548268076801</v>
      </c>
      <c r="E587" s="95">
        <v>2</v>
      </c>
      <c r="G587" s="256"/>
      <c r="AJ587" s="259"/>
    </row>
    <row r="588" spans="1:36" x14ac:dyDescent="0.25">
      <c r="A588" s="95" t="s">
        <v>1552</v>
      </c>
      <c r="B588" s="95" t="s">
        <v>3</v>
      </c>
      <c r="C588" s="95">
        <v>201605</v>
      </c>
      <c r="D588" s="323">
        <v>503.34</v>
      </c>
      <c r="E588" s="95">
        <v>4</v>
      </c>
      <c r="G588" s="256"/>
      <c r="AJ588" s="259"/>
    </row>
    <row r="589" spans="1:36" x14ac:dyDescent="0.25">
      <c r="A589" s="95" t="s">
        <v>1511</v>
      </c>
      <c r="B589" s="95" t="s">
        <v>1</v>
      </c>
      <c r="C589" s="95">
        <v>201501</v>
      </c>
      <c r="D589" s="323">
        <v>7.6313774129470519E-2</v>
      </c>
      <c r="E589" s="95">
        <v>13</v>
      </c>
      <c r="G589" s="256"/>
      <c r="AJ589" s="259"/>
    </row>
    <row r="590" spans="1:36" x14ac:dyDescent="0.25">
      <c r="A590" s="95" t="s">
        <v>936</v>
      </c>
      <c r="B590" s="95" t="s">
        <v>1</v>
      </c>
      <c r="C590" s="95">
        <v>201611</v>
      </c>
      <c r="D590" s="323">
        <v>65.25</v>
      </c>
      <c r="E590" s="95">
        <v>1</v>
      </c>
      <c r="G590" s="256"/>
      <c r="AJ590" s="259"/>
    </row>
    <row r="591" spans="1:36" x14ac:dyDescent="0.25">
      <c r="A591" s="95" t="s">
        <v>350</v>
      </c>
      <c r="B591" s="95" t="s">
        <v>1</v>
      </c>
      <c r="C591" s="95">
        <v>201502</v>
      </c>
      <c r="D591" s="323">
        <v>5.0875849419647007E-3</v>
      </c>
      <c r="E591" s="95">
        <v>4</v>
      </c>
      <c r="G591" s="256"/>
      <c r="AJ591" s="259"/>
    </row>
    <row r="592" spans="1:36" x14ac:dyDescent="0.25">
      <c r="A592" s="95" t="s">
        <v>2130</v>
      </c>
      <c r="B592" s="95" t="s">
        <v>3</v>
      </c>
      <c r="C592" s="95">
        <v>201608</v>
      </c>
      <c r="D592" s="323">
        <v>285.01</v>
      </c>
      <c r="E592" s="95">
        <v>1</v>
      </c>
      <c r="G592" s="256"/>
      <c r="AJ592" s="259"/>
    </row>
    <row r="593" spans="1:36" x14ac:dyDescent="0.25">
      <c r="A593" s="95" t="s">
        <v>964</v>
      </c>
      <c r="B593" s="95" t="s">
        <v>3</v>
      </c>
      <c r="C593" s="95">
        <v>201607</v>
      </c>
      <c r="D593" s="323">
        <v>1954.28</v>
      </c>
      <c r="E593" s="95">
        <v>2</v>
      </c>
      <c r="G593" s="256"/>
      <c r="AJ593" s="259"/>
    </row>
    <row r="594" spans="1:36" x14ac:dyDescent="0.25">
      <c r="A594" s="95" t="s">
        <v>244</v>
      </c>
      <c r="B594" s="95" t="s">
        <v>1</v>
      </c>
      <c r="C594" s="95">
        <v>201501</v>
      </c>
      <c r="D594" s="323">
        <v>5.2402124902236427</v>
      </c>
      <c r="E594" s="95">
        <v>1</v>
      </c>
      <c r="G594" s="256"/>
      <c r="AJ594" s="259"/>
    </row>
    <row r="595" spans="1:36" x14ac:dyDescent="0.25">
      <c r="A595" s="95" t="s">
        <v>5909</v>
      </c>
      <c r="B595" s="95" t="s">
        <v>1</v>
      </c>
      <c r="C595" s="95">
        <v>201507</v>
      </c>
      <c r="D595" s="323">
        <v>4.0955058782815854</v>
      </c>
      <c r="E595" s="95">
        <v>1</v>
      </c>
      <c r="G595" s="256"/>
      <c r="AJ595" s="259"/>
    </row>
    <row r="596" spans="1:36" x14ac:dyDescent="0.25">
      <c r="A596" s="95" t="s">
        <v>3671</v>
      </c>
      <c r="B596" s="95" t="s">
        <v>3029</v>
      </c>
      <c r="C596" s="95">
        <v>201501</v>
      </c>
      <c r="D596" s="323">
        <v>1079.3654466254166</v>
      </c>
      <c r="E596" s="95">
        <v>14</v>
      </c>
      <c r="G596" s="256"/>
      <c r="AJ596" s="259"/>
    </row>
    <row r="597" spans="1:36" x14ac:dyDescent="0.25">
      <c r="A597" s="95" t="s">
        <v>989</v>
      </c>
      <c r="B597" s="95" t="s">
        <v>1</v>
      </c>
      <c r="C597" s="95">
        <v>201603</v>
      </c>
      <c r="D597" s="323">
        <v>311.51</v>
      </c>
      <c r="E597" s="95">
        <v>6</v>
      </c>
      <c r="G597" s="256"/>
      <c r="AJ597" s="259"/>
    </row>
    <row r="598" spans="1:36" x14ac:dyDescent="0.25">
      <c r="A598" s="95" t="s">
        <v>2518</v>
      </c>
      <c r="B598" s="95" t="s">
        <v>1</v>
      </c>
      <c r="C598" s="95">
        <v>201603</v>
      </c>
      <c r="D598" s="323">
        <v>44.95</v>
      </c>
      <c r="E598" s="95">
        <v>6</v>
      </c>
      <c r="G598" s="256"/>
      <c r="AJ598" s="259"/>
    </row>
    <row r="599" spans="1:36" x14ac:dyDescent="0.25">
      <c r="A599" s="95" t="s">
        <v>1875</v>
      </c>
      <c r="B599" s="95" t="s">
        <v>1</v>
      </c>
      <c r="C599" s="95">
        <v>201611</v>
      </c>
      <c r="D599" s="323">
        <v>2.0299999999999998</v>
      </c>
      <c r="E599" s="95">
        <v>15</v>
      </c>
      <c r="G599" s="256"/>
      <c r="AJ599" s="259"/>
    </row>
    <row r="600" spans="1:36" x14ac:dyDescent="0.25">
      <c r="A600" s="95" t="s">
        <v>1925</v>
      </c>
      <c r="B600" s="95" t="s">
        <v>1</v>
      </c>
      <c r="C600" s="95">
        <v>201609</v>
      </c>
      <c r="D600" s="323">
        <v>2.67</v>
      </c>
      <c r="E600" s="95">
        <v>49</v>
      </c>
      <c r="G600" s="256"/>
      <c r="AJ600" s="259"/>
    </row>
    <row r="601" spans="1:36" x14ac:dyDescent="0.25">
      <c r="A601" s="95" t="s">
        <v>6217</v>
      </c>
      <c r="B601" s="95" t="s">
        <v>3</v>
      </c>
      <c r="C601" s="95">
        <v>201507</v>
      </c>
      <c r="D601" s="323">
        <v>463.10526026475299</v>
      </c>
      <c r="E601" s="95">
        <v>2</v>
      </c>
      <c r="G601" s="256"/>
      <c r="AJ601" s="259"/>
    </row>
    <row r="602" spans="1:36" x14ac:dyDescent="0.25">
      <c r="A602" s="95" t="s">
        <v>2947</v>
      </c>
      <c r="B602" s="95" t="s">
        <v>4</v>
      </c>
      <c r="C602" s="95">
        <v>201603</v>
      </c>
      <c r="D602" s="323">
        <v>568.45000000000005</v>
      </c>
      <c r="E602" s="95">
        <v>1</v>
      </c>
      <c r="G602" s="256"/>
      <c r="AJ602" s="259"/>
    </row>
    <row r="603" spans="1:36" x14ac:dyDescent="0.25">
      <c r="A603" s="95" t="s">
        <v>1364</v>
      </c>
      <c r="B603" s="95" t="s">
        <v>3029</v>
      </c>
      <c r="C603" s="95">
        <v>201507</v>
      </c>
      <c r="D603" s="323">
        <v>294.49157474418558</v>
      </c>
      <c r="E603" s="95">
        <v>2</v>
      </c>
      <c r="G603" s="256"/>
      <c r="AJ603" s="259"/>
    </row>
    <row r="604" spans="1:36" x14ac:dyDescent="0.25">
      <c r="A604" s="95" t="s">
        <v>2143</v>
      </c>
      <c r="B604" s="95" t="s">
        <v>3</v>
      </c>
      <c r="C604" s="95">
        <v>201609</v>
      </c>
      <c r="D604" s="323">
        <v>3044.84</v>
      </c>
      <c r="E604" s="95">
        <v>9</v>
      </c>
      <c r="G604" s="256"/>
      <c r="AJ604" s="259"/>
    </row>
    <row r="605" spans="1:36" x14ac:dyDescent="0.25">
      <c r="A605" s="95" t="s">
        <v>1487</v>
      </c>
      <c r="B605" s="95" t="s">
        <v>3029</v>
      </c>
      <c r="C605" s="95">
        <v>201601</v>
      </c>
      <c r="D605" s="323">
        <v>1665.99</v>
      </c>
      <c r="E605" s="95">
        <v>278</v>
      </c>
      <c r="G605" s="256"/>
      <c r="AJ605" s="259"/>
    </row>
    <row r="606" spans="1:36" x14ac:dyDescent="0.25">
      <c r="A606" s="95" t="s">
        <v>5150</v>
      </c>
      <c r="B606" s="95" t="s">
        <v>4</v>
      </c>
      <c r="C606" s="95">
        <v>201508</v>
      </c>
      <c r="D606" s="323">
        <v>416.7640048516659</v>
      </c>
      <c r="E606" s="95">
        <v>1</v>
      </c>
      <c r="G606" s="256"/>
      <c r="AJ606" s="259"/>
    </row>
    <row r="607" spans="1:36" x14ac:dyDescent="0.25">
      <c r="A607" s="95" t="s">
        <v>215</v>
      </c>
      <c r="B607" s="95" t="s">
        <v>1</v>
      </c>
      <c r="C607" s="95">
        <v>201501</v>
      </c>
      <c r="D607" s="323">
        <v>0.50875849419647012</v>
      </c>
      <c r="E607" s="95">
        <v>1</v>
      </c>
      <c r="G607" s="256"/>
      <c r="AJ607" s="259"/>
    </row>
    <row r="608" spans="1:36" x14ac:dyDescent="0.25">
      <c r="A608" s="95" t="s">
        <v>3810</v>
      </c>
      <c r="B608" s="95" t="s">
        <v>3</v>
      </c>
      <c r="C608" s="95">
        <v>201601</v>
      </c>
      <c r="D608" s="323">
        <v>232.56</v>
      </c>
      <c r="E608" s="95">
        <v>33</v>
      </c>
      <c r="G608" s="256"/>
      <c r="AJ608" s="259"/>
    </row>
    <row r="609" spans="1:36" x14ac:dyDescent="0.25">
      <c r="A609" s="95" t="s">
        <v>4374</v>
      </c>
      <c r="B609" s="95" t="s">
        <v>3</v>
      </c>
      <c r="C609" s="95">
        <v>201607</v>
      </c>
      <c r="D609" s="323">
        <v>88.65</v>
      </c>
      <c r="E609" s="95">
        <v>1</v>
      </c>
      <c r="G609" s="256"/>
      <c r="AJ609" s="259"/>
    </row>
    <row r="610" spans="1:36" x14ac:dyDescent="0.25">
      <c r="A610" s="95" t="s">
        <v>3591</v>
      </c>
      <c r="B610" s="95" t="s">
        <v>1</v>
      </c>
      <c r="C610" s="95">
        <v>201602</v>
      </c>
      <c r="D610" s="323">
        <v>0.81</v>
      </c>
      <c r="E610" s="95">
        <v>3</v>
      </c>
      <c r="G610" s="256"/>
      <c r="AJ610" s="259"/>
    </row>
    <row r="611" spans="1:36" x14ac:dyDescent="0.25">
      <c r="A611" s="95" t="s">
        <v>3749</v>
      </c>
      <c r="B611" s="95" t="s">
        <v>4</v>
      </c>
      <c r="C611" s="95">
        <v>201601</v>
      </c>
      <c r="D611" s="323">
        <v>37.94</v>
      </c>
      <c r="E611" s="95">
        <v>1</v>
      </c>
      <c r="G611" s="256"/>
      <c r="AJ611" s="259"/>
    </row>
    <row r="612" spans="1:36" x14ac:dyDescent="0.25">
      <c r="A612" s="95" t="s">
        <v>1128</v>
      </c>
      <c r="B612" s="95" t="s">
        <v>1</v>
      </c>
      <c r="C612" s="95">
        <v>201507</v>
      </c>
      <c r="D612" s="323">
        <v>35.241700892989485</v>
      </c>
      <c r="E612" s="95">
        <v>2</v>
      </c>
      <c r="G612" s="256"/>
      <c r="AJ612" s="259"/>
    </row>
    <row r="613" spans="1:36" x14ac:dyDescent="0.25">
      <c r="A613" s="95" t="s">
        <v>1828</v>
      </c>
      <c r="B613" s="95" t="s">
        <v>4</v>
      </c>
      <c r="C613" s="95">
        <v>201506</v>
      </c>
      <c r="D613" s="323">
        <v>15.517255026849215</v>
      </c>
      <c r="E613" s="95">
        <v>10</v>
      </c>
      <c r="G613" s="256"/>
      <c r="AJ613" s="259"/>
    </row>
    <row r="614" spans="1:36" x14ac:dyDescent="0.25">
      <c r="A614" s="95" t="s">
        <v>1762</v>
      </c>
      <c r="B614" s="95" t="s">
        <v>1</v>
      </c>
      <c r="C614" s="95">
        <v>201605</v>
      </c>
      <c r="D614" s="323">
        <v>9957.4</v>
      </c>
      <c r="E614" s="95">
        <v>1</v>
      </c>
      <c r="G614" s="256"/>
      <c r="AJ614" s="259"/>
    </row>
    <row r="615" spans="1:36" x14ac:dyDescent="0.25">
      <c r="A615" s="95" t="s">
        <v>401</v>
      </c>
      <c r="B615" s="95" t="s">
        <v>3029</v>
      </c>
      <c r="C615" s="95">
        <v>201604</v>
      </c>
      <c r="D615" s="323">
        <v>148.63</v>
      </c>
      <c r="E615" s="95">
        <v>1</v>
      </c>
      <c r="G615" s="256"/>
      <c r="AJ615" s="259"/>
    </row>
    <row r="616" spans="1:36" x14ac:dyDescent="0.25">
      <c r="A616" s="95" t="s">
        <v>2693</v>
      </c>
      <c r="B616" s="95" t="s">
        <v>1</v>
      </c>
      <c r="C616" s="95">
        <v>201501</v>
      </c>
      <c r="D616" s="323">
        <v>1.5262754825894103E-2</v>
      </c>
      <c r="E616" s="95">
        <v>1</v>
      </c>
      <c r="G616" s="256"/>
      <c r="AJ616" s="259"/>
    </row>
    <row r="617" spans="1:36" x14ac:dyDescent="0.25">
      <c r="A617" s="95" t="s">
        <v>2523</v>
      </c>
      <c r="B617" s="95" t="s">
        <v>1</v>
      </c>
      <c r="C617" s="95">
        <v>201603</v>
      </c>
      <c r="D617" s="323">
        <v>1.44</v>
      </c>
      <c r="E617" s="95">
        <v>1</v>
      </c>
      <c r="G617" s="256"/>
      <c r="AJ617" s="259"/>
    </row>
    <row r="618" spans="1:36" x14ac:dyDescent="0.25">
      <c r="A618" s="95" t="s">
        <v>3316</v>
      </c>
      <c r="B618" s="95" t="s">
        <v>3</v>
      </c>
      <c r="C618" s="95">
        <v>201505</v>
      </c>
      <c r="D618" s="323">
        <v>197.74767709671866</v>
      </c>
      <c r="E618" s="95">
        <v>1</v>
      </c>
      <c r="G618" s="256"/>
      <c r="AJ618" s="259"/>
    </row>
    <row r="619" spans="1:36" x14ac:dyDescent="0.25">
      <c r="A619" s="95" t="s">
        <v>2006</v>
      </c>
      <c r="B619" s="95" t="s">
        <v>3</v>
      </c>
      <c r="C619" s="95">
        <v>201610</v>
      </c>
      <c r="D619" s="323">
        <v>47.23</v>
      </c>
      <c r="E619" s="95">
        <v>5</v>
      </c>
      <c r="G619" s="256"/>
      <c r="AJ619" s="259"/>
    </row>
    <row r="620" spans="1:36" x14ac:dyDescent="0.25">
      <c r="A620" s="95" t="s">
        <v>1864</v>
      </c>
      <c r="B620" s="95" t="s">
        <v>3</v>
      </c>
      <c r="C620" s="95">
        <v>201602</v>
      </c>
      <c r="D620" s="323">
        <v>1029.45</v>
      </c>
      <c r="E620" s="95">
        <v>53</v>
      </c>
      <c r="G620" s="256"/>
      <c r="AJ620" s="259"/>
    </row>
    <row r="621" spans="1:36" x14ac:dyDescent="0.25">
      <c r="A621" s="95" t="s">
        <v>1926</v>
      </c>
      <c r="B621" s="95" t="s">
        <v>1</v>
      </c>
      <c r="C621" s="95">
        <v>201606</v>
      </c>
      <c r="D621" s="323">
        <v>1.1399999999999999</v>
      </c>
      <c r="E621" s="95">
        <v>1</v>
      </c>
      <c r="G621" s="256"/>
      <c r="AJ621" s="259"/>
    </row>
    <row r="622" spans="1:36" x14ac:dyDescent="0.25">
      <c r="A622" s="95" t="s">
        <v>1512</v>
      </c>
      <c r="B622" s="95" t="s">
        <v>3</v>
      </c>
      <c r="C622" s="95">
        <v>201503</v>
      </c>
      <c r="D622" s="323">
        <v>974.31084593602554</v>
      </c>
      <c r="E622" s="95">
        <v>2</v>
      </c>
      <c r="G622" s="256"/>
      <c r="AJ622" s="259"/>
    </row>
    <row r="623" spans="1:36" x14ac:dyDescent="0.25">
      <c r="A623" s="95" t="s">
        <v>5971</v>
      </c>
      <c r="B623" s="95" t="s">
        <v>1</v>
      </c>
      <c r="C623" s="95">
        <v>201505</v>
      </c>
      <c r="D623" s="323">
        <v>218.65931322070088</v>
      </c>
      <c r="E623" s="95">
        <v>1</v>
      </c>
      <c r="G623" s="256"/>
      <c r="AJ623" s="259"/>
    </row>
    <row r="624" spans="1:36" x14ac:dyDescent="0.25">
      <c r="A624" s="95" t="s">
        <v>3809</v>
      </c>
      <c r="B624" s="95" t="s">
        <v>1</v>
      </c>
      <c r="C624" s="95">
        <v>201607</v>
      </c>
      <c r="D624" s="323">
        <v>4.57</v>
      </c>
      <c r="E624" s="95">
        <v>1</v>
      </c>
      <c r="G624" s="256"/>
      <c r="AJ624" s="259"/>
    </row>
    <row r="625" spans="1:36" x14ac:dyDescent="0.25">
      <c r="A625" s="95" t="s">
        <v>312</v>
      </c>
      <c r="B625" s="95" t="s">
        <v>3</v>
      </c>
      <c r="C625" s="95">
        <v>201611</v>
      </c>
      <c r="D625" s="323">
        <v>1200.1099999999999</v>
      </c>
      <c r="E625" s="95">
        <v>22</v>
      </c>
      <c r="G625" s="256"/>
      <c r="AJ625" s="259"/>
    </row>
    <row r="626" spans="1:36" x14ac:dyDescent="0.25">
      <c r="A626" s="95" t="s">
        <v>657</v>
      </c>
      <c r="B626" s="95" t="s">
        <v>1</v>
      </c>
      <c r="C626" s="95">
        <v>201606</v>
      </c>
      <c r="D626" s="323">
        <v>71.48</v>
      </c>
      <c r="E626" s="95">
        <v>8</v>
      </c>
      <c r="G626" s="256"/>
      <c r="AJ626" s="259"/>
    </row>
    <row r="627" spans="1:36" x14ac:dyDescent="0.25">
      <c r="A627" s="95" t="s">
        <v>3528</v>
      </c>
      <c r="B627" s="95" t="s">
        <v>3029</v>
      </c>
      <c r="C627" s="95">
        <v>201607</v>
      </c>
      <c r="D627" s="323">
        <v>6625.03</v>
      </c>
      <c r="E627" s="95">
        <v>1</v>
      </c>
      <c r="G627" s="256"/>
      <c r="AJ627" s="259"/>
    </row>
    <row r="628" spans="1:36" x14ac:dyDescent="0.25">
      <c r="A628" s="95" t="s">
        <v>5488</v>
      </c>
      <c r="B628" s="95" t="s">
        <v>3</v>
      </c>
      <c r="C628" s="95">
        <v>201501</v>
      </c>
      <c r="D628" s="323">
        <v>123.077485714891</v>
      </c>
      <c r="E628" s="95">
        <v>3</v>
      </c>
      <c r="G628" s="256"/>
      <c r="AJ628" s="259"/>
    </row>
    <row r="629" spans="1:36" x14ac:dyDescent="0.25">
      <c r="A629" s="95" t="s">
        <v>4243</v>
      </c>
      <c r="B629" s="95" t="s">
        <v>1</v>
      </c>
      <c r="C629" s="95">
        <v>201601</v>
      </c>
      <c r="D629" s="323">
        <v>4.1399999999999997</v>
      </c>
      <c r="E629" s="95">
        <v>1</v>
      </c>
      <c r="G629" s="256"/>
      <c r="AJ629" s="259"/>
    </row>
    <row r="630" spans="1:36" x14ac:dyDescent="0.25">
      <c r="A630" s="95" t="s">
        <v>5273</v>
      </c>
      <c r="B630" s="95" t="s">
        <v>1</v>
      </c>
      <c r="C630" s="95">
        <v>201501</v>
      </c>
      <c r="D630" s="323">
        <v>6.3543935925139126</v>
      </c>
      <c r="E630" s="95">
        <v>43</v>
      </c>
      <c r="G630" s="256"/>
      <c r="AJ630" s="259"/>
    </row>
    <row r="631" spans="1:36" x14ac:dyDescent="0.25">
      <c r="A631" s="95" t="s">
        <v>151</v>
      </c>
      <c r="B631" s="95" t="s">
        <v>1</v>
      </c>
      <c r="C631" s="95">
        <v>201602</v>
      </c>
      <c r="D631" s="323">
        <v>14.5</v>
      </c>
      <c r="E631" s="95">
        <v>1</v>
      </c>
      <c r="G631" s="256"/>
      <c r="AJ631" s="259"/>
    </row>
    <row r="632" spans="1:36" x14ac:dyDescent="0.25">
      <c r="A632" s="95" t="s">
        <v>5902</v>
      </c>
      <c r="B632" s="95" t="s">
        <v>1</v>
      </c>
      <c r="C632" s="95">
        <v>201503</v>
      </c>
      <c r="D632" s="323">
        <v>32.326514721243711</v>
      </c>
      <c r="E632" s="95">
        <v>1</v>
      </c>
      <c r="G632" s="256"/>
      <c r="AJ632" s="259"/>
    </row>
    <row r="633" spans="1:36" x14ac:dyDescent="0.25">
      <c r="A633" s="95" t="s">
        <v>1190</v>
      </c>
      <c r="B633" s="95" t="s">
        <v>3</v>
      </c>
      <c r="C633" s="95">
        <v>201601</v>
      </c>
      <c r="D633" s="323">
        <v>409.42</v>
      </c>
      <c r="E633" s="95">
        <v>7</v>
      </c>
      <c r="G633" s="256"/>
      <c r="AJ633" s="259"/>
    </row>
    <row r="634" spans="1:36" x14ac:dyDescent="0.25">
      <c r="A634" s="95" t="s">
        <v>3459</v>
      </c>
      <c r="B634" s="95" t="s">
        <v>1</v>
      </c>
      <c r="C634" s="95">
        <v>201603</v>
      </c>
      <c r="D634" s="323">
        <v>0.02</v>
      </c>
      <c r="E634" s="95">
        <v>10</v>
      </c>
      <c r="G634" s="256"/>
      <c r="AJ634" s="259"/>
    </row>
    <row r="635" spans="1:36" x14ac:dyDescent="0.25">
      <c r="A635" s="95" t="s">
        <v>2530</v>
      </c>
      <c r="B635" s="95" t="s">
        <v>3028</v>
      </c>
      <c r="C635" s="95">
        <v>201505</v>
      </c>
      <c r="D635" s="323">
        <v>6206.0643545413513</v>
      </c>
      <c r="E635" s="95">
        <v>4</v>
      </c>
      <c r="G635" s="256"/>
      <c r="AJ635" s="259"/>
    </row>
    <row r="636" spans="1:36" x14ac:dyDescent="0.25">
      <c r="A636" s="95" t="s">
        <v>3807</v>
      </c>
      <c r="B636" s="95" t="s">
        <v>3028</v>
      </c>
      <c r="C636" s="95">
        <v>201609</v>
      </c>
      <c r="D636" s="323">
        <v>1534.93</v>
      </c>
      <c r="E636" s="95">
        <v>1</v>
      </c>
      <c r="G636" s="256"/>
      <c r="AJ636" s="259"/>
    </row>
    <row r="637" spans="1:36" x14ac:dyDescent="0.25">
      <c r="A637" s="95" t="s">
        <v>2010</v>
      </c>
      <c r="B637" s="95" t="s">
        <v>1</v>
      </c>
      <c r="C637" s="95">
        <v>201501</v>
      </c>
      <c r="D637" s="323">
        <v>11.584430912853623</v>
      </c>
      <c r="E637" s="95">
        <v>1</v>
      </c>
      <c r="G637" s="256"/>
      <c r="AJ637" s="259"/>
    </row>
    <row r="638" spans="1:36" x14ac:dyDescent="0.25">
      <c r="A638" s="95" t="s">
        <v>171</v>
      </c>
      <c r="B638" s="95" t="s">
        <v>3</v>
      </c>
      <c r="C638" s="95">
        <v>201501</v>
      </c>
      <c r="D638" s="323">
        <v>308.27354448181057</v>
      </c>
      <c r="E638" s="95">
        <v>2</v>
      </c>
      <c r="G638" s="256"/>
      <c r="AJ638" s="259"/>
    </row>
    <row r="639" spans="1:36" x14ac:dyDescent="0.25">
      <c r="A639" s="95" t="s">
        <v>1678</v>
      </c>
      <c r="B639" s="95" t="s">
        <v>1</v>
      </c>
      <c r="C639" s="95">
        <v>201609</v>
      </c>
      <c r="D639" s="323">
        <v>3.6</v>
      </c>
      <c r="E639" s="95">
        <v>14</v>
      </c>
      <c r="G639" s="256"/>
      <c r="AJ639" s="259"/>
    </row>
    <row r="640" spans="1:36" x14ac:dyDescent="0.25">
      <c r="A640" s="95" t="s">
        <v>3977</v>
      </c>
      <c r="B640" s="95" t="s">
        <v>3</v>
      </c>
      <c r="C640" s="95">
        <v>201605</v>
      </c>
      <c r="D640" s="323">
        <v>159.47</v>
      </c>
      <c r="E640" s="95">
        <v>29</v>
      </c>
      <c r="G640" s="256"/>
      <c r="AJ640" s="259"/>
    </row>
    <row r="641" spans="1:36" x14ac:dyDescent="0.25">
      <c r="A641" s="95" t="s">
        <v>4621</v>
      </c>
      <c r="B641" s="95" t="s">
        <v>4</v>
      </c>
      <c r="C641" s="95">
        <v>201603</v>
      </c>
      <c r="D641" s="323">
        <v>70.47</v>
      </c>
      <c r="E641" s="95">
        <v>1</v>
      </c>
      <c r="G641" s="256"/>
      <c r="AJ641" s="259"/>
    </row>
    <row r="642" spans="1:36" x14ac:dyDescent="0.25">
      <c r="A642" s="95" t="s">
        <v>2653</v>
      </c>
      <c r="B642" s="95" t="s">
        <v>3</v>
      </c>
      <c r="C642" s="95">
        <v>201610</v>
      </c>
      <c r="D642" s="323">
        <v>11.89</v>
      </c>
      <c r="E642" s="95">
        <v>1</v>
      </c>
      <c r="G642" s="256"/>
      <c r="AJ642" s="259"/>
    </row>
    <row r="643" spans="1:36" x14ac:dyDescent="0.25">
      <c r="A643" s="95" t="s">
        <v>871</v>
      </c>
      <c r="B643" s="95" t="s">
        <v>1</v>
      </c>
      <c r="C643" s="95">
        <v>201508</v>
      </c>
      <c r="D643" s="323">
        <v>312.11316101965048</v>
      </c>
      <c r="E643" s="95">
        <v>1</v>
      </c>
      <c r="G643" s="256"/>
      <c r="AJ643" s="259"/>
    </row>
    <row r="644" spans="1:36" x14ac:dyDescent="0.25">
      <c r="A644" s="95" t="s">
        <v>4326</v>
      </c>
      <c r="B644" s="95" t="s">
        <v>1</v>
      </c>
      <c r="C644" s="95">
        <v>201601</v>
      </c>
      <c r="D644" s="323">
        <v>10.67</v>
      </c>
      <c r="E644" s="95">
        <v>2</v>
      </c>
      <c r="G644" s="256"/>
      <c r="AJ644" s="259"/>
    </row>
    <row r="645" spans="1:36" x14ac:dyDescent="0.25">
      <c r="A645" s="95" t="s">
        <v>1203</v>
      </c>
      <c r="B645" s="95" t="s">
        <v>3</v>
      </c>
      <c r="C645" s="95">
        <v>201506</v>
      </c>
      <c r="D645" s="323">
        <v>1981.3906247806224</v>
      </c>
      <c r="E645" s="95">
        <v>6</v>
      </c>
      <c r="G645" s="256"/>
      <c r="AJ645" s="259"/>
    </row>
    <row r="646" spans="1:36" x14ac:dyDescent="0.25">
      <c r="A646" s="95" t="s">
        <v>1319</v>
      </c>
      <c r="B646" s="95" t="s">
        <v>4</v>
      </c>
      <c r="C646" s="95">
        <v>201501</v>
      </c>
      <c r="D646" s="323">
        <v>146.42107465221446</v>
      </c>
      <c r="E646" s="95">
        <v>1</v>
      </c>
      <c r="G646" s="256"/>
      <c r="AJ646" s="259"/>
    </row>
    <row r="647" spans="1:36" x14ac:dyDescent="0.25">
      <c r="A647" s="95" t="s">
        <v>4073</v>
      </c>
      <c r="B647" s="95" t="s">
        <v>3</v>
      </c>
      <c r="C647" s="95">
        <v>201604</v>
      </c>
      <c r="D647" s="323">
        <v>761.15</v>
      </c>
      <c r="E647" s="95">
        <v>2</v>
      </c>
      <c r="G647" s="256"/>
      <c r="AJ647" s="259"/>
    </row>
    <row r="648" spans="1:36" x14ac:dyDescent="0.25">
      <c r="A648" s="95" t="s">
        <v>2206</v>
      </c>
      <c r="B648" s="95" t="s">
        <v>1</v>
      </c>
      <c r="C648" s="95">
        <v>201502</v>
      </c>
      <c r="D648" s="323">
        <v>6.1051019303576412E-2</v>
      </c>
      <c r="E648" s="95">
        <v>1</v>
      </c>
      <c r="G648" s="256"/>
      <c r="AJ648" s="259"/>
    </row>
    <row r="649" spans="1:36" x14ac:dyDescent="0.25">
      <c r="A649" s="95" t="s">
        <v>2647</v>
      </c>
      <c r="B649" s="95" t="s">
        <v>3029</v>
      </c>
      <c r="C649" s="95">
        <v>201505</v>
      </c>
      <c r="D649" s="323">
        <v>337.65660371002201</v>
      </c>
      <c r="E649" s="95">
        <v>15</v>
      </c>
      <c r="G649" s="256"/>
      <c r="AJ649" s="259"/>
    </row>
    <row r="650" spans="1:36" x14ac:dyDescent="0.25">
      <c r="A650" s="95" t="s">
        <v>3713</v>
      </c>
      <c r="B650" s="95" t="s">
        <v>3</v>
      </c>
      <c r="C650" s="95">
        <v>201607</v>
      </c>
      <c r="D650" s="323">
        <v>77.73</v>
      </c>
      <c r="E650" s="95">
        <v>2</v>
      </c>
      <c r="G650" s="256"/>
      <c r="AJ650" s="259"/>
    </row>
    <row r="651" spans="1:36" x14ac:dyDescent="0.25">
      <c r="A651" s="95" t="s">
        <v>4559</v>
      </c>
      <c r="B651" s="95" t="s">
        <v>1</v>
      </c>
      <c r="C651" s="95">
        <v>201607</v>
      </c>
      <c r="D651" s="323">
        <v>0.18</v>
      </c>
      <c r="E651" s="95">
        <v>1</v>
      </c>
      <c r="G651" s="256"/>
      <c r="AJ651" s="259"/>
    </row>
    <row r="652" spans="1:36" x14ac:dyDescent="0.25">
      <c r="A652" s="95" t="s">
        <v>1237</v>
      </c>
      <c r="B652" s="95" t="s">
        <v>1</v>
      </c>
      <c r="C652" s="95">
        <v>201602</v>
      </c>
      <c r="D652" s="323">
        <v>409.48</v>
      </c>
      <c r="E652" s="95">
        <v>1</v>
      </c>
      <c r="G652" s="256"/>
      <c r="AJ652" s="259"/>
    </row>
    <row r="653" spans="1:36" x14ac:dyDescent="0.25">
      <c r="A653" s="95" t="s">
        <v>2913</v>
      </c>
      <c r="B653" s="95" t="s">
        <v>1</v>
      </c>
      <c r="C653" s="95">
        <v>201602</v>
      </c>
      <c r="D653" s="323">
        <v>174.16</v>
      </c>
      <c r="E653" s="95">
        <v>22</v>
      </c>
      <c r="G653" s="256"/>
      <c r="AJ653" s="259"/>
    </row>
    <row r="654" spans="1:36" x14ac:dyDescent="0.25">
      <c r="A654" s="95" t="s">
        <v>3491</v>
      </c>
      <c r="B654" s="95" t="s">
        <v>1</v>
      </c>
      <c r="C654" s="95">
        <v>201604</v>
      </c>
      <c r="D654" s="323">
        <v>182.13</v>
      </c>
      <c r="E654" s="95">
        <v>3</v>
      </c>
      <c r="G654" s="256"/>
      <c r="AJ654" s="259"/>
    </row>
    <row r="655" spans="1:36" x14ac:dyDescent="0.25">
      <c r="A655" s="95" t="s">
        <v>486</v>
      </c>
      <c r="B655" s="95" t="s">
        <v>3</v>
      </c>
      <c r="C655" s="95">
        <v>201501</v>
      </c>
      <c r="D655" s="323">
        <v>158.86494640114554</v>
      </c>
      <c r="E655" s="95">
        <v>1</v>
      </c>
      <c r="G655" s="256"/>
      <c r="AJ655" s="259"/>
    </row>
    <row r="656" spans="1:36" x14ac:dyDescent="0.25">
      <c r="A656" s="95" t="s">
        <v>1182</v>
      </c>
      <c r="B656" s="95" t="s">
        <v>3</v>
      </c>
      <c r="C656" s="95">
        <v>201501</v>
      </c>
      <c r="D656" s="323">
        <v>1839.1105273274793</v>
      </c>
      <c r="E656" s="95">
        <v>6</v>
      </c>
      <c r="G656" s="256"/>
      <c r="AJ656" s="259"/>
    </row>
    <row r="657" spans="1:36" x14ac:dyDescent="0.25">
      <c r="A657" s="95" t="s">
        <v>1939</v>
      </c>
      <c r="B657" s="95" t="s">
        <v>1</v>
      </c>
      <c r="C657" s="95">
        <v>201502</v>
      </c>
      <c r="D657" s="323">
        <v>0.15262754825894104</v>
      </c>
      <c r="E657" s="95">
        <v>4</v>
      </c>
      <c r="G657" s="256"/>
      <c r="AJ657" s="259"/>
    </row>
    <row r="658" spans="1:36" x14ac:dyDescent="0.25">
      <c r="A658" s="95" t="s">
        <v>1893</v>
      </c>
      <c r="B658" s="95" t="s">
        <v>1</v>
      </c>
      <c r="C658" s="95">
        <v>201603</v>
      </c>
      <c r="D658" s="323">
        <v>0.41</v>
      </c>
      <c r="E658" s="95">
        <v>5</v>
      </c>
      <c r="G658" s="256"/>
      <c r="AJ658" s="259"/>
    </row>
    <row r="659" spans="1:36" x14ac:dyDescent="0.25">
      <c r="A659" s="95" t="s">
        <v>244</v>
      </c>
      <c r="B659" s="95" t="s">
        <v>4</v>
      </c>
      <c r="C659" s="95">
        <v>201601</v>
      </c>
      <c r="D659" s="323">
        <v>109.38</v>
      </c>
      <c r="E659" s="95">
        <v>1</v>
      </c>
      <c r="G659" s="256"/>
      <c r="AJ659" s="259"/>
    </row>
    <row r="660" spans="1:36" x14ac:dyDescent="0.25">
      <c r="A660" s="95" t="s">
        <v>326</v>
      </c>
      <c r="B660" s="95" t="s">
        <v>4</v>
      </c>
      <c r="C660" s="95">
        <v>201502</v>
      </c>
      <c r="D660" s="323">
        <v>54.902898719868446</v>
      </c>
      <c r="E660" s="95">
        <v>1</v>
      </c>
      <c r="G660" s="256"/>
      <c r="AJ660" s="259"/>
    </row>
    <row r="661" spans="1:36" x14ac:dyDescent="0.25">
      <c r="A661" s="95" t="s">
        <v>3224</v>
      </c>
      <c r="B661" s="95" t="s">
        <v>1</v>
      </c>
      <c r="C661" s="95">
        <v>201502</v>
      </c>
      <c r="D661" s="323">
        <v>66.148779415425039</v>
      </c>
      <c r="E661" s="95">
        <v>2</v>
      </c>
      <c r="G661" s="256"/>
      <c r="AJ661" s="259"/>
    </row>
    <row r="662" spans="1:36" x14ac:dyDescent="0.25">
      <c r="A662" s="95" t="s">
        <v>1122</v>
      </c>
      <c r="B662" s="95" t="s">
        <v>1</v>
      </c>
      <c r="C662" s="95">
        <v>201611</v>
      </c>
      <c r="D662" s="323">
        <v>1.24</v>
      </c>
      <c r="E662" s="95">
        <v>37</v>
      </c>
      <c r="G662" s="256"/>
      <c r="AJ662" s="259"/>
    </row>
    <row r="663" spans="1:36" x14ac:dyDescent="0.25">
      <c r="A663" s="95" t="s">
        <v>4347</v>
      </c>
      <c r="B663" s="95" t="s">
        <v>4</v>
      </c>
      <c r="C663" s="95">
        <v>201610</v>
      </c>
      <c r="D663" s="323">
        <v>639.32000000000005</v>
      </c>
      <c r="E663" s="95">
        <v>1</v>
      </c>
      <c r="G663" s="256"/>
      <c r="AJ663" s="259"/>
    </row>
    <row r="664" spans="1:36" x14ac:dyDescent="0.25">
      <c r="A664" s="95" t="s">
        <v>975</v>
      </c>
      <c r="B664" s="95" t="s">
        <v>1</v>
      </c>
      <c r="C664" s="95">
        <v>201603</v>
      </c>
      <c r="D664" s="323">
        <v>23.88</v>
      </c>
      <c r="E664" s="95">
        <v>1</v>
      </c>
      <c r="G664" s="256"/>
      <c r="AJ664" s="259"/>
    </row>
    <row r="665" spans="1:36" x14ac:dyDescent="0.25">
      <c r="A665" s="95" t="s">
        <v>897</v>
      </c>
      <c r="B665" s="95" t="s">
        <v>1</v>
      </c>
      <c r="C665" s="95">
        <v>201502</v>
      </c>
      <c r="D665" s="323">
        <v>12.215291445657247</v>
      </c>
      <c r="E665" s="95">
        <v>1</v>
      </c>
      <c r="G665" s="256"/>
      <c r="AJ665" s="259"/>
    </row>
    <row r="666" spans="1:36" x14ac:dyDescent="0.25">
      <c r="A666" s="95" t="s">
        <v>1677</v>
      </c>
      <c r="B666" s="95" t="s">
        <v>4</v>
      </c>
      <c r="C666" s="95">
        <v>201501</v>
      </c>
      <c r="D666" s="323">
        <v>6.3173963963797881</v>
      </c>
      <c r="E666" s="95">
        <v>1</v>
      </c>
      <c r="G666" s="256"/>
      <c r="AJ666" s="259"/>
    </row>
    <row r="667" spans="1:36" x14ac:dyDescent="0.25">
      <c r="A667" s="95" t="s">
        <v>3851</v>
      </c>
      <c r="B667" s="95" t="s">
        <v>3</v>
      </c>
      <c r="C667" s="95">
        <v>201601</v>
      </c>
      <c r="D667" s="323">
        <v>57.05</v>
      </c>
      <c r="E667" s="95">
        <v>224</v>
      </c>
      <c r="G667" s="256"/>
      <c r="AJ667" s="259"/>
    </row>
    <row r="668" spans="1:36" x14ac:dyDescent="0.25">
      <c r="A668" s="95" t="s">
        <v>1076</v>
      </c>
      <c r="B668" s="95" t="s">
        <v>3029</v>
      </c>
      <c r="C668" s="95">
        <v>201605</v>
      </c>
      <c r="D668" s="323">
        <v>25567.32</v>
      </c>
      <c r="E668" s="95">
        <v>6</v>
      </c>
      <c r="G668" s="256"/>
      <c r="AJ668" s="259"/>
    </row>
    <row r="669" spans="1:36" x14ac:dyDescent="0.25">
      <c r="A669" s="95" t="s">
        <v>5142</v>
      </c>
      <c r="B669" s="95" t="s">
        <v>3</v>
      </c>
      <c r="C669" s="95">
        <v>201502</v>
      </c>
      <c r="D669" s="323">
        <v>156.22160286701663</v>
      </c>
      <c r="E669" s="95">
        <v>1</v>
      </c>
      <c r="G669" s="256"/>
      <c r="AJ669" s="259"/>
    </row>
    <row r="670" spans="1:36" x14ac:dyDescent="0.25">
      <c r="A670" s="95" t="s">
        <v>3505</v>
      </c>
      <c r="B670" s="95" t="s">
        <v>3</v>
      </c>
      <c r="C670" s="95">
        <v>201609</v>
      </c>
      <c r="D670" s="323">
        <v>283.81</v>
      </c>
      <c r="E670" s="95">
        <v>2</v>
      </c>
      <c r="G670" s="256"/>
      <c r="AJ670" s="259"/>
    </row>
    <row r="671" spans="1:36" x14ac:dyDescent="0.25">
      <c r="A671" s="95" t="s">
        <v>1147</v>
      </c>
      <c r="B671" s="95" t="s">
        <v>1</v>
      </c>
      <c r="C671" s="95">
        <v>201602</v>
      </c>
      <c r="D671" s="323">
        <v>36</v>
      </c>
      <c r="E671" s="95">
        <v>18</v>
      </c>
      <c r="G671" s="256"/>
      <c r="AJ671" s="259"/>
    </row>
    <row r="672" spans="1:36" x14ac:dyDescent="0.25">
      <c r="A672" s="95" t="s">
        <v>3369</v>
      </c>
      <c r="B672" s="95" t="s">
        <v>3</v>
      </c>
      <c r="C672" s="95">
        <v>201608</v>
      </c>
      <c r="D672" s="323">
        <v>47.86</v>
      </c>
      <c r="E672" s="95">
        <v>1</v>
      </c>
      <c r="G672" s="256"/>
      <c r="AJ672" s="259"/>
    </row>
    <row r="673" spans="1:36" x14ac:dyDescent="0.25">
      <c r="A673" s="95" t="s">
        <v>3828</v>
      </c>
      <c r="B673" s="95" t="s">
        <v>1</v>
      </c>
      <c r="C673" s="95">
        <v>201609</v>
      </c>
      <c r="D673" s="323">
        <v>103.66</v>
      </c>
      <c r="E673" s="95">
        <v>5</v>
      </c>
      <c r="G673" s="256"/>
      <c r="AJ673" s="259"/>
    </row>
    <row r="674" spans="1:36" x14ac:dyDescent="0.25">
      <c r="A674" s="95" t="s">
        <v>137</v>
      </c>
      <c r="B674" s="95" t="s">
        <v>3</v>
      </c>
      <c r="C674" s="95">
        <v>201501</v>
      </c>
      <c r="D674" s="323">
        <v>46.650749920061571</v>
      </c>
      <c r="E674" s="95">
        <v>8</v>
      </c>
      <c r="G674" s="256"/>
      <c r="AJ674" s="259"/>
    </row>
    <row r="675" spans="1:36" x14ac:dyDescent="0.25">
      <c r="A675" s="95" t="s">
        <v>2955</v>
      </c>
      <c r="B675" s="95" t="s">
        <v>3</v>
      </c>
      <c r="C675" s="95">
        <v>201601</v>
      </c>
      <c r="D675" s="323">
        <v>699.33</v>
      </c>
      <c r="E675" s="95">
        <v>2</v>
      </c>
      <c r="G675" s="256"/>
      <c r="AJ675" s="259"/>
    </row>
    <row r="676" spans="1:36" x14ac:dyDescent="0.25">
      <c r="A676" s="95" t="s">
        <v>5455</v>
      </c>
      <c r="B676" s="95" t="s">
        <v>3029</v>
      </c>
      <c r="C676" s="95">
        <v>201507</v>
      </c>
      <c r="D676" s="323">
        <v>6925.1928838650256</v>
      </c>
      <c r="E676" s="95">
        <v>1</v>
      </c>
      <c r="G676" s="256"/>
      <c r="AJ676" s="259"/>
    </row>
    <row r="677" spans="1:36" x14ac:dyDescent="0.25">
      <c r="A677" s="95" t="s">
        <v>618</v>
      </c>
      <c r="B677" s="95" t="s">
        <v>1</v>
      </c>
      <c r="C677" s="95">
        <v>201609</v>
      </c>
      <c r="D677" s="323">
        <v>283.06</v>
      </c>
      <c r="E677" s="95">
        <v>1</v>
      </c>
      <c r="G677" s="256"/>
      <c r="AJ677" s="259"/>
    </row>
    <row r="678" spans="1:36" x14ac:dyDescent="0.25">
      <c r="A678" s="95" t="s">
        <v>290</v>
      </c>
      <c r="B678" s="95" t="s">
        <v>1</v>
      </c>
      <c r="C678" s="95">
        <v>201503</v>
      </c>
      <c r="D678" s="323">
        <v>14.046822024764538</v>
      </c>
      <c r="E678" s="95">
        <v>1</v>
      </c>
      <c r="G678" s="256"/>
      <c r="AJ678" s="259"/>
    </row>
    <row r="679" spans="1:36" x14ac:dyDescent="0.25">
      <c r="A679" s="95" t="s">
        <v>2193</v>
      </c>
      <c r="B679" s="95" t="s">
        <v>1</v>
      </c>
      <c r="C679" s="95">
        <v>201606</v>
      </c>
      <c r="D679" s="323">
        <v>2.85</v>
      </c>
      <c r="E679" s="95">
        <v>102</v>
      </c>
      <c r="G679" s="256"/>
      <c r="AJ679" s="259"/>
    </row>
    <row r="680" spans="1:36" x14ac:dyDescent="0.25">
      <c r="A680" s="95" t="s">
        <v>2856</v>
      </c>
      <c r="B680" s="95" t="s">
        <v>3</v>
      </c>
      <c r="C680" s="95">
        <v>201501</v>
      </c>
      <c r="D680" s="323">
        <v>4928.6333961880582</v>
      </c>
      <c r="E680" s="95">
        <v>2</v>
      </c>
      <c r="G680" s="256"/>
      <c r="AJ680" s="259"/>
    </row>
    <row r="681" spans="1:36" x14ac:dyDescent="0.25">
      <c r="A681" s="95" t="s">
        <v>3430</v>
      </c>
      <c r="B681" s="95" t="s">
        <v>3028</v>
      </c>
      <c r="C681" s="95">
        <v>201501</v>
      </c>
      <c r="D681" s="323">
        <v>201.42858035398919</v>
      </c>
      <c r="E681" s="95">
        <v>1</v>
      </c>
      <c r="G681" s="256"/>
      <c r="AJ681" s="259"/>
    </row>
    <row r="682" spans="1:36" x14ac:dyDescent="0.25">
      <c r="A682" s="95" t="s">
        <v>1232</v>
      </c>
      <c r="B682" s="95" t="s">
        <v>3</v>
      </c>
      <c r="C682" s="95">
        <v>201506</v>
      </c>
      <c r="D682" s="323">
        <v>61.982142418009062</v>
      </c>
      <c r="E682" s="95">
        <v>3</v>
      </c>
      <c r="G682" s="256"/>
      <c r="AJ682" s="259"/>
    </row>
    <row r="683" spans="1:36" x14ac:dyDescent="0.25">
      <c r="A683" s="95" t="s">
        <v>6280</v>
      </c>
      <c r="B683" s="95" t="s">
        <v>4</v>
      </c>
      <c r="C683" s="95">
        <v>201507</v>
      </c>
      <c r="D683" s="323">
        <v>40.258389202785267</v>
      </c>
      <c r="E683" s="95">
        <v>1</v>
      </c>
      <c r="G683" s="256"/>
      <c r="AJ683" s="259"/>
    </row>
    <row r="684" spans="1:36" x14ac:dyDescent="0.25">
      <c r="A684" s="95" t="s">
        <v>3150</v>
      </c>
      <c r="B684" s="95" t="s">
        <v>1</v>
      </c>
      <c r="C684" s="95">
        <v>201509</v>
      </c>
      <c r="D684" s="323">
        <v>0.60542260809379933</v>
      </c>
      <c r="E684" s="95">
        <v>1</v>
      </c>
      <c r="G684" s="256"/>
      <c r="AJ684" s="259"/>
    </row>
    <row r="685" spans="1:36" x14ac:dyDescent="0.25">
      <c r="A685" s="95" t="s">
        <v>3320</v>
      </c>
      <c r="B685" s="95" t="s">
        <v>3</v>
      </c>
      <c r="C685" s="95">
        <v>201601</v>
      </c>
      <c r="D685" s="323">
        <v>129.69999999999999</v>
      </c>
      <c r="E685" s="95">
        <v>124</v>
      </c>
      <c r="G685" s="256"/>
      <c r="AJ685" s="259"/>
    </row>
    <row r="686" spans="1:36" x14ac:dyDescent="0.25">
      <c r="A686" s="95" t="s">
        <v>4039</v>
      </c>
      <c r="B686" s="95" t="s">
        <v>1</v>
      </c>
      <c r="C686" s="95">
        <v>201606</v>
      </c>
      <c r="D686" s="323">
        <v>1.43</v>
      </c>
      <c r="E686" s="95">
        <v>3</v>
      </c>
      <c r="G686" s="256"/>
      <c r="AJ686" s="259"/>
    </row>
    <row r="687" spans="1:36" x14ac:dyDescent="0.25">
      <c r="A687" s="95" t="s">
        <v>6132</v>
      </c>
      <c r="B687" s="95" t="s">
        <v>1</v>
      </c>
      <c r="C687" s="95">
        <v>201502</v>
      </c>
      <c r="D687" s="323">
        <v>149.80393861615059</v>
      </c>
      <c r="E687" s="95">
        <v>2</v>
      </c>
      <c r="G687" s="256"/>
      <c r="AJ687" s="259"/>
    </row>
    <row r="688" spans="1:36" x14ac:dyDescent="0.25">
      <c r="A688" s="95" t="s">
        <v>1436</v>
      </c>
      <c r="B688" s="95" t="s">
        <v>1</v>
      </c>
      <c r="C688" s="95">
        <v>201603</v>
      </c>
      <c r="D688" s="323">
        <v>5.42</v>
      </c>
      <c r="E688" s="95">
        <v>2</v>
      </c>
      <c r="G688" s="256"/>
      <c r="AJ688" s="259"/>
    </row>
    <row r="689" spans="1:36" x14ac:dyDescent="0.25">
      <c r="A689" s="95" t="s">
        <v>357</v>
      </c>
      <c r="B689" s="95" t="s">
        <v>3028</v>
      </c>
      <c r="C689" s="95">
        <v>201603</v>
      </c>
      <c r="D689" s="323">
        <v>485.86</v>
      </c>
      <c r="E689" s="95">
        <v>1</v>
      </c>
      <c r="G689" s="256"/>
      <c r="AJ689" s="259"/>
    </row>
    <row r="690" spans="1:36" x14ac:dyDescent="0.25">
      <c r="A690" s="95" t="s">
        <v>3653</v>
      </c>
      <c r="B690" s="95" t="s">
        <v>4</v>
      </c>
      <c r="C690" s="95">
        <v>201608</v>
      </c>
      <c r="D690" s="323">
        <v>2492.37</v>
      </c>
      <c r="E690" s="95">
        <v>1</v>
      </c>
      <c r="G690" s="256"/>
      <c r="AJ690" s="259"/>
    </row>
    <row r="691" spans="1:36" x14ac:dyDescent="0.25">
      <c r="A691" s="95" t="s">
        <v>2962</v>
      </c>
      <c r="B691" s="95" t="s">
        <v>1</v>
      </c>
      <c r="C691" s="95">
        <v>201609</v>
      </c>
      <c r="D691" s="323">
        <v>181.03</v>
      </c>
      <c r="E691" s="95">
        <v>22</v>
      </c>
      <c r="G691" s="256"/>
      <c r="AJ691" s="259"/>
    </row>
    <row r="692" spans="1:36" x14ac:dyDescent="0.25">
      <c r="A692" s="95" t="s">
        <v>877</v>
      </c>
      <c r="B692" s="95" t="s">
        <v>4</v>
      </c>
      <c r="C692" s="95">
        <v>201501</v>
      </c>
      <c r="D692" s="323">
        <v>152.27407435532425</v>
      </c>
      <c r="E692" s="95">
        <v>1</v>
      </c>
      <c r="G692" s="256"/>
      <c r="AJ692" s="259"/>
    </row>
    <row r="693" spans="1:36" x14ac:dyDescent="0.25">
      <c r="A693" s="95" t="s">
        <v>2312</v>
      </c>
      <c r="B693" s="95" t="s">
        <v>3028</v>
      </c>
      <c r="C693" s="95">
        <v>201601</v>
      </c>
      <c r="D693" s="323">
        <v>790.2</v>
      </c>
      <c r="E693" s="95">
        <v>11</v>
      </c>
      <c r="G693" s="256"/>
      <c r="AJ693" s="259"/>
    </row>
    <row r="694" spans="1:36" x14ac:dyDescent="0.25">
      <c r="A694" s="95" t="s">
        <v>1091</v>
      </c>
      <c r="B694" s="95" t="s">
        <v>1</v>
      </c>
      <c r="C694" s="95">
        <v>201501</v>
      </c>
      <c r="D694" s="323">
        <v>1200.9956517399551</v>
      </c>
      <c r="E694" s="95">
        <v>27</v>
      </c>
      <c r="G694" s="256"/>
      <c r="AJ694" s="259"/>
    </row>
    <row r="695" spans="1:36" x14ac:dyDescent="0.25">
      <c r="A695" s="95" t="s">
        <v>1411</v>
      </c>
      <c r="B695" s="95" t="s">
        <v>4</v>
      </c>
      <c r="C695" s="95">
        <v>201501</v>
      </c>
      <c r="D695" s="323">
        <v>101.67885530751194</v>
      </c>
      <c r="E695" s="95">
        <v>1</v>
      </c>
      <c r="G695" s="256"/>
      <c r="AJ695" s="259"/>
    </row>
    <row r="696" spans="1:36" x14ac:dyDescent="0.25">
      <c r="A696" s="95" t="s">
        <v>5987</v>
      </c>
      <c r="B696" s="95" t="s">
        <v>3029</v>
      </c>
      <c r="C696" s="95">
        <v>201508</v>
      </c>
      <c r="D696" s="323">
        <v>522.97706302221604</v>
      </c>
      <c r="E696" s="95">
        <v>4</v>
      </c>
      <c r="G696" s="256"/>
      <c r="AJ696" s="259"/>
    </row>
    <row r="697" spans="1:36" x14ac:dyDescent="0.25">
      <c r="A697" s="95" t="s">
        <v>729</v>
      </c>
      <c r="B697" s="95" t="s">
        <v>3</v>
      </c>
      <c r="C697" s="95">
        <v>201501</v>
      </c>
      <c r="D697" s="323">
        <v>220.52306606335816</v>
      </c>
      <c r="E697" s="95">
        <v>22</v>
      </c>
      <c r="G697" s="256"/>
      <c r="AJ697" s="259"/>
    </row>
    <row r="698" spans="1:36" x14ac:dyDescent="0.25">
      <c r="A698" s="95" t="s">
        <v>75</v>
      </c>
      <c r="B698" s="95" t="s">
        <v>1</v>
      </c>
      <c r="C698" s="95">
        <v>201605</v>
      </c>
      <c r="D698" s="323">
        <v>7.69</v>
      </c>
      <c r="E698" s="95">
        <v>2</v>
      </c>
      <c r="G698" s="256"/>
      <c r="AJ698" s="259"/>
    </row>
    <row r="699" spans="1:36" x14ac:dyDescent="0.25">
      <c r="A699" s="95" t="s">
        <v>3427</v>
      </c>
      <c r="B699" s="95" t="s">
        <v>1</v>
      </c>
      <c r="C699" s="95">
        <v>201501</v>
      </c>
      <c r="D699" s="323">
        <v>3.0525509651788206E-2</v>
      </c>
      <c r="E699" s="95">
        <v>4</v>
      </c>
      <c r="G699" s="256"/>
      <c r="AJ699" s="259"/>
    </row>
    <row r="700" spans="1:36" x14ac:dyDescent="0.25">
      <c r="A700" s="95" t="s">
        <v>3060</v>
      </c>
      <c r="B700" s="95" t="s">
        <v>3</v>
      </c>
      <c r="C700" s="95">
        <v>201502</v>
      </c>
      <c r="D700" s="323">
        <v>214.96351772706129</v>
      </c>
      <c r="E700" s="95">
        <v>2</v>
      </c>
      <c r="G700" s="256"/>
      <c r="AJ700" s="259"/>
    </row>
    <row r="701" spans="1:36" x14ac:dyDescent="0.25">
      <c r="A701" s="95" t="s">
        <v>822</v>
      </c>
      <c r="B701" s="95" t="s">
        <v>1</v>
      </c>
      <c r="C701" s="95">
        <v>201502</v>
      </c>
      <c r="D701" s="323">
        <v>0.22385373744644682</v>
      </c>
      <c r="E701" s="95">
        <v>1</v>
      </c>
      <c r="G701" s="256"/>
      <c r="AJ701" s="259"/>
    </row>
    <row r="702" spans="1:36" x14ac:dyDescent="0.25">
      <c r="A702" s="95" t="s">
        <v>3965</v>
      </c>
      <c r="B702" s="95" t="s">
        <v>1</v>
      </c>
      <c r="C702" s="95">
        <v>201604</v>
      </c>
      <c r="D702" s="323">
        <v>605.54</v>
      </c>
      <c r="E702" s="95">
        <v>1</v>
      </c>
      <c r="G702" s="256"/>
      <c r="AJ702" s="259"/>
    </row>
    <row r="703" spans="1:36" x14ac:dyDescent="0.25">
      <c r="A703" s="95" t="s">
        <v>4589</v>
      </c>
      <c r="B703" s="95" t="s">
        <v>3</v>
      </c>
      <c r="C703" s="95">
        <v>201610</v>
      </c>
      <c r="D703" s="323">
        <v>80.739999999999995</v>
      </c>
      <c r="E703" s="95">
        <v>1</v>
      </c>
      <c r="G703" s="256"/>
      <c r="AJ703" s="259"/>
    </row>
    <row r="704" spans="1:36" x14ac:dyDescent="0.25">
      <c r="A704" s="95" t="s">
        <v>775</v>
      </c>
      <c r="B704" s="95" t="s">
        <v>1</v>
      </c>
      <c r="C704" s="95">
        <v>201605</v>
      </c>
      <c r="D704" s="323">
        <v>0.31</v>
      </c>
      <c r="E704" s="95">
        <v>1</v>
      </c>
      <c r="G704" s="256"/>
      <c r="AJ704" s="259"/>
    </row>
    <row r="705" spans="1:36" x14ac:dyDescent="0.25">
      <c r="A705" s="95" t="s">
        <v>3015</v>
      </c>
      <c r="B705" s="95" t="s">
        <v>1</v>
      </c>
      <c r="C705" s="95">
        <v>201506</v>
      </c>
      <c r="D705" s="323">
        <v>7.025954804853253</v>
      </c>
      <c r="E705" s="95">
        <v>8</v>
      </c>
      <c r="G705" s="256"/>
      <c r="AJ705" s="259"/>
    </row>
    <row r="706" spans="1:36" x14ac:dyDescent="0.25">
      <c r="A706" s="95" t="s">
        <v>251</v>
      </c>
      <c r="B706" s="95" t="s">
        <v>3</v>
      </c>
      <c r="C706" s="95">
        <v>201602</v>
      </c>
      <c r="D706" s="323">
        <v>998.55</v>
      </c>
      <c r="E706" s="95">
        <v>43</v>
      </c>
      <c r="G706" s="256"/>
      <c r="AJ706" s="259"/>
    </row>
    <row r="707" spans="1:36" x14ac:dyDescent="0.25">
      <c r="A707" s="95" t="s">
        <v>3095</v>
      </c>
      <c r="B707" s="95" t="s">
        <v>1</v>
      </c>
      <c r="C707" s="95">
        <v>201502</v>
      </c>
      <c r="D707" s="323">
        <v>2.9100985868038092</v>
      </c>
      <c r="E707" s="95">
        <v>7</v>
      </c>
      <c r="G707" s="256"/>
      <c r="AJ707" s="259"/>
    </row>
    <row r="708" spans="1:36" x14ac:dyDescent="0.25">
      <c r="A708" s="95" t="s">
        <v>1473</v>
      </c>
      <c r="B708" s="95" t="s">
        <v>1</v>
      </c>
      <c r="C708" s="95">
        <v>201502</v>
      </c>
      <c r="D708" s="323">
        <v>4.5432133531744778</v>
      </c>
      <c r="E708" s="95">
        <v>1</v>
      </c>
      <c r="G708" s="256"/>
      <c r="AJ708" s="259"/>
    </row>
    <row r="709" spans="1:36" x14ac:dyDescent="0.25">
      <c r="A709" s="95" t="s">
        <v>2569</v>
      </c>
      <c r="B709" s="95" t="s">
        <v>3</v>
      </c>
      <c r="C709" s="95">
        <v>201610</v>
      </c>
      <c r="D709" s="323">
        <v>157.5</v>
      </c>
      <c r="E709" s="95">
        <v>2</v>
      </c>
      <c r="G709" s="256"/>
      <c r="AJ709" s="259"/>
    </row>
    <row r="710" spans="1:36" x14ac:dyDescent="0.25">
      <c r="A710" s="95" t="s">
        <v>448</v>
      </c>
      <c r="B710" s="95" t="s">
        <v>3029</v>
      </c>
      <c r="C710" s="95">
        <v>201601</v>
      </c>
      <c r="D710" s="323">
        <v>1783.93</v>
      </c>
      <c r="E710" s="95">
        <v>18</v>
      </c>
      <c r="G710" s="256"/>
      <c r="AJ710" s="259"/>
    </row>
    <row r="711" spans="1:36" x14ac:dyDescent="0.25">
      <c r="A711" s="95" t="s">
        <v>2503</v>
      </c>
      <c r="B711" s="95" t="s">
        <v>1</v>
      </c>
      <c r="C711" s="95">
        <v>201507</v>
      </c>
      <c r="D711" s="323">
        <v>29.625007117060452</v>
      </c>
      <c r="E711" s="95">
        <v>3</v>
      </c>
      <c r="G711" s="256"/>
      <c r="AJ711" s="259"/>
    </row>
    <row r="712" spans="1:36" x14ac:dyDescent="0.25">
      <c r="A712" s="95" t="s">
        <v>2510</v>
      </c>
      <c r="B712" s="95" t="s">
        <v>1</v>
      </c>
      <c r="C712" s="95">
        <v>201603</v>
      </c>
      <c r="D712" s="323">
        <v>49.82</v>
      </c>
      <c r="E712" s="95">
        <v>3</v>
      </c>
      <c r="G712" s="256"/>
      <c r="AJ712" s="259"/>
    </row>
    <row r="713" spans="1:36" x14ac:dyDescent="0.25">
      <c r="A713" s="95" t="s">
        <v>1781</v>
      </c>
      <c r="B713" s="95" t="s">
        <v>3029</v>
      </c>
      <c r="C713" s="95">
        <v>201611</v>
      </c>
      <c r="D713" s="323">
        <v>480.51</v>
      </c>
      <c r="E713" s="95">
        <v>35</v>
      </c>
      <c r="G713" s="256"/>
      <c r="AJ713" s="259"/>
    </row>
    <row r="714" spans="1:36" x14ac:dyDescent="0.25">
      <c r="A714" s="95" t="s">
        <v>3357</v>
      </c>
      <c r="B714" s="95" t="s">
        <v>3</v>
      </c>
      <c r="C714" s="95">
        <v>201501</v>
      </c>
      <c r="D714" s="323">
        <v>49.933612051157112</v>
      </c>
      <c r="E714" s="95">
        <v>16</v>
      </c>
      <c r="G714" s="256"/>
      <c r="AJ714" s="259"/>
    </row>
    <row r="715" spans="1:36" x14ac:dyDescent="0.25">
      <c r="A715" s="95" t="s">
        <v>914</v>
      </c>
      <c r="B715" s="95" t="s">
        <v>1</v>
      </c>
      <c r="C715" s="95">
        <v>201503</v>
      </c>
      <c r="D715" s="323">
        <v>5.5963434361611705E-2</v>
      </c>
      <c r="E715" s="95">
        <v>13</v>
      </c>
      <c r="G715" s="256"/>
      <c r="AJ715" s="259"/>
    </row>
    <row r="716" spans="1:36" x14ac:dyDescent="0.25">
      <c r="A716" s="95" t="s">
        <v>3223</v>
      </c>
      <c r="B716" s="95" t="s">
        <v>3</v>
      </c>
      <c r="C716" s="95">
        <v>201501</v>
      </c>
      <c r="D716" s="323">
        <v>132.36329574284696</v>
      </c>
      <c r="E716" s="95">
        <v>4</v>
      </c>
      <c r="G716" s="256"/>
      <c r="AJ716" s="259"/>
    </row>
    <row r="717" spans="1:36" x14ac:dyDescent="0.25">
      <c r="A717" s="95" t="s">
        <v>2339</v>
      </c>
      <c r="B717" s="95" t="s">
        <v>1</v>
      </c>
      <c r="C717" s="95">
        <v>201605</v>
      </c>
      <c r="D717" s="323">
        <v>18763.07</v>
      </c>
      <c r="E717" s="95">
        <v>1</v>
      </c>
      <c r="G717" s="256"/>
      <c r="AJ717" s="259"/>
    </row>
    <row r="718" spans="1:36" x14ac:dyDescent="0.25">
      <c r="A718" s="95" t="s">
        <v>1244</v>
      </c>
      <c r="B718" s="95" t="s">
        <v>3</v>
      </c>
      <c r="C718" s="95">
        <v>201601</v>
      </c>
      <c r="D718" s="323">
        <v>382.05</v>
      </c>
      <c r="E718" s="95">
        <v>13</v>
      </c>
      <c r="G718" s="256"/>
      <c r="AJ718" s="259"/>
    </row>
    <row r="719" spans="1:36" x14ac:dyDescent="0.25">
      <c r="A719" s="95" t="s">
        <v>605</v>
      </c>
      <c r="B719" s="95" t="s">
        <v>3</v>
      </c>
      <c r="C719" s="95">
        <v>201608</v>
      </c>
      <c r="D719" s="323">
        <v>467.35</v>
      </c>
      <c r="E719" s="95">
        <v>1</v>
      </c>
      <c r="G719" s="256"/>
      <c r="AJ719" s="259"/>
    </row>
    <row r="720" spans="1:36" x14ac:dyDescent="0.25">
      <c r="A720" s="95" t="s">
        <v>3109</v>
      </c>
      <c r="B720" s="95" t="s">
        <v>3</v>
      </c>
      <c r="C720" s="95">
        <v>201503</v>
      </c>
      <c r="D720" s="323">
        <v>760.53256934200908</v>
      </c>
      <c r="E720" s="95">
        <v>1</v>
      </c>
      <c r="G720" s="256"/>
      <c r="AJ720" s="259"/>
    </row>
    <row r="721" spans="1:36" x14ac:dyDescent="0.25">
      <c r="A721" s="95" t="s">
        <v>571</v>
      </c>
      <c r="B721" s="95" t="s">
        <v>1</v>
      </c>
      <c r="C721" s="95">
        <v>201505</v>
      </c>
      <c r="D721" s="323">
        <v>0.25437924709823506</v>
      </c>
      <c r="E721" s="95">
        <v>27</v>
      </c>
      <c r="G721" s="256"/>
      <c r="AJ721" s="259"/>
    </row>
    <row r="722" spans="1:36" x14ac:dyDescent="0.25">
      <c r="A722" s="95" t="s">
        <v>2864</v>
      </c>
      <c r="B722" s="95" t="s">
        <v>1</v>
      </c>
      <c r="C722" s="95">
        <v>201504</v>
      </c>
      <c r="D722" s="323">
        <v>0.11192686872322341</v>
      </c>
      <c r="E722" s="95">
        <v>4</v>
      </c>
      <c r="G722" s="256"/>
      <c r="AJ722" s="259"/>
    </row>
    <row r="723" spans="1:36" x14ac:dyDescent="0.25">
      <c r="A723" s="95" t="s">
        <v>923</v>
      </c>
      <c r="B723" s="95" t="s">
        <v>3029</v>
      </c>
      <c r="C723" s="95">
        <v>201501</v>
      </c>
      <c r="D723" s="323">
        <v>498.91491914192005</v>
      </c>
      <c r="E723" s="95">
        <v>8</v>
      </c>
      <c r="G723" s="256"/>
      <c r="AJ723" s="259"/>
    </row>
    <row r="724" spans="1:36" x14ac:dyDescent="0.25">
      <c r="A724" s="95" t="s">
        <v>424</v>
      </c>
      <c r="B724" s="95" t="s">
        <v>1</v>
      </c>
      <c r="C724" s="95">
        <v>201501</v>
      </c>
      <c r="D724" s="323">
        <v>3300.672482798439</v>
      </c>
      <c r="E724" s="95">
        <v>10</v>
      </c>
      <c r="G724" s="256"/>
      <c r="AJ724" s="259"/>
    </row>
    <row r="725" spans="1:36" x14ac:dyDescent="0.25">
      <c r="A725" s="95" t="s">
        <v>401</v>
      </c>
      <c r="B725" s="95" t="s">
        <v>1</v>
      </c>
      <c r="C725" s="95">
        <v>201508</v>
      </c>
      <c r="D725" s="323">
        <v>17.124810914653178</v>
      </c>
      <c r="E725" s="95">
        <v>3</v>
      </c>
      <c r="G725" s="256"/>
      <c r="AJ725" s="259"/>
    </row>
    <row r="726" spans="1:36" x14ac:dyDescent="0.25">
      <c r="A726" s="95" t="s">
        <v>559</v>
      </c>
      <c r="B726" s="95" t="s">
        <v>3</v>
      </c>
      <c r="C726" s="95">
        <v>201501</v>
      </c>
      <c r="D726" s="323">
        <v>3858.1560070974997</v>
      </c>
      <c r="E726" s="95">
        <v>4</v>
      </c>
      <c r="G726" s="256"/>
      <c r="AJ726" s="259"/>
    </row>
    <row r="727" spans="1:36" x14ac:dyDescent="0.25">
      <c r="A727" s="95" t="s">
        <v>2357</v>
      </c>
      <c r="B727" s="95" t="s">
        <v>1</v>
      </c>
      <c r="C727" s="95">
        <v>201607</v>
      </c>
      <c r="D727" s="323">
        <v>66.8</v>
      </c>
      <c r="E727" s="95">
        <v>2</v>
      </c>
      <c r="G727" s="256"/>
      <c r="AJ727" s="259"/>
    </row>
    <row r="728" spans="1:36" x14ac:dyDescent="0.25">
      <c r="A728" s="95" t="s">
        <v>71</v>
      </c>
      <c r="B728" s="95" t="s">
        <v>1</v>
      </c>
      <c r="C728" s="95">
        <v>201601</v>
      </c>
      <c r="D728" s="323">
        <v>10.31</v>
      </c>
      <c r="E728" s="95">
        <v>1</v>
      </c>
      <c r="G728" s="256"/>
      <c r="AJ728" s="259"/>
    </row>
    <row r="729" spans="1:36" x14ac:dyDescent="0.25">
      <c r="A729" s="95" t="s">
        <v>942</v>
      </c>
      <c r="B729" s="95" t="s">
        <v>1</v>
      </c>
      <c r="C729" s="95">
        <v>201503</v>
      </c>
      <c r="D729" s="323">
        <v>0.1068392837812587</v>
      </c>
      <c r="E729" s="95">
        <v>1</v>
      </c>
      <c r="G729" s="256"/>
      <c r="AJ729" s="259"/>
    </row>
    <row r="730" spans="1:36" x14ac:dyDescent="0.25">
      <c r="A730" s="95" t="s">
        <v>1170</v>
      </c>
      <c r="B730" s="95" t="s">
        <v>1</v>
      </c>
      <c r="C730" s="95">
        <v>201502</v>
      </c>
      <c r="D730" s="323">
        <v>49.639566278749584</v>
      </c>
      <c r="E730" s="95">
        <v>1</v>
      </c>
      <c r="G730" s="256"/>
      <c r="AJ730" s="259"/>
    </row>
    <row r="731" spans="1:36" x14ac:dyDescent="0.25">
      <c r="A731" s="95" t="s">
        <v>5675</v>
      </c>
      <c r="B731" s="95" t="s">
        <v>4</v>
      </c>
      <c r="C731" s="95">
        <v>201501</v>
      </c>
      <c r="D731" s="323">
        <v>32.371652256734457</v>
      </c>
      <c r="E731" s="95">
        <v>1</v>
      </c>
      <c r="G731" s="256"/>
      <c r="AJ731" s="259"/>
    </row>
    <row r="732" spans="1:36" x14ac:dyDescent="0.25">
      <c r="A732" s="95" t="s">
        <v>3928</v>
      </c>
      <c r="B732" s="95" t="s">
        <v>4</v>
      </c>
      <c r="C732" s="95">
        <v>201607</v>
      </c>
      <c r="D732" s="323">
        <v>334.79</v>
      </c>
      <c r="E732" s="95">
        <v>1</v>
      </c>
      <c r="G732" s="256"/>
      <c r="AJ732" s="259"/>
    </row>
    <row r="733" spans="1:36" x14ac:dyDescent="0.25">
      <c r="A733" s="95" t="s">
        <v>815</v>
      </c>
      <c r="B733" s="95" t="s">
        <v>4</v>
      </c>
      <c r="C733" s="95">
        <v>201602</v>
      </c>
      <c r="D733" s="323">
        <v>20.82</v>
      </c>
      <c r="E733" s="95">
        <v>20</v>
      </c>
      <c r="G733" s="256"/>
      <c r="AJ733" s="259"/>
    </row>
    <row r="734" spans="1:36" x14ac:dyDescent="0.25">
      <c r="A734" s="95" t="s">
        <v>2272</v>
      </c>
      <c r="B734" s="95" t="s">
        <v>1</v>
      </c>
      <c r="C734" s="95">
        <v>201501</v>
      </c>
      <c r="D734" s="323">
        <v>1193.7407556127134</v>
      </c>
      <c r="E734" s="95">
        <v>1</v>
      </c>
      <c r="G734" s="256"/>
      <c r="AJ734" s="259"/>
    </row>
    <row r="735" spans="1:36" x14ac:dyDescent="0.25">
      <c r="A735" s="95" t="s">
        <v>1255</v>
      </c>
      <c r="B735" s="95" t="s">
        <v>3</v>
      </c>
      <c r="C735" s="95">
        <v>201605</v>
      </c>
      <c r="D735" s="323">
        <v>60.03</v>
      </c>
      <c r="E735" s="95">
        <v>38</v>
      </c>
      <c r="G735" s="256"/>
      <c r="AJ735" s="259"/>
    </row>
    <row r="736" spans="1:36" x14ac:dyDescent="0.25">
      <c r="A736" s="95" t="s">
        <v>2154</v>
      </c>
      <c r="B736" s="95" t="s">
        <v>3029</v>
      </c>
      <c r="C736" s="95">
        <v>201603</v>
      </c>
      <c r="D736" s="323">
        <v>2004.92</v>
      </c>
      <c r="E736" s="95">
        <v>8</v>
      </c>
      <c r="G736" s="256"/>
      <c r="AJ736" s="259"/>
    </row>
    <row r="737" spans="1:36" x14ac:dyDescent="0.25">
      <c r="A737" s="95" t="s">
        <v>2050</v>
      </c>
      <c r="B737" s="95" t="s">
        <v>1</v>
      </c>
      <c r="C737" s="95">
        <v>201501</v>
      </c>
      <c r="D737" s="323">
        <v>4188.1711504145287</v>
      </c>
      <c r="E737" s="95">
        <v>13</v>
      </c>
      <c r="G737" s="256"/>
      <c r="AJ737" s="259"/>
    </row>
    <row r="738" spans="1:36" x14ac:dyDescent="0.25">
      <c r="A738" s="95" t="s">
        <v>5855</v>
      </c>
      <c r="B738" s="95" t="s">
        <v>1</v>
      </c>
      <c r="C738" s="95">
        <v>201501</v>
      </c>
      <c r="D738" s="323">
        <v>0.10175169883929401</v>
      </c>
      <c r="E738" s="95">
        <v>1</v>
      </c>
      <c r="G738" s="256"/>
      <c r="AJ738" s="259"/>
    </row>
    <row r="739" spans="1:36" x14ac:dyDescent="0.25">
      <c r="A739" s="95" t="s">
        <v>4973</v>
      </c>
      <c r="B739" s="95" t="s">
        <v>1</v>
      </c>
      <c r="C739" s="95">
        <v>201601</v>
      </c>
      <c r="D739" s="323">
        <v>352.19</v>
      </c>
      <c r="E739" s="95">
        <v>1</v>
      </c>
      <c r="G739" s="256"/>
      <c r="AJ739" s="259"/>
    </row>
    <row r="740" spans="1:36" x14ac:dyDescent="0.25">
      <c r="A740" s="95" t="s">
        <v>544</v>
      </c>
      <c r="B740" s="95" t="s">
        <v>1</v>
      </c>
      <c r="C740" s="95">
        <v>201610</v>
      </c>
      <c r="D740" s="323">
        <v>2177.2199999999998</v>
      </c>
      <c r="E740" s="95">
        <v>6</v>
      </c>
      <c r="G740" s="256"/>
      <c r="AJ740" s="259"/>
    </row>
    <row r="741" spans="1:36" x14ac:dyDescent="0.25">
      <c r="A741" s="95" t="s">
        <v>938</v>
      </c>
      <c r="B741" s="95" t="s">
        <v>1</v>
      </c>
      <c r="C741" s="95">
        <v>201611</v>
      </c>
      <c r="D741" s="323">
        <v>15.69</v>
      </c>
      <c r="E741" s="95">
        <v>2</v>
      </c>
      <c r="G741" s="256"/>
      <c r="AJ741" s="259"/>
    </row>
    <row r="742" spans="1:36" x14ac:dyDescent="0.25">
      <c r="A742" s="95" t="s">
        <v>1621</v>
      </c>
      <c r="B742" s="95" t="s">
        <v>1</v>
      </c>
      <c r="C742" s="95">
        <v>201602</v>
      </c>
      <c r="D742" s="323">
        <v>15.33</v>
      </c>
      <c r="E742" s="95">
        <v>1</v>
      </c>
      <c r="G742" s="256"/>
      <c r="AJ742" s="259"/>
    </row>
    <row r="743" spans="1:36" x14ac:dyDescent="0.25">
      <c r="A743" s="95" t="s">
        <v>2262</v>
      </c>
      <c r="B743" s="95" t="s">
        <v>1</v>
      </c>
      <c r="C743" s="95">
        <v>201501</v>
      </c>
      <c r="D743" s="323">
        <v>1.0480424980447283</v>
      </c>
      <c r="E743" s="95">
        <v>22</v>
      </c>
      <c r="G743" s="256"/>
      <c r="AJ743" s="259"/>
    </row>
    <row r="744" spans="1:36" x14ac:dyDescent="0.25">
      <c r="A744" s="95" t="s">
        <v>893</v>
      </c>
      <c r="B744" s="95" t="s">
        <v>3</v>
      </c>
      <c r="C744" s="95">
        <v>201601</v>
      </c>
      <c r="D744" s="323">
        <v>267.87</v>
      </c>
      <c r="E744" s="95">
        <v>8</v>
      </c>
      <c r="G744" s="256"/>
      <c r="AJ744" s="259"/>
    </row>
    <row r="745" spans="1:36" x14ac:dyDescent="0.25">
      <c r="A745" s="95" t="s">
        <v>1061</v>
      </c>
      <c r="B745" s="95" t="s">
        <v>4</v>
      </c>
      <c r="C745" s="95">
        <v>201504</v>
      </c>
      <c r="D745" s="323">
        <v>375.31259655754906</v>
      </c>
      <c r="E745" s="95">
        <v>1</v>
      </c>
      <c r="G745" s="256"/>
      <c r="AJ745" s="259"/>
    </row>
    <row r="746" spans="1:36" x14ac:dyDescent="0.25">
      <c r="A746" s="95" t="s">
        <v>3185</v>
      </c>
      <c r="B746" s="95" t="s">
        <v>3028</v>
      </c>
      <c r="C746" s="95">
        <v>201506</v>
      </c>
      <c r="D746" s="323">
        <v>1432.059565891916</v>
      </c>
      <c r="E746" s="95">
        <v>1</v>
      </c>
      <c r="G746" s="256"/>
      <c r="AJ746" s="259"/>
    </row>
    <row r="747" spans="1:36" x14ac:dyDescent="0.25">
      <c r="A747" s="95" t="s">
        <v>2606</v>
      </c>
      <c r="B747" s="95" t="s">
        <v>4</v>
      </c>
      <c r="C747" s="95">
        <v>201607</v>
      </c>
      <c r="D747" s="323">
        <v>1648.69</v>
      </c>
      <c r="E747" s="95">
        <v>1</v>
      </c>
      <c r="G747" s="256"/>
      <c r="AJ747" s="259"/>
    </row>
    <row r="748" spans="1:36" x14ac:dyDescent="0.25">
      <c r="A748" s="95" t="s">
        <v>3986</v>
      </c>
      <c r="B748" s="95" t="s">
        <v>3</v>
      </c>
      <c r="C748" s="95">
        <v>201607</v>
      </c>
      <c r="D748" s="323">
        <v>1120.8</v>
      </c>
      <c r="E748" s="95">
        <v>6</v>
      </c>
      <c r="G748" s="256"/>
      <c r="AJ748" s="259"/>
    </row>
    <row r="749" spans="1:36" x14ac:dyDescent="0.25">
      <c r="A749" s="95" t="s">
        <v>4393</v>
      </c>
      <c r="B749" s="95" t="s">
        <v>1</v>
      </c>
      <c r="C749" s="95">
        <v>201609</v>
      </c>
      <c r="D749" s="323">
        <v>2.63</v>
      </c>
      <c r="E749" s="95">
        <v>1</v>
      </c>
      <c r="G749" s="256"/>
      <c r="AJ749" s="259"/>
    </row>
    <row r="750" spans="1:36" x14ac:dyDescent="0.25">
      <c r="A750" s="95" t="s">
        <v>2909</v>
      </c>
      <c r="B750" s="95" t="s">
        <v>1</v>
      </c>
      <c r="C750" s="95">
        <v>201507</v>
      </c>
      <c r="D750" s="323">
        <v>24.81215176196185</v>
      </c>
      <c r="E750" s="95">
        <v>9</v>
      </c>
      <c r="G750" s="256"/>
      <c r="AJ750" s="259"/>
    </row>
    <row r="751" spans="1:36" x14ac:dyDescent="0.25">
      <c r="A751" s="95" t="s">
        <v>2779</v>
      </c>
      <c r="B751" s="95" t="s">
        <v>3</v>
      </c>
      <c r="C751" s="95">
        <v>201601</v>
      </c>
      <c r="D751" s="323">
        <v>52.57</v>
      </c>
      <c r="E751" s="95">
        <v>12</v>
      </c>
      <c r="G751" s="256"/>
      <c r="AJ751" s="259"/>
    </row>
    <row r="752" spans="1:36" x14ac:dyDescent="0.25">
      <c r="A752" s="95" t="s">
        <v>1904</v>
      </c>
      <c r="B752" s="95" t="s">
        <v>1</v>
      </c>
      <c r="C752" s="95">
        <v>201505</v>
      </c>
      <c r="D752" s="323">
        <v>36.208342031962772</v>
      </c>
      <c r="E752" s="95">
        <v>232</v>
      </c>
      <c r="G752" s="256"/>
      <c r="AJ752" s="259"/>
    </row>
    <row r="753" spans="1:36" x14ac:dyDescent="0.25">
      <c r="A753" s="95" t="s">
        <v>2329</v>
      </c>
      <c r="B753" s="95" t="s">
        <v>3</v>
      </c>
      <c r="C753" s="95">
        <v>201611</v>
      </c>
      <c r="D753" s="323">
        <v>278.63</v>
      </c>
      <c r="E753" s="95">
        <v>2</v>
      </c>
      <c r="G753" s="256"/>
      <c r="AJ753" s="259"/>
    </row>
    <row r="754" spans="1:36" x14ac:dyDescent="0.25">
      <c r="A754" s="95" t="s">
        <v>1735</v>
      </c>
      <c r="B754" s="95" t="s">
        <v>1</v>
      </c>
      <c r="C754" s="95">
        <v>201603</v>
      </c>
      <c r="D754" s="323">
        <v>0.94</v>
      </c>
      <c r="E754" s="95">
        <v>5</v>
      </c>
      <c r="G754" s="256"/>
      <c r="AJ754" s="259"/>
    </row>
    <row r="755" spans="1:36" x14ac:dyDescent="0.25">
      <c r="A755" s="95" t="s">
        <v>5276</v>
      </c>
      <c r="B755" s="95" t="s">
        <v>1</v>
      </c>
      <c r="C755" s="95">
        <v>201501</v>
      </c>
      <c r="D755" s="323">
        <v>7.7178663569604504</v>
      </c>
      <c r="E755" s="95">
        <v>6</v>
      </c>
      <c r="G755" s="256"/>
      <c r="AJ755" s="259"/>
    </row>
    <row r="756" spans="1:36" x14ac:dyDescent="0.25">
      <c r="A756" s="95" t="s">
        <v>3576</v>
      </c>
      <c r="B756" s="95" t="s">
        <v>3</v>
      </c>
      <c r="C756" s="95">
        <v>201601</v>
      </c>
      <c r="D756" s="323">
        <v>298.2</v>
      </c>
      <c r="E756" s="95">
        <v>2</v>
      </c>
      <c r="G756" s="256"/>
      <c r="AJ756" s="259"/>
    </row>
    <row r="757" spans="1:36" x14ac:dyDescent="0.25">
      <c r="A757" s="95" t="s">
        <v>135</v>
      </c>
      <c r="B757" s="95" t="s">
        <v>1</v>
      </c>
      <c r="C757" s="95">
        <v>201605</v>
      </c>
      <c r="D757" s="323">
        <v>604.65</v>
      </c>
      <c r="E757" s="95">
        <v>1</v>
      </c>
      <c r="G757" s="256"/>
      <c r="AJ757" s="259"/>
    </row>
    <row r="758" spans="1:36" x14ac:dyDescent="0.25">
      <c r="A758" s="95" t="s">
        <v>745</v>
      </c>
      <c r="B758" s="95" t="s">
        <v>1</v>
      </c>
      <c r="C758" s="95">
        <v>201502</v>
      </c>
      <c r="D758" s="323">
        <v>0.1068392837812587</v>
      </c>
      <c r="E758" s="95">
        <v>35</v>
      </c>
      <c r="G758" s="256"/>
      <c r="AJ758" s="259"/>
    </row>
    <row r="759" spans="1:36" x14ac:dyDescent="0.25">
      <c r="A759" s="95" t="s">
        <v>2772</v>
      </c>
      <c r="B759" s="95" t="s">
        <v>4</v>
      </c>
      <c r="C759" s="95">
        <v>201610</v>
      </c>
      <c r="D759" s="323">
        <v>35.700000000000003</v>
      </c>
      <c r="E759" s="95">
        <v>2</v>
      </c>
      <c r="G759" s="256"/>
      <c r="AJ759" s="259"/>
    </row>
    <row r="760" spans="1:36" x14ac:dyDescent="0.25">
      <c r="A760" s="95" t="s">
        <v>2727</v>
      </c>
      <c r="B760" s="95" t="s">
        <v>4</v>
      </c>
      <c r="C760" s="95">
        <v>201502</v>
      </c>
      <c r="D760" s="323">
        <v>51.916347571770018</v>
      </c>
      <c r="E760" s="95">
        <v>1</v>
      </c>
      <c r="G760" s="256"/>
      <c r="AJ760" s="259"/>
    </row>
    <row r="761" spans="1:36" x14ac:dyDescent="0.25">
      <c r="A761" s="95" t="s">
        <v>2038</v>
      </c>
      <c r="B761" s="95" t="s">
        <v>3029</v>
      </c>
      <c r="C761" s="95">
        <v>201602</v>
      </c>
      <c r="D761" s="323">
        <v>504.79</v>
      </c>
      <c r="E761" s="95">
        <v>5</v>
      </c>
      <c r="G761" s="256"/>
      <c r="AJ761" s="259"/>
    </row>
    <row r="762" spans="1:36" x14ac:dyDescent="0.25">
      <c r="A762" s="95" t="s">
        <v>3116</v>
      </c>
      <c r="B762" s="95" t="s">
        <v>3029</v>
      </c>
      <c r="C762" s="95">
        <v>201601</v>
      </c>
      <c r="D762" s="323">
        <v>205.37</v>
      </c>
      <c r="E762" s="95">
        <v>1</v>
      </c>
      <c r="G762" s="256"/>
      <c r="AJ762" s="259"/>
    </row>
    <row r="763" spans="1:36" x14ac:dyDescent="0.25">
      <c r="A763" s="95" t="s">
        <v>1475</v>
      </c>
      <c r="B763" s="95" t="s">
        <v>1</v>
      </c>
      <c r="C763" s="95">
        <v>201501</v>
      </c>
      <c r="D763" s="323">
        <v>36.661137091797634</v>
      </c>
      <c r="E763" s="95">
        <v>3</v>
      </c>
      <c r="G763" s="256"/>
      <c r="AJ763" s="259"/>
    </row>
    <row r="764" spans="1:36" x14ac:dyDescent="0.25">
      <c r="A764" s="95" t="s">
        <v>3894</v>
      </c>
      <c r="B764" s="95" t="s">
        <v>3028</v>
      </c>
      <c r="C764" s="95">
        <v>201604</v>
      </c>
      <c r="D764" s="323">
        <v>513.89</v>
      </c>
      <c r="E764" s="95">
        <v>1</v>
      </c>
      <c r="G764" s="256"/>
      <c r="AJ764" s="259"/>
    </row>
    <row r="765" spans="1:36" x14ac:dyDescent="0.25">
      <c r="A765" s="95" t="s">
        <v>3153</v>
      </c>
      <c r="B765" s="95" t="s">
        <v>3029</v>
      </c>
      <c r="C765" s="95">
        <v>201509</v>
      </c>
      <c r="D765" s="323">
        <v>194.60221406552131</v>
      </c>
      <c r="E765" s="95">
        <v>9</v>
      </c>
      <c r="G765" s="256"/>
      <c r="AJ765" s="259"/>
    </row>
    <row r="766" spans="1:36" x14ac:dyDescent="0.25">
      <c r="A766" s="95" t="s">
        <v>1967</v>
      </c>
      <c r="B766" s="95" t="s">
        <v>4</v>
      </c>
      <c r="C766" s="95">
        <v>201611</v>
      </c>
      <c r="D766" s="323">
        <v>376.03</v>
      </c>
      <c r="E766" s="95">
        <v>2</v>
      </c>
      <c r="G766" s="256"/>
      <c r="AJ766" s="259"/>
    </row>
    <row r="767" spans="1:36" x14ac:dyDescent="0.25">
      <c r="A767" s="95" t="s">
        <v>3684</v>
      </c>
      <c r="B767" s="95" t="s">
        <v>1</v>
      </c>
      <c r="C767" s="95">
        <v>201501</v>
      </c>
      <c r="D767" s="323">
        <v>0.92085287449561093</v>
      </c>
      <c r="E767" s="95">
        <v>3</v>
      </c>
      <c r="G767" s="256"/>
      <c r="AJ767" s="259"/>
    </row>
    <row r="768" spans="1:36" x14ac:dyDescent="0.25">
      <c r="A768" s="95" t="s">
        <v>2593</v>
      </c>
      <c r="B768" s="95" t="s">
        <v>3029</v>
      </c>
      <c r="C768" s="95">
        <v>201603</v>
      </c>
      <c r="D768" s="323">
        <v>101.81</v>
      </c>
      <c r="E768" s="95">
        <v>9</v>
      </c>
      <c r="G768" s="256"/>
      <c r="AJ768" s="259"/>
    </row>
    <row r="769" spans="1:36" x14ac:dyDescent="0.25">
      <c r="A769" s="95" t="s">
        <v>385</v>
      </c>
      <c r="B769" s="95" t="s">
        <v>1</v>
      </c>
      <c r="C769" s="95">
        <v>201608</v>
      </c>
      <c r="D769" s="323">
        <v>3.46</v>
      </c>
      <c r="E769" s="95">
        <v>1</v>
      </c>
      <c r="G769" s="256"/>
      <c r="AJ769" s="259"/>
    </row>
    <row r="770" spans="1:36" x14ac:dyDescent="0.25">
      <c r="A770" s="95" t="s">
        <v>449</v>
      </c>
      <c r="B770" s="95" t="s">
        <v>1</v>
      </c>
      <c r="C770" s="95">
        <v>201502</v>
      </c>
      <c r="D770" s="323">
        <v>0.70208672199112865</v>
      </c>
      <c r="E770" s="95">
        <v>3</v>
      </c>
      <c r="G770" s="256"/>
      <c r="AJ770" s="259"/>
    </row>
    <row r="771" spans="1:36" x14ac:dyDescent="0.25">
      <c r="A771" s="95" t="s">
        <v>3245</v>
      </c>
      <c r="B771" s="95" t="s">
        <v>3</v>
      </c>
      <c r="C771" s="95">
        <v>201507</v>
      </c>
      <c r="D771" s="323">
        <v>16636.257716283642</v>
      </c>
      <c r="E771" s="95">
        <v>44</v>
      </c>
      <c r="G771" s="256"/>
      <c r="AJ771" s="259"/>
    </row>
    <row r="772" spans="1:36" x14ac:dyDescent="0.25">
      <c r="A772" s="95" t="s">
        <v>1939</v>
      </c>
      <c r="B772" s="95" t="s">
        <v>1</v>
      </c>
      <c r="C772" s="95">
        <v>201603</v>
      </c>
      <c r="D772" s="323">
        <v>11.73</v>
      </c>
      <c r="E772" s="95">
        <v>1</v>
      </c>
      <c r="G772" s="256"/>
      <c r="AJ772" s="259"/>
    </row>
    <row r="773" spans="1:36" x14ac:dyDescent="0.25">
      <c r="A773" s="95" t="s">
        <v>901</v>
      </c>
      <c r="B773" s="95" t="s">
        <v>1</v>
      </c>
      <c r="C773" s="95">
        <v>201601</v>
      </c>
      <c r="D773" s="323">
        <v>0.02</v>
      </c>
      <c r="E773" s="95">
        <v>2</v>
      </c>
      <c r="G773" s="256"/>
      <c r="AJ773" s="259"/>
    </row>
    <row r="774" spans="1:36" x14ac:dyDescent="0.25">
      <c r="A774" s="95" t="s">
        <v>3322</v>
      </c>
      <c r="B774" s="95" t="s">
        <v>1</v>
      </c>
      <c r="C774" s="95">
        <v>201501</v>
      </c>
      <c r="D774" s="323">
        <v>3.3120177972190206</v>
      </c>
      <c r="E774" s="95">
        <v>12</v>
      </c>
      <c r="G774" s="256"/>
      <c r="AJ774" s="259"/>
    </row>
    <row r="775" spans="1:36" x14ac:dyDescent="0.25">
      <c r="A775" s="95" t="s">
        <v>2912</v>
      </c>
      <c r="B775" s="95" t="s">
        <v>1</v>
      </c>
      <c r="C775" s="95">
        <v>201608</v>
      </c>
      <c r="D775" s="323">
        <v>119.38</v>
      </c>
      <c r="E775" s="95">
        <v>1</v>
      </c>
      <c r="G775" s="256"/>
      <c r="AJ775" s="259"/>
    </row>
    <row r="776" spans="1:36" x14ac:dyDescent="0.25">
      <c r="A776" s="95" t="s">
        <v>1422</v>
      </c>
      <c r="B776" s="95" t="s">
        <v>1</v>
      </c>
      <c r="C776" s="95">
        <v>201608</v>
      </c>
      <c r="D776" s="323">
        <v>4.75</v>
      </c>
      <c r="E776" s="95">
        <v>18</v>
      </c>
      <c r="G776" s="256"/>
      <c r="AJ776" s="259"/>
    </row>
    <row r="777" spans="1:36" x14ac:dyDescent="0.25">
      <c r="A777" s="95" t="s">
        <v>865</v>
      </c>
      <c r="B777" s="95" t="s">
        <v>3029</v>
      </c>
      <c r="C777" s="95">
        <v>201501</v>
      </c>
      <c r="D777" s="323">
        <v>2893.862350634814</v>
      </c>
      <c r="E777" s="95">
        <v>4</v>
      </c>
      <c r="G777" s="256"/>
      <c r="AJ777" s="259"/>
    </row>
    <row r="778" spans="1:36" x14ac:dyDescent="0.25">
      <c r="A778" s="95" t="s">
        <v>3205</v>
      </c>
      <c r="B778" s="95" t="s">
        <v>3</v>
      </c>
      <c r="C778" s="95">
        <v>201606</v>
      </c>
      <c r="D778" s="323">
        <v>388.31</v>
      </c>
      <c r="E778" s="95">
        <v>1</v>
      </c>
      <c r="G778" s="256"/>
      <c r="AJ778" s="259"/>
    </row>
    <row r="779" spans="1:36" x14ac:dyDescent="0.25">
      <c r="A779" s="95" t="s">
        <v>922</v>
      </c>
      <c r="B779" s="95" t="s">
        <v>1</v>
      </c>
      <c r="C779" s="95">
        <v>201502</v>
      </c>
      <c r="D779" s="323">
        <v>43.127457553034766</v>
      </c>
      <c r="E779" s="95">
        <v>1</v>
      </c>
      <c r="G779" s="256"/>
      <c r="AJ779" s="259"/>
    </row>
    <row r="780" spans="1:36" x14ac:dyDescent="0.25">
      <c r="A780" s="95" t="s">
        <v>473</v>
      </c>
      <c r="B780" s="95" t="s">
        <v>1</v>
      </c>
      <c r="C780" s="95">
        <v>201608</v>
      </c>
      <c r="D780" s="323">
        <v>7.0000000000000007E-2</v>
      </c>
      <c r="E780" s="95">
        <v>1</v>
      </c>
      <c r="G780" s="256"/>
      <c r="AJ780" s="259"/>
    </row>
    <row r="781" spans="1:36" x14ac:dyDescent="0.25">
      <c r="A781" s="95" t="s">
        <v>2101</v>
      </c>
      <c r="B781" s="95" t="s">
        <v>3</v>
      </c>
      <c r="C781" s="95">
        <v>201503</v>
      </c>
      <c r="D781" s="323">
        <v>436.60360960645443</v>
      </c>
      <c r="E781" s="95">
        <v>98</v>
      </c>
      <c r="G781" s="256"/>
      <c r="AJ781" s="259"/>
    </row>
    <row r="782" spans="1:36" x14ac:dyDescent="0.25">
      <c r="A782" s="95" t="s">
        <v>1260</v>
      </c>
      <c r="B782" s="95" t="s">
        <v>3</v>
      </c>
      <c r="C782" s="95">
        <v>201607</v>
      </c>
      <c r="D782" s="323">
        <v>103.57</v>
      </c>
      <c r="E782" s="95">
        <v>1</v>
      </c>
      <c r="G782" s="256"/>
      <c r="AJ782" s="259"/>
    </row>
    <row r="783" spans="1:36" x14ac:dyDescent="0.25">
      <c r="A783" s="95" t="s">
        <v>1810</v>
      </c>
      <c r="B783" s="95" t="s">
        <v>4</v>
      </c>
      <c r="C783" s="95">
        <v>201501</v>
      </c>
      <c r="D783" s="323">
        <v>75.528517372687631</v>
      </c>
      <c r="E783" s="95">
        <v>1</v>
      </c>
      <c r="G783" s="256"/>
      <c r="AJ783" s="259"/>
    </row>
    <row r="784" spans="1:36" x14ac:dyDescent="0.25">
      <c r="A784" s="95" t="s">
        <v>3265</v>
      </c>
      <c r="B784" s="95" t="s">
        <v>1</v>
      </c>
      <c r="C784" s="95">
        <v>201502</v>
      </c>
      <c r="D784" s="323">
        <v>4.5788264477682306E-2</v>
      </c>
      <c r="E784" s="95">
        <v>11</v>
      </c>
      <c r="G784" s="256"/>
      <c r="AJ784" s="259"/>
    </row>
    <row r="785" spans="1:36" x14ac:dyDescent="0.25">
      <c r="A785" s="95" t="s">
        <v>3083</v>
      </c>
      <c r="B785" s="95" t="s">
        <v>3</v>
      </c>
      <c r="C785" s="95">
        <v>201605</v>
      </c>
      <c r="D785" s="323">
        <v>183.04</v>
      </c>
      <c r="E785" s="95">
        <v>1</v>
      </c>
      <c r="G785" s="256"/>
      <c r="AJ785" s="259"/>
    </row>
    <row r="786" spans="1:36" x14ac:dyDescent="0.25">
      <c r="A786" s="95" t="s">
        <v>638</v>
      </c>
      <c r="B786" s="95" t="s">
        <v>1</v>
      </c>
      <c r="C786" s="95">
        <v>201507</v>
      </c>
      <c r="D786" s="323">
        <v>3.0525509651788206E-2</v>
      </c>
      <c r="E786" s="95">
        <v>1</v>
      </c>
      <c r="G786" s="256"/>
      <c r="AJ786" s="259"/>
    </row>
    <row r="787" spans="1:36" x14ac:dyDescent="0.25">
      <c r="A787" s="95" t="s">
        <v>930</v>
      </c>
      <c r="B787" s="95" t="s">
        <v>3</v>
      </c>
      <c r="C787" s="95">
        <v>201607</v>
      </c>
      <c r="D787" s="323">
        <v>1992.85</v>
      </c>
      <c r="E787" s="95">
        <v>24</v>
      </c>
      <c r="G787" s="256"/>
      <c r="AJ787" s="259"/>
    </row>
    <row r="788" spans="1:36" x14ac:dyDescent="0.25">
      <c r="A788" s="95" t="s">
        <v>2250</v>
      </c>
      <c r="B788" s="95" t="s">
        <v>3</v>
      </c>
      <c r="C788" s="95">
        <v>201608</v>
      </c>
      <c r="D788" s="323">
        <v>21.28</v>
      </c>
      <c r="E788" s="95">
        <v>20</v>
      </c>
      <c r="G788" s="256"/>
      <c r="AJ788" s="259"/>
    </row>
    <row r="789" spans="1:36" x14ac:dyDescent="0.25">
      <c r="A789" s="95" t="s">
        <v>2957</v>
      </c>
      <c r="B789" s="95" t="s">
        <v>3029</v>
      </c>
      <c r="C789" s="95">
        <v>201501</v>
      </c>
      <c r="D789" s="323">
        <v>170.12055584609169</v>
      </c>
      <c r="E789" s="95">
        <v>230</v>
      </c>
      <c r="G789" s="256"/>
      <c r="AJ789" s="259"/>
    </row>
    <row r="790" spans="1:36" x14ac:dyDescent="0.25">
      <c r="A790" s="95" t="s">
        <v>6009</v>
      </c>
      <c r="B790" s="95" t="s">
        <v>1</v>
      </c>
      <c r="C790" s="95">
        <v>201501</v>
      </c>
      <c r="D790" s="323">
        <v>2.9965875308172087</v>
      </c>
      <c r="E790" s="95">
        <v>3</v>
      </c>
      <c r="G790" s="256"/>
      <c r="AJ790" s="259"/>
    </row>
    <row r="791" spans="1:36" x14ac:dyDescent="0.25">
      <c r="A791" s="95" t="s">
        <v>4720</v>
      </c>
      <c r="B791" s="95" t="s">
        <v>4</v>
      </c>
      <c r="C791" s="95">
        <v>201605</v>
      </c>
      <c r="D791" s="323">
        <v>53.63</v>
      </c>
      <c r="E791" s="95">
        <v>2</v>
      </c>
      <c r="G791" s="256"/>
      <c r="AJ791" s="259"/>
    </row>
    <row r="792" spans="1:36" x14ac:dyDescent="0.25">
      <c r="A792" s="95" t="s">
        <v>5989</v>
      </c>
      <c r="B792" s="95" t="s">
        <v>3028</v>
      </c>
      <c r="C792" s="95">
        <v>201502</v>
      </c>
      <c r="D792" s="323">
        <v>446.42908443321869</v>
      </c>
      <c r="E792" s="95">
        <v>1</v>
      </c>
      <c r="G792" s="256"/>
      <c r="AJ792" s="259"/>
    </row>
    <row r="793" spans="1:36" x14ac:dyDescent="0.25">
      <c r="A793" s="95" t="s">
        <v>1444</v>
      </c>
      <c r="B793" s="95" t="s">
        <v>4</v>
      </c>
      <c r="C793" s="95">
        <v>201502</v>
      </c>
      <c r="D793" s="323">
        <v>173.67635644343977</v>
      </c>
      <c r="E793" s="95">
        <v>4</v>
      </c>
      <c r="G793" s="256"/>
      <c r="AJ793" s="259"/>
    </row>
    <row r="794" spans="1:36" x14ac:dyDescent="0.25">
      <c r="A794" s="95" t="s">
        <v>1514</v>
      </c>
      <c r="B794" s="95" t="s">
        <v>3</v>
      </c>
      <c r="C794" s="95">
        <v>201601</v>
      </c>
      <c r="D794" s="323">
        <v>58.6</v>
      </c>
      <c r="E794" s="95">
        <v>2</v>
      </c>
      <c r="G794" s="256"/>
      <c r="AJ794" s="259"/>
    </row>
    <row r="795" spans="1:36" x14ac:dyDescent="0.25">
      <c r="A795" s="95" t="s">
        <v>5154</v>
      </c>
      <c r="B795" s="95" t="s">
        <v>1</v>
      </c>
      <c r="C795" s="95">
        <v>201505</v>
      </c>
      <c r="D795" s="323">
        <v>58.888795703241406</v>
      </c>
      <c r="E795" s="95">
        <v>5</v>
      </c>
      <c r="G795" s="256"/>
      <c r="AJ795" s="259"/>
    </row>
    <row r="796" spans="1:36" x14ac:dyDescent="0.25">
      <c r="A796" s="95" t="s">
        <v>4166</v>
      </c>
      <c r="B796" s="95" t="s">
        <v>3</v>
      </c>
      <c r="C796" s="95">
        <v>201606</v>
      </c>
      <c r="D796" s="323">
        <v>1215.43</v>
      </c>
      <c r="E796" s="95">
        <v>2</v>
      </c>
      <c r="G796" s="256"/>
      <c r="AJ796" s="259"/>
    </row>
    <row r="797" spans="1:36" x14ac:dyDescent="0.25">
      <c r="A797" s="95" t="s">
        <v>3328</v>
      </c>
      <c r="B797" s="95" t="s">
        <v>1</v>
      </c>
      <c r="C797" s="95">
        <v>201601</v>
      </c>
      <c r="D797" s="323">
        <v>0.31</v>
      </c>
      <c r="E797" s="95">
        <v>6</v>
      </c>
      <c r="G797" s="256"/>
      <c r="AJ797" s="259"/>
    </row>
    <row r="798" spans="1:36" x14ac:dyDescent="0.25">
      <c r="A798" s="95" t="s">
        <v>2051</v>
      </c>
      <c r="B798" s="95" t="s">
        <v>3029</v>
      </c>
      <c r="C798" s="95">
        <v>201601</v>
      </c>
      <c r="D798" s="323">
        <v>59.62</v>
      </c>
      <c r="E798" s="95">
        <v>4</v>
      </c>
      <c r="G798" s="256"/>
      <c r="AJ798" s="259"/>
    </row>
    <row r="799" spans="1:36" x14ac:dyDescent="0.25">
      <c r="A799" s="95" t="s">
        <v>3634</v>
      </c>
      <c r="B799" s="95" t="s">
        <v>3</v>
      </c>
      <c r="C799" s="95">
        <v>201607</v>
      </c>
      <c r="D799" s="323">
        <v>129.69999999999999</v>
      </c>
      <c r="E799" s="95">
        <v>4</v>
      </c>
      <c r="G799" s="256"/>
      <c r="AJ799" s="259"/>
    </row>
    <row r="800" spans="1:36" x14ac:dyDescent="0.25">
      <c r="A800" s="95" t="s">
        <v>3121</v>
      </c>
      <c r="B800" s="95" t="s">
        <v>4</v>
      </c>
      <c r="C800" s="95">
        <v>201606</v>
      </c>
      <c r="D800" s="323">
        <v>199.67</v>
      </c>
      <c r="E800" s="95">
        <v>2</v>
      </c>
      <c r="G800" s="256"/>
      <c r="AJ800" s="259"/>
    </row>
    <row r="801" spans="1:36" x14ac:dyDescent="0.25">
      <c r="A801" s="95" t="s">
        <v>2826</v>
      </c>
      <c r="B801" s="95" t="s">
        <v>4</v>
      </c>
      <c r="C801" s="95">
        <v>201607</v>
      </c>
      <c r="D801" s="323">
        <v>339.77</v>
      </c>
      <c r="E801" s="95">
        <v>1</v>
      </c>
      <c r="G801" s="256"/>
      <c r="AJ801" s="259"/>
    </row>
    <row r="802" spans="1:36" x14ac:dyDescent="0.25">
      <c r="A802" s="95" t="s">
        <v>6234</v>
      </c>
      <c r="B802" s="95" t="s">
        <v>1</v>
      </c>
      <c r="C802" s="95">
        <v>201509</v>
      </c>
      <c r="D802" s="323">
        <v>5.0875849419647007E-3</v>
      </c>
      <c r="E802" s="95">
        <v>2</v>
      </c>
      <c r="G802" s="256"/>
      <c r="AJ802" s="259"/>
    </row>
    <row r="803" spans="1:36" x14ac:dyDescent="0.25">
      <c r="A803" s="95" t="s">
        <v>3818</v>
      </c>
      <c r="B803" s="95" t="s">
        <v>4</v>
      </c>
      <c r="C803" s="95">
        <v>201610</v>
      </c>
      <c r="D803" s="323">
        <v>43.6</v>
      </c>
      <c r="E803" s="95">
        <v>1</v>
      </c>
      <c r="G803" s="256"/>
      <c r="AJ803" s="259"/>
    </row>
    <row r="804" spans="1:36" x14ac:dyDescent="0.25">
      <c r="A804" s="95" t="s">
        <v>1889</v>
      </c>
      <c r="B804" s="95" t="s">
        <v>3029</v>
      </c>
      <c r="C804" s="95">
        <v>201607</v>
      </c>
      <c r="D804" s="323">
        <v>4438.37</v>
      </c>
      <c r="E804" s="95">
        <v>11</v>
      </c>
      <c r="G804" s="256"/>
      <c r="AJ804" s="259"/>
    </row>
    <row r="805" spans="1:36" x14ac:dyDescent="0.25">
      <c r="A805" s="95" t="s">
        <v>3630</v>
      </c>
      <c r="B805" s="95" t="s">
        <v>3</v>
      </c>
      <c r="C805" s="95">
        <v>201609</v>
      </c>
      <c r="D805" s="323">
        <v>225.71</v>
      </c>
      <c r="E805" s="95">
        <v>2</v>
      </c>
      <c r="G805" s="256"/>
      <c r="AJ805" s="259"/>
    </row>
    <row r="806" spans="1:36" x14ac:dyDescent="0.25">
      <c r="A806" s="95" t="s">
        <v>3219</v>
      </c>
      <c r="B806" s="95" t="s">
        <v>1</v>
      </c>
      <c r="C806" s="95">
        <v>201502</v>
      </c>
      <c r="D806" s="323">
        <v>25.127582028363658</v>
      </c>
      <c r="E806" s="95">
        <v>1</v>
      </c>
      <c r="G806" s="256"/>
      <c r="AJ806" s="259"/>
    </row>
    <row r="807" spans="1:36" x14ac:dyDescent="0.25">
      <c r="A807" s="95" t="s">
        <v>3756</v>
      </c>
      <c r="B807" s="95" t="s">
        <v>1</v>
      </c>
      <c r="C807" s="95">
        <v>201501</v>
      </c>
      <c r="D807" s="323">
        <v>3.5613094593752906E-2</v>
      </c>
      <c r="E807" s="95">
        <v>1</v>
      </c>
      <c r="G807" s="256"/>
      <c r="AJ807" s="259"/>
    </row>
    <row r="808" spans="1:36" x14ac:dyDescent="0.25">
      <c r="A808" s="95" t="s">
        <v>2499</v>
      </c>
      <c r="B808" s="95" t="s">
        <v>1</v>
      </c>
      <c r="C808" s="95">
        <v>201504</v>
      </c>
      <c r="D808" s="323">
        <v>214.69099696596842</v>
      </c>
      <c r="E808" s="95">
        <v>48</v>
      </c>
      <c r="G808" s="256"/>
      <c r="AJ808" s="259"/>
    </row>
    <row r="809" spans="1:36" x14ac:dyDescent="0.25">
      <c r="A809" s="95" t="s">
        <v>766</v>
      </c>
      <c r="B809" s="95" t="s">
        <v>3</v>
      </c>
      <c r="C809" s="95">
        <v>201601</v>
      </c>
      <c r="D809" s="323">
        <v>125.41</v>
      </c>
      <c r="E809" s="95">
        <v>32</v>
      </c>
      <c r="G809" s="256"/>
      <c r="AJ809" s="259"/>
    </row>
    <row r="810" spans="1:36" x14ac:dyDescent="0.25">
      <c r="A810" s="95" t="s">
        <v>2361</v>
      </c>
      <c r="B810" s="95" t="s">
        <v>3029</v>
      </c>
      <c r="C810" s="95">
        <v>201608</v>
      </c>
      <c r="D810" s="323">
        <v>5254.19</v>
      </c>
      <c r="E810" s="95">
        <v>16</v>
      </c>
      <c r="G810" s="256"/>
      <c r="AJ810" s="259"/>
    </row>
    <row r="811" spans="1:36" x14ac:dyDescent="0.25">
      <c r="A811" s="95" t="s">
        <v>5889</v>
      </c>
      <c r="B811" s="95" t="s">
        <v>1</v>
      </c>
      <c r="C811" s="95">
        <v>201501</v>
      </c>
      <c r="D811" s="323">
        <v>12.576509976536739</v>
      </c>
      <c r="E811" s="95">
        <v>1</v>
      </c>
      <c r="G811" s="256"/>
      <c r="AJ811" s="259"/>
    </row>
    <row r="812" spans="1:36" x14ac:dyDescent="0.25">
      <c r="A812" s="95" t="s">
        <v>6237</v>
      </c>
      <c r="B812" s="95" t="s">
        <v>3028</v>
      </c>
      <c r="C812" s="95">
        <v>201502</v>
      </c>
      <c r="D812" s="323">
        <v>6053.9659793838473</v>
      </c>
      <c r="E812" s="95">
        <v>1</v>
      </c>
      <c r="G812" s="256"/>
      <c r="AJ812" s="259"/>
    </row>
    <row r="813" spans="1:36" x14ac:dyDescent="0.25">
      <c r="A813" s="95" t="s">
        <v>2865</v>
      </c>
      <c r="B813" s="95" t="s">
        <v>1</v>
      </c>
      <c r="C813" s="95">
        <v>201506</v>
      </c>
      <c r="D813" s="323">
        <v>7.4685746948041807</v>
      </c>
      <c r="E813" s="95">
        <v>4</v>
      </c>
      <c r="G813" s="256"/>
      <c r="AJ813" s="259"/>
    </row>
    <row r="814" spans="1:36" x14ac:dyDescent="0.25">
      <c r="A814" s="95" t="s">
        <v>1446</v>
      </c>
      <c r="B814" s="95" t="s">
        <v>1</v>
      </c>
      <c r="C814" s="95">
        <v>201609</v>
      </c>
      <c r="D814" s="323">
        <v>0.65</v>
      </c>
      <c r="E814" s="95">
        <v>1</v>
      </c>
      <c r="G814" s="256"/>
      <c r="AJ814" s="259"/>
    </row>
    <row r="815" spans="1:36" x14ac:dyDescent="0.25">
      <c r="A815" s="95" t="s">
        <v>5572</v>
      </c>
      <c r="B815" s="95" t="s">
        <v>1</v>
      </c>
      <c r="C815" s="95">
        <v>201501</v>
      </c>
      <c r="D815" s="323">
        <v>136.36253919947984</v>
      </c>
      <c r="E815" s="95">
        <v>1</v>
      </c>
      <c r="G815" s="256"/>
      <c r="AJ815" s="259"/>
    </row>
    <row r="816" spans="1:36" x14ac:dyDescent="0.25">
      <c r="A816" s="95" t="s">
        <v>5276</v>
      </c>
      <c r="B816" s="95" t="s">
        <v>3028</v>
      </c>
      <c r="C816" s="95">
        <v>201505</v>
      </c>
      <c r="D816" s="323">
        <v>9725.496317461635</v>
      </c>
      <c r="E816" s="95">
        <v>2</v>
      </c>
      <c r="G816" s="256"/>
      <c r="AJ816" s="259"/>
    </row>
    <row r="817" spans="1:36" x14ac:dyDescent="0.25">
      <c r="A817" s="95" t="s">
        <v>825</v>
      </c>
      <c r="B817" s="95" t="s">
        <v>3</v>
      </c>
      <c r="C817" s="95">
        <v>201603</v>
      </c>
      <c r="D817" s="323">
        <v>457.82</v>
      </c>
      <c r="E817" s="95">
        <v>1</v>
      </c>
      <c r="G817" s="256"/>
      <c r="AJ817" s="259"/>
    </row>
    <row r="818" spans="1:36" x14ac:dyDescent="0.25">
      <c r="A818" s="95" t="s">
        <v>4380</v>
      </c>
      <c r="B818" s="95" t="s">
        <v>1</v>
      </c>
      <c r="C818" s="95">
        <v>201606</v>
      </c>
      <c r="D818" s="323">
        <v>0.4</v>
      </c>
      <c r="E818" s="95">
        <v>1</v>
      </c>
      <c r="G818" s="256"/>
      <c r="AJ818" s="259"/>
    </row>
    <row r="819" spans="1:36" x14ac:dyDescent="0.25">
      <c r="A819" s="95" t="s">
        <v>2704</v>
      </c>
      <c r="B819" s="95" t="s">
        <v>1</v>
      </c>
      <c r="C819" s="95">
        <v>201601</v>
      </c>
      <c r="D819" s="323">
        <v>17.04</v>
      </c>
      <c r="E819" s="95">
        <v>1</v>
      </c>
      <c r="G819" s="256"/>
      <c r="AJ819" s="259"/>
    </row>
    <row r="820" spans="1:36" x14ac:dyDescent="0.25">
      <c r="A820" s="95" t="s">
        <v>1277</v>
      </c>
      <c r="B820" s="95" t="s">
        <v>3</v>
      </c>
      <c r="C820" s="95">
        <v>201601</v>
      </c>
      <c r="D820" s="323">
        <v>21.59</v>
      </c>
      <c r="E820" s="95">
        <v>5</v>
      </c>
      <c r="G820" s="256"/>
      <c r="AJ820" s="259"/>
    </row>
    <row r="821" spans="1:36" x14ac:dyDescent="0.25">
      <c r="A821" s="95" t="s">
        <v>4554</v>
      </c>
      <c r="B821" s="95" t="s">
        <v>3028</v>
      </c>
      <c r="C821" s="95">
        <v>201606</v>
      </c>
      <c r="D821" s="323">
        <v>9268.2000000000007</v>
      </c>
      <c r="E821" s="95">
        <v>8</v>
      </c>
      <c r="G821" s="256"/>
      <c r="AJ821" s="259"/>
    </row>
    <row r="822" spans="1:36" x14ac:dyDescent="0.25">
      <c r="A822" s="95" t="s">
        <v>5182</v>
      </c>
      <c r="B822" s="95" t="s">
        <v>1</v>
      </c>
      <c r="C822" s="95">
        <v>201507</v>
      </c>
      <c r="D822" s="323">
        <v>1.292246575259034</v>
      </c>
      <c r="E822" s="95">
        <v>1</v>
      </c>
      <c r="G822" s="256"/>
      <c r="AJ822" s="259"/>
    </row>
    <row r="823" spans="1:36" x14ac:dyDescent="0.25">
      <c r="A823" s="95" t="s">
        <v>2624</v>
      </c>
      <c r="B823" s="95" t="s">
        <v>1</v>
      </c>
      <c r="C823" s="95">
        <v>201602</v>
      </c>
      <c r="D823" s="323">
        <v>18.32</v>
      </c>
      <c r="E823" s="95">
        <v>9</v>
      </c>
      <c r="G823" s="256"/>
      <c r="AJ823" s="259"/>
    </row>
    <row r="824" spans="1:36" x14ac:dyDescent="0.25">
      <c r="A824" s="95" t="s">
        <v>2203</v>
      </c>
      <c r="B824" s="95" t="s">
        <v>1</v>
      </c>
      <c r="C824" s="95">
        <v>201603</v>
      </c>
      <c r="D824" s="323">
        <v>0.09</v>
      </c>
      <c r="E824" s="95">
        <v>20</v>
      </c>
      <c r="G824" s="256"/>
      <c r="AJ824" s="259"/>
    </row>
    <row r="825" spans="1:36" x14ac:dyDescent="0.25">
      <c r="A825" s="95" t="s">
        <v>1424</v>
      </c>
      <c r="B825" s="95" t="s">
        <v>1</v>
      </c>
      <c r="C825" s="95">
        <v>201510</v>
      </c>
      <c r="D825" s="323">
        <v>267.12364737785663</v>
      </c>
      <c r="E825" s="95">
        <v>1</v>
      </c>
      <c r="G825" s="256"/>
      <c r="AJ825" s="259"/>
    </row>
    <row r="826" spans="1:36" x14ac:dyDescent="0.25">
      <c r="A826" s="95" t="s">
        <v>1686</v>
      </c>
      <c r="B826" s="95" t="s">
        <v>1</v>
      </c>
      <c r="C826" s="95">
        <v>201608</v>
      </c>
      <c r="D826" s="323">
        <v>26.4</v>
      </c>
      <c r="E826" s="95">
        <v>1</v>
      </c>
      <c r="G826" s="256"/>
      <c r="AJ826" s="259"/>
    </row>
    <row r="827" spans="1:36" x14ac:dyDescent="0.25">
      <c r="A827" s="95" t="s">
        <v>5184</v>
      </c>
      <c r="B827" s="95" t="s">
        <v>1</v>
      </c>
      <c r="C827" s="95">
        <v>201507</v>
      </c>
      <c r="D827" s="323">
        <v>9.2492294244918263</v>
      </c>
      <c r="E827" s="95">
        <v>12</v>
      </c>
      <c r="G827" s="256"/>
      <c r="AJ827" s="259"/>
    </row>
    <row r="828" spans="1:36" x14ac:dyDescent="0.25">
      <c r="A828" s="95" t="s">
        <v>1413</v>
      </c>
      <c r="B828" s="95" t="s">
        <v>1</v>
      </c>
      <c r="C828" s="95">
        <v>201501</v>
      </c>
      <c r="D828" s="323">
        <v>28.887307300475573</v>
      </c>
      <c r="E828" s="95">
        <v>1</v>
      </c>
      <c r="G828" s="256"/>
      <c r="AJ828" s="259"/>
    </row>
    <row r="829" spans="1:36" x14ac:dyDescent="0.25">
      <c r="A829" s="95" t="s">
        <v>2350</v>
      </c>
      <c r="B829" s="95" t="s">
        <v>4</v>
      </c>
      <c r="C829" s="95">
        <v>201502</v>
      </c>
      <c r="D829" s="323">
        <v>170.69781213488051</v>
      </c>
      <c r="E829" s="95">
        <v>14</v>
      </c>
      <c r="G829" s="256"/>
      <c r="AJ829" s="259"/>
    </row>
    <row r="830" spans="1:36" x14ac:dyDescent="0.25">
      <c r="A830" s="95" t="s">
        <v>5338</v>
      </c>
      <c r="B830" s="95" t="s">
        <v>1</v>
      </c>
      <c r="C830" s="95">
        <v>201505</v>
      </c>
      <c r="D830" s="323">
        <v>2.0757346563215981</v>
      </c>
      <c r="E830" s="95">
        <v>2</v>
      </c>
      <c r="G830" s="256"/>
      <c r="AJ830" s="259"/>
    </row>
    <row r="831" spans="1:36" x14ac:dyDescent="0.25">
      <c r="A831" s="95" t="s">
        <v>1892</v>
      </c>
      <c r="B831" s="95" t="s">
        <v>1</v>
      </c>
      <c r="C831" s="95">
        <v>201505</v>
      </c>
      <c r="D831" s="323">
        <v>1.4296113686920808</v>
      </c>
      <c r="E831" s="95">
        <v>2</v>
      </c>
      <c r="G831" s="256"/>
      <c r="AJ831" s="259"/>
    </row>
    <row r="832" spans="1:36" x14ac:dyDescent="0.25">
      <c r="A832" s="95" t="s">
        <v>1911</v>
      </c>
      <c r="B832" s="95" t="s">
        <v>1</v>
      </c>
      <c r="C832" s="95">
        <v>201505</v>
      </c>
      <c r="D832" s="323">
        <v>0.89541494978578728</v>
      </c>
      <c r="E832" s="95">
        <v>1</v>
      </c>
      <c r="G832" s="256"/>
      <c r="AJ832" s="259"/>
    </row>
    <row r="833" spans="1:36" x14ac:dyDescent="0.25">
      <c r="A833" s="95" t="s">
        <v>3578</v>
      </c>
      <c r="B833" s="95" t="s">
        <v>1</v>
      </c>
      <c r="C833" s="95">
        <v>201504</v>
      </c>
      <c r="D833" s="323">
        <v>339.49454317730442</v>
      </c>
      <c r="E833" s="95">
        <v>1</v>
      </c>
      <c r="G833" s="256"/>
      <c r="AJ833" s="259"/>
    </row>
    <row r="834" spans="1:36" x14ac:dyDescent="0.25">
      <c r="A834" s="95" t="s">
        <v>3615</v>
      </c>
      <c r="B834" s="95" t="s">
        <v>3</v>
      </c>
      <c r="C834" s="95">
        <v>201609</v>
      </c>
      <c r="D834" s="323">
        <v>251.42</v>
      </c>
      <c r="E834" s="95">
        <v>7</v>
      </c>
      <c r="G834" s="256"/>
      <c r="AJ834" s="259"/>
    </row>
    <row r="835" spans="1:36" x14ac:dyDescent="0.25">
      <c r="A835" s="95" t="s">
        <v>257</v>
      </c>
      <c r="B835" s="95" t="s">
        <v>1</v>
      </c>
      <c r="C835" s="95">
        <v>201504</v>
      </c>
      <c r="D835" s="323">
        <v>16.962008196510315</v>
      </c>
      <c r="E835" s="95">
        <v>1</v>
      </c>
      <c r="G835" s="256"/>
      <c r="AJ835" s="259"/>
    </row>
    <row r="836" spans="1:36" x14ac:dyDescent="0.25">
      <c r="A836" s="95" t="s">
        <v>28</v>
      </c>
      <c r="B836" s="95" t="s">
        <v>3</v>
      </c>
      <c r="C836" s="95">
        <v>201502</v>
      </c>
      <c r="D836" s="323">
        <v>25.393151756889665</v>
      </c>
      <c r="E836" s="95">
        <v>2</v>
      </c>
      <c r="G836" s="256"/>
      <c r="AJ836" s="259"/>
    </row>
    <row r="837" spans="1:36" x14ac:dyDescent="0.25">
      <c r="A837" s="95" t="s">
        <v>2881</v>
      </c>
      <c r="B837" s="95" t="s">
        <v>3</v>
      </c>
      <c r="C837" s="95">
        <v>201610</v>
      </c>
      <c r="D837" s="323">
        <v>116.67</v>
      </c>
      <c r="E837" s="95">
        <v>146</v>
      </c>
      <c r="G837" s="256"/>
      <c r="AJ837" s="259"/>
    </row>
    <row r="838" spans="1:36" x14ac:dyDescent="0.25">
      <c r="A838" s="95" t="s">
        <v>4670</v>
      </c>
      <c r="B838" s="95" t="s">
        <v>3028</v>
      </c>
      <c r="C838" s="95">
        <v>201607</v>
      </c>
      <c r="D838" s="323">
        <v>28937.4</v>
      </c>
      <c r="E838" s="95">
        <v>3</v>
      </c>
      <c r="G838" s="256"/>
      <c r="AJ838" s="259"/>
    </row>
    <row r="839" spans="1:36" x14ac:dyDescent="0.25">
      <c r="A839" s="95" t="s">
        <v>3182</v>
      </c>
      <c r="B839" s="95" t="s">
        <v>1</v>
      </c>
      <c r="C839" s="95">
        <v>201502</v>
      </c>
      <c r="D839" s="323">
        <v>460.16188283082323</v>
      </c>
      <c r="E839" s="95">
        <v>15</v>
      </c>
      <c r="G839" s="256"/>
      <c r="AJ839" s="259"/>
    </row>
    <row r="840" spans="1:36" x14ac:dyDescent="0.25">
      <c r="A840" s="95" t="s">
        <v>4706</v>
      </c>
      <c r="B840" s="95" t="s">
        <v>1</v>
      </c>
      <c r="C840" s="95">
        <v>201606</v>
      </c>
      <c r="D840" s="323">
        <v>15.58</v>
      </c>
      <c r="E840" s="95">
        <v>2</v>
      </c>
      <c r="G840" s="256"/>
      <c r="AJ840" s="259"/>
    </row>
    <row r="841" spans="1:36" x14ac:dyDescent="0.25">
      <c r="A841" s="95" t="s">
        <v>389</v>
      </c>
      <c r="B841" s="95" t="s">
        <v>1</v>
      </c>
      <c r="C841" s="95">
        <v>201501</v>
      </c>
      <c r="D841" s="323">
        <v>8.6183688916882026</v>
      </c>
      <c r="E841" s="95">
        <v>9</v>
      </c>
      <c r="G841" s="256"/>
      <c r="AJ841" s="259"/>
    </row>
    <row r="842" spans="1:36" x14ac:dyDescent="0.25">
      <c r="A842" s="95" t="s">
        <v>2253</v>
      </c>
      <c r="B842" s="95" t="s">
        <v>3</v>
      </c>
      <c r="C842" s="95">
        <v>201501</v>
      </c>
      <c r="D842" s="323">
        <v>14925.33229653216</v>
      </c>
      <c r="E842" s="95">
        <v>8</v>
      </c>
      <c r="G842" s="256"/>
      <c r="AJ842" s="259"/>
    </row>
    <row r="843" spans="1:36" x14ac:dyDescent="0.25">
      <c r="A843" s="95" t="s">
        <v>448</v>
      </c>
      <c r="B843" s="95" t="s">
        <v>1</v>
      </c>
      <c r="C843" s="95">
        <v>201505</v>
      </c>
      <c r="D843" s="323">
        <v>0.25946683204019977</v>
      </c>
      <c r="E843" s="95">
        <v>5</v>
      </c>
      <c r="G843" s="256"/>
      <c r="AJ843" s="259"/>
    </row>
    <row r="844" spans="1:36" x14ac:dyDescent="0.25">
      <c r="A844" s="95" t="s">
        <v>1289</v>
      </c>
      <c r="B844" s="95" t="s">
        <v>1</v>
      </c>
      <c r="C844" s="95">
        <v>201603</v>
      </c>
      <c r="D844" s="323">
        <v>0.04</v>
      </c>
      <c r="E844" s="95">
        <v>1</v>
      </c>
      <c r="G844" s="256"/>
      <c r="AJ844" s="259"/>
    </row>
    <row r="845" spans="1:36" x14ac:dyDescent="0.25">
      <c r="A845" s="95" t="s">
        <v>3095</v>
      </c>
      <c r="B845" s="95" t="s">
        <v>1</v>
      </c>
      <c r="C845" s="95">
        <v>201501</v>
      </c>
      <c r="D845" s="323">
        <v>0</v>
      </c>
      <c r="E845" s="95">
        <v>6</v>
      </c>
      <c r="G845" s="256"/>
      <c r="AJ845" s="259"/>
    </row>
    <row r="846" spans="1:36" x14ac:dyDescent="0.25">
      <c r="A846" s="95" t="s">
        <v>122</v>
      </c>
      <c r="B846" s="95" t="s">
        <v>3</v>
      </c>
      <c r="C846" s="95">
        <v>201607</v>
      </c>
      <c r="D846" s="323">
        <v>132.38</v>
      </c>
      <c r="E846" s="95">
        <v>1</v>
      </c>
      <c r="G846" s="256"/>
      <c r="AJ846" s="259"/>
    </row>
    <row r="847" spans="1:36" x14ac:dyDescent="0.25">
      <c r="A847" s="95" t="s">
        <v>3098</v>
      </c>
      <c r="B847" s="95" t="s">
        <v>3</v>
      </c>
      <c r="C847" s="95">
        <v>201603</v>
      </c>
      <c r="D847" s="323">
        <v>95.59</v>
      </c>
      <c r="E847" s="95">
        <v>3</v>
      </c>
      <c r="G847" s="256"/>
      <c r="AJ847" s="259"/>
    </row>
    <row r="848" spans="1:36" x14ac:dyDescent="0.25">
      <c r="A848" s="95" t="s">
        <v>1155</v>
      </c>
      <c r="B848" s="95" t="s">
        <v>3029</v>
      </c>
      <c r="C848" s="95">
        <v>201607</v>
      </c>
      <c r="D848" s="323">
        <v>16901.330000000002</v>
      </c>
      <c r="E848" s="95">
        <v>2</v>
      </c>
      <c r="G848" s="256"/>
      <c r="AJ848" s="259"/>
    </row>
    <row r="849" spans="1:36" x14ac:dyDescent="0.25">
      <c r="A849" s="95" t="s">
        <v>3738</v>
      </c>
      <c r="B849" s="95" t="s">
        <v>3</v>
      </c>
      <c r="C849" s="95">
        <v>201501</v>
      </c>
      <c r="D849" s="323">
        <v>10656.255746682389</v>
      </c>
      <c r="E849" s="95">
        <v>5</v>
      </c>
      <c r="G849" s="256"/>
      <c r="AJ849" s="259"/>
    </row>
    <row r="850" spans="1:36" x14ac:dyDescent="0.25">
      <c r="A850" s="95" t="s">
        <v>1636</v>
      </c>
      <c r="B850" s="95" t="s">
        <v>4</v>
      </c>
      <c r="C850" s="95">
        <v>201605</v>
      </c>
      <c r="D850" s="323">
        <v>1661.46</v>
      </c>
      <c r="E850" s="95">
        <v>4</v>
      </c>
      <c r="G850" s="256"/>
      <c r="AJ850" s="259"/>
    </row>
    <row r="851" spans="1:36" x14ac:dyDescent="0.25">
      <c r="A851" s="95" t="s">
        <v>576</v>
      </c>
      <c r="B851" s="95" t="s">
        <v>1</v>
      </c>
      <c r="C851" s="95">
        <v>201508</v>
      </c>
      <c r="D851" s="323">
        <v>2.8032593030225499</v>
      </c>
      <c r="E851" s="95">
        <v>12</v>
      </c>
      <c r="G851" s="256"/>
      <c r="AJ851" s="259"/>
    </row>
    <row r="852" spans="1:36" x14ac:dyDescent="0.25">
      <c r="A852" s="95" t="s">
        <v>3338</v>
      </c>
      <c r="B852" s="95" t="s">
        <v>1</v>
      </c>
      <c r="C852" s="95">
        <v>201509</v>
      </c>
      <c r="D852" s="323">
        <v>0.79366325094649337</v>
      </c>
      <c r="E852" s="95">
        <v>2</v>
      </c>
      <c r="G852" s="256"/>
      <c r="AJ852" s="259"/>
    </row>
    <row r="853" spans="1:36" x14ac:dyDescent="0.25">
      <c r="A853" s="95" t="s">
        <v>4245</v>
      </c>
      <c r="B853" s="95" t="s">
        <v>3029</v>
      </c>
      <c r="C853" s="95">
        <v>201603</v>
      </c>
      <c r="D853" s="323">
        <v>31798.11</v>
      </c>
      <c r="E853" s="95">
        <v>14</v>
      </c>
      <c r="G853" s="256"/>
      <c r="AJ853" s="259"/>
    </row>
    <row r="854" spans="1:36" x14ac:dyDescent="0.25">
      <c r="A854" s="95" t="s">
        <v>682</v>
      </c>
      <c r="B854" s="95" t="s">
        <v>1</v>
      </c>
      <c r="C854" s="95">
        <v>201610</v>
      </c>
      <c r="D854" s="323">
        <v>16.57</v>
      </c>
      <c r="E854" s="95">
        <v>3</v>
      </c>
      <c r="G854" s="256"/>
      <c r="AJ854" s="259"/>
    </row>
    <row r="855" spans="1:36" x14ac:dyDescent="0.25">
      <c r="A855" s="95" t="s">
        <v>894</v>
      </c>
      <c r="B855" s="95" t="s">
        <v>1</v>
      </c>
      <c r="C855" s="95">
        <v>201611</v>
      </c>
      <c r="D855" s="323">
        <v>1.1000000000000001</v>
      </c>
      <c r="E855" s="95">
        <v>1</v>
      </c>
      <c r="G855" s="256"/>
      <c r="AJ855" s="259"/>
    </row>
    <row r="856" spans="1:36" x14ac:dyDescent="0.25">
      <c r="A856" s="95" t="s">
        <v>2191</v>
      </c>
      <c r="B856" s="95" t="s">
        <v>1</v>
      </c>
      <c r="C856" s="95">
        <v>201609</v>
      </c>
      <c r="D856" s="323">
        <v>32.82</v>
      </c>
      <c r="E856" s="95">
        <v>3</v>
      </c>
      <c r="G856" s="256"/>
      <c r="AJ856" s="259"/>
    </row>
    <row r="857" spans="1:36" x14ac:dyDescent="0.25">
      <c r="A857" s="95" t="s">
        <v>3860</v>
      </c>
      <c r="B857" s="95" t="s">
        <v>3</v>
      </c>
      <c r="C857" s="95">
        <v>201602</v>
      </c>
      <c r="D857" s="323">
        <v>141.91</v>
      </c>
      <c r="E857" s="95">
        <v>7</v>
      </c>
      <c r="G857" s="256"/>
      <c r="AJ857" s="259"/>
    </row>
    <row r="858" spans="1:36" x14ac:dyDescent="0.25">
      <c r="A858" s="95" t="s">
        <v>659</v>
      </c>
      <c r="B858" s="95" t="s">
        <v>3029</v>
      </c>
      <c r="C858" s="95">
        <v>201609</v>
      </c>
      <c r="D858" s="323">
        <v>115.43</v>
      </c>
      <c r="E858" s="95">
        <v>1</v>
      </c>
      <c r="G858" s="256"/>
      <c r="AJ858" s="259"/>
    </row>
    <row r="859" spans="1:36" x14ac:dyDescent="0.25">
      <c r="A859" s="95" t="s">
        <v>3456</v>
      </c>
      <c r="B859" s="95" t="s">
        <v>3029</v>
      </c>
      <c r="C859" s="95">
        <v>201605</v>
      </c>
      <c r="D859" s="323">
        <v>226.17</v>
      </c>
      <c r="E859" s="95">
        <v>4</v>
      </c>
      <c r="G859" s="256"/>
      <c r="AJ859" s="259"/>
    </row>
    <row r="860" spans="1:36" x14ac:dyDescent="0.25">
      <c r="A860" s="95" t="s">
        <v>2189</v>
      </c>
      <c r="B860" s="95" t="s">
        <v>3</v>
      </c>
      <c r="C860" s="95">
        <v>201602</v>
      </c>
      <c r="D860" s="323">
        <v>1206.6099999999999</v>
      </c>
      <c r="E860" s="95">
        <v>17</v>
      </c>
      <c r="G860" s="256"/>
      <c r="AJ860" s="259"/>
    </row>
    <row r="861" spans="1:36" x14ac:dyDescent="0.25">
      <c r="A861" s="95" t="s">
        <v>606</v>
      </c>
      <c r="B861" s="95" t="s">
        <v>1</v>
      </c>
      <c r="C861" s="95">
        <v>201501</v>
      </c>
      <c r="D861" s="323">
        <v>14.713295652161916</v>
      </c>
      <c r="E861" s="95">
        <v>14</v>
      </c>
      <c r="G861" s="256"/>
      <c r="AJ861" s="259"/>
    </row>
    <row r="862" spans="1:36" x14ac:dyDescent="0.25">
      <c r="A862" s="95" t="s">
        <v>1681</v>
      </c>
      <c r="B862" s="95" t="s">
        <v>3</v>
      </c>
      <c r="C862" s="95">
        <v>201505</v>
      </c>
      <c r="D862" s="323">
        <v>110.83283631163593</v>
      </c>
      <c r="E862" s="95">
        <v>6</v>
      </c>
      <c r="G862" s="256"/>
      <c r="AJ862" s="259"/>
    </row>
    <row r="863" spans="1:36" x14ac:dyDescent="0.25">
      <c r="A863" s="95" t="s">
        <v>735</v>
      </c>
      <c r="B863" s="95" t="s">
        <v>1</v>
      </c>
      <c r="C863" s="95">
        <v>201608</v>
      </c>
      <c r="D863" s="323">
        <v>43.28</v>
      </c>
      <c r="E863" s="95">
        <v>1</v>
      </c>
      <c r="G863" s="256"/>
      <c r="AJ863" s="259"/>
    </row>
    <row r="864" spans="1:36" x14ac:dyDescent="0.25">
      <c r="A864" s="95" t="s">
        <v>1851</v>
      </c>
      <c r="B864" s="95" t="s">
        <v>3029</v>
      </c>
      <c r="C864" s="95">
        <v>201506</v>
      </c>
      <c r="D864" s="323">
        <v>3075.4596201871982</v>
      </c>
      <c r="E864" s="95">
        <v>1</v>
      </c>
      <c r="G864" s="256"/>
      <c r="AJ864" s="259"/>
    </row>
    <row r="865" spans="1:36" x14ac:dyDescent="0.25">
      <c r="A865" s="95" t="s">
        <v>2286</v>
      </c>
      <c r="B865" s="95" t="s">
        <v>3</v>
      </c>
      <c r="C865" s="95">
        <v>201501</v>
      </c>
      <c r="D865" s="323">
        <v>396.68912224110852</v>
      </c>
      <c r="E865" s="95">
        <v>2</v>
      </c>
      <c r="G865" s="256"/>
      <c r="AJ865" s="259"/>
    </row>
    <row r="866" spans="1:36" x14ac:dyDescent="0.25">
      <c r="A866" s="95" t="s">
        <v>678</v>
      </c>
      <c r="B866" s="95" t="s">
        <v>1</v>
      </c>
      <c r="C866" s="95">
        <v>201502</v>
      </c>
      <c r="D866" s="323">
        <v>1.4804872181117281</v>
      </c>
      <c r="E866" s="95">
        <v>58</v>
      </c>
      <c r="G866" s="256"/>
      <c r="AJ866" s="259"/>
    </row>
    <row r="867" spans="1:36" x14ac:dyDescent="0.25">
      <c r="A867" s="95" t="s">
        <v>274</v>
      </c>
      <c r="B867" s="95" t="s">
        <v>3029</v>
      </c>
      <c r="C867" s="95">
        <v>201506</v>
      </c>
      <c r="D867" s="323">
        <v>853.89896332364958</v>
      </c>
      <c r="E867" s="95">
        <v>17</v>
      </c>
      <c r="G867" s="256"/>
      <c r="AJ867" s="259"/>
    </row>
    <row r="868" spans="1:36" x14ac:dyDescent="0.25">
      <c r="A868" s="95" t="s">
        <v>1319</v>
      </c>
      <c r="B868" s="95" t="s">
        <v>1</v>
      </c>
      <c r="C868" s="95">
        <v>201501</v>
      </c>
      <c r="D868" s="323">
        <v>234.31381208712625</v>
      </c>
      <c r="E868" s="95">
        <v>2</v>
      </c>
      <c r="G868" s="256"/>
      <c r="AJ868" s="259"/>
    </row>
    <row r="869" spans="1:36" x14ac:dyDescent="0.25">
      <c r="A869" s="95" t="s">
        <v>1695</v>
      </c>
      <c r="B869" s="95" t="s">
        <v>3029</v>
      </c>
      <c r="C869" s="95">
        <v>201503</v>
      </c>
      <c r="D869" s="323">
        <v>845.59857247079549</v>
      </c>
      <c r="E869" s="95">
        <v>2</v>
      </c>
      <c r="G869" s="256"/>
      <c r="AJ869" s="259"/>
    </row>
    <row r="870" spans="1:36" x14ac:dyDescent="0.25">
      <c r="A870" s="95" t="s">
        <v>2624</v>
      </c>
      <c r="B870" s="95" t="s">
        <v>3</v>
      </c>
      <c r="C870" s="95">
        <v>201601</v>
      </c>
      <c r="D870" s="323">
        <v>46.35</v>
      </c>
      <c r="E870" s="95">
        <v>1</v>
      </c>
      <c r="G870" s="256"/>
      <c r="AJ870" s="259"/>
    </row>
    <row r="871" spans="1:36" x14ac:dyDescent="0.25">
      <c r="A871" s="95" t="s">
        <v>768</v>
      </c>
      <c r="B871" s="95" t="s">
        <v>1</v>
      </c>
      <c r="C871" s="95">
        <v>201502</v>
      </c>
      <c r="D871" s="323">
        <v>15.216966561416422</v>
      </c>
      <c r="E871" s="95">
        <v>2</v>
      </c>
      <c r="G871" s="256"/>
      <c r="AJ871" s="259"/>
    </row>
    <row r="872" spans="1:36" x14ac:dyDescent="0.25">
      <c r="A872" s="95" t="s">
        <v>3580</v>
      </c>
      <c r="B872" s="95" t="s">
        <v>1</v>
      </c>
      <c r="C872" s="95">
        <v>201601</v>
      </c>
      <c r="D872" s="323">
        <v>0.38</v>
      </c>
      <c r="E872" s="95">
        <v>2</v>
      </c>
      <c r="G872" s="256"/>
      <c r="AJ872" s="259"/>
    </row>
    <row r="873" spans="1:36" x14ac:dyDescent="0.25">
      <c r="A873" s="95" t="s">
        <v>3298</v>
      </c>
      <c r="B873" s="95" t="s">
        <v>1</v>
      </c>
      <c r="C873" s="95">
        <v>201506</v>
      </c>
      <c r="D873" s="323">
        <v>2.8643103223261268</v>
      </c>
      <c r="E873" s="95">
        <v>12</v>
      </c>
      <c r="G873" s="256"/>
      <c r="AJ873" s="259"/>
    </row>
    <row r="874" spans="1:36" x14ac:dyDescent="0.25">
      <c r="A874" s="95" t="s">
        <v>3617</v>
      </c>
      <c r="B874" s="95" t="s">
        <v>3</v>
      </c>
      <c r="C874" s="95">
        <v>201505</v>
      </c>
      <c r="D874" s="323">
        <v>251.42460466878737</v>
      </c>
      <c r="E874" s="95">
        <v>24</v>
      </c>
      <c r="G874" s="256"/>
      <c r="AJ874" s="259"/>
    </row>
    <row r="875" spans="1:36" x14ac:dyDescent="0.25">
      <c r="A875" s="95" t="s">
        <v>2621</v>
      </c>
      <c r="B875" s="95" t="s">
        <v>1</v>
      </c>
      <c r="C875" s="95">
        <v>201611</v>
      </c>
      <c r="D875" s="323">
        <v>10.63</v>
      </c>
      <c r="E875" s="95">
        <v>2</v>
      </c>
      <c r="G875" s="256"/>
      <c r="AJ875" s="259"/>
    </row>
    <row r="876" spans="1:36" x14ac:dyDescent="0.25">
      <c r="A876" s="95" t="s">
        <v>3689</v>
      </c>
      <c r="B876" s="95" t="s">
        <v>4</v>
      </c>
      <c r="C876" s="95">
        <v>201501</v>
      </c>
      <c r="D876" s="323">
        <v>220.29217624030053</v>
      </c>
      <c r="E876" s="95">
        <v>2</v>
      </c>
      <c r="G876" s="256"/>
      <c r="AJ876" s="259"/>
    </row>
    <row r="877" spans="1:36" x14ac:dyDescent="0.25">
      <c r="A877" s="95" t="s">
        <v>5721</v>
      </c>
      <c r="B877" s="95" t="s">
        <v>4</v>
      </c>
      <c r="C877" s="95">
        <v>201501</v>
      </c>
      <c r="D877" s="323">
        <v>175.52593637698064</v>
      </c>
      <c r="E877" s="95">
        <v>1</v>
      </c>
      <c r="G877" s="256"/>
      <c r="AJ877" s="259"/>
    </row>
    <row r="878" spans="1:36" x14ac:dyDescent="0.25">
      <c r="A878" s="95" t="s">
        <v>5292</v>
      </c>
      <c r="B878" s="95" t="s">
        <v>4</v>
      </c>
      <c r="C878" s="95">
        <v>201506</v>
      </c>
      <c r="D878" s="323">
        <v>461.86653197562958</v>
      </c>
      <c r="E878" s="95">
        <v>8</v>
      </c>
      <c r="G878" s="256"/>
      <c r="AJ878" s="259"/>
    </row>
    <row r="879" spans="1:36" x14ac:dyDescent="0.25">
      <c r="A879" s="95" t="s">
        <v>2130</v>
      </c>
      <c r="B879" s="95" t="s">
        <v>4</v>
      </c>
      <c r="C879" s="95">
        <v>201504</v>
      </c>
      <c r="D879" s="323">
        <v>492.38059745928405</v>
      </c>
      <c r="E879" s="95">
        <v>7</v>
      </c>
      <c r="G879" s="256"/>
      <c r="AJ879" s="259"/>
    </row>
    <row r="880" spans="1:36" x14ac:dyDescent="0.25">
      <c r="A880" s="95" t="s">
        <v>4709</v>
      </c>
      <c r="B880" s="95" t="s">
        <v>4</v>
      </c>
      <c r="C880" s="95">
        <v>201601</v>
      </c>
      <c r="D880" s="323">
        <v>101.47</v>
      </c>
      <c r="E880" s="95">
        <v>1</v>
      </c>
      <c r="G880" s="256"/>
      <c r="AJ880" s="259"/>
    </row>
    <row r="881" spans="1:36" x14ac:dyDescent="0.25">
      <c r="A881" s="95" t="s">
        <v>2152</v>
      </c>
      <c r="B881" s="95" t="s">
        <v>1</v>
      </c>
      <c r="C881" s="95">
        <v>201501</v>
      </c>
      <c r="D881" s="323">
        <v>241.19222692866254</v>
      </c>
      <c r="E881" s="95">
        <v>2</v>
      </c>
      <c r="G881" s="256"/>
      <c r="AJ881" s="259"/>
    </row>
    <row r="882" spans="1:36" x14ac:dyDescent="0.25">
      <c r="A882" s="95" t="s">
        <v>3759</v>
      </c>
      <c r="B882" s="95" t="s">
        <v>1</v>
      </c>
      <c r="C882" s="95">
        <v>201605</v>
      </c>
      <c r="D882" s="323">
        <v>1.32</v>
      </c>
      <c r="E882" s="95">
        <v>3</v>
      </c>
      <c r="G882" s="256"/>
      <c r="AJ882" s="259"/>
    </row>
    <row r="883" spans="1:36" x14ac:dyDescent="0.25">
      <c r="A883" s="95" t="s">
        <v>1560</v>
      </c>
      <c r="B883" s="95" t="s">
        <v>1</v>
      </c>
      <c r="C883" s="95">
        <v>201607</v>
      </c>
      <c r="D883" s="323">
        <v>0.42</v>
      </c>
      <c r="E883" s="95">
        <v>193</v>
      </c>
      <c r="G883" s="256"/>
      <c r="AJ883" s="259"/>
    </row>
    <row r="884" spans="1:36" x14ac:dyDescent="0.25">
      <c r="A884" s="95" t="s">
        <v>3626</v>
      </c>
      <c r="B884" s="95" t="s">
        <v>1</v>
      </c>
      <c r="C884" s="95">
        <v>201602</v>
      </c>
      <c r="D884" s="323">
        <v>9.9600000000000009</v>
      </c>
      <c r="E884" s="95">
        <v>10</v>
      </c>
      <c r="G884" s="256"/>
      <c r="AJ884" s="259"/>
    </row>
    <row r="885" spans="1:36" x14ac:dyDescent="0.25">
      <c r="A885" s="95" t="s">
        <v>5313</v>
      </c>
      <c r="B885" s="95" t="s">
        <v>4</v>
      </c>
      <c r="C885" s="95">
        <v>201503</v>
      </c>
      <c r="D885" s="323">
        <v>31.074544251394123</v>
      </c>
      <c r="E885" s="95">
        <v>1</v>
      </c>
      <c r="G885" s="256"/>
      <c r="AJ885" s="259"/>
    </row>
    <row r="886" spans="1:36" x14ac:dyDescent="0.25">
      <c r="A886" s="95" t="s">
        <v>3471</v>
      </c>
      <c r="B886" s="95" t="s">
        <v>3</v>
      </c>
      <c r="C886" s="95">
        <v>201611</v>
      </c>
      <c r="D886" s="323">
        <v>640.69000000000005</v>
      </c>
      <c r="E886" s="95">
        <v>38</v>
      </c>
      <c r="G886" s="256"/>
      <c r="AJ886" s="259"/>
    </row>
    <row r="887" spans="1:36" x14ac:dyDescent="0.25">
      <c r="A887" s="95" t="s">
        <v>5971</v>
      </c>
      <c r="B887" s="95" t="s">
        <v>3</v>
      </c>
      <c r="C887" s="95">
        <v>201502</v>
      </c>
      <c r="D887" s="323">
        <v>38.771880805432275</v>
      </c>
      <c r="E887" s="95">
        <v>1</v>
      </c>
      <c r="G887" s="256"/>
      <c r="AJ887" s="259"/>
    </row>
    <row r="888" spans="1:36" x14ac:dyDescent="0.25">
      <c r="A888" s="95" t="s">
        <v>2972</v>
      </c>
      <c r="B888" s="95" t="s">
        <v>3</v>
      </c>
      <c r="C888" s="95">
        <v>201501</v>
      </c>
      <c r="D888" s="323">
        <v>736.29055105965938</v>
      </c>
      <c r="E888" s="95">
        <v>2</v>
      </c>
      <c r="G888" s="256"/>
      <c r="AJ888" s="259"/>
    </row>
    <row r="889" spans="1:36" x14ac:dyDescent="0.25">
      <c r="A889" s="95" t="s">
        <v>3610</v>
      </c>
      <c r="B889" s="95" t="s">
        <v>3028</v>
      </c>
      <c r="C889" s="95">
        <v>201504</v>
      </c>
      <c r="D889" s="323">
        <v>3206.3613392268826</v>
      </c>
      <c r="E889" s="95">
        <v>4</v>
      </c>
      <c r="G889" s="256"/>
      <c r="AJ889" s="259"/>
    </row>
    <row r="890" spans="1:36" x14ac:dyDescent="0.25">
      <c r="A890" s="95" t="s">
        <v>2638</v>
      </c>
      <c r="B890" s="95" t="s">
        <v>1</v>
      </c>
      <c r="C890" s="95">
        <v>201505</v>
      </c>
      <c r="D890" s="323">
        <v>5.7133578898263595</v>
      </c>
      <c r="E890" s="95">
        <v>3</v>
      </c>
      <c r="G890" s="256"/>
      <c r="AJ890" s="259"/>
    </row>
    <row r="891" spans="1:36" x14ac:dyDescent="0.25">
      <c r="A891" s="95" t="s">
        <v>670</v>
      </c>
      <c r="B891" s="95" t="s">
        <v>1</v>
      </c>
      <c r="C891" s="95">
        <v>201506</v>
      </c>
      <c r="D891" s="323">
        <v>9.0915142912909221</v>
      </c>
      <c r="E891" s="95">
        <v>1</v>
      </c>
      <c r="G891" s="256"/>
      <c r="AJ891" s="259"/>
    </row>
    <row r="892" spans="1:36" x14ac:dyDescent="0.25">
      <c r="A892" s="95" t="s">
        <v>180</v>
      </c>
      <c r="B892" s="95" t="s">
        <v>1</v>
      </c>
      <c r="C892" s="95">
        <v>201605</v>
      </c>
      <c r="D892" s="323">
        <v>0.23</v>
      </c>
      <c r="E892" s="95">
        <v>11</v>
      </c>
      <c r="G892" s="256"/>
      <c r="AJ892" s="259"/>
    </row>
    <row r="893" spans="1:36" x14ac:dyDescent="0.25">
      <c r="A893" s="95" t="s">
        <v>4577</v>
      </c>
      <c r="B893" s="95" t="s">
        <v>3028</v>
      </c>
      <c r="C893" s="95">
        <v>201609</v>
      </c>
      <c r="D893" s="323">
        <v>8255.31</v>
      </c>
      <c r="E893" s="95">
        <v>3</v>
      </c>
      <c r="G893" s="256"/>
      <c r="AJ893" s="259"/>
    </row>
    <row r="894" spans="1:36" x14ac:dyDescent="0.25">
      <c r="A894" s="95" t="s">
        <v>3500</v>
      </c>
      <c r="B894" s="95" t="s">
        <v>4</v>
      </c>
      <c r="C894" s="95">
        <v>201601</v>
      </c>
      <c r="D894" s="323">
        <v>1100.69</v>
      </c>
      <c r="E894" s="95">
        <v>1</v>
      </c>
      <c r="G894" s="256"/>
      <c r="AJ894" s="259"/>
    </row>
    <row r="895" spans="1:36" x14ac:dyDescent="0.25">
      <c r="A895" s="95" t="s">
        <v>2123</v>
      </c>
      <c r="B895" s="95" t="s">
        <v>3</v>
      </c>
      <c r="C895" s="95">
        <v>201501</v>
      </c>
      <c r="D895" s="323">
        <v>60.668997565570841</v>
      </c>
      <c r="E895" s="95">
        <v>1</v>
      </c>
      <c r="G895" s="256"/>
      <c r="AJ895" s="259"/>
    </row>
    <row r="896" spans="1:36" x14ac:dyDescent="0.25">
      <c r="A896" s="95" t="s">
        <v>4443</v>
      </c>
      <c r="B896" s="95" t="s">
        <v>1</v>
      </c>
      <c r="C896" s="95">
        <v>201604</v>
      </c>
      <c r="D896" s="323">
        <v>19.010000000000002</v>
      </c>
      <c r="E896" s="95">
        <v>1</v>
      </c>
      <c r="G896" s="256"/>
      <c r="AJ896" s="259"/>
    </row>
    <row r="897" spans="1:36" x14ac:dyDescent="0.25">
      <c r="A897" s="95" t="s">
        <v>194</v>
      </c>
      <c r="B897" s="95" t="s">
        <v>3</v>
      </c>
      <c r="C897" s="95">
        <v>201601</v>
      </c>
      <c r="D897" s="323">
        <v>13.47</v>
      </c>
      <c r="E897" s="95">
        <v>93</v>
      </c>
      <c r="G897" s="256"/>
      <c r="AJ897" s="259"/>
    </row>
    <row r="898" spans="1:36" x14ac:dyDescent="0.25">
      <c r="A898" s="95" t="s">
        <v>261</v>
      </c>
      <c r="B898" s="95" t="s">
        <v>1</v>
      </c>
      <c r="C898" s="95">
        <v>201501</v>
      </c>
      <c r="D898" s="323">
        <v>10.460074640679425</v>
      </c>
      <c r="E898" s="95">
        <v>1</v>
      </c>
      <c r="G898" s="256"/>
      <c r="AJ898" s="259"/>
    </row>
    <row r="899" spans="1:36" x14ac:dyDescent="0.25">
      <c r="A899" s="95" t="s">
        <v>398</v>
      </c>
      <c r="B899" s="95" t="s">
        <v>1</v>
      </c>
      <c r="C899" s="95">
        <v>201501</v>
      </c>
      <c r="D899" s="323">
        <v>1.0633052528706224</v>
      </c>
      <c r="E899" s="95">
        <v>3</v>
      </c>
      <c r="G899" s="256"/>
      <c r="AJ899" s="259"/>
    </row>
    <row r="900" spans="1:36" x14ac:dyDescent="0.25">
      <c r="A900" s="95" t="s">
        <v>6043</v>
      </c>
      <c r="B900" s="95" t="s">
        <v>3028</v>
      </c>
      <c r="C900" s="95">
        <v>201501</v>
      </c>
      <c r="D900" s="323">
        <v>34552.20170069694</v>
      </c>
      <c r="E900" s="95">
        <v>1</v>
      </c>
      <c r="G900" s="256"/>
      <c r="AJ900" s="259"/>
    </row>
    <row r="901" spans="1:36" x14ac:dyDescent="0.25">
      <c r="A901" s="95" t="s">
        <v>765</v>
      </c>
      <c r="B901" s="95" t="s">
        <v>1</v>
      </c>
      <c r="C901" s="95">
        <v>201501</v>
      </c>
      <c r="D901" s="323">
        <v>12.973341602009985</v>
      </c>
      <c r="E901" s="95">
        <v>101</v>
      </c>
      <c r="G901" s="256"/>
      <c r="AJ901" s="259"/>
    </row>
    <row r="902" spans="1:36" x14ac:dyDescent="0.25">
      <c r="A902" s="95" t="s">
        <v>1662</v>
      </c>
      <c r="B902" s="95" t="s">
        <v>1</v>
      </c>
      <c r="C902" s="95">
        <v>201607</v>
      </c>
      <c r="D902" s="323">
        <v>0.57999999999999996</v>
      </c>
      <c r="E902" s="95">
        <v>2</v>
      </c>
      <c r="G902" s="256"/>
      <c r="AJ902" s="259"/>
    </row>
    <row r="903" spans="1:36" x14ac:dyDescent="0.25">
      <c r="A903" s="95" t="s">
        <v>2668</v>
      </c>
      <c r="B903" s="95" t="s">
        <v>4</v>
      </c>
      <c r="C903" s="95">
        <v>201607</v>
      </c>
      <c r="D903" s="323">
        <v>1376.04</v>
      </c>
      <c r="E903" s="95">
        <v>1</v>
      </c>
      <c r="G903" s="256"/>
      <c r="AJ903" s="259"/>
    </row>
    <row r="904" spans="1:36" x14ac:dyDescent="0.25">
      <c r="A904" s="95" t="s">
        <v>1566</v>
      </c>
      <c r="B904" s="95" t="s">
        <v>3029</v>
      </c>
      <c r="C904" s="95">
        <v>201610</v>
      </c>
      <c r="D904" s="323">
        <v>385.06</v>
      </c>
      <c r="E904" s="95">
        <v>1</v>
      </c>
      <c r="G904" s="256"/>
      <c r="AJ904" s="259"/>
    </row>
    <row r="905" spans="1:36" x14ac:dyDescent="0.25">
      <c r="A905" s="95" t="s">
        <v>5870</v>
      </c>
      <c r="B905" s="95" t="s">
        <v>3029</v>
      </c>
      <c r="C905" s="95">
        <v>201502</v>
      </c>
      <c r="D905" s="323">
        <v>37.554024679926805</v>
      </c>
      <c r="E905" s="95">
        <v>2</v>
      </c>
      <c r="G905" s="256"/>
      <c r="AJ905" s="259"/>
    </row>
    <row r="906" spans="1:36" x14ac:dyDescent="0.25">
      <c r="A906" s="95" t="s">
        <v>4391</v>
      </c>
      <c r="B906" s="95" t="s">
        <v>1</v>
      </c>
      <c r="C906" s="95">
        <v>201610</v>
      </c>
      <c r="D906" s="323">
        <v>276.64999999999998</v>
      </c>
      <c r="E906" s="95">
        <v>1</v>
      </c>
      <c r="G906" s="256"/>
      <c r="AJ906" s="259"/>
    </row>
    <row r="907" spans="1:36" x14ac:dyDescent="0.25">
      <c r="A907" s="95" t="s">
        <v>5767</v>
      </c>
      <c r="B907" s="95" t="s">
        <v>3029</v>
      </c>
      <c r="C907" s="95">
        <v>201507</v>
      </c>
      <c r="D907" s="323">
        <v>15.671857097627543</v>
      </c>
      <c r="E907" s="95">
        <v>1</v>
      </c>
      <c r="G907" s="256"/>
      <c r="AJ907" s="259"/>
    </row>
    <row r="908" spans="1:36" x14ac:dyDescent="0.25">
      <c r="A908" s="95" t="s">
        <v>2447</v>
      </c>
      <c r="B908" s="95" t="s">
        <v>3028</v>
      </c>
      <c r="C908" s="95">
        <v>201505</v>
      </c>
      <c r="D908" s="323">
        <v>1095.3067346662187</v>
      </c>
      <c r="E908" s="95">
        <v>4</v>
      </c>
      <c r="G908" s="256"/>
      <c r="AJ908" s="259"/>
    </row>
    <row r="909" spans="1:36" x14ac:dyDescent="0.25">
      <c r="A909" s="95" t="s">
        <v>3625</v>
      </c>
      <c r="B909" s="95" t="s">
        <v>3029</v>
      </c>
      <c r="C909" s="95">
        <v>201610</v>
      </c>
      <c r="D909" s="323">
        <v>205.02</v>
      </c>
      <c r="E909" s="95">
        <v>34</v>
      </c>
      <c r="G909" s="256"/>
      <c r="AJ909" s="259"/>
    </row>
    <row r="910" spans="1:36" x14ac:dyDescent="0.25">
      <c r="A910" s="95" t="s">
        <v>878</v>
      </c>
      <c r="B910" s="95" t="s">
        <v>3</v>
      </c>
      <c r="C910" s="95">
        <v>201601</v>
      </c>
      <c r="D910" s="323">
        <v>72.540000000000006</v>
      </c>
      <c r="E910" s="95">
        <v>2</v>
      </c>
      <c r="G910" s="256"/>
      <c r="AJ910" s="259"/>
    </row>
    <row r="911" spans="1:36" x14ac:dyDescent="0.25">
      <c r="A911" s="95" t="s">
        <v>6261</v>
      </c>
      <c r="B911" s="95" t="s">
        <v>1</v>
      </c>
      <c r="C911" s="95">
        <v>201501</v>
      </c>
      <c r="D911" s="323">
        <v>0.15262754825894104</v>
      </c>
      <c r="E911" s="95">
        <v>5</v>
      </c>
      <c r="G911" s="256"/>
      <c r="AJ911" s="259"/>
    </row>
    <row r="912" spans="1:36" x14ac:dyDescent="0.25">
      <c r="A912" s="95" t="s">
        <v>31</v>
      </c>
      <c r="B912" s="95" t="s">
        <v>3</v>
      </c>
      <c r="C912" s="95">
        <v>201601</v>
      </c>
      <c r="D912" s="323">
        <v>149.72999999999999</v>
      </c>
      <c r="E912" s="95">
        <v>4</v>
      </c>
      <c r="G912" s="256"/>
      <c r="AJ912" s="259"/>
    </row>
    <row r="913" spans="1:36" x14ac:dyDescent="0.25">
      <c r="A913" s="95" t="s">
        <v>2371</v>
      </c>
      <c r="B913" s="95" t="s">
        <v>3</v>
      </c>
      <c r="C913" s="95">
        <v>201504</v>
      </c>
      <c r="D913" s="323">
        <v>1168.033819329167</v>
      </c>
      <c r="E913" s="95">
        <v>1</v>
      </c>
      <c r="G913" s="256"/>
      <c r="AJ913" s="259"/>
    </row>
    <row r="914" spans="1:36" x14ac:dyDescent="0.25">
      <c r="A914" s="95" t="s">
        <v>902</v>
      </c>
      <c r="B914" s="95" t="s">
        <v>3029</v>
      </c>
      <c r="C914" s="95">
        <v>201605</v>
      </c>
      <c r="D914" s="323">
        <v>169.54</v>
      </c>
      <c r="E914" s="95">
        <v>1</v>
      </c>
      <c r="G914" s="256"/>
      <c r="AJ914" s="259"/>
    </row>
    <row r="915" spans="1:36" x14ac:dyDescent="0.25">
      <c r="A915" s="95" t="s">
        <v>345</v>
      </c>
      <c r="B915" s="95" t="s">
        <v>3028</v>
      </c>
      <c r="C915" s="95">
        <v>201501</v>
      </c>
      <c r="D915" s="323">
        <v>15269.877568127818</v>
      </c>
      <c r="E915" s="95">
        <v>1</v>
      </c>
      <c r="G915" s="256"/>
      <c r="AJ915" s="259"/>
    </row>
    <row r="916" spans="1:36" x14ac:dyDescent="0.25">
      <c r="A916" s="95" t="s">
        <v>3553</v>
      </c>
      <c r="B916" s="95" t="s">
        <v>3</v>
      </c>
      <c r="C916" s="95">
        <v>201502</v>
      </c>
      <c r="D916" s="323">
        <v>38.089727635334491</v>
      </c>
      <c r="E916" s="95">
        <v>20</v>
      </c>
      <c r="G916" s="256"/>
      <c r="AJ916" s="259"/>
    </row>
    <row r="917" spans="1:36" x14ac:dyDescent="0.25">
      <c r="A917" s="95" t="s">
        <v>2876</v>
      </c>
      <c r="B917" s="95" t="s">
        <v>1</v>
      </c>
      <c r="C917" s="95">
        <v>201607</v>
      </c>
      <c r="D917" s="323">
        <v>10</v>
      </c>
      <c r="E917" s="95">
        <v>7</v>
      </c>
      <c r="G917" s="256"/>
      <c r="AJ917" s="259"/>
    </row>
    <row r="918" spans="1:36" x14ac:dyDescent="0.25">
      <c r="A918" s="95" t="s">
        <v>4703</v>
      </c>
      <c r="B918" s="95" t="s">
        <v>1</v>
      </c>
      <c r="C918" s="95">
        <v>201606</v>
      </c>
      <c r="D918" s="323">
        <v>0.74</v>
      </c>
      <c r="E918" s="95">
        <v>1</v>
      </c>
      <c r="G918" s="256"/>
      <c r="AJ918" s="259"/>
    </row>
    <row r="919" spans="1:36" x14ac:dyDescent="0.25">
      <c r="A919" s="95" t="s">
        <v>471</v>
      </c>
      <c r="B919" s="95" t="s">
        <v>3</v>
      </c>
      <c r="C919" s="95">
        <v>201611</v>
      </c>
      <c r="D919" s="323">
        <v>73.56</v>
      </c>
      <c r="E919" s="95">
        <v>8</v>
      </c>
      <c r="G919" s="256"/>
      <c r="AJ919" s="259"/>
    </row>
    <row r="920" spans="1:36" x14ac:dyDescent="0.25">
      <c r="A920" s="95" t="s">
        <v>3067</v>
      </c>
      <c r="B920" s="95" t="s">
        <v>3</v>
      </c>
      <c r="C920" s="95">
        <v>201601</v>
      </c>
      <c r="D920" s="323">
        <v>840.59</v>
      </c>
      <c r="E920" s="95">
        <v>20</v>
      </c>
      <c r="G920" s="256"/>
      <c r="AJ920" s="259"/>
    </row>
    <row r="921" spans="1:36" x14ac:dyDescent="0.25">
      <c r="A921" s="95" t="s">
        <v>4418</v>
      </c>
      <c r="B921" s="95" t="s">
        <v>4</v>
      </c>
      <c r="C921" s="95">
        <v>201609</v>
      </c>
      <c r="D921" s="323">
        <v>1141.02</v>
      </c>
      <c r="E921" s="95">
        <v>1</v>
      </c>
      <c r="G921" s="256"/>
      <c r="AJ921" s="259"/>
    </row>
    <row r="922" spans="1:36" x14ac:dyDescent="0.25">
      <c r="A922" s="95" t="s">
        <v>4598</v>
      </c>
      <c r="B922" s="95" t="s">
        <v>4</v>
      </c>
      <c r="C922" s="95">
        <v>201602</v>
      </c>
      <c r="D922" s="323">
        <v>5450.64</v>
      </c>
      <c r="E922" s="95">
        <v>1</v>
      </c>
      <c r="G922" s="256"/>
      <c r="AJ922" s="259"/>
    </row>
    <row r="923" spans="1:36" x14ac:dyDescent="0.25">
      <c r="A923" s="95" t="s">
        <v>6178</v>
      </c>
      <c r="B923" s="95" t="s">
        <v>3029</v>
      </c>
      <c r="C923" s="95">
        <v>201501</v>
      </c>
      <c r="D923" s="323">
        <v>37.786255831947088</v>
      </c>
      <c r="E923" s="95">
        <v>1</v>
      </c>
      <c r="G923" s="256"/>
      <c r="AJ923" s="259"/>
    </row>
    <row r="924" spans="1:36" x14ac:dyDescent="0.25">
      <c r="A924" s="95" t="s">
        <v>3528</v>
      </c>
      <c r="B924" s="95" t="s">
        <v>1</v>
      </c>
      <c r="C924" s="95">
        <v>201501</v>
      </c>
      <c r="D924" s="323">
        <v>0.99207906368311671</v>
      </c>
      <c r="E924" s="95">
        <v>531</v>
      </c>
      <c r="G924" s="256"/>
      <c r="AJ924" s="259"/>
    </row>
    <row r="925" spans="1:36" x14ac:dyDescent="0.25">
      <c r="A925" s="95" t="s">
        <v>2921</v>
      </c>
      <c r="B925" s="95" t="s">
        <v>3028</v>
      </c>
      <c r="C925" s="95">
        <v>201501</v>
      </c>
      <c r="D925" s="323">
        <v>466.1240761319653</v>
      </c>
      <c r="E925" s="95">
        <v>2</v>
      </c>
      <c r="G925" s="256"/>
      <c r="AJ925" s="259"/>
    </row>
    <row r="926" spans="1:36" x14ac:dyDescent="0.25">
      <c r="A926" s="95" t="s">
        <v>729</v>
      </c>
      <c r="B926" s="95" t="s">
        <v>1</v>
      </c>
      <c r="C926" s="95">
        <v>201601</v>
      </c>
      <c r="D926" s="323">
        <v>2.12</v>
      </c>
      <c r="E926" s="95">
        <v>9</v>
      </c>
      <c r="G926" s="256"/>
      <c r="AJ926" s="259"/>
    </row>
    <row r="927" spans="1:36" x14ac:dyDescent="0.25">
      <c r="A927" s="95" t="s">
        <v>3353</v>
      </c>
      <c r="B927" s="95" t="s">
        <v>4</v>
      </c>
      <c r="C927" s="95">
        <v>201506</v>
      </c>
      <c r="D927" s="323">
        <v>36.679331928790639</v>
      </c>
      <c r="E927" s="95">
        <v>1</v>
      </c>
      <c r="G927" s="256"/>
      <c r="AJ927" s="259"/>
    </row>
    <row r="928" spans="1:36" x14ac:dyDescent="0.25">
      <c r="A928" s="95" t="s">
        <v>3446</v>
      </c>
      <c r="B928" s="95" t="s">
        <v>3029</v>
      </c>
      <c r="C928" s="95">
        <v>201610</v>
      </c>
      <c r="D928" s="323">
        <v>2448.5300000000002</v>
      </c>
      <c r="E928" s="95">
        <v>3</v>
      </c>
      <c r="G928" s="256"/>
      <c r="AJ928" s="259"/>
    </row>
    <row r="929" spans="1:36" x14ac:dyDescent="0.25">
      <c r="A929" s="95" t="s">
        <v>2562</v>
      </c>
      <c r="B929" s="95" t="s">
        <v>1</v>
      </c>
      <c r="C929" s="95">
        <v>201610</v>
      </c>
      <c r="D929" s="323">
        <v>130.35</v>
      </c>
      <c r="E929" s="95">
        <v>1</v>
      </c>
      <c r="G929" s="256"/>
      <c r="AJ929" s="259"/>
    </row>
    <row r="930" spans="1:36" x14ac:dyDescent="0.25">
      <c r="A930" s="95" t="s">
        <v>2845</v>
      </c>
      <c r="B930" s="95" t="s">
        <v>1</v>
      </c>
      <c r="C930" s="95">
        <v>201609</v>
      </c>
      <c r="D930" s="323">
        <v>3.07</v>
      </c>
      <c r="E930" s="95">
        <v>2</v>
      </c>
      <c r="G930" s="256"/>
      <c r="AJ930" s="259"/>
    </row>
    <row r="931" spans="1:36" x14ac:dyDescent="0.25">
      <c r="A931" s="95" t="s">
        <v>2801</v>
      </c>
      <c r="B931" s="95" t="s">
        <v>3029</v>
      </c>
      <c r="C931" s="95">
        <v>201507</v>
      </c>
      <c r="D931" s="323">
        <v>84.509665352933212</v>
      </c>
      <c r="E931" s="95">
        <v>21</v>
      </c>
      <c r="G931" s="256"/>
      <c r="AJ931" s="259"/>
    </row>
    <row r="932" spans="1:36" x14ac:dyDescent="0.25">
      <c r="A932" s="95" t="s">
        <v>5823</v>
      </c>
      <c r="B932" s="95" t="s">
        <v>3029</v>
      </c>
      <c r="C932" s="95">
        <v>201503</v>
      </c>
      <c r="D932" s="323">
        <v>1650.5791673204933</v>
      </c>
      <c r="E932" s="95">
        <v>5</v>
      </c>
      <c r="G932" s="256"/>
      <c r="AJ932" s="259"/>
    </row>
    <row r="933" spans="1:36" x14ac:dyDescent="0.25">
      <c r="A933" s="95" t="s">
        <v>2452</v>
      </c>
      <c r="B933" s="95" t="s">
        <v>3029</v>
      </c>
      <c r="C933" s="95">
        <v>201505</v>
      </c>
      <c r="D933" s="323">
        <v>5559.6287620207931</v>
      </c>
      <c r="E933" s="95">
        <v>1</v>
      </c>
      <c r="G933" s="256"/>
      <c r="AJ933" s="259"/>
    </row>
    <row r="934" spans="1:36" x14ac:dyDescent="0.25">
      <c r="A934" s="95" t="s">
        <v>2628</v>
      </c>
      <c r="B934" s="95" t="s">
        <v>3029</v>
      </c>
      <c r="C934" s="95">
        <v>201501</v>
      </c>
      <c r="D934" s="323">
        <v>45.075317474390488</v>
      </c>
      <c r="E934" s="95">
        <v>4</v>
      </c>
      <c r="G934" s="256"/>
      <c r="AJ934" s="259"/>
    </row>
    <row r="935" spans="1:36" x14ac:dyDescent="0.25">
      <c r="A935" s="95" t="s">
        <v>5275</v>
      </c>
      <c r="B935" s="95" t="s">
        <v>1</v>
      </c>
      <c r="C935" s="95">
        <v>201501</v>
      </c>
      <c r="D935" s="323">
        <v>942.96860623833152</v>
      </c>
      <c r="E935" s="95">
        <v>3</v>
      </c>
      <c r="G935" s="256"/>
      <c r="AJ935" s="259"/>
    </row>
    <row r="936" spans="1:36" x14ac:dyDescent="0.25">
      <c r="A936" s="95" t="s">
        <v>143</v>
      </c>
      <c r="B936" s="95" t="s">
        <v>3</v>
      </c>
      <c r="C936" s="95">
        <v>201604</v>
      </c>
      <c r="D936" s="323">
        <v>6283.56</v>
      </c>
      <c r="E936" s="95">
        <v>73</v>
      </c>
      <c r="G936" s="256"/>
      <c r="AJ936" s="259"/>
    </row>
    <row r="937" spans="1:36" x14ac:dyDescent="0.25">
      <c r="A937" s="95" t="s">
        <v>1975</v>
      </c>
      <c r="B937" s="95" t="s">
        <v>1</v>
      </c>
      <c r="C937" s="95">
        <v>201509</v>
      </c>
      <c r="D937" s="323">
        <v>0.64103570268755239</v>
      </c>
      <c r="E937" s="95">
        <v>26</v>
      </c>
      <c r="G937" s="256"/>
      <c r="AJ937" s="259"/>
    </row>
    <row r="938" spans="1:36" x14ac:dyDescent="0.25">
      <c r="A938" s="95" t="s">
        <v>6324</v>
      </c>
      <c r="B938" s="95" t="s">
        <v>1</v>
      </c>
      <c r="C938" s="95">
        <v>201501</v>
      </c>
      <c r="D938" s="323">
        <v>208.67747156456613</v>
      </c>
      <c r="E938" s="95">
        <v>1</v>
      </c>
      <c r="G938" s="256"/>
      <c r="AJ938" s="259"/>
    </row>
    <row r="939" spans="1:36" x14ac:dyDescent="0.25">
      <c r="A939" s="95" t="s">
        <v>4858</v>
      </c>
      <c r="B939" s="95" t="s">
        <v>3</v>
      </c>
      <c r="C939" s="95">
        <v>201611</v>
      </c>
      <c r="D939" s="323">
        <v>1067.8599999999999</v>
      </c>
      <c r="E939" s="95">
        <v>22</v>
      </c>
      <c r="G939" s="256"/>
      <c r="AJ939" s="259"/>
    </row>
    <row r="940" spans="1:36" x14ac:dyDescent="0.25">
      <c r="A940" s="95" t="s">
        <v>3431</v>
      </c>
      <c r="B940" s="95" t="s">
        <v>1</v>
      </c>
      <c r="C940" s="95">
        <v>201603</v>
      </c>
      <c r="D940" s="323">
        <v>0.04</v>
      </c>
      <c r="E940" s="95">
        <v>1</v>
      </c>
      <c r="G940" s="256"/>
      <c r="AJ940" s="259"/>
    </row>
    <row r="941" spans="1:36" x14ac:dyDescent="0.25">
      <c r="A941" s="95" t="s">
        <v>5267</v>
      </c>
      <c r="B941" s="95" t="s">
        <v>1</v>
      </c>
      <c r="C941" s="95">
        <v>201503</v>
      </c>
      <c r="D941" s="323">
        <v>136.53042950256471</v>
      </c>
      <c r="E941" s="95">
        <v>5</v>
      </c>
      <c r="G941" s="256"/>
      <c r="AJ941" s="259"/>
    </row>
    <row r="942" spans="1:36" x14ac:dyDescent="0.25">
      <c r="A942" s="95" t="s">
        <v>2345</v>
      </c>
      <c r="B942" s="95" t="s">
        <v>1</v>
      </c>
      <c r="C942" s="95">
        <v>201601</v>
      </c>
      <c r="D942" s="323">
        <v>86.65</v>
      </c>
      <c r="E942" s="95">
        <v>3</v>
      </c>
      <c r="G942" s="256"/>
      <c r="AJ942" s="259"/>
    </row>
    <row r="943" spans="1:36" x14ac:dyDescent="0.25">
      <c r="A943" s="95" t="s">
        <v>1665</v>
      </c>
      <c r="B943" s="95" t="s">
        <v>4</v>
      </c>
      <c r="C943" s="95">
        <v>201605</v>
      </c>
      <c r="D943" s="323">
        <v>631.55999999999995</v>
      </c>
      <c r="E943" s="95">
        <v>1</v>
      </c>
      <c r="G943" s="256"/>
      <c r="AJ943" s="259"/>
    </row>
    <row r="944" spans="1:36" x14ac:dyDescent="0.25">
      <c r="A944" s="95" t="s">
        <v>5737</v>
      </c>
      <c r="B944" s="95" t="s">
        <v>1</v>
      </c>
      <c r="C944" s="95">
        <v>201502</v>
      </c>
      <c r="D944" s="323">
        <v>1083.3198120323118</v>
      </c>
      <c r="E944" s="95">
        <v>1</v>
      </c>
      <c r="G944" s="256"/>
      <c r="AJ944" s="259"/>
    </row>
    <row r="945" spans="1:36" x14ac:dyDescent="0.25">
      <c r="A945" s="95" t="s">
        <v>877</v>
      </c>
      <c r="B945" s="95" t="s">
        <v>4</v>
      </c>
      <c r="C945" s="95">
        <v>201501</v>
      </c>
      <c r="D945" s="323">
        <v>48.609522842106074</v>
      </c>
      <c r="E945" s="95">
        <v>2</v>
      </c>
      <c r="G945" s="256"/>
      <c r="AJ945" s="259"/>
    </row>
    <row r="946" spans="1:36" x14ac:dyDescent="0.25">
      <c r="A946" s="95" t="s">
        <v>1408</v>
      </c>
      <c r="B946" s="95" t="s">
        <v>1</v>
      </c>
      <c r="C946" s="95">
        <v>201604</v>
      </c>
      <c r="D946" s="323">
        <v>8.07</v>
      </c>
      <c r="E946" s="95">
        <v>218</v>
      </c>
      <c r="G946" s="256"/>
      <c r="AJ946" s="259"/>
    </row>
    <row r="947" spans="1:36" x14ac:dyDescent="0.25">
      <c r="A947" s="95" t="s">
        <v>3901</v>
      </c>
      <c r="B947" s="95" t="s">
        <v>1</v>
      </c>
      <c r="C947" s="95">
        <v>201601</v>
      </c>
      <c r="D947" s="323">
        <v>25.23</v>
      </c>
      <c r="E947" s="95">
        <v>8</v>
      </c>
      <c r="G947" s="256"/>
      <c r="AJ947" s="259"/>
    </row>
    <row r="948" spans="1:36" x14ac:dyDescent="0.25">
      <c r="A948" s="95" t="s">
        <v>5869</v>
      </c>
      <c r="B948" s="95" t="s">
        <v>3</v>
      </c>
      <c r="C948" s="95">
        <v>201501</v>
      </c>
      <c r="D948" s="323">
        <v>505.33054149380536</v>
      </c>
      <c r="E948" s="95">
        <v>1</v>
      </c>
      <c r="G948" s="256"/>
      <c r="AJ948" s="259"/>
    </row>
    <row r="949" spans="1:36" x14ac:dyDescent="0.25">
      <c r="A949" s="95" t="s">
        <v>2781</v>
      </c>
      <c r="B949" s="95" t="s">
        <v>3028</v>
      </c>
      <c r="C949" s="95">
        <v>201601</v>
      </c>
      <c r="D949" s="323">
        <v>3207.33</v>
      </c>
      <c r="E949" s="95">
        <v>7</v>
      </c>
      <c r="G949" s="256"/>
      <c r="AJ949" s="259"/>
    </row>
    <row r="950" spans="1:36" x14ac:dyDescent="0.25">
      <c r="A950" s="95" t="s">
        <v>1678</v>
      </c>
      <c r="B950" s="95" t="s">
        <v>1</v>
      </c>
      <c r="C950" s="95">
        <v>201503</v>
      </c>
      <c r="D950" s="323">
        <v>463425.89417652984</v>
      </c>
      <c r="E950" s="95">
        <v>1</v>
      </c>
      <c r="G950" s="256"/>
      <c r="AJ950" s="259"/>
    </row>
    <row r="951" spans="1:36" x14ac:dyDescent="0.25">
      <c r="A951" s="95" t="s">
        <v>1437</v>
      </c>
      <c r="B951" s="95" t="s">
        <v>1</v>
      </c>
      <c r="C951" s="95">
        <v>201502</v>
      </c>
      <c r="D951" s="323">
        <v>0.41209438029914081</v>
      </c>
      <c r="E951" s="95">
        <v>40</v>
      </c>
      <c r="G951" s="256"/>
      <c r="AJ951" s="259"/>
    </row>
    <row r="952" spans="1:36" x14ac:dyDescent="0.25">
      <c r="A952" s="95" t="s">
        <v>2008</v>
      </c>
      <c r="B952" s="95" t="s">
        <v>1</v>
      </c>
      <c r="C952" s="95">
        <v>201608</v>
      </c>
      <c r="D952" s="323">
        <v>2.52</v>
      </c>
      <c r="E952" s="95">
        <v>1</v>
      </c>
      <c r="G952" s="256"/>
      <c r="AJ952" s="259"/>
    </row>
    <row r="953" spans="1:36" x14ac:dyDescent="0.25">
      <c r="A953" s="95" t="s">
        <v>2073</v>
      </c>
      <c r="B953" s="95" t="s">
        <v>1</v>
      </c>
      <c r="C953" s="95">
        <v>201607</v>
      </c>
      <c r="D953" s="323">
        <v>26.47</v>
      </c>
      <c r="E953" s="95">
        <v>2</v>
      </c>
      <c r="G953" s="256"/>
      <c r="AJ953" s="259"/>
    </row>
    <row r="954" spans="1:36" x14ac:dyDescent="0.25">
      <c r="A954" s="95" t="s">
        <v>3012</v>
      </c>
      <c r="B954" s="95" t="s">
        <v>1</v>
      </c>
      <c r="C954" s="95">
        <v>201502</v>
      </c>
      <c r="D954" s="323">
        <v>3.0678137200047151</v>
      </c>
      <c r="E954" s="95">
        <v>7</v>
      </c>
      <c r="G954" s="256"/>
      <c r="AJ954" s="259"/>
    </row>
    <row r="955" spans="1:36" x14ac:dyDescent="0.25">
      <c r="A955" s="95" t="s">
        <v>3541</v>
      </c>
      <c r="B955" s="95" t="s">
        <v>1</v>
      </c>
      <c r="C955" s="95">
        <v>201609</v>
      </c>
      <c r="D955" s="323">
        <v>12.37</v>
      </c>
      <c r="E955" s="95">
        <v>1</v>
      </c>
      <c r="G955" s="256"/>
      <c r="AJ955" s="259"/>
    </row>
    <row r="956" spans="1:36" x14ac:dyDescent="0.25">
      <c r="A956" s="95" t="s">
        <v>6046</v>
      </c>
      <c r="B956" s="95" t="s">
        <v>4</v>
      </c>
      <c r="C956" s="95">
        <v>201502</v>
      </c>
      <c r="D956" s="323">
        <v>448.59919885927803</v>
      </c>
      <c r="E956" s="95">
        <v>2</v>
      </c>
      <c r="G956" s="256"/>
      <c r="AJ956" s="259"/>
    </row>
    <row r="957" spans="1:36" x14ac:dyDescent="0.25">
      <c r="A957" s="95" t="s">
        <v>1582</v>
      </c>
      <c r="B957" s="95" t="s">
        <v>1</v>
      </c>
      <c r="C957" s="95">
        <v>201501</v>
      </c>
      <c r="D957" s="323">
        <v>2.5437924709823503E-2</v>
      </c>
      <c r="E957" s="95">
        <v>14</v>
      </c>
      <c r="G957" s="256"/>
      <c r="AJ957" s="259"/>
    </row>
    <row r="958" spans="1:36" x14ac:dyDescent="0.25">
      <c r="A958" s="95" t="s">
        <v>4503</v>
      </c>
      <c r="B958" s="95" t="s">
        <v>3</v>
      </c>
      <c r="C958" s="95">
        <v>201606</v>
      </c>
      <c r="D958" s="323">
        <v>251.39</v>
      </c>
      <c r="E958" s="95">
        <v>17</v>
      </c>
      <c r="G958" s="256"/>
      <c r="AJ958" s="259"/>
    </row>
    <row r="959" spans="1:36" x14ac:dyDescent="0.25">
      <c r="A959" s="95" t="s">
        <v>1159</v>
      </c>
      <c r="B959" s="95" t="s">
        <v>3029</v>
      </c>
      <c r="C959" s="95">
        <v>201506</v>
      </c>
      <c r="D959" s="323">
        <v>203.43448916977701</v>
      </c>
      <c r="E959" s="95">
        <v>1</v>
      </c>
      <c r="G959" s="256"/>
      <c r="AJ959" s="259"/>
    </row>
    <row r="960" spans="1:36" x14ac:dyDescent="0.25">
      <c r="A960" s="95" t="s">
        <v>2431</v>
      </c>
      <c r="B960" s="95" t="s">
        <v>3029</v>
      </c>
      <c r="C960" s="95">
        <v>201608</v>
      </c>
      <c r="D960" s="323">
        <v>98.31</v>
      </c>
      <c r="E960" s="95">
        <v>12</v>
      </c>
      <c r="G960" s="256"/>
      <c r="AJ960" s="259"/>
    </row>
    <row r="961" spans="1:36" x14ac:dyDescent="0.25">
      <c r="A961" s="95" t="s">
        <v>2548</v>
      </c>
      <c r="B961" s="95" t="s">
        <v>1</v>
      </c>
      <c r="C961" s="95">
        <v>201501</v>
      </c>
      <c r="D961" s="323">
        <v>4490.6179000444472</v>
      </c>
      <c r="E961" s="95">
        <v>1</v>
      </c>
      <c r="G961" s="256"/>
      <c r="AJ961" s="259"/>
    </row>
    <row r="962" spans="1:36" x14ac:dyDescent="0.25">
      <c r="A962" s="95" t="s">
        <v>1623</v>
      </c>
      <c r="B962" s="95" t="s">
        <v>1</v>
      </c>
      <c r="C962" s="95">
        <v>201602</v>
      </c>
      <c r="D962" s="323">
        <v>0.67</v>
      </c>
      <c r="E962" s="95">
        <v>2</v>
      </c>
      <c r="G962" s="256"/>
      <c r="AJ962" s="259"/>
    </row>
    <row r="963" spans="1:36" x14ac:dyDescent="0.25">
      <c r="A963" s="95" t="s">
        <v>54</v>
      </c>
      <c r="B963" s="95" t="s">
        <v>3028</v>
      </c>
      <c r="C963" s="95">
        <v>201507</v>
      </c>
      <c r="D963" s="323">
        <v>3658.1407109530287</v>
      </c>
      <c r="E963" s="95">
        <v>1</v>
      </c>
      <c r="G963" s="256"/>
      <c r="AJ963" s="259"/>
    </row>
    <row r="964" spans="1:36" x14ac:dyDescent="0.25">
      <c r="A964" s="95" t="s">
        <v>3559</v>
      </c>
      <c r="B964" s="95" t="s">
        <v>1</v>
      </c>
      <c r="C964" s="95">
        <v>201501</v>
      </c>
      <c r="D964" s="323">
        <v>2.0350339767858803E-2</v>
      </c>
      <c r="E964" s="95">
        <v>1</v>
      </c>
      <c r="G964" s="256"/>
      <c r="AJ964" s="259"/>
    </row>
    <row r="965" spans="1:36" x14ac:dyDescent="0.25">
      <c r="A965" s="95" t="s">
        <v>3164</v>
      </c>
      <c r="B965" s="95" t="s">
        <v>3029</v>
      </c>
      <c r="C965" s="95">
        <v>201601</v>
      </c>
      <c r="D965" s="323">
        <v>1052.72</v>
      </c>
      <c r="E965" s="95">
        <v>1</v>
      </c>
      <c r="G965" s="256"/>
      <c r="AJ965" s="259"/>
    </row>
    <row r="966" spans="1:36" x14ac:dyDescent="0.25">
      <c r="A966" s="95" t="s">
        <v>1178</v>
      </c>
      <c r="B966" s="95" t="s">
        <v>1</v>
      </c>
      <c r="C966" s="95">
        <v>201606</v>
      </c>
      <c r="D966" s="323">
        <v>144.26</v>
      </c>
      <c r="E966" s="95">
        <v>6</v>
      </c>
      <c r="G966" s="256"/>
      <c r="AJ966" s="259"/>
    </row>
    <row r="967" spans="1:36" x14ac:dyDescent="0.25">
      <c r="A967" s="95" t="s">
        <v>2357</v>
      </c>
      <c r="B967" s="95" t="s">
        <v>1</v>
      </c>
      <c r="C967" s="95">
        <v>201607</v>
      </c>
      <c r="D967" s="323">
        <v>9.68</v>
      </c>
      <c r="E967" s="95">
        <v>6</v>
      </c>
      <c r="G967" s="256"/>
      <c r="AJ967" s="259"/>
    </row>
    <row r="968" spans="1:36" x14ac:dyDescent="0.25">
      <c r="A968" s="95" t="s">
        <v>474</v>
      </c>
      <c r="B968" s="95" t="s">
        <v>1</v>
      </c>
      <c r="C968" s="95">
        <v>201603</v>
      </c>
      <c r="D968" s="323">
        <v>352.69</v>
      </c>
      <c r="E968" s="95">
        <v>8</v>
      </c>
      <c r="G968" s="256"/>
      <c r="AJ968" s="259"/>
    </row>
    <row r="969" spans="1:36" x14ac:dyDescent="0.25">
      <c r="A969" s="95" t="s">
        <v>3978</v>
      </c>
      <c r="B969" s="95" t="s">
        <v>1</v>
      </c>
      <c r="C969" s="95">
        <v>201608</v>
      </c>
      <c r="D969" s="323">
        <v>18.100000000000001</v>
      </c>
      <c r="E969" s="95">
        <v>6</v>
      </c>
      <c r="G969" s="256"/>
      <c r="AJ969" s="259"/>
    </row>
    <row r="970" spans="1:36" x14ac:dyDescent="0.25">
      <c r="A970" s="95" t="s">
        <v>975</v>
      </c>
      <c r="B970" s="95" t="s">
        <v>3029</v>
      </c>
      <c r="C970" s="95">
        <v>201607</v>
      </c>
      <c r="D970" s="323">
        <v>1935.15</v>
      </c>
      <c r="E970" s="95">
        <v>4</v>
      </c>
      <c r="G970" s="256"/>
      <c r="AJ970" s="259"/>
    </row>
    <row r="971" spans="1:36" x14ac:dyDescent="0.25">
      <c r="A971" s="95" t="s">
        <v>1835</v>
      </c>
      <c r="B971" s="95" t="s">
        <v>3</v>
      </c>
      <c r="C971" s="95">
        <v>201602</v>
      </c>
      <c r="D971" s="323">
        <v>2047.41</v>
      </c>
      <c r="E971" s="95">
        <v>8</v>
      </c>
      <c r="G971" s="256"/>
      <c r="AJ971" s="259"/>
    </row>
    <row r="972" spans="1:36" x14ac:dyDescent="0.25">
      <c r="A972" s="95" t="s">
        <v>932</v>
      </c>
      <c r="B972" s="95" t="s">
        <v>1</v>
      </c>
      <c r="C972" s="95">
        <v>201601</v>
      </c>
      <c r="D972" s="323">
        <v>75.37</v>
      </c>
      <c r="E972" s="95">
        <v>28</v>
      </c>
      <c r="G972" s="256"/>
      <c r="AJ972" s="259"/>
    </row>
    <row r="973" spans="1:36" x14ac:dyDescent="0.25">
      <c r="A973" s="95" t="s">
        <v>4729</v>
      </c>
      <c r="B973" s="95" t="s">
        <v>3</v>
      </c>
      <c r="C973" s="95">
        <v>201601</v>
      </c>
      <c r="D973" s="323">
        <v>109.21</v>
      </c>
      <c r="E973" s="95">
        <v>236</v>
      </c>
      <c r="G973" s="256"/>
      <c r="AJ973" s="259"/>
    </row>
    <row r="974" spans="1:36" x14ac:dyDescent="0.25">
      <c r="A974" s="95" t="s">
        <v>2190</v>
      </c>
      <c r="B974" s="95" t="s">
        <v>3028</v>
      </c>
      <c r="C974" s="95">
        <v>201604</v>
      </c>
      <c r="D974" s="323">
        <v>6233.45</v>
      </c>
      <c r="E974" s="95">
        <v>2</v>
      </c>
      <c r="G974" s="256"/>
      <c r="AJ974" s="259"/>
    </row>
    <row r="975" spans="1:36" x14ac:dyDescent="0.25">
      <c r="A975" s="95" t="s">
        <v>4926</v>
      </c>
      <c r="B975" s="95" t="s">
        <v>1</v>
      </c>
      <c r="C975" s="95">
        <v>201601</v>
      </c>
      <c r="D975" s="323">
        <v>0.04</v>
      </c>
      <c r="E975" s="95">
        <v>2</v>
      </c>
      <c r="G975" s="256"/>
      <c r="AJ975" s="259"/>
    </row>
    <row r="976" spans="1:36" x14ac:dyDescent="0.25">
      <c r="A976" s="95" t="s">
        <v>2549</v>
      </c>
      <c r="B976" s="95" t="s">
        <v>4</v>
      </c>
      <c r="C976" s="95">
        <v>201602</v>
      </c>
      <c r="D976" s="323">
        <v>596.38</v>
      </c>
      <c r="E976" s="95">
        <v>1</v>
      </c>
      <c r="G976" s="256"/>
      <c r="AJ976" s="259"/>
    </row>
    <row r="977" spans="1:36" x14ac:dyDescent="0.25">
      <c r="A977" s="95" t="s">
        <v>5553</v>
      </c>
      <c r="B977" s="95" t="s">
        <v>1</v>
      </c>
      <c r="C977" s="95">
        <v>201503</v>
      </c>
      <c r="D977" s="323">
        <v>5.5963434361611705E-2</v>
      </c>
      <c r="E977" s="95">
        <v>2</v>
      </c>
      <c r="G977" s="256"/>
      <c r="AJ977" s="259"/>
    </row>
    <row r="978" spans="1:36" x14ac:dyDescent="0.25">
      <c r="A978" s="95" t="s">
        <v>6093</v>
      </c>
      <c r="B978" s="95" t="s">
        <v>1</v>
      </c>
      <c r="C978" s="95">
        <v>201501</v>
      </c>
      <c r="D978" s="323">
        <v>15.466258223572689</v>
      </c>
      <c r="E978" s="95">
        <v>1</v>
      </c>
      <c r="G978" s="256"/>
      <c r="AJ978" s="259"/>
    </row>
    <row r="979" spans="1:36" x14ac:dyDescent="0.25">
      <c r="A979" s="95" t="s">
        <v>2373</v>
      </c>
      <c r="B979" s="95" t="s">
        <v>1</v>
      </c>
      <c r="C979" s="95">
        <v>201604</v>
      </c>
      <c r="D979" s="323">
        <v>0.01</v>
      </c>
      <c r="E979" s="95">
        <v>1</v>
      </c>
      <c r="G979" s="256"/>
      <c r="AJ979" s="259"/>
    </row>
    <row r="980" spans="1:36" x14ac:dyDescent="0.25">
      <c r="A980" s="95" t="s">
        <v>59</v>
      </c>
      <c r="B980" s="95" t="s">
        <v>4</v>
      </c>
      <c r="C980" s="95">
        <v>201502</v>
      </c>
      <c r="D980" s="323">
        <v>1218.3367179542981</v>
      </c>
      <c r="E980" s="95">
        <v>1</v>
      </c>
      <c r="G980" s="256"/>
      <c r="AJ980" s="259"/>
    </row>
    <row r="981" spans="1:36" x14ac:dyDescent="0.25">
      <c r="A981" s="95" t="s">
        <v>2825</v>
      </c>
      <c r="B981" s="95" t="s">
        <v>3</v>
      </c>
      <c r="C981" s="95">
        <v>201604</v>
      </c>
      <c r="D981" s="323">
        <v>229.32</v>
      </c>
      <c r="E981" s="95">
        <v>29</v>
      </c>
      <c r="G981" s="256"/>
      <c r="AJ981" s="259"/>
    </row>
    <row r="982" spans="1:36" x14ac:dyDescent="0.25">
      <c r="A982" s="95" t="s">
        <v>3383</v>
      </c>
      <c r="B982" s="95" t="s">
        <v>3</v>
      </c>
      <c r="C982" s="95">
        <v>201501</v>
      </c>
      <c r="D982" s="323">
        <v>376.24158096742769</v>
      </c>
      <c r="E982" s="95">
        <v>3</v>
      </c>
      <c r="G982" s="256"/>
      <c r="AJ982" s="259"/>
    </row>
    <row r="983" spans="1:36" x14ac:dyDescent="0.25">
      <c r="A983" s="95" t="s">
        <v>540</v>
      </c>
      <c r="B983" s="95" t="s">
        <v>1</v>
      </c>
      <c r="C983" s="95">
        <v>201601</v>
      </c>
      <c r="D983" s="323">
        <v>0.14000000000000001</v>
      </c>
      <c r="E983" s="95">
        <v>2</v>
      </c>
      <c r="G983" s="256"/>
      <c r="AJ983" s="259"/>
    </row>
    <row r="984" spans="1:36" x14ac:dyDescent="0.25">
      <c r="A984" s="95" t="s">
        <v>1229</v>
      </c>
      <c r="B984" s="95" t="s">
        <v>3028</v>
      </c>
      <c r="C984" s="95">
        <v>201504</v>
      </c>
      <c r="D984" s="323">
        <v>8048.2693407811785</v>
      </c>
      <c r="E984" s="95">
        <v>8</v>
      </c>
      <c r="G984" s="256"/>
      <c r="AJ984" s="259"/>
    </row>
    <row r="985" spans="1:36" x14ac:dyDescent="0.25">
      <c r="A985" s="95" t="s">
        <v>922</v>
      </c>
      <c r="B985" s="95" t="s">
        <v>3</v>
      </c>
      <c r="C985" s="95">
        <v>201507</v>
      </c>
      <c r="D985" s="323">
        <v>172.20956779118325</v>
      </c>
      <c r="E985" s="95">
        <v>1</v>
      </c>
      <c r="G985" s="256"/>
      <c r="AJ985" s="259"/>
    </row>
    <row r="986" spans="1:36" x14ac:dyDescent="0.25">
      <c r="A986" s="95" t="s">
        <v>6250</v>
      </c>
      <c r="B986" s="95" t="s">
        <v>3</v>
      </c>
      <c r="C986" s="95">
        <v>201507</v>
      </c>
      <c r="D986" s="323">
        <v>107.78872779007462</v>
      </c>
      <c r="E986" s="95">
        <v>3</v>
      </c>
      <c r="G986" s="256"/>
      <c r="AJ986" s="259"/>
    </row>
    <row r="987" spans="1:36" x14ac:dyDescent="0.25">
      <c r="A987" s="95" t="s">
        <v>542</v>
      </c>
      <c r="B987" s="95" t="s">
        <v>1</v>
      </c>
      <c r="C987" s="95">
        <v>201501</v>
      </c>
      <c r="D987" s="323">
        <v>1.3532975945626105</v>
      </c>
      <c r="E987" s="95">
        <v>1</v>
      </c>
      <c r="G987" s="256"/>
      <c r="AJ987" s="259"/>
    </row>
    <row r="988" spans="1:36" x14ac:dyDescent="0.25">
      <c r="A988" s="95" t="s">
        <v>3976</v>
      </c>
      <c r="B988" s="95" t="s">
        <v>3</v>
      </c>
      <c r="C988" s="95">
        <v>201602</v>
      </c>
      <c r="D988" s="323">
        <v>201.45</v>
      </c>
      <c r="E988" s="95">
        <v>2</v>
      </c>
      <c r="G988" s="256"/>
      <c r="AJ988" s="259"/>
    </row>
    <row r="989" spans="1:36" x14ac:dyDescent="0.25">
      <c r="A989" s="95" t="s">
        <v>3467</v>
      </c>
      <c r="B989" s="95" t="s">
        <v>1</v>
      </c>
      <c r="C989" s="95">
        <v>201502</v>
      </c>
      <c r="D989" s="323">
        <v>0.11701445366518813</v>
      </c>
      <c r="E989" s="95">
        <v>1</v>
      </c>
      <c r="G989" s="256"/>
      <c r="AJ989" s="259"/>
    </row>
    <row r="990" spans="1:36" x14ac:dyDescent="0.25">
      <c r="A990" s="95" t="s">
        <v>1895</v>
      </c>
      <c r="B990" s="95" t="s">
        <v>1</v>
      </c>
      <c r="C990" s="95">
        <v>201610</v>
      </c>
      <c r="D990" s="323">
        <v>326.72000000000003</v>
      </c>
      <c r="E990" s="95">
        <v>34</v>
      </c>
      <c r="G990" s="256"/>
      <c r="AJ990" s="259"/>
    </row>
    <row r="991" spans="1:36" x14ac:dyDescent="0.25">
      <c r="A991" s="95" t="s">
        <v>2628</v>
      </c>
      <c r="B991" s="95" t="s">
        <v>3</v>
      </c>
      <c r="C991" s="95">
        <v>201506</v>
      </c>
      <c r="D991" s="323">
        <v>355.41885545019312</v>
      </c>
      <c r="E991" s="95">
        <v>3</v>
      </c>
      <c r="G991" s="256"/>
      <c r="AJ991" s="259"/>
    </row>
    <row r="992" spans="1:36" x14ac:dyDescent="0.25">
      <c r="A992" s="95" t="s">
        <v>4068</v>
      </c>
      <c r="B992" s="95" t="s">
        <v>1</v>
      </c>
      <c r="C992" s="95">
        <v>201604</v>
      </c>
      <c r="D992" s="323">
        <v>0.48</v>
      </c>
      <c r="E992" s="95">
        <v>176</v>
      </c>
      <c r="G992" s="256"/>
      <c r="AJ992" s="259"/>
    </row>
    <row r="993" spans="1:36" x14ac:dyDescent="0.25">
      <c r="A993" s="95" t="s">
        <v>2927</v>
      </c>
      <c r="B993" s="95" t="s">
        <v>1</v>
      </c>
      <c r="C993" s="95">
        <v>201603</v>
      </c>
      <c r="D993" s="323">
        <v>235.59</v>
      </c>
      <c r="E993" s="95">
        <v>3</v>
      </c>
      <c r="G993" s="256"/>
      <c r="AJ993" s="259"/>
    </row>
    <row r="994" spans="1:36" x14ac:dyDescent="0.25">
      <c r="A994" s="95" t="s">
        <v>1470</v>
      </c>
      <c r="B994" s="95" t="s">
        <v>1</v>
      </c>
      <c r="C994" s="95">
        <v>201602</v>
      </c>
      <c r="D994" s="323">
        <v>10.29</v>
      </c>
      <c r="E994" s="95">
        <v>2</v>
      </c>
      <c r="G994" s="256"/>
      <c r="AJ994" s="259"/>
    </row>
    <row r="995" spans="1:36" x14ac:dyDescent="0.25">
      <c r="A995" s="95" t="s">
        <v>6302</v>
      </c>
      <c r="B995" s="95" t="s">
        <v>1</v>
      </c>
      <c r="C995" s="95">
        <v>201502</v>
      </c>
      <c r="D995" s="323">
        <v>13.741566928246657</v>
      </c>
      <c r="E995" s="95">
        <v>306</v>
      </c>
      <c r="G995" s="256"/>
      <c r="AJ995" s="259"/>
    </row>
    <row r="996" spans="1:36" x14ac:dyDescent="0.25">
      <c r="A996" s="95" t="s">
        <v>2306</v>
      </c>
      <c r="B996" s="95" t="s">
        <v>1</v>
      </c>
      <c r="C996" s="95">
        <v>201501</v>
      </c>
      <c r="D996" s="323">
        <v>7.1226189187505812E-2</v>
      </c>
      <c r="E996" s="95">
        <v>18</v>
      </c>
      <c r="G996" s="256"/>
      <c r="AJ996" s="259"/>
    </row>
    <row r="997" spans="1:36" x14ac:dyDescent="0.25">
      <c r="A997" s="95" t="s">
        <v>6186</v>
      </c>
      <c r="B997" s="95" t="s">
        <v>1</v>
      </c>
      <c r="C997" s="95">
        <v>201501</v>
      </c>
      <c r="D997" s="323">
        <v>1.8773188435849748</v>
      </c>
      <c r="E997" s="95">
        <v>46</v>
      </c>
      <c r="G997" s="256"/>
      <c r="AJ997" s="259"/>
    </row>
    <row r="998" spans="1:36" x14ac:dyDescent="0.25">
      <c r="A998" s="95" t="s">
        <v>3182</v>
      </c>
      <c r="B998" s="95" t="s">
        <v>1</v>
      </c>
      <c r="C998" s="95">
        <v>201612</v>
      </c>
      <c r="D998" s="323">
        <v>8.7799999999999994</v>
      </c>
      <c r="E998" s="95">
        <v>6</v>
      </c>
      <c r="G998" s="256"/>
      <c r="AJ998" s="259"/>
    </row>
    <row r="999" spans="1:36" x14ac:dyDescent="0.25">
      <c r="A999" s="95" t="s">
        <v>2544</v>
      </c>
      <c r="B999" s="95" t="s">
        <v>3029</v>
      </c>
      <c r="C999" s="95">
        <v>201602</v>
      </c>
      <c r="D999" s="323">
        <v>2069.5448632534103</v>
      </c>
      <c r="E999" s="95">
        <v>3</v>
      </c>
      <c r="G999" s="256"/>
      <c r="AJ999" s="259"/>
    </row>
    <row r="1000" spans="1:36" x14ac:dyDescent="0.25">
      <c r="A1000" s="95" t="s">
        <v>1889</v>
      </c>
      <c r="B1000" s="95" t="s">
        <v>1</v>
      </c>
      <c r="C1000" s="95">
        <v>201506</v>
      </c>
      <c r="D1000" s="323">
        <v>6.1051019303576412E-2</v>
      </c>
      <c r="E1000" s="95">
        <v>1</v>
      </c>
      <c r="G1000" s="256"/>
      <c r="AJ1000" s="259"/>
    </row>
    <row r="1001" spans="1:36" x14ac:dyDescent="0.25">
      <c r="A1001" s="95" t="s">
        <v>3658</v>
      </c>
      <c r="B1001" s="95" t="s">
        <v>3</v>
      </c>
      <c r="C1001" s="95">
        <v>201605</v>
      </c>
      <c r="D1001" s="323">
        <v>59.15</v>
      </c>
      <c r="E1001" s="95">
        <v>5</v>
      </c>
      <c r="G1001" s="256"/>
      <c r="AJ1001" s="259"/>
    </row>
    <row r="1002" spans="1:36" x14ac:dyDescent="0.25">
      <c r="A1002" s="95" t="s">
        <v>2637</v>
      </c>
      <c r="B1002" s="95" t="s">
        <v>1</v>
      </c>
      <c r="C1002" s="95">
        <v>201601</v>
      </c>
      <c r="D1002" s="323">
        <v>0.22</v>
      </c>
      <c r="E1002" s="95">
        <v>2</v>
      </c>
      <c r="G1002" s="256"/>
      <c r="AJ1002" s="259"/>
    </row>
    <row r="1003" spans="1:36" x14ac:dyDescent="0.25">
      <c r="A1003" s="95" t="s">
        <v>256</v>
      </c>
      <c r="B1003" s="95" t="s">
        <v>4</v>
      </c>
      <c r="C1003" s="95">
        <v>201610</v>
      </c>
      <c r="D1003" s="323">
        <v>85.01</v>
      </c>
      <c r="E1003" s="95">
        <v>1</v>
      </c>
      <c r="G1003" s="256"/>
      <c r="AJ1003" s="259"/>
    </row>
    <row r="1004" spans="1:36" x14ac:dyDescent="0.25">
      <c r="A1004" s="95" t="s">
        <v>2206</v>
      </c>
      <c r="B1004" s="95" t="s">
        <v>1</v>
      </c>
      <c r="C1004" s="95">
        <v>201502</v>
      </c>
      <c r="D1004" s="323">
        <v>0.23911649227234094</v>
      </c>
      <c r="E1004" s="95">
        <v>1</v>
      </c>
      <c r="G1004" s="256"/>
      <c r="AJ1004" s="259"/>
    </row>
    <row r="1005" spans="1:36" x14ac:dyDescent="0.25">
      <c r="A1005" s="95" t="s">
        <v>880</v>
      </c>
      <c r="B1005" s="95" t="s">
        <v>1</v>
      </c>
      <c r="C1005" s="95">
        <v>201601</v>
      </c>
      <c r="D1005" s="323">
        <v>0.98</v>
      </c>
      <c r="E1005" s="95">
        <v>1</v>
      </c>
      <c r="G1005" s="256"/>
      <c r="AJ1005" s="259"/>
    </row>
    <row r="1006" spans="1:36" x14ac:dyDescent="0.25">
      <c r="A1006" s="95" t="s">
        <v>3328</v>
      </c>
      <c r="B1006" s="95" t="s">
        <v>3</v>
      </c>
      <c r="C1006" s="95">
        <v>201501</v>
      </c>
      <c r="D1006" s="323">
        <v>674.1975587515094</v>
      </c>
      <c r="E1006" s="95">
        <v>25</v>
      </c>
      <c r="G1006" s="256"/>
      <c r="AJ1006" s="259"/>
    </row>
    <row r="1007" spans="1:36" x14ac:dyDescent="0.25">
      <c r="A1007" s="95" t="s">
        <v>1596</v>
      </c>
      <c r="B1007" s="95" t="s">
        <v>1</v>
      </c>
      <c r="C1007" s="95">
        <v>201607</v>
      </c>
      <c r="D1007" s="323">
        <v>3300.48</v>
      </c>
      <c r="E1007" s="95">
        <v>141</v>
      </c>
      <c r="G1007" s="256"/>
      <c r="AJ1007" s="259"/>
    </row>
    <row r="1008" spans="1:36" x14ac:dyDescent="0.25">
      <c r="A1008" s="95" t="s">
        <v>967</v>
      </c>
      <c r="B1008" s="95" t="s">
        <v>3029</v>
      </c>
      <c r="C1008" s="95">
        <v>201601</v>
      </c>
      <c r="D1008" s="323">
        <v>63805.09</v>
      </c>
      <c r="E1008" s="95">
        <v>3</v>
      </c>
      <c r="G1008" s="256"/>
      <c r="AJ1008" s="259"/>
    </row>
    <row r="1009" spans="1:36" x14ac:dyDescent="0.25">
      <c r="A1009" s="95" t="s">
        <v>2049</v>
      </c>
      <c r="B1009" s="95" t="s">
        <v>1</v>
      </c>
      <c r="C1009" s="95">
        <v>201605</v>
      </c>
      <c r="D1009" s="323">
        <v>36.72</v>
      </c>
      <c r="E1009" s="95">
        <v>3</v>
      </c>
      <c r="G1009" s="256"/>
      <c r="AJ1009" s="259"/>
    </row>
    <row r="1010" spans="1:36" x14ac:dyDescent="0.25">
      <c r="A1010" s="95" t="s">
        <v>2908</v>
      </c>
      <c r="B1010" s="95" t="s">
        <v>4</v>
      </c>
      <c r="C1010" s="95">
        <v>201601</v>
      </c>
      <c r="D1010" s="323">
        <v>842.96</v>
      </c>
      <c r="E1010" s="95">
        <v>1</v>
      </c>
      <c r="G1010" s="256"/>
      <c r="AJ1010" s="259"/>
    </row>
    <row r="1011" spans="1:36" x14ac:dyDescent="0.25">
      <c r="A1011" s="95" t="s">
        <v>4587</v>
      </c>
      <c r="B1011" s="95" t="s">
        <v>3</v>
      </c>
      <c r="C1011" s="95">
        <v>201601</v>
      </c>
      <c r="D1011" s="323">
        <v>657.86</v>
      </c>
      <c r="E1011" s="95">
        <v>18</v>
      </c>
      <c r="G1011" s="256"/>
      <c r="AJ1011" s="259"/>
    </row>
    <row r="1012" spans="1:36" x14ac:dyDescent="0.25">
      <c r="A1012" s="95" t="s">
        <v>4929</v>
      </c>
      <c r="B1012" s="95" t="s">
        <v>3</v>
      </c>
      <c r="C1012" s="95">
        <v>201610</v>
      </c>
      <c r="D1012" s="323">
        <v>95.55</v>
      </c>
      <c r="E1012" s="95">
        <v>4</v>
      </c>
      <c r="G1012" s="256"/>
      <c r="AJ1012" s="259"/>
    </row>
    <row r="1013" spans="1:36" x14ac:dyDescent="0.25">
      <c r="A1013" s="95" t="s">
        <v>2713</v>
      </c>
      <c r="B1013" s="95" t="s">
        <v>3029</v>
      </c>
      <c r="C1013" s="95">
        <v>201502</v>
      </c>
      <c r="D1013" s="323">
        <v>114.43751865361295</v>
      </c>
      <c r="E1013" s="95">
        <v>1</v>
      </c>
      <c r="G1013" s="256"/>
      <c r="AJ1013" s="259"/>
    </row>
    <row r="1014" spans="1:36" x14ac:dyDescent="0.25">
      <c r="A1014" s="95" t="s">
        <v>757</v>
      </c>
      <c r="B1014" s="95" t="s">
        <v>1</v>
      </c>
      <c r="C1014" s="95">
        <v>201506</v>
      </c>
      <c r="D1014" s="323">
        <v>19.332822779465864</v>
      </c>
      <c r="E1014" s="95">
        <v>9</v>
      </c>
      <c r="G1014" s="256"/>
      <c r="AJ1014" s="259"/>
    </row>
    <row r="1015" spans="1:36" x14ac:dyDescent="0.25">
      <c r="A1015" s="95" t="s">
        <v>798</v>
      </c>
      <c r="B1015" s="95" t="s">
        <v>1</v>
      </c>
      <c r="C1015" s="95">
        <v>201606</v>
      </c>
      <c r="D1015" s="323">
        <v>9.1199999999999992</v>
      </c>
      <c r="E1015" s="95">
        <v>11</v>
      </c>
      <c r="G1015" s="256"/>
      <c r="AJ1015" s="259"/>
    </row>
    <row r="1016" spans="1:36" x14ac:dyDescent="0.25">
      <c r="A1016" s="95" t="s">
        <v>3059</v>
      </c>
      <c r="B1016" s="95" t="s">
        <v>3</v>
      </c>
      <c r="C1016" s="95">
        <v>201602</v>
      </c>
      <c r="D1016" s="323">
        <v>657.15</v>
      </c>
      <c r="E1016" s="95">
        <v>2</v>
      </c>
      <c r="G1016" s="256"/>
      <c r="AJ1016" s="259"/>
    </row>
    <row r="1017" spans="1:36" x14ac:dyDescent="0.25">
      <c r="A1017" s="95" t="s">
        <v>248</v>
      </c>
      <c r="B1017" s="95" t="s">
        <v>3029</v>
      </c>
      <c r="C1017" s="95">
        <v>201610</v>
      </c>
      <c r="D1017" s="323">
        <v>37.44</v>
      </c>
      <c r="E1017" s="95">
        <v>1</v>
      </c>
      <c r="G1017" s="256"/>
      <c r="AJ1017" s="259"/>
    </row>
    <row r="1018" spans="1:36" x14ac:dyDescent="0.25">
      <c r="A1018" s="95" t="s">
        <v>286</v>
      </c>
      <c r="B1018" s="95" t="s">
        <v>3028</v>
      </c>
      <c r="C1018" s="95">
        <v>201603</v>
      </c>
      <c r="D1018" s="323">
        <v>3111.71</v>
      </c>
      <c r="E1018" s="95">
        <v>3</v>
      </c>
      <c r="G1018" s="256"/>
      <c r="AJ1018" s="259"/>
    </row>
    <row r="1019" spans="1:36" x14ac:dyDescent="0.25">
      <c r="A1019" s="95" t="s">
        <v>1603</v>
      </c>
      <c r="B1019" s="95" t="s">
        <v>1</v>
      </c>
      <c r="C1019" s="95">
        <v>201608</v>
      </c>
      <c r="D1019" s="323">
        <v>2579.64</v>
      </c>
      <c r="E1019" s="95">
        <v>4</v>
      </c>
      <c r="G1019" s="256"/>
      <c r="AJ1019" s="259"/>
    </row>
    <row r="1020" spans="1:36" x14ac:dyDescent="0.25">
      <c r="A1020" s="95" t="s">
        <v>4026</v>
      </c>
      <c r="B1020" s="95" t="s">
        <v>3</v>
      </c>
      <c r="C1020" s="95">
        <v>201602</v>
      </c>
      <c r="D1020" s="323">
        <v>21.81</v>
      </c>
      <c r="E1020" s="95">
        <v>15</v>
      </c>
      <c r="G1020" s="256"/>
      <c r="AJ1020" s="259"/>
    </row>
    <row r="1021" spans="1:36" x14ac:dyDescent="0.25">
      <c r="A1021" s="95" t="s">
        <v>1699</v>
      </c>
      <c r="B1021" s="95" t="s">
        <v>3029</v>
      </c>
      <c r="C1021" s="95">
        <v>201605</v>
      </c>
      <c r="D1021" s="323">
        <v>2129.36</v>
      </c>
      <c r="E1021" s="95">
        <v>2</v>
      </c>
      <c r="G1021" s="256"/>
      <c r="AJ1021" s="259"/>
    </row>
    <row r="1022" spans="1:36" x14ac:dyDescent="0.25">
      <c r="A1022" s="95" t="s">
        <v>6182</v>
      </c>
      <c r="B1022" s="95" t="s">
        <v>3</v>
      </c>
      <c r="C1022" s="95">
        <v>201508</v>
      </c>
      <c r="D1022" s="323">
        <v>22.73275439350834</v>
      </c>
      <c r="E1022" s="95">
        <v>6</v>
      </c>
      <c r="G1022" s="256"/>
      <c r="AJ1022" s="259"/>
    </row>
    <row r="1023" spans="1:36" x14ac:dyDescent="0.25">
      <c r="A1023" s="95" t="s">
        <v>2748</v>
      </c>
      <c r="B1023" s="95" t="s">
        <v>3</v>
      </c>
      <c r="C1023" s="95">
        <v>201503</v>
      </c>
      <c r="D1023" s="323">
        <v>10885.95377288356</v>
      </c>
      <c r="E1023" s="95">
        <v>4</v>
      </c>
      <c r="G1023" s="256"/>
      <c r="AJ1023" s="259"/>
    </row>
    <row r="1024" spans="1:36" x14ac:dyDescent="0.25">
      <c r="A1024" s="95" t="s">
        <v>3380</v>
      </c>
      <c r="B1024" s="95" t="s">
        <v>3</v>
      </c>
      <c r="C1024" s="95">
        <v>201605</v>
      </c>
      <c r="D1024" s="323">
        <v>344.08</v>
      </c>
      <c r="E1024" s="95">
        <v>1</v>
      </c>
      <c r="G1024" s="256"/>
      <c r="AJ1024" s="259"/>
    </row>
    <row r="1025" spans="1:36" x14ac:dyDescent="0.25">
      <c r="A1025" s="95" t="s">
        <v>285</v>
      </c>
      <c r="B1025" s="95" t="s">
        <v>4</v>
      </c>
      <c r="C1025" s="95">
        <v>201508</v>
      </c>
      <c r="D1025" s="323">
        <v>3086.3243755956269</v>
      </c>
      <c r="E1025" s="95">
        <v>1</v>
      </c>
      <c r="G1025" s="256"/>
      <c r="AJ1025" s="259"/>
    </row>
    <row r="1026" spans="1:36" x14ac:dyDescent="0.25">
      <c r="A1026" s="95" t="s">
        <v>1528</v>
      </c>
      <c r="B1026" s="95" t="s">
        <v>1</v>
      </c>
      <c r="C1026" s="95">
        <v>201608</v>
      </c>
      <c r="D1026" s="323">
        <v>3.77</v>
      </c>
      <c r="E1026" s="95">
        <v>2</v>
      </c>
      <c r="G1026" s="256"/>
      <c r="AJ1026" s="259"/>
    </row>
    <row r="1027" spans="1:36" x14ac:dyDescent="0.25">
      <c r="A1027" s="95" t="s">
        <v>3607</v>
      </c>
      <c r="B1027" s="95" t="s">
        <v>1</v>
      </c>
      <c r="C1027" s="95">
        <v>201502</v>
      </c>
      <c r="D1027" s="323">
        <v>0.1068392837812587</v>
      </c>
      <c r="E1027" s="95">
        <v>1</v>
      </c>
      <c r="G1027" s="256"/>
      <c r="AJ1027" s="259"/>
    </row>
    <row r="1028" spans="1:36" x14ac:dyDescent="0.25">
      <c r="A1028" s="95" t="s">
        <v>174</v>
      </c>
      <c r="B1028" s="95" t="s">
        <v>3</v>
      </c>
      <c r="C1028" s="95">
        <v>201603</v>
      </c>
      <c r="D1028" s="323">
        <v>252.5</v>
      </c>
      <c r="E1028" s="95">
        <v>5</v>
      </c>
      <c r="G1028" s="256"/>
      <c r="AJ1028" s="259"/>
    </row>
    <row r="1029" spans="1:36" x14ac:dyDescent="0.25">
      <c r="A1029" s="95" t="s">
        <v>3432</v>
      </c>
      <c r="B1029" s="95" t="s">
        <v>1</v>
      </c>
      <c r="C1029" s="95">
        <v>201504</v>
      </c>
      <c r="D1029" s="323">
        <v>387.50099468968341</v>
      </c>
      <c r="E1029" s="95">
        <v>1</v>
      </c>
      <c r="G1029" s="256"/>
      <c r="AJ1029" s="259"/>
    </row>
    <row r="1030" spans="1:36" x14ac:dyDescent="0.25">
      <c r="A1030" s="95" t="s">
        <v>2691</v>
      </c>
      <c r="B1030" s="95" t="s">
        <v>3029</v>
      </c>
      <c r="C1030" s="95">
        <v>201501</v>
      </c>
      <c r="D1030" s="323">
        <v>13314.823274533834</v>
      </c>
      <c r="E1030" s="95">
        <v>2</v>
      </c>
      <c r="G1030" s="256"/>
      <c r="AJ1030" s="259"/>
    </row>
    <row r="1031" spans="1:36" x14ac:dyDescent="0.25">
      <c r="A1031" s="95" t="s">
        <v>5307</v>
      </c>
      <c r="B1031" s="95" t="s">
        <v>1</v>
      </c>
      <c r="C1031" s="95">
        <v>201501</v>
      </c>
      <c r="D1031" s="323">
        <v>864.28910511084723</v>
      </c>
      <c r="E1031" s="95">
        <v>2</v>
      </c>
      <c r="G1031" s="256"/>
      <c r="AJ1031" s="259"/>
    </row>
    <row r="1032" spans="1:36" x14ac:dyDescent="0.25">
      <c r="A1032" s="95" t="s">
        <v>2894</v>
      </c>
      <c r="B1032" s="95" t="s">
        <v>3029</v>
      </c>
      <c r="C1032" s="95">
        <v>201609</v>
      </c>
      <c r="D1032" s="323">
        <v>1709.45</v>
      </c>
      <c r="E1032" s="95">
        <v>3</v>
      </c>
      <c r="G1032" s="256"/>
      <c r="AJ1032" s="259"/>
    </row>
    <row r="1033" spans="1:36" x14ac:dyDescent="0.25">
      <c r="A1033" s="95" t="s">
        <v>1447</v>
      </c>
      <c r="B1033" s="95" t="s">
        <v>3</v>
      </c>
      <c r="C1033" s="95">
        <v>201610</v>
      </c>
      <c r="D1033" s="323">
        <v>1302.29</v>
      </c>
      <c r="E1033" s="95">
        <v>2</v>
      </c>
      <c r="G1033" s="256"/>
      <c r="AJ1033" s="259"/>
    </row>
    <row r="1034" spans="1:36" x14ac:dyDescent="0.25">
      <c r="A1034" s="95" t="s">
        <v>2801</v>
      </c>
      <c r="B1034" s="95" t="s">
        <v>3</v>
      </c>
      <c r="C1034" s="95">
        <v>201507</v>
      </c>
      <c r="D1034" s="323">
        <v>294.28940449480621</v>
      </c>
      <c r="E1034" s="95">
        <v>8</v>
      </c>
      <c r="G1034" s="256"/>
      <c r="AJ1034" s="259"/>
    </row>
    <row r="1035" spans="1:36" x14ac:dyDescent="0.25">
      <c r="A1035" s="95" t="s">
        <v>3241</v>
      </c>
      <c r="B1035" s="95" t="s">
        <v>4</v>
      </c>
      <c r="C1035" s="95">
        <v>201607</v>
      </c>
      <c r="D1035" s="323">
        <v>290.5</v>
      </c>
      <c r="E1035" s="95">
        <v>11</v>
      </c>
      <c r="G1035" s="256"/>
      <c r="AJ1035" s="259"/>
    </row>
    <row r="1036" spans="1:36" x14ac:dyDescent="0.25">
      <c r="A1036" s="95" t="s">
        <v>2387</v>
      </c>
      <c r="B1036" s="95" t="s">
        <v>3</v>
      </c>
      <c r="C1036" s="95">
        <v>201501</v>
      </c>
      <c r="D1036" s="323">
        <v>2484.6661798495084</v>
      </c>
      <c r="E1036" s="95">
        <v>1</v>
      </c>
      <c r="G1036" s="256"/>
      <c r="AJ1036" s="259"/>
    </row>
    <row r="1037" spans="1:36" x14ac:dyDescent="0.25">
      <c r="A1037" s="95" t="s">
        <v>5582</v>
      </c>
      <c r="B1037" s="95" t="s">
        <v>3</v>
      </c>
      <c r="C1037" s="95">
        <v>201507</v>
      </c>
      <c r="D1037" s="323">
        <v>339.91692465972113</v>
      </c>
      <c r="E1037" s="95">
        <v>10</v>
      </c>
      <c r="G1037" s="256"/>
      <c r="AJ1037" s="259"/>
    </row>
    <row r="1038" spans="1:36" x14ac:dyDescent="0.25">
      <c r="A1038" s="95" t="s">
        <v>4619</v>
      </c>
      <c r="B1038" s="95" t="s">
        <v>4</v>
      </c>
      <c r="C1038" s="95">
        <v>201610</v>
      </c>
      <c r="D1038" s="323">
        <v>878.37</v>
      </c>
      <c r="E1038" s="95">
        <v>1</v>
      </c>
      <c r="G1038" s="256"/>
      <c r="AJ1038" s="259"/>
    </row>
    <row r="1039" spans="1:36" x14ac:dyDescent="0.25">
      <c r="A1039" s="95" t="s">
        <v>5425</v>
      </c>
      <c r="B1039" s="95" t="s">
        <v>1</v>
      </c>
      <c r="C1039" s="95">
        <v>201502</v>
      </c>
      <c r="D1039" s="323">
        <v>1696.9283442977321</v>
      </c>
      <c r="E1039" s="95">
        <v>2</v>
      </c>
      <c r="G1039" s="256"/>
      <c r="AJ1039" s="259"/>
    </row>
    <row r="1040" spans="1:36" x14ac:dyDescent="0.25">
      <c r="A1040" s="95" t="s">
        <v>1692</v>
      </c>
      <c r="B1040" s="95" t="s">
        <v>1</v>
      </c>
      <c r="C1040" s="95">
        <v>201601</v>
      </c>
      <c r="D1040" s="323">
        <v>1461.86</v>
      </c>
      <c r="E1040" s="95">
        <v>1</v>
      </c>
      <c r="G1040" s="256"/>
      <c r="AJ1040" s="259"/>
    </row>
    <row r="1041" spans="1:36" x14ac:dyDescent="0.25">
      <c r="A1041" s="95" t="s">
        <v>2965</v>
      </c>
      <c r="B1041" s="95" t="s">
        <v>3</v>
      </c>
      <c r="C1041" s="95">
        <v>201502</v>
      </c>
      <c r="D1041" s="323">
        <v>76.92129684315033</v>
      </c>
      <c r="E1041" s="95">
        <v>2</v>
      </c>
      <c r="G1041" s="256"/>
      <c r="AJ1041" s="259"/>
    </row>
    <row r="1042" spans="1:36" x14ac:dyDescent="0.25">
      <c r="A1042" s="95" t="s">
        <v>4336</v>
      </c>
      <c r="B1042" s="95" t="s">
        <v>1</v>
      </c>
      <c r="C1042" s="95">
        <v>201601</v>
      </c>
      <c r="D1042" s="323">
        <v>1.27</v>
      </c>
      <c r="E1042" s="95">
        <v>15</v>
      </c>
      <c r="G1042" s="256"/>
      <c r="AJ1042" s="259"/>
    </row>
    <row r="1043" spans="1:36" x14ac:dyDescent="0.25">
      <c r="A1043" s="95" t="s">
        <v>2409</v>
      </c>
      <c r="B1043" s="95" t="s">
        <v>4</v>
      </c>
      <c r="C1043" s="95">
        <v>201601</v>
      </c>
      <c r="D1043" s="323">
        <v>119.71</v>
      </c>
      <c r="E1043" s="95">
        <v>4</v>
      </c>
      <c r="G1043" s="256"/>
      <c r="AJ1043" s="259"/>
    </row>
    <row r="1044" spans="1:36" x14ac:dyDescent="0.25">
      <c r="A1044" s="95" t="s">
        <v>5900</v>
      </c>
      <c r="B1044" s="95" t="s">
        <v>4</v>
      </c>
      <c r="C1044" s="95">
        <v>201501</v>
      </c>
      <c r="D1044" s="323">
        <v>1351.6906304786401</v>
      </c>
      <c r="E1044" s="95">
        <v>4</v>
      </c>
      <c r="G1044" s="256"/>
      <c r="AJ1044" s="259"/>
    </row>
    <row r="1045" spans="1:36" x14ac:dyDescent="0.25">
      <c r="A1045" s="95" t="s">
        <v>534</v>
      </c>
      <c r="B1045" s="95" t="s">
        <v>1</v>
      </c>
      <c r="C1045" s="95">
        <v>201606</v>
      </c>
      <c r="D1045" s="323">
        <v>0.86</v>
      </c>
      <c r="E1045" s="95">
        <v>4</v>
      </c>
      <c r="G1045" s="256"/>
      <c r="AJ1045" s="259"/>
    </row>
    <row r="1046" spans="1:36" x14ac:dyDescent="0.25">
      <c r="A1046" s="95" t="s">
        <v>1574</v>
      </c>
      <c r="B1046" s="95" t="s">
        <v>3</v>
      </c>
      <c r="C1046" s="95">
        <v>201607</v>
      </c>
      <c r="D1046" s="323">
        <v>323.48</v>
      </c>
      <c r="E1046" s="95">
        <v>32</v>
      </c>
      <c r="G1046" s="256"/>
      <c r="AJ1046" s="259"/>
    </row>
    <row r="1047" spans="1:36" x14ac:dyDescent="0.25">
      <c r="A1047" s="95" t="s">
        <v>3212</v>
      </c>
      <c r="B1047" s="95" t="s">
        <v>1</v>
      </c>
      <c r="C1047" s="95">
        <v>201611</v>
      </c>
      <c r="D1047" s="323">
        <v>0</v>
      </c>
      <c r="E1047" s="95">
        <v>1</v>
      </c>
      <c r="G1047" s="256"/>
      <c r="AJ1047" s="259"/>
    </row>
    <row r="1048" spans="1:36" x14ac:dyDescent="0.25">
      <c r="A1048" s="95" t="s">
        <v>490</v>
      </c>
      <c r="B1048" s="95" t="s">
        <v>1</v>
      </c>
      <c r="C1048" s="95">
        <v>201601</v>
      </c>
      <c r="D1048" s="323">
        <v>0.28999999999999998</v>
      </c>
      <c r="E1048" s="95">
        <v>1</v>
      </c>
      <c r="G1048" s="256"/>
      <c r="AJ1048" s="259"/>
    </row>
    <row r="1049" spans="1:36" x14ac:dyDescent="0.25">
      <c r="A1049" s="95" t="s">
        <v>1499</v>
      </c>
      <c r="B1049" s="95" t="s">
        <v>1</v>
      </c>
      <c r="C1049" s="95">
        <v>201601</v>
      </c>
      <c r="D1049" s="323">
        <v>0.69</v>
      </c>
      <c r="E1049" s="95">
        <v>1</v>
      </c>
      <c r="G1049" s="256"/>
      <c r="AJ1049" s="259"/>
    </row>
    <row r="1050" spans="1:36" x14ac:dyDescent="0.25">
      <c r="A1050" s="95" t="s">
        <v>3982</v>
      </c>
      <c r="B1050" s="95" t="s">
        <v>3</v>
      </c>
      <c r="C1050" s="95">
        <v>201610</v>
      </c>
      <c r="D1050" s="323">
        <v>79.91</v>
      </c>
      <c r="E1050" s="95">
        <v>1</v>
      </c>
      <c r="G1050" s="256"/>
      <c r="AJ1050" s="259"/>
    </row>
    <row r="1051" spans="1:36" x14ac:dyDescent="0.25">
      <c r="A1051" s="95" t="s">
        <v>1555</v>
      </c>
      <c r="B1051" s="95" t="s">
        <v>4</v>
      </c>
      <c r="C1051" s="95">
        <v>201503</v>
      </c>
      <c r="D1051" s="323">
        <v>254.32925112117559</v>
      </c>
      <c r="E1051" s="95">
        <v>1</v>
      </c>
      <c r="G1051" s="256"/>
      <c r="AJ1051" s="259"/>
    </row>
    <row r="1052" spans="1:36" x14ac:dyDescent="0.25">
      <c r="A1052" s="95" t="s">
        <v>6102</v>
      </c>
      <c r="B1052" s="95" t="s">
        <v>3</v>
      </c>
      <c r="C1052" s="95">
        <v>201503</v>
      </c>
      <c r="D1052" s="323">
        <v>25.947401207594105</v>
      </c>
      <c r="E1052" s="95">
        <v>6</v>
      </c>
      <c r="G1052" s="256"/>
      <c r="AJ1052" s="259"/>
    </row>
    <row r="1053" spans="1:36" x14ac:dyDescent="0.25">
      <c r="A1053" s="95" t="s">
        <v>2249</v>
      </c>
      <c r="B1053" s="95" t="s">
        <v>1</v>
      </c>
      <c r="C1053" s="95">
        <v>201604</v>
      </c>
      <c r="D1053" s="323">
        <v>559.96</v>
      </c>
      <c r="E1053" s="95">
        <v>5</v>
      </c>
      <c r="G1053" s="256"/>
      <c r="AJ1053" s="259"/>
    </row>
    <row r="1054" spans="1:36" x14ac:dyDescent="0.25">
      <c r="A1054" s="95" t="s">
        <v>3919</v>
      </c>
      <c r="B1054" s="95" t="s">
        <v>1</v>
      </c>
      <c r="C1054" s="95">
        <v>201602</v>
      </c>
      <c r="D1054" s="323">
        <v>0.01</v>
      </c>
      <c r="E1054" s="95">
        <v>6</v>
      </c>
      <c r="G1054" s="256"/>
      <c r="AJ1054" s="259"/>
    </row>
    <row r="1055" spans="1:36" x14ac:dyDescent="0.25">
      <c r="A1055" s="95" t="s">
        <v>2828</v>
      </c>
      <c r="B1055" s="95" t="s">
        <v>3</v>
      </c>
      <c r="C1055" s="95">
        <v>201502</v>
      </c>
      <c r="D1055" s="323">
        <v>292.54991391105688</v>
      </c>
      <c r="E1055" s="95">
        <v>5</v>
      </c>
      <c r="G1055" s="256"/>
      <c r="AJ1055" s="259"/>
    </row>
    <row r="1056" spans="1:36" x14ac:dyDescent="0.25">
      <c r="A1056" s="95" t="s">
        <v>3120</v>
      </c>
      <c r="B1056" s="95" t="s">
        <v>3</v>
      </c>
      <c r="C1056" s="95">
        <v>201501</v>
      </c>
      <c r="D1056" s="323">
        <v>8395.3358066249493</v>
      </c>
      <c r="E1056" s="95">
        <v>6</v>
      </c>
      <c r="G1056" s="256"/>
      <c r="AJ1056" s="259"/>
    </row>
    <row r="1057" spans="1:36" x14ac:dyDescent="0.25">
      <c r="A1057" s="95" t="s">
        <v>200</v>
      </c>
      <c r="B1057" s="95" t="s">
        <v>3028</v>
      </c>
      <c r="C1057" s="95">
        <v>201501</v>
      </c>
      <c r="D1057" s="323">
        <v>670.17680086012842</v>
      </c>
      <c r="E1057" s="95">
        <v>7</v>
      </c>
      <c r="G1057" s="256"/>
      <c r="AJ1057" s="259"/>
    </row>
    <row r="1058" spans="1:36" x14ac:dyDescent="0.25">
      <c r="A1058" s="95" t="s">
        <v>3546</v>
      </c>
      <c r="B1058" s="95" t="s">
        <v>1</v>
      </c>
      <c r="C1058" s="95">
        <v>201501</v>
      </c>
      <c r="D1058" s="323">
        <v>0.92085287449561093</v>
      </c>
      <c r="E1058" s="95">
        <v>1</v>
      </c>
      <c r="G1058" s="256"/>
      <c r="AJ1058" s="259"/>
    </row>
    <row r="1059" spans="1:36" x14ac:dyDescent="0.25">
      <c r="A1059" s="95" t="s">
        <v>2158</v>
      </c>
      <c r="B1059" s="95" t="s">
        <v>4</v>
      </c>
      <c r="C1059" s="95">
        <v>201501</v>
      </c>
      <c r="D1059" s="323">
        <v>169.06441686889636</v>
      </c>
      <c r="E1059" s="95">
        <v>5</v>
      </c>
      <c r="G1059" s="256"/>
      <c r="AJ1059" s="259"/>
    </row>
    <row r="1060" spans="1:36" x14ac:dyDescent="0.25">
      <c r="A1060" s="95" t="s">
        <v>2378</v>
      </c>
      <c r="B1060" s="95" t="s">
        <v>1</v>
      </c>
      <c r="C1060" s="95">
        <v>201504</v>
      </c>
      <c r="D1060" s="323">
        <v>1379.0407743689518</v>
      </c>
      <c r="E1060" s="95">
        <v>3</v>
      </c>
      <c r="G1060" s="256"/>
      <c r="AJ1060" s="259"/>
    </row>
    <row r="1061" spans="1:36" x14ac:dyDescent="0.25">
      <c r="A1061" s="95" t="s">
        <v>4643</v>
      </c>
      <c r="B1061" s="95" t="s">
        <v>3</v>
      </c>
      <c r="C1061" s="95">
        <v>201608</v>
      </c>
      <c r="D1061" s="323">
        <v>2331.1799999999998</v>
      </c>
      <c r="E1061" s="95">
        <v>69</v>
      </c>
      <c r="G1061" s="256"/>
      <c r="AJ1061" s="259"/>
    </row>
    <row r="1062" spans="1:36" x14ac:dyDescent="0.25">
      <c r="A1062" s="95" t="s">
        <v>1388</v>
      </c>
      <c r="B1062" s="95" t="s">
        <v>1</v>
      </c>
      <c r="C1062" s="95">
        <v>201608</v>
      </c>
      <c r="D1062" s="323">
        <v>2</v>
      </c>
      <c r="E1062" s="95">
        <v>2</v>
      </c>
      <c r="G1062" s="256"/>
      <c r="AJ1062" s="259"/>
    </row>
    <row r="1063" spans="1:36" x14ac:dyDescent="0.25">
      <c r="A1063" s="95" t="s">
        <v>3069</v>
      </c>
      <c r="B1063" s="95" t="s">
        <v>4</v>
      </c>
      <c r="C1063" s="95">
        <v>201503</v>
      </c>
      <c r="D1063" s="323">
        <v>866.56422964181468</v>
      </c>
      <c r="E1063" s="95">
        <v>1</v>
      </c>
      <c r="G1063" s="256"/>
      <c r="AJ1063" s="259"/>
    </row>
    <row r="1064" spans="1:36" x14ac:dyDescent="0.25">
      <c r="A1064" s="95" t="s">
        <v>836</v>
      </c>
      <c r="B1064" s="95" t="s">
        <v>3</v>
      </c>
      <c r="C1064" s="95">
        <v>201605</v>
      </c>
      <c r="D1064" s="323">
        <v>5520.1</v>
      </c>
      <c r="E1064" s="95">
        <v>3</v>
      </c>
      <c r="G1064" s="256"/>
      <c r="AJ1064" s="259"/>
    </row>
    <row r="1065" spans="1:36" x14ac:dyDescent="0.25">
      <c r="A1065" s="95" t="s">
        <v>1029</v>
      </c>
      <c r="B1065" s="95" t="s">
        <v>3029</v>
      </c>
      <c r="C1065" s="95">
        <v>201508</v>
      </c>
      <c r="D1065" s="323">
        <v>336.09840759324072</v>
      </c>
      <c r="E1065" s="95">
        <v>1</v>
      </c>
      <c r="G1065" s="256"/>
      <c r="AJ1065" s="259"/>
    </row>
    <row r="1066" spans="1:36" x14ac:dyDescent="0.25">
      <c r="A1066" s="95" t="s">
        <v>5251</v>
      </c>
      <c r="B1066" s="95" t="s">
        <v>3</v>
      </c>
      <c r="C1066" s="95">
        <v>201502</v>
      </c>
      <c r="D1066" s="323">
        <v>33.340236188528742</v>
      </c>
      <c r="E1066" s="95">
        <v>2</v>
      </c>
      <c r="G1066" s="256"/>
      <c r="AJ1066" s="259"/>
    </row>
    <row r="1067" spans="1:36" x14ac:dyDescent="0.25">
      <c r="A1067" s="95" t="s">
        <v>479</v>
      </c>
      <c r="B1067" s="95" t="s">
        <v>3</v>
      </c>
      <c r="C1067" s="95">
        <v>201603</v>
      </c>
      <c r="D1067" s="323">
        <v>206.46</v>
      </c>
      <c r="E1067" s="95">
        <v>3</v>
      </c>
      <c r="G1067" s="256"/>
      <c r="AJ1067" s="259"/>
    </row>
    <row r="1068" spans="1:36" x14ac:dyDescent="0.25">
      <c r="A1068" s="95" t="s">
        <v>2638</v>
      </c>
      <c r="B1068" s="95" t="s">
        <v>3028</v>
      </c>
      <c r="C1068" s="95">
        <v>201501</v>
      </c>
      <c r="D1068" s="323">
        <v>844.48304095101309</v>
      </c>
      <c r="E1068" s="95">
        <v>1</v>
      </c>
      <c r="G1068" s="256"/>
      <c r="AJ1068" s="259"/>
    </row>
    <row r="1069" spans="1:36" x14ac:dyDescent="0.25">
      <c r="A1069" s="95" t="s">
        <v>3009</v>
      </c>
      <c r="B1069" s="95" t="s">
        <v>4</v>
      </c>
      <c r="C1069" s="95">
        <v>201611</v>
      </c>
      <c r="D1069" s="323">
        <v>50.94</v>
      </c>
      <c r="E1069" s="95">
        <v>5</v>
      </c>
      <c r="G1069" s="256"/>
      <c r="AJ1069" s="259"/>
    </row>
    <row r="1070" spans="1:36" x14ac:dyDescent="0.25">
      <c r="A1070" s="95" t="s">
        <v>1763</v>
      </c>
      <c r="B1070" s="95" t="s">
        <v>3</v>
      </c>
      <c r="C1070" s="95">
        <v>201505</v>
      </c>
      <c r="D1070" s="323">
        <v>281.12384831191923</v>
      </c>
      <c r="E1070" s="95">
        <v>6</v>
      </c>
      <c r="G1070" s="256"/>
      <c r="AJ1070" s="259"/>
    </row>
    <row r="1071" spans="1:36" x14ac:dyDescent="0.25">
      <c r="A1071" s="95" t="s">
        <v>3465</v>
      </c>
      <c r="B1071" s="95" t="s">
        <v>1</v>
      </c>
      <c r="C1071" s="95">
        <v>201603</v>
      </c>
      <c r="D1071" s="323">
        <v>52.92</v>
      </c>
      <c r="E1071" s="95">
        <v>1</v>
      </c>
      <c r="G1071" s="256"/>
      <c r="AJ1071" s="259"/>
    </row>
    <row r="1072" spans="1:36" x14ac:dyDescent="0.25">
      <c r="A1072" s="95" t="s">
        <v>3577</v>
      </c>
      <c r="B1072" s="95" t="s">
        <v>3</v>
      </c>
      <c r="C1072" s="95">
        <v>201608</v>
      </c>
      <c r="D1072" s="323">
        <v>443.72</v>
      </c>
      <c r="E1072" s="95">
        <v>29</v>
      </c>
      <c r="G1072" s="256"/>
      <c r="AJ1072" s="259"/>
    </row>
    <row r="1073" spans="1:36" x14ac:dyDescent="0.25">
      <c r="A1073" s="95" t="s">
        <v>1377</v>
      </c>
      <c r="B1073" s="95" t="s">
        <v>1</v>
      </c>
      <c r="C1073" s="95">
        <v>201603</v>
      </c>
      <c r="D1073" s="323">
        <v>1.89</v>
      </c>
      <c r="E1073" s="95">
        <v>1</v>
      </c>
      <c r="G1073" s="256"/>
      <c r="AJ1073" s="259"/>
    </row>
    <row r="1074" spans="1:36" x14ac:dyDescent="0.25">
      <c r="A1074" s="95" t="s">
        <v>2373</v>
      </c>
      <c r="B1074" s="95" t="s">
        <v>4</v>
      </c>
      <c r="C1074" s="95">
        <v>201501</v>
      </c>
      <c r="D1074" s="323">
        <v>319.8332053908627</v>
      </c>
      <c r="E1074" s="95">
        <v>1</v>
      </c>
      <c r="G1074" s="256"/>
      <c r="AJ1074" s="259"/>
    </row>
    <row r="1075" spans="1:36" x14ac:dyDescent="0.25">
      <c r="A1075" s="95" t="s">
        <v>2705</v>
      </c>
      <c r="B1075" s="95" t="s">
        <v>1</v>
      </c>
      <c r="C1075" s="95">
        <v>201510</v>
      </c>
      <c r="D1075" s="323">
        <v>9.1576528955364611E-2</v>
      </c>
      <c r="E1075" s="95">
        <v>1</v>
      </c>
      <c r="G1075" s="256"/>
      <c r="AJ1075" s="259"/>
    </row>
    <row r="1076" spans="1:36" x14ac:dyDescent="0.25">
      <c r="A1076" s="95" t="s">
        <v>2479</v>
      </c>
      <c r="B1076" s="95" t="s">
        <v>3</v>
      </c>
      <c r="C1076" s="95">
        <v>201601</v>
      </c>
      <c r="D1076" s="323">
        <v>296.57</v>
      </c>
      <c r="E1076" s="95">
        <v>1</v>
      </c>
      <c r="G1076" s="256"/>
      <c r="AJ1076" s="259"/>
    </row>
    <row r="1077" spans="1:36" x14ac:dyDescent="0.25">
      <c r="A1077" s="95" t="s">
        <v>1036</v>
      </c>
      <c r="B1077" s="95" t="s">
        <v>1</v>
      </c>
      <c r="C1077" s="95">
        <v>201501</v>
      </c>
      <c r="D1077" s="323">
        <v>9.1576528955364611E-2</v>
      </c>
      <c r="E1077" s="95">
        <v>1</v>
      </c>
      <c r="G1077" s="256"/>
      <c r="AJ1077" s="259"/>
    </row>
    <row r="1078" spans="1:36" x14ac:dyDescent="0.25">
      <c r="A1078" s="95" t="s">
        <v>1479</v>
      </c>
      <c r="B1078" s="95" t="s">
        <v>3</v>
      </c>
      <c r="C1078" s="95">
        <v>201608</v>
      </c>
      <c r="D1078" s="323">
        <v>22.74</v>
      </c>
      <c r="E1078" s="95">
        <v>8</v>
      </c>
      <c r="G1078" s="256"/>
      <c r="AJ1078" s="259"/>
    </row>
    <row r="1079" spans="1:36" x14ac:dyDescent="0.25">
      <c r="A1079" s="95" t="s">
        <v>3000</v>
      </c>
      <c r="B1079" s="95" t="s">
        <v>4</v>
      </c>
      <c r="C1079" s="95">
        <v>201604</v>
      </c>
      <c r="D1079" s="323">
        <v>213.38</v>
      </c>
      <c r="E1079" s="95">
        <v>3</v>
      </c>
      <c r="G1079" s="256"/>
      <c r="AJ1079" s="259"/>
    </row>
    <row r="1080" spans="1:36" x14ac:dyDescent="0.25">
      <c r="A1080" s="95" t="s">
        <v>341</v>
      </c>
      <c r="B1080" s="95" t="s">
        <v>3</v>
      </c>
      <c r="C1080" s="95">
        <v>201501</v>
      </c>
      <c r="D1080" s="323">
        <v>251.54398147355442</v>
      </c>
      <c r="E1080" s="95">
        <v>21</v>
      </c>
      <c r="G1080" s="256"/>
      <c r="AJ1080" s="259"/>
    </row>
    <row r="1081" spans="1:36" x14ac:dyDescent="0.25">
      <c r="A1081" s="95" t="s">
        <v>4125</v>
      </c>
      <c r="B1081" s="95" t="s">
        <v>3</v>
      </c>
      <c r="C1081" s="95">
        <v>201601</v>
      </c>
      <c r="D1081" s="323">
        <v>1481.37</v>
      </c>
      <c r="E1081" s="95">
        <v>1</v>
      </c>
      <c r="G1081" s="256"/>
      <c r="AJ1081" s="259"/>
    </row>
    <row r="1082" spans="1:36" x14ac:dyDescent="0.25">
      <c r="A1082" s="95" t="s">
        <v>1380</v>
      </c>
      <c r="B1082" s="95" t="s">
        <v>1</v>
      </c>
      <c r="C1082" s="95">
        <v>201501</v>
      </c>
      <c r="D1082" s="323">
        <v>3.739374932344055</v>
      </c>
      <c r="E1082" s="95">
        <v>4</v>
      </c>
      <c r="G1082" s="256"/>
      <c r="AJ1082" s="259"/>
    </row>
    <row r="1083" spans="1:36" x14ac:dyDescent="0.25">
      <c r="A1083" s="95" t="s">
        <v>2967</v>
      </c>
      <c r="B1083" s="95" t="s">
        <v>3</v>
      </c>
      <c r="C1083" s="95">
        <v>201601</v>
      </c>
      <c r="D1083" s="323">
        <v>65533.82</v>
      </c>
      <c r="E1083" s="95">
        <v>2</v>
      </c>
      <c r="G1083" s="256"/>
      <c r="AJ1083" s="259"/>
    </row>
    <row r="1084" spans="1:36" x14ac:dyDescent="0.25">
      <c r="A1084" s="95" t="s">
        <v>1710</v>
      </c>
      <c r="B1084" s="95" t="s">
        <v>3</v>
      </c>
      <c r="C1084" s="95">
        <v>201604</v>
      </c>
      <c r="D1084" s="323">
        <v>114.07</v>
      </c>
      <c r="E1084" s="95">
        <v>50</v>
      </c>
      <c r="G1084" s="256"/>
      <c r="AJ1084" s="259"/>
    </row>
    <row r="1085" spans="1:36" x14ac:dyDescent="0.25">
      <c r="A1085" s="95" t="s">
        <v>3727</v>
      </c>
      <c r="B1085" s="95" t="s">
        <v>3</v>
      </c>
      <c r="C1085" s="95">
        <v>201501</v>
      </c>
      <c r="D1085" s="323">
        <v>945.15732482897192</v>
      </c>
      <c r="E1085" s="95">
        <v>1</v>
      </c>
      <c r="G1085" s="256"/>
      <c r="AJ1085" s="259"/>
    </row>
    <row r="1086" spans="1:36" x14ac:dyDescent="0.25">
      <c r="A1086" s="95" t="s">
        <v>538</v>
      </c>
      <c r="B1086" s="95" t="s">
        <v>1</v>
      </c>
      <c r="C1086" s="95">
        <v>201501</v>
      </c>
      <c r="D1086" s="323">
        <v>25.916157694368188</v>
      </c>
      <c r="E1086" s="95">
        <v>1</v>
      </c>
      <c r="G1086" s="256"/>
      <c r="AJ1086" s="259"/>
    </row>
    <row r="1087" spans="1:36" x14ac:dyDescent="0.25">
      <c r="A1087" s="95" t="s">
        <v>593</v>
      </c>
      <c r="B1087" s="95" t="s">
        <v>1</v>
      </c>
      <c r="C1087" s="95">
        <v>201503</v>
      </c>
      <c r="D1087" s="323">
        <v>16.956920611568346</v>
      </c>
      <c r="E1087" s="95">
        <v>1</v>
      </c>
      <c r="G1087" s="256"/>
      <c r="AJ1087" s="259"/>
    </row>
    <row r="1088" spans="1:36" x14ac:dyDescent="0.25">
      <c r="A1088" s="95" t="s">
        <v>396</v>
      </c>
      <c r="B1088" s="95" t="s">
        <v>1</v>
      </c>
      <c r="C1088" s="95">
        <v>201602</v>
      </c>
      <c r="D1088" s="323">
        <v>0.52</v>
      </c>
      <c r="E1088" s="95">
        <v>3</v>
      </c>
      <c r="G1088" s="256"/>
      <c r="AJ1088" s="259"/>
    </row>
    <row r="1089" spans="1:36" x14ac:dyDescent="0.25">
      <c r="A1089" s="95" t="s">
        <v>382</v>
      </c>
      <c r="B1089" s="95" t="s">
        <v>3028</v>
      </c>
      <c r="C1089" s="95">
        <v>201601</v>
      </c>
      <c r="D1089" s="323">
        <v>8055.07</v>
      </c>
      <c r="E1089" s="95">
        <v>3</v>
      </c>
      <c r="G1089" s="256"/>
      <c r="AJ1089" s="259"/>
    </row>
    <row r="1090" spans="1:36" x14ac:dyDescent="0.25">
      <c r="A1090" s="95" t="s">
        <v>652</v>
      </c>
      <c r="B1090" s="95" t="s">
        <v>1</v>
      </c>
      <c r="C1090" s="95">
        <v>201609</v>
      </c>
      <c r="D1090" s="323">
        <v>0.02</v>
      </c>
      <c r="E1090" s="95">
        <v>3</v>
      </c>
      <c r="G1090" s="256"/>
      <c r="AJ1090" s="259"/>
    </row>
    <row r="1091" spans="1:36" x14ac:dyDescent="0.25">
      <c r="A1091" s="95" t="s">
        <v>4086</v>
      </c>
      <c r="B1091" s="95" t="s">
        <v>1</v>
      </c>
      <c r="C1091" s="95">
        <v>201604</v>
      </c>
      <c r="D1091" s="323">
        <v>190.61</v>
      </c>
      <c r="E1091" s="95">
        <v>1</v>
      </c>
      <c r="G1091" s="256"/>
      <c r="AJ1091" s="259"/>
    </row>
    <row r="1092" spans="1:36" x14ac:dyDescent="0.25">
      <c r="A1092" s="95" t="s">
        <v>3074</v>
      </c>
      <c r="B1092" s="95" t="s">
        <v>1</v>
      </c>
      <c r="C1092" s="95">
        <v>201602</v>
      </c>
      <c r="D1092" s="323">
        <v>1.7297788802679983</v>
      </c>
      <c r="E1092" s="95">
        <v>1</v>
      </c>
      <c r="G1092" s="256"/>
      <c r="AJ1092" s="259"/>
    </row>
    <row r="1093" spans="1:36" x14ac:dyDescent="0.25">
      <c r="A1093" s="95" t="s">
        <v>4362</v>
      </c>
      <c r="B1093" s="95" t="s">
        <v>3</v>
      </c>
      <c r="C1093" s="95">
        <v>201611</v>
      </c>
      <c r="D1093" s="323">
        <v>15597.6</v>
      </c>
      <c r="E1093" s="95">
        <v>12</v>
      </c>
      <c r="G1093" s="256"/>
      <c r="AJ1093" s="259"/>
    </row>
    <row r="1094" spans="1:36" x14ac:dyDescent="0.25">
      <c r="A1094" s="95" t="s">
        <v>1976</v>
      </c>
      <c r="B1094" s="95" t="s">
        <v>3</v>
      </c>
      <c r="C1094" s="95">
        <v>201609</v>
      </c>
      <c r="D1094" s="323">
        <v>1674.63</v>
      </c>
      <c r="E1094" s="95">
        <v>1</v>
      </c>
      <c r="G1094" s="256"/>
      <c r="AJ1094" s="259"/>
    </row>
    <row r="1095" spans="1:36" x14ac:dyDescent="0.25">
      <c r="A1095" s="95" t="s">
        <v>3925</v>
      </c>
      <c r="B1095" s="95" t="s">
        <v>1</v>
      </c>
      <c r="C1095" s="95">
        <v>201608</v>
      </c>
      <c r="D1095" s="323">
        <v>26.21</v>
      </c>
      <c r="E1095" s="95">
        <v>1</v>
      </c>
      <c r="G1095" s="256"/>
      <c r="AJ1095" s="259"/>
    </row>
    <row r="1096" spans="1:36" x14ac:dyDescent="0.25">
      <c r="A1096" s="95" t="s">
        <v>3101</v>
      </c>
      <c r="B1096" s="95" t="s">
        <v>3</v>
      </c>
      <c r="C1096" s="95">
        <v>201501</v>
      </c>
      <c r="D1096" s="323">
        <v>742.24233746876246</v>
      </c>
      <c r="E1096" s="95">
        <v>1</v>
      </c>
      <c r="G1096" s="256"/>
      <c r="AJ1096" s="259"/>
    </row>
    <row r="1097" spans="1:36" x14ac:dyDescent="0.25">
      <c r="A1097" s="95" t="s">
        <v>2236</v>
      </c>
      <c r="B1097" s="95" t="s">
        <v>3029</v>
      </c>
      <c r="C1097" s="95">
        <v>201608</v>
      </c>
      <c r="D1097" s="323">
        <v>55944.39</v>
      </c>
      <c r="E1097" s="95">
        <v>2</v>
      </c>
      <c r="G1097" s="256"/>
      <c r="AJ1097" s="259"/>
    </row>
    <row r="1098" spans="1:36" x14ac:dyDescent="0.25">
      <c r="A1098" s="95" t="s">
        <v>2868</v>
      </c>
      <c r="B1098" s="95" t="s">
        <v>1</v>
      </c>
      <c r="C1098" s="95">
        <v>201504</v>
      </c>
      <c r="D1098" s="323">
        <v>0</v>
      </c>
      <c r="E1098" s="95">
        <v>1</v>
      </c>
      <c r="G1098" s="256"/>
      <c r="AJ1098" s="259"/>
    </row>
    <row r="1099" spans="1:36" x14ac:dyDescent="0.25">
      <c r="A1099" s="95" t="s">
        <v>4195</v>
      </c>
      <c r="B1099" s="95" t="s">
        <v>1</v>
      </c>
      <c r="C1099" s="95">
        <v>201602</v>
      </c>
      <c r="D1099" s="323">
        <v>0.5</v>
      </c>
      <c r="E1099" s="95">
        <v>2</v>
      </c>
      <c r="G1099" s="256"/>
      <c r="AJ1099" s="259"/>
    </row>
    <row r="1100" spans="1:36" x14ac:dyDescent="0.25">
      <c r="A1100" s="95" t="s">
        <v>5816</v>
      </c>
      <c r="B1100" s="95" t="s">
        <v>3029</v>
      </c>
      <c r="C1100" s="95">
        <v>201504</v>
      </c>
      <c r="D1100" s="323">
        <v>3198.624535360284</v>
      </c>
      <c r="E1100" s="95">
        <v>4</v>
      </c>
      <c r="G1100" s="256"/>
      <c r="AJ1100" s="259"/>
    </row>
    <row r="1101" spans="1:36" x14ac:dyDescent="0.25">
      <c r="A1101" s="95" t="s">
        <v>216</v>
      </c>
      <c r="B1101" s="95" t="s">
        <v>4</v>
      </c>
      <c r="C1101" s="95">
        <v>201501</v>
      </c>
      <c r="D1101" s="323">
        <v>21.00194011115866</v>
      </c>
      <c r="E1101" s="95">
        <v>1</v>
      </c>
      <c r="G1101" s="256"/>
      <c r="AJ1101" s="259"/>
    </row>
    <row r="1102" spans="1:36" x14ac:dyDescent="0.25">
      <c r="A1102" s="95" t="s">
        <v>3732</v>
      </c>
      <c r="B1102" s="95" t="s">
        <v>3</v>
      </c>
      <c r="C1102" s="95">
        <v>201501</v>
      </c>
      <c r="D1102" s="323">
        <v>1438.0044633099878</v>
      </c>
      <c r="E1102" s="95">
        <v>1</v>
      </c>
      <c r="G1102" s="256"/>
      <c r="AJ1102" s="259"/>
    </row>
    <row r="1103" spans="1:36" x14ac:dyDescent="0.25">
      <c r="A1103" s="95" t="s">
        <v>5533</v>
      </c>
      <c r="B1103" s="95" t="s">
        <v>1</v>
      </c>
      <c r="C1103" s="95">
        <v>201501</v>
      </c>
      <c r="D1103" s="323">
        <v>2.0350339767858803E-2</v>
      </c>
      <c r="E1103" s="95">
        <v>2</v>
      </c>
      <c r="G1103" s="256"/>
      <c r="AJ1103" s="259"/>
    </row>
    <row r="1104" spans="1:36" x14ac:dyDescent="0.25">
      <c r="A1104" s="95" t="s">
        <v>3567</v>
      </c>
      <c r="B1104" s="95" t="s">
        <v>1</v>
      </c>
      <c r="C1104" s="95">
        <v>201601</v>
      </c>
      <c r="D1104" s="323">
        <v>39.659999999999997</v>
      </c>
      <c r="E1104" s="95">
        <v>1</v>
      </c>
      <c r="G1104" s="256"/>
      <c r="AJ1104" s="259"/>
    </row>
    <row r="1105" spans="1:36" x14ac:dyDescent="0.25">
      <c r="A1105" s="95" t="s">
        <v>2940</v>
      </c>
      <c r="B1105" s="95" t="s">
        <v>1</v>
      </c>
      <c r="C1105" s="95">
        <v>201609</v>
      </c>
      <c r="D1105" s="323">
        <v>23.11</v>
      </c>
      <c r="E1105" s="95">
        <v>3</v>
      </c>
      <c r="G1105" s="256"/>
      <c r="AJ1105" s="259"/>
    </row>
    <row r="1106" spans="1:36" x14ac:dyDescent="0.25">
      <c r="A1106" s="95" t="s">
        <v>1630</v>
      </c>
      <c r="B1106" s="95" t="s">
        <v>4</v>
      </c>
      <c r="C1106" s="95">
        <v>201507</v>
      </c>
      <c r="D1106" s="323">
        <v>4.6039327350042818</v>
      </c>
      <c r="E1106" s="95">
        <v>4</v>
      </c>
      <c r="G1106" s="256"/>
      <c r="AJ1106" s="259"/>
    </row>
    <row r="1107" spans="1:36" x14ac:dyDescent="0.25">
      <c r="A1107" s="95" t="s">
        <v>3246</v>
      </c>
      <c r="B1107" s="95" t="s">
        <v>1</v>
      </c>
      <c r="C1107" s="95">
        <v>201501</v>
      </c>
      <c r="D1107" s="323">
        <v>3.1950033435538323</v>
      </c>
      <c r="E1107" s="95">
        <v>149</v>
      </c>
      <c r="G1107" s="256"/>
      <c r="AJ1107" s="259"/>
    </row>
    <row r="1108" spans="1:36" x14ac:dyDescent="0.25">
      <c r="A1108" s="95" t="s">
        <v>3131</v>
      </c>
      <c r="B1108" s="95" t="s">
        <v>3029</v>
      </c>
      <c r="C1108" s="95">
        <v>201609</v>
      </c>
      <c r="D1108" s="323">
        <v>1448.88</v>
      </c>
      <c r="E1108" s="95">
        <v>1</v>
      </c>
      <c r="G1108" s="256"/>
      <c r="AJ1108" s="259"/>
    </row>
    <row r="1109" spans="1:36" x14ac:dyDescent="0.25">
      <c r="A1109" s="95" t="s">
        <v>2570</v>
      </c>
      <c r="B1109" s="95" t="s">
        <v>3029</v>
      </c>
      <c r="C1109" s="95">
        <v>201602</v>
      </c>
      <c r="D1109" s="323">
        <v>640.67840632349453</v>
      </c>
      <c r="E1109" s="95">
        <v>6</v>
      </c>
      <c r="G1109" s="256"/>
      <c r="AJ1109" s="259"/>
    </row>
    <row r="1110" spans="1:36" x14ac:dyDescent="0.25">
      <c r="A1110" s="95" t="s">
        <v>1761</v>
      </c>
      <c r="B1110" s="95" t="s">
        <v>3029</v>
      </c>
      <c r="C1110" s="95">
        <v>201505</v>
      </c>
      <c r="D1110" s="323">
        <v>2495.1514279259081</v>
      </c>
      <c r="E1110" s="95">
        <v>8</v>
      </c>
      <c r="G1110" s="256"/>
      <c r="AJ1110" s="259"/>
    </row>
    <row r="1111" spans="1:36" x14ac:dyDescent="0.25">
      <c r="A1111" s="95" t="s">
        <v>2616</v>
      </c>
      <c r="B1111" s="95" t="s">
        <v>4</v>
      </c>
      <c r="C1111" s="95">
        <v>201501</v>
      </c>
      <c r="D1111" s="323">
        <v>105.01770739533245</v>
      </c>
      <c r="E1111" s="95">
        <v>2</v>
      </c>
      <c r="G1111" s="256"/>
      <c r="AJ1111" s="259"/>
    </row>
    <row r="1112" spans="1:36" x14ac:dyDescent="0.25">
      <c r="A1112" s="95" t="s">
        <v>2242</v>
      </c>
      <c r="B1112" s="95" t="s">
        <v>1</v>
      </c>
      <c r="C1112" s="95">
        <v>201606</v>
      </c>
      <c r="D1112" s="323">
        <v>1.04</v>
      </c>
      <c r="E1112" s="95">
        <v>4</v>
      </c>
      <c r="G1112" s="256"/>
      <c r="AJ1112" s="259"/>
    </row>
    <row r="1113" spans="1:36" x14ac:dyDescent="0.25">
      <c r="A1113" s="95" t="s">
        <v>4619</v>
      </c>
      <c r="B1113" s="95" t="s">
        <v>1</v>
      </c>
      <c r="C1113" s="95">
        <v>201605</v>
      </c>
      <c r="D1113" s="323">
        <v>1.36</v>
      </c>
      <c r="E1113" s="95">
        <v>1</v>
      </c>
      <c r="G1113" s="256"/>
      <c r="AJ1113" s="259"/>
    </row>
    <row r="1114" spans="1:36" x14ac:dyDescent="0.25">
      <c r="A1114" s="95" t="s">
        <v>1764</v>
      </c>
      <c r="B1114" s="95" t="s">
        <v>1</v>
      </c>
      <c r="C1114" s="95">
        <v>201606</v>
      </c>
      <c r="D1114" s="323">
        <v>0.48</v>
      </c>
      <c r="E1114" s="95">
        <v>1</v>
      </c>
      <c r="G1114" s="256"/>
      <c r="AJ1114" s="259"/>
    </row>
    <row r="1115" spans="1:36" x14ac:dyDescent="0.25">
      <c r="A1115" s="95" t="s">
        <v>2735</v>
      </c>
      <c r="B1115" s="95" t="s">
        <v>3029</v>
      </c>
      <c r="C1115" s="95">
        <v>201612</v>
      </c>
      <c r="D1115" s="323">
        <v>38.4</v>
      </c>
      <c r="E1115" s="95">
        <v>4</v>
      </c>
      <c r="G1115" s="256"/>
      <c r="AJ1115" s="259"/>
    </row>
    <row r="1116" spans="1:36" x14ac:dyDescent="0.25">
      <c r="A1116" s="95" t="s">
        <v>2628</v>
      </c>
      <c r="B1116" s="95" t="s">
        <v>1</v>
      </c>
      <c r="C1116" s="95">
        <v>201601</v>
      </c>
      <c r="D1116" s="323">
        <v>11.96</v>
      </c>
      <c r="E1116" s="95">
        <v>61</v>
      </c>
      <c r="G1116" s="256"/>
      <c r="AJ1116" s="259"/>
    </row>
    <row r="1117" spans="1:36" x14ac:dyDescent="0.25">
      <c r="A1117" s="95" t="s">
        <v>1406</v>
      </c>
      <c r="B1117" s="95" t="s">
        <v>3029</v>
      </c>
      <c r="C1117" s="95">
        <v>201609</v>
      </c>
      <c r="D1117" s="323">
        <v>1400.92</v>
      </c>
      <c r="E1117" s="95">
        <v>2</v>
      </c>
      <c r="G1117" s="256"/>
      <c r="AJ1117" s="259"/>
    </row>
    <row r="1118" spans="1:36" x14ac:dyDescent="0.25">
      <c r="A1118" s="95" t="s">
        <v>3206</v>
      </c>
      <c r="B1118" s="95" t="s">
        <v>3029</v>
      </c>
      <c r="C1118" s="95">
        <v>201606</v>
      </c>
      <c r="D1118" s="323">
        <v>76287.899999999994</v>
      </c>
      <c r="E1118" s="95">
        <v>15</v>
      </c>
      <c r="G1118" s="256"/>
      <c r="AJ1118" s="259"/>
    </row>
    <row r="1119" spans="1:36" x14ac:dyDescent="0.25">
      <c r="A1119" s="95" t="s">
        <v>3904</v>
      </c>
      <c r="B1119" s="95" t="s">
        <v>1</v>
      </c>
      <c r="C1119" s="95">
        <v>201607</v>
      </c>
      <c r="D1119" s="323">
        <v>2.29</v>
      </c>
      <c r="E1119" s="95">
        <v>1</v>
      </c>
      <c r="G1119" s="256"/>
      <c r="AJ1119" s="259"/>
    </row>
    <row r="1120" spans="1:36" x14ac:dyDescent="0.25">
      <c r="A1120" s="95" t="s">
        <v>1202</v>
      </c>
      <c r="B1120" s="95" t="s">
        <v>1</v>
      </c>
      <c r="C1120" s="95">
        <v>201504</v>
      </c>
      <c r="D1120" s="323">
        <v>10.602527019054437</v>
      </c>
      <c r="E1120" s="95">
        <v>5</v>
      </c>
      <c r="G1120" s="256"/>
      <c r="AJ1120" s="259"/>
    </row>
    <row r="1121" spans="1:36" x14ac:dyDescent="0.25">
      <c r="A1121" s="95" t="s">
        <v>1360</v>
      </c>
      <c r="B1121" s="95" t="s">
        <v>1</v>
      </c>
      <c r="C1121" s="95">
        <v>201503</v>
      </c>
      <c r="D1121" s="323">
        <v>0.98190389379918719</v>
      </c>
      <c r="E1121" s="95">
        <v>112</v>
      </c>
      <c r="G1121" s="256"/>
      <c r="AJ1121" s="259"/>
    </row>
    <row r="1122" spans="1:36" x14ac:dyDescent="0.25">
      <c r="A1122" s="95" t="s">
        <v>3279</v>
      </c>
      <c r="B1122" s="95" t="s">
        <v>3029</v>
      </c>
      <c r="C1122" s="95">
        <v>201502</v>
      </c>
      <c r="D1122" s="323">
        <v>941.20289382831106</v>
      </c>
      <c r="E1122" s="95">
        <v>8</v>
      </c>
      <c r="G1122" s="256"/>
      <c r="AJ1122" s="259"/>
    </row>
    <row r="1123" spans="1:36" x14ac:dyDescent="0.25">
      <c r="A1123" s="95" t="s">
        <v>2651</v>
      </c>
      <c r="B1123" s="95" t="s">
        <v>3028</v>
      </c>
      <c r="C1123" s="95">
        <v>201605</v>
      </c>
      <c r="D1123" s="323">
        <v>4105.29</v>
      </c>
      <c r="E1123" s="95">
        <v>2</v>
      </c>
      <c r="G1123" s="256"/>
      <c r="AJ1123" s="259"/>
    </row>
    <row r="1124" spans="1:36" x14ac:dyDescent="0.25">
      <c r="A1124" s="95" t="s">
        <v>863</v>
      </c>
      <c r="B1124" s="95" t="s">
        <v>1</v>
      </c>
      <c r="C1124" s="95">
        <v>201602</v>
      </c>
      <c r="D1124" s="323">
        <v>35.9</v>
      </c>
      <c r="E1124" s="95">
        <v>1</v>
      </c>
      <c r="G1124" s="256"/>
      <c r="AJ1124" s="259"/>
    </row>
    <row r="1125" spans="1:36" x14ac:dyDescent="0.25">
      <c r="A1125" s="95" t="s">
        <v>2536</v>
      </c>
      <c r="B1125" s="95" t="s">
        <v>3</v>
      </c>
      <c r="C1125" s="95">
        <v>201501</v>
      </c>
      <c r="D1125" s="323">
        <v>1344.3533599701898</v>
      </c>
      <c r="E1125" s="95">
        <v>1</v>
      </c>
      <c r="G1125" s="256"/>
      <c r="AJ1125" s="259"/>
    </row>
    <row r="1126" spans="1:36" x14ac:dyDescent="0.25">
      <c r="A1126" s="95" t="s">
        <v>144</v>
      </c>
      <c r="B1126" s="95" t="s">
        <v>1</v>
      </c>
      <c r="C1126" s="95">
        <v>201603</v>
      </c>
      <c r="D1126" s="323">
        <v>0.09</v>
      </c>
      <c r="E1126" s="95">
        <v>14</v>
      </c>
      <c r="G1126" s="256"/>
      <c r="AJ1126" s="259"/>
    </row>
    <row r="1127" spans="1:36" x14ac:dyDescent="0.25">
      <c r="A1127" s="95" t="s">
        <v>687</v>
      </c>
      <c r="B1127" s="95" t="s">
        <v>1</v>
      </c>
      <c r="C1127" s="95">
        <v>201603</v>
      </c>
      <c r="D1127" s="323">
        <v>166.21</v>
      </c>
      <c r="E1127" s="95">
        <v>11</v>
      </c>
      <c r="G1127" s="256"/>
      <c r="AJ1127" s="259"/>
    </row>
    <row r="1128" spans="1:36" x14ac:dyDescent="0.25">
      <c r="A1128" s="95" t="s">
        <v>88</v>
      </c>
      <c r="B1128" s="95" t="s">
        <v>3029</v>
      </c>
      <c r="C1128" s="95">
        <v>201605</v>
      </c>
      <c r="D1128" s="323">
        <v>2059.7399999999998</v>
      </c>
      <c r="E1128" s="95">
        <v>10</v>
      </c>
      <c r="G1128" s="256"/>
      <c r="AJ1128" s="259"/>
    </row>
    <row r="1129" spans="1:36" x14ac:dyDescent="0.25">
      <c r="A1129" s="95" t="s">
        <v>147</v>
      </c>
      <c r="B1129" s="95" t="s">
        <v>3</v>
      </c>
      <c r="C1129" s="95">
        <v>201504</v>
      </c>
      <c r="D1129" s="323">
        <v>1646.4107836894841</v>
      </c>
      <c r="E1129" s="95">
        <v>2</v>
      </c>
      <c r="G1129" s="256"/>
      <c r="AJ1129" s="259"/>
    </row>
    <row r="1130" spans="1:36" x14ac:dyDescent="0.25">
      <c r="A1130" s="95" t="s">
        <v>1329</v>
      </c>
      <c r="B1130" s="95" t="s">
        <v>1</v>
      </c>
      <c r="C1130" s="95">
        <v>201501</v>
      </c>
      <c r="D1130" s="323">
        <v>2.0604719014957036</v>
      </c>
      <c r="E1130" s="95">
        <v>2</v>
      </c>
      <c r="G1130" s="256"/>
      <c r="AJ1130" s="259"/>
    </row>
    <row r="1131" spans="1:36" x14ac:dyDescent="0.25">
      <c r="A1131" s="95" t="s">
        <v>2457</v>
      </c>
      <c r="B1131" s="95" t="s">
        <v>1</v>
      </c>
      <c r="C1131" s="95">
        <v>201606</v>
      </c>
      <c r="D1131" s="323">
        <v>0.01</v>
      </c>
      <c r="E1131" s="95">
        <v>1</v>
      </c>
      <c r="G1131" s="256"/>
      <c r="AJ1131" s="259"/>
    </row>
    <row r="1132" spans="1:36" x14ac:dyDescent="0.25">
      <c r="A1132" s="95" t="s">
        <v>2375</v>
      </c>
      <c r="B1132" s="95" t="s">
        <v>1</v>
      </c>
      <c r="C1132" s="95">
        <v>201501</v>
      </c>
      <c r="D1132" s="323">
        <v>78.425121880385859</v>
      </c>
      <c r="E1132" s="95">
        <v>37</v>
      </c>
      <c r="G1132" s="256"/>
      <c r="AJ1132" s="259"/>
    </row>
    <row r="1133" spans="1:36" x14ac:dyDescent="0.25">
      <c r="A1133" s="95" t="s">
        <v>1097</v>
      </c>
      <c r="B1133" s="95" t="s">
        <v>3029</v>
      </c>
      <c r="C1133" s="95">
        <v>201503</v>
      </c>
      <c r="D1133" s="323">
        <v>134.01984869816286</v>
      </c>
      <c r="E1133" s="95">
        <v>1</v>
      </c>
      <c r="G1133" s="256"/>
      <c r="AJ1133" s="259"/>
    </row>
    <row r="1134" spans="1:36" x14ac:dyDescent="0.25">
      <c r="A1134" s="95" t="s">
        <v>4150</v>
      </c>
      <c r="B1134" s="95" t="s">
        <v>1</v>
      </c>
      <c r="C1134" s="95">
        <v>201607</v>
      </c>
      <c r="D1134" s="323">
        <v>4.2699999999999996</v>
      </c>
      <c r="E1134" s="95">
        <v>1</v>
      </c>
      <c r="G1134" s="256"/>
      <c r="AJ1134" s="259"/>
    </row>
    <row r="1135" spans="1:36" x14ac:dyDescent="0.25">
      <c r="A1135" s="95" t="s">
        <v>4914</v>
      </c>
      <c r="B1135" s="95" t="s">
        <v>1</v>
      </c>
      <c r="C1135" s="95">
        <v>201605</v>
      </c>
      <c r="D1135" s="323">
        <v>0.08</v>
      </c>
      <c r="E1135" s="95">
        <v>1</v>
      </c>
      <c r="G1135" s="256"/>
      <c r="AJ1135" s="259"/>
    </row>
    <row r="1136" spans="1:36" x14ac:dyDescent="0.25">
      <c r="A1136" s="95" t="s">
        <v>5961</v>
      </c>
      <c r="B1136" s="95" t="s">
        <v>4</v>
      </c>
      <c r="C1136" s="95">
        <v>201502</v>
      </c>
      <c r="D1136" s="323">
        <v>25.717968599710876</v>
      </c>
      <c r="E1136" s="95">
        <v>2</v>
      </c>
      <c r="G1136" s="256"/>
      <c r="AJ1136" s="259"/>
    </row>
    <row r="1137" spans="1:36" x14ac:dyDescent="0.25">
      <c r="A1137" s="95" t="s">
        <v>4114</v>
      </c>
      <c r="B1137" s="95" t="s">
        <v>1</v>
      </c>
      <c r="C1137" s="95">
        <v>201606</v>
      </c>
      <c r="D1137" s="323">
        <v>0.3</v>
      </c>
      <c r="E1137" s="95">
        <v>1</v>
      </c>
      <c r="G1137" s="256"/>
      <c r="AJ1137" s="259"/>
    </row>
    <row r="1138" spans="1:36" x14ac:dyDescent="0.25">
      <c r="A1138" s="95" t="s">
        <v>1602</v>
      </c>
      <c r="B1138" s="95" t="s">
        <v>4</v>
      </c>
      <c r="C1138" s="95">
        <v>201602</v>
      </c>
      <c r="D1138" s="323">
        <v>85.07</v>
      </c>
      <c r="E1138" s="95">
        <v>1</v>
      </c>
      <c r="G1138" s="256"/>
      <c r="AJ1138" s="259"/>
    </row>
    <row r="1139" spans="1:36" x14ac:dyDescent="0.25">
      <c r="A1139" s="95" t="s">
        <v>3193</v>
      </c>
      <c r="B1139" s="95" t="s">
        <v>1</v>
      </c>
      <c r="C1139" s="95">
        <v>201501</v>
      </c>
      <c r="D1139" s="323">
        <v>375.7639362285708</v>
      </c>
      <c r="E1139" s="95">
        <v>14</v>
      </c>
      <c r="G1139" s="256"/>
      <c r="AJ1139" s="259"/>
    </row>
    <row r="1140" spans="1:36" x14ac:dyDescent="0.25">
      <c r="A1140" s="95" t="s">
        <v>3494</v>
      </c>
      <c r="B1140" s="95" t="s">
        <v>3028</v>
      </c>
      <c r="C1140" s="95">
        <v>201501</v>
      </c>
      <c r="D1140" s="323">
        <v>210.47863303665247</v>
      </c>
      <c r="E1140" s="95">
        <v>1</v>
      </c>
      <c r="G1140" s="256"/>
      <c r="AJ1140" s="259"/>
    </row>
    <row r="1141" spans="1:36" x14ac:dyDescent="0.25">
      <c r="A1141" s="95" t="s">
        <v>1461</v>
      </c>
      <c r="B1141" s="95" t="s">
        <v>1</v>
      </c>
      <c r="C1141" s="95">
        <v>201602</v>
      </c>
      <c r="D1141" s="323">
        <v>55.37</v>
      </c>
      <c r="E1141" s="95">
        <v>10</v>
      </c>
      <c r="G1141" s="256"/>
      <c r="AJ1141" s="259"/>
    </row>
    <row r="1142" spans="1:36" x14ac:dyDescent="0.25">
      <c r="A1142" s="95" t="s">
        <v>6205</v>
      </c>
      <c r="B1142" s="95" t="s">
        <v>3</v>
      </c>
      <c r="C1142" s="95">
        <v>201508</v>
      </c>
      <c r="D1142" s="323">
        <v>227.60893211774876</v>
      </c>
      <c r="E1142" s="95">
        <v>5</v>
      </c>
      <c r="G1142" s="256"/>
      <c r="AJ1142" s="259"/>
    </row>
    <row r="1143" spans="1:36" x14ac:dyDescent="0.25">
      <c r="A1143" s="95" t="s">
        <v>2470</v>
      </c>
      <c r="B1143" s="95" t="s">
        <v>3028</v>
      </c>
      <c r="C1143" s="95">
        <v>201604</v>
      </c>
      <c r="D1143" s="323">
        <v>12785.57</v>
      </c>
      <c r="E1143" s="95">
        <v>1</v>
      </c>
      <c r="G1143" s="256"/>
      <c r="AJ1143" s="259"/>
    </row>
    <row r="1144" spans="1:36" x14ac:dyDescent="0.25">
      <c r="A1144" s="95" t="s">
        <v>2918</v>
      </c>
      <c r="B1144" s="95" t="s">
        <v>1</v>
      </c>
      <c r="C1144" s="95">
        <v>201602</v>
      </c>
      <c r="D1144" s="323">
        <v>57.57</v>
      </c>
      <c r="E1144" s="95">
        <v>12</v>
      </c>
      <c r="G1144" s="256"/>
      <c r="AJ1144" s="259"/>
    </row>
    <row r="1145" spans="1:36" x14ac:dyDescent="0.25">
      <c r="A1145" s="95" t="s">
        <v>4646</v>
      </c>
      <c r="B1145" s="95" t="s">
        <v>1</v>
      </c>
      <c r="C1145" s="95">
        <v>201603</v>
      </c>
      <c r="D1145" s="323">
        <v>0.4</v>
      </c>
      <c r="E1145" s="95">
        <v>1</v>
      </c>
      <c r="G1145" s="256"/>
      <c r="AJ1145" s="259"/>
    </row>
    <row r="1146" spans="1:36" x14ac:dyDescent="0.25">
      <c r="A1146" s="95" t="s">
        <v>5266</v>
      </c>
      <c r="B1146" s="95" t="s">
        <v>1</v>
      </c>
      <c r="C1146" s="95">
        <v>201502</v>
      </c>
      <c r="D1146" s="323">
        <v>3.1390399091922201</v>
      </c>
      <c r="E1146" s="95">
        <v>1</v>
      </c>
      <c r="G1146" s="256"/>
      <c r="AJ1146" s="259"/>
    </row>
    <row r="1147" spans="1:36" x14ac:dyDescent="0.25">
      <c r="A1147" s="95" t="s">
        <v>858</v>
      </c>
      <c r="B1147" s="95" t="s">
        <v>4</v>
      </c>
      <c r="C1147" s="95">
        <v>201502</v>
      </c>
      <c r="D1147" s="323">
        <v>1085.927612495575</v>
      </c>
      <c r="E1147" s="95">
        <v>2</v>
      </c>
      <c r="G1147" s="256"/>
      <c r="AJ1147" s="259"/>
    </row>
    <row r="1148" spans="1:36" x14ac:dyDescent="0.25">
      <c r="A1148" s="95" t="s">
        <v>648</v>
      </c>
      <c r="B1148" s="95" t="s">
        <v>3</v>
      </c>
      <c r="C1148" s="95">
        <v>201501</v>
      </c>
      <c r="D1148" s="323">
        <v>7307.1139081972233</v>
      </c>
      <c r="E1148" s="95">
        <v>7</v>
      </c>
      <c r="G1148" s="256"/>
      <c r="AJ1148" s="259"/>
    </row>
    <row r="1149" spans="1:36" x14ac:dyDescent="0.25">
      <c r="A1149" s="95" t="s">
        <v>2519</v>
      </c>
      <c r="B1149" s="95" t="s">
        <v>3</v>
      </c>
      <c r="C1149" s="95">
        <v>201502</v>
      </c>
      <c r="D1149" s="323">
        <v>11.86946515970128</v>
      </c>
      <c r="E1149" s="95">
        <v>9</v>
      </c>
      <c r="G1149" s="256"/>
      <c r="AJ1149" s="259"/>
    </row>
    <row r="1150" spans="1:36" x14ac:dyDescent="0.25">
      <c r="A1150" s="95" t="s">
        <v>243</v>
      </c>
      <c r="B1150" s="95" t="s">
        <v>1</v>
      </c>
      <c r="C1150" s="95">
        <v>201507</v>
      </c>
      <c r="D1150" s="323">
        <v>5.0875849419647005E-2</v>
      </c>
      <c r="E1150" s="95">
        <v>1</v>
      </c>
      <c r="G1150" s="256"/>
      <c r="AJ1150" s="259"/>
    </row>
    <row r="1151" spans="1:36" x14ac:dyDescent="0.25">
      <c r="A1151" s="95" t="s">
        <v>2383</v>
      </c>
      <c r="B1151" s="95" t="s">
        <v>3029</v>
      </c>
      <c r="C1151" s="95">
        <v>201501</v>
      </c>
      <c r="D1151" s="323">
        <v>345.73225473834066</v>
      </c>
      <c r="E1151" s="95">
        <v>1</v>
      </c>
      <c r="G1151" s="256"/>
      <c r="AJ1151" s="259"/>
    </row>
    <row r="1152" spans="1:36" x14ac:dyDescent="0.25">
      <c r="A1152" s="95" t="s">
        <v>310</v>
      </c>
      <c r="B1152" s="95" t="s">
        <v>1</v>
      </c>
      <c r="C1152" s="95">
        <v>201601</v>
      </c>
      <c r="D1152" s="323">
        <v>6.07</v>
      </c>
      <c r="E1152" s="95">
        <v>1</v>
      </c>
      <c r="G1152" s="256"/>
      <c r="AJ1152" s="259"/>
    </row>
    <row r="1153" spans="1:36" x14ac:dyDescent="0.25">
      <c r="A1153" s="95" t="s">
        <v>907</v>
      </c>
      <c r="B1153" s="95" t="s">
        <v>4</v>
      </c>
      <c r="C1153" s="95">
        <v>201502</v>
      </c>
      <c r="D1153" s="323">
        <v>214.59130648843433</v>
      </c>
      <c r="E1153" s="95">
        <v>1</v>
      </c>
      <c r="G1153" s="256"/>
      <c r="AJ1153" s="259"/>
    </row>
    <row r="1154" spans="1:36" x14ac:dyDescent="0.25">
      <c r="A1154" s="95" t="s">
        <v>1959</v>
      </c>
      <c r="B1154" s="95" t="s">
        <v>3028</v>
      </c>
      <c r="C1154" s="95">
        <v>201603</v>
      </c>
      <c r="D1154" s="323">
        <v>5128.51</v>
      </c>
      <c r="E1154" s="95">
        <v>1</v>
      </c>
      <c r="G1154" s="256"/>
      <c r="AJ1154" s="259"/>
    </row>
    <row r="1155" spans="1:36" x14ac:dyDescent="0.25">
      <c r="A1155" s="95" t="s">
        <v>604</v>
      </c>
      <c r="B1155" s="95" t="s">
        <v>3</v>
      </c>
      <c r="C1155" s="95">
        <v>201608</v>
      </c>
      <c r="D1155" s="323">
        <v>90.95</v>
      </c>
      <c r="E1155" s="95">
        <v>7</v>
      </c>
      <c r="G1155" s="256"/>
      <c r="AJ1155" s="259"/>
    </row>
    <row r="1156" spans="1:36" x14ac:dyDescent="0.25">
      <c r="A1156" s="95" t="s">
        <v>1977</v>
      </c>
      <c r="B1156" s="95" t="s">
        <v>3</v>
      </c>
      <c r="C1156" s="95">
        <v>201609</v>
      </c>
      <c r="D1156" s="323">
        <v>731.31</v>
      </c>
      <c r="E1156" s="95">
        <v>3</v>
      </c>
      <c r="G1156" s="256"/>
      <c r="AJ1156" s="259"/>
    </row>
    <row r="1157" spans="1:36" x14ac:dyDescent="0.25">
      <c r="A1157" s="95" t="s">
        <v>2883</v>
      </c>
      <c r="B1157" s="95" t="s">
        <v>3029</v>
      </c>
      <c r="C1157" s="95">
        <v>201503</v>
      </c>
      <c r="D1157" s="323">
        <v>4932.724512805753</v>
      </c>
      <c r="E1157" s="95">
        <v>4</v>
      </c>
      <c r="G1157" s="256"/>
      <c r="AJ1157" s="259"/>
    </row>
    <row r="1158" spans="1:36" x14ac:dyDescent="0.25">
      <c r="A1158" s="95" t="s">
        <v>1761</v>
      </c>
      <c r="B1158" s="95" t="s">
        <v>3</v>
      </c>
      <c r="C1158" s="95">
        <v>201601</v>
      </c>
      <c r="D1158" s="323">
        <v>2391.19</v>
      </c>
      <c r="E1158" s="95">
        <v>2</v>
      </c>
      <c r="G1158" s="256"/>
      <c r="AJ1158" s="259"/>
    </row>
    <row r="1159" spans="1:36" x14ac:dyDescent="0.25">
      <c r="A1159" s="95" t="s">
        <v>1413</v>
      </c>
      <c r="B1159" s="95" t="s">
        <v>1</v>
      </c>
      <c r="C1159" s="95">
        <v>201609</v>
      </c>
      <c r="D1159" s="323">
        <v>85.82</v>
      </c>
      <c r="E1159" s="95">
        <v>1</v>
      </c>
      <c r="G1159" s="256"/>
      <c r="AJ1159" s="259"/>
    </row>
    <row r="1160" spans="1:36" x14ac:dyDescent="0.25">
      <c r="A1160" s="95" t="s">
        <v>2584</v>
      </c>
      <c r="B1160" s="95" t="s">
        <v>3</v>
      </c>
      <c r="C1160" s="95">
        <v>201602</v>
      </c>
      <c r="D1160" s="323">
        <v>59.1</v>
      </c>
      <c r="E1160" s="95">
        <v>2</v>
      </c>
      <c r="G1160" s="256"/>
      <c r="AJ1160" s="259"/>
    </row>
    <row r="1161" spans="1:36" x14ac:dyDescent="0.25">
      <c r="A1161" s="95" t="s">
        <v>2382</v>
      </c>
      <c r="B1161" s="95" t="s">
        <v>3</v>
      </c>
      <c r="C1161" s="95">
        <v>201507</v>
      </c>
      <c r="D1161" s="323">
        <v>115.13040128325193</v>
      </c>
      <c r="E1161" s="95">
        <v>3</v>
      </c>
      <c r="G1161" s="256"/>
      <c r="AJ1161" s="259"/>
    </row>
    <row r="1162" spans="1:36" x14ac:dyDescent="0.25">
      <c r="A1162" s="95" t="s">
        <v>1845</v>
      </c>
      <c r="B1162" s="95" t="s">
        <v>3029</v>
      </c>
      <c r="C1162" s="95">
        <v>201507</v>
      </c>
      <c r="D1162" s="323">
        <v>366.01127823895143</v>
      </c>
      <c r="E1162" s="95">
        <v>2</v>
      </c>
      <c r="G1162" s="256"/>
      <c r="AJ1162" s="259"/>
    </row>
    <row r="1163" spans="1:36" x14ac:dyDescent="0.25">
      <c r="A1163" s="95" t="s">
        <v>1878</v>
      </c>
      <c r="B1163" s="95" t="s">
        <v>3</v>
      </c>
      <c r="C1163" s="95">
        <v>201608</v>
      </c>
      <c r="D1163" s="323">
        <v>6767.85</v>
      </c>
      <c r="E1163" s="95">
        <v>2</v>
      </c>
      <c r="G1163" s="256"/>
      <c r="AJ1163" s="259"/>
    </row>
    <row r="1164" spans="1:36" x14ac:dyDescent="0.25">
      <c r="A1164" s="95" t="s">
        <v>2598</v>
      </c>
      <c r="B1164" s="95" t="s">
        <v>4</v>
      </c>
      <c r="C1164" s="95">
        <v>201502</v>
      </c>
      <c r="D1164" s="323">
        <v>128.69393191256319</v>
      </c>
      <c r="E1164" s="95">
        <v>4</v>
      </c>
      <c r="G1164" s="256"/>
      <c r="AJ1164" s="259"/>
    </row>
    <row r="1165" spans="1:36" x14ac:dyDescent="0.25">
      <c r="A1165" s="95" t="s">
        <v>4256</v>
      </c>
      <c r="B1165" s="95" t="s">
        <v>1</v>
      </c>
      <c r="C1165" s="95">
        <v>201601</v>
      </c>
      <c r="D1165" s="323">
        <v>0.26</v>
      </c>
      <c r="E1165" s="95">
        <v>1</v>
      </c>
      <c r="G1165" s="256"/>
      <c r="AJ1165" s="259"/>
    </row>
    <row r="1166" spans="1:36" x14ac:dyDescent="0.25">
      <c r="A1166" s="95" t="s">
        <v>6242</v>
      </c>
      <c r="B1166" s="95" t="s">
        <v>1</v>
      </c>
      <c r="C1166" s="95">
        <v>201501</v>
      </c>
      <c r="D1166" s="323">
        <v>58.24776000055386</v>
      </c>
      <c r="E1166" s="95">
        <v>8</v>
      </c>
      <c r="G1166" s="256"/>
      <c r="AJ1166" s="259"/>
    </row>
    <row r="1167" spans="1:36" x14ac:dyDescent="0.25">
      <c r="A1167" s="95" t="s">
        <v>3226</v>
      </c>
      <c r="B1167" s="95" t="s">
        <v>3</v>
      </c>
      <c r="C1167" s="95">
        <v>201601</v>
      </c>
      <c r="D1167" s="323">
        <v>288.08</v>
      </c>
      <c r="E1167" s="95">
        <v>2</v>
      </c>
      <c r="G1167" s="256"/>
      <c r="AJ1167" s="259"/>
    </row>
    <row r="1168" spans="1:36" x14ac:dyDescent="0.25">
      <c r="A1168" s="95" t="s">
        <v>2338</v>
      </c>
      <c r="B1168" s="95" t="s">
        <v>1</v>
      </c>
      <c r="C1168" s="95">
        <v>201608</v>
      </c>
      <c r="D1168" s="323">
        <v>40.869999999999997</v>
      </c>
      <c r="E1168" s="95">
        <v>1</v>
      </c>
      <c r="G1168" s="256"/>
      <c r="AJ1168" s="259"/>
    </row>
    <row r="1169" spans="1:36" x14ac:dyDescent="0.25">
      <c r="A1169" s="95" t="s">
        <v>4719</v>
      </c>
      <c r="B1169" s="95" t="s">
        <v>1</v>
      </c>
      <c r="C1169" s="95">
        <v>201607</v>
      </c>
      <c r="D1169" s="323">
        <v>8652.31</v>
      </c>
      <c r="E1169" s="95">
        <v>1</v>
      </c>
      <c r="G1169" s="256"/>
      <c r="AJ1169" s="259"/>
    </row>
    <row r="1170" spans="1:36" x14ac:dyDescent="0.25">
      <c r="A1170" s="95" t="s">
        <v>2331</v>
      </c>
      <c r="B1170" s="95" t="s">
        <v>3029</v>
      </c>
      <c r="C1170" s="95">
        <v>201602</v>
      </c>
      <c r="D1170" s="323">
        <v>593.83000000000004</v>
      </c>
      <c r="E1170" s="95">
        <v>3</v>
      </c>
      <c r="G1170" s="256"/>
      <c r="AJ1170" s="259"/>
    </row>
    <row r="1171" spans="1:36" x14ac:dyDescent="0.25">
      <c r="A1171" s="95" t="s">
        <v>1087</v>
      </c>
      <c r="B1171" s="95" t="s">
        <v>1</v>
      </c>
      <c r="C1171" s="95">
        <v>201601</v>
      </c>
      <c r="D1171" s="323">
        <v>0</v>
      </c>
      <c r="E1171" s="95">
        <v>1</v>
      </c>
      <c r="G1171" s="256"/>
      <c r="AJ1171" s="259"/>
    </row>
    <row r="1172" spans="1:36" x14ac:dyDescent="0.25">
      <c r="A1172" s="95" t="s">
        <v>2595</v>
      </c>
      <c r="B1172" s="95" t="s">
        <v>4</v>
      </c>
      <c r="C1172" s="95">
        <v>201502</v>
      </c>
      <c r="D1172" s="323">
        <v>26.350508923302765</v>
      </c>
      <c r="E1172" s="95">
        <v>1</v>
      </c>
      <c r="G1172" s="256"/>
      <c r="AJ1172" s="259"/>
    </row>
    <row r="1173" spans="1:36" x14ac:dyDescent="0.25">
      <c r="A1173" s="95" t="s">
        <v>4603</v>
      </c>
      <c r="B1173" s="95" t="s">
        <v>4</v>
      </c>
      <c r="C1173" s="95">
        <v>201609</v>
      </c>
      <c r="D1173" s="323">
        <v>766.99</v>
      </c>
      <c r="E1173" s="95">
        <v>20</v>
      </c>
      <c r="G1173" s="256"/>
      <c r="AJ1173" s="259"/>
    </row>
    <row r="1174" spans="1:36" x14ac:dyDescent="0.25">
      <c r="A1174" s="95" t="s">
        <v>2740</v>
      </c>
      <c r="B1174" s="95" t="s">
        <v>4</v>
      </c>
      <c r="C1174" s="95">
        <v>201604</v>
      </c>
      <c r="D1174" s="323">
        <v>509.85</v>
      </c>
      <c r="E1174" s="95">
        <v>2</v>
      </c>
      <c r="G1174" s="256"/>
      <c r="AJ1174" s="259"/>
    </row>
    <row r="1175" spans="1:36" x14ac:dyDescent="0.25">
      <c r="A1175" s="95" t="s">
        <v>3230</v>
      </c>
      <c r="B1175" s="95" t="s">
        <v>1</v>
      </c>
      <c r="C1175" s="95">
        <v>201501</v>
      </c>
      <c r="D1175" s="323">
        <v>25.946683204019969</v>
      </c>
      <c r="E1175" s="95">
        <v>7</v>
      </c>
      <c r="G1175" s="256"/>
      <c r="AJ1175" s="259"/>
    </row>
    <row r="1176" spans="1:36" x14ac:dyDescent="0.25">
      <c r="A1176" s="95" t="s">
        <v>1742</v>
      </c>
      <c r="B1176" s="95" t="s">
        <v>1</v>
      </c>
      <c r="C1176" s="95">
        <v>201606</v>
      </c>
      <c r="D1176" s="323">
        <v>161.81</v>
      </c>
      <c r="E1176" s="95">
        <v>1</v>
      </c>
      <c r="G1176" s="256"/>
      <c r="AJ1176" s="259"/>
    </row>
    <row r="1177" spans="1:36" x14ac:dyDescent="0.25">
      <c r="A1177" s="95" t="s">
        <v>589</v>
      </c>
      <c r="B1177" s="95" t="s">
        <v>1</v>
      </c>
      <c r="C1177" s="95">
        <v>201502</v>
      </c>
      <c r="D1177" s="323">
        <v>5.8151095886656528</v>
      </c>
      <c r="E1177" s="95">
        <v>1</v>
      </c>
      <c r="G1177" s="256"/>
      <c r="AJ1177" s="259"/>
    </row>
    <row r="1178" spans="1:36" x14ac:dyDescent="0.25">
      <c r="A1178" s="95" t="s">
        <v>4506</v>
      </c>
      <c r="B1178" s="95" t="s">
        <v>1</v>
      </c>
      <c r="C1178" s="95">
        <v>201610</v>
      </c>
      <c r="D1178" s="323">
        <v>67.33</v>
      </c>
      <c r="E1178" s="95">
        <v>17</v>
      </c>
      <c r="G1178" s="256"/>
      <c r="AJ1178" s="259"/>
    </row>
    <row r="1179" spans="1:36" x14ac:dyDescent="0.25">
      <c r="A1179" s="95" t="s">
        <v>1171</v>
      </c>
      <c r="B1179" s="95" t="s">
        <v>1</v>
      </c>
      <c r="C1179" s="95">
        <v>201602</v>
      </c>
      <c r="D1179" s="323">
        <v>1.78</v>
      </c>
      <c r="E1179" s="95">
        <v>1</v>
      </c>
      <c r="G1179" s="256"/>
      <c r="AJ1179" s="259"/>
    </row>
    <row r="1180" spans="1:36" x14ac:dyDescent="0.25">
      <c r="A1180" s="95" t="s">
        <v>143</v>
      </c>
      <c r="B1180" s="95" t="s">
        <v>3029</v>
      </c>
      <c r="C1180" s="95">
        <v>201602</v>
      </c>
      <c r="D1180" s="323">
        <v>68.27</v>
      </c>
      <c r="E1180" s="95">
        <v>5</v>
      </c>
      <c r="G1180" s="256"/>
      <c r="AJ1180" s="259"/>
    </row>
    <row r="1181" spans="1:36" x14ac:dyDescent="0.25">
      <c r="A1181" s="95" t="s">
        <v>2963</v>
      </c>
      <c r="B1181" s="95" t="s">
        <v>1</v>
      </c>
      <c r="C1181" s="95">
        <v>201606</v>
      </c>
      <c r="D1181" s="323">
        <v>3967.13</v>
      </c>
      <c r="E1181" s="95">
        <v>1</v>
      </c>
      <c r="G1181" s="256"/>
      <c r="AJ1181" s="259"/>
    </row>
    <row r="1182" spans="1:36" x14ac:dyDescent="0.25">
      <c r="A1182" s="95" t="s">
        <v>3139</v>
      </c>
      <c r="B1182" s="95" t="s">
        <v>3</v>
      </c>
      <c r="C1182" s="95">
        <v>201504</v>
      </c>
      <c r="D1182" s="323">
        <v>21.155275187657239</v>
      </c>
      <c r="E1182" s="95">
        <v>1</v>
      </c>
      <c r="G1182" s="256"/>
      <c r="AJ1182" s="259"/>
    </row>
    <row r="1183" spans="1:36" x14ac:dyDescent="0.25">
      <c r="A1183" s="95" t="s">
        <v>3036</v>
      </c>
      <c r="B1183" s="95" t="s">
        <v>1</v>
      </c>
      <c r="C1183" s="95">
        <v>201609</v>
      </c>
      <c r="D1183" s="323">
        <v>149.81</v>
      </c>
      <c r="E1183" s="95">
        <v>1</v>
      </c>
      <c r="G1183" s="256"/>
      <c r="AJ1183" s="259"/>
    </row>
    <row r="1184" spans="1:36" x14ac:dyDescent="0.25">
      <c r="A1184" s="95" t="s">
        <v>3838</v>
      </c>
      <c r="B1184" s="95" t="s">
        <v>4</v>
      </c>
      <c r="C1184" s="95">
        <v>201606</v>
      </c>
      <c r="D1184" s="323">
        <v>1460.47</v>
      </c>
      <c r="E1184" s="95">
        <v>1</v>
      </c>
      <c r="G1184" s="256"/>
      <c r="AJ1184" s="259"/>
    </row>
    <row r="1185" spans="1:36" x14ac:dyDescent="0.25">
      <c r="A1185" s="95" t="s">
        <v>1214</v>
      </c>
      <c r="B1185" s="95" t="s">
        <v>1</v>
      </c>
      <c r="C1185" s="95">
        <v>201606</v>
      </c>
      <c r="D1185" s="323">
        <v>3.75</v>
      </c>
      <c r="E1185" s="95">
        <v>4</v>
      </c>
      <c r="G1185" s="256"/>
      <c r="AJ1185" s="259"/>
    </row>
    <row r="1186" spans="1:36" x14ac:dyDescent="0.25">
      <c r="A1186" s="95" t="s">
        <v>4082</v>
      </c>
      <c r="B1186" s="95" t="s">
        <v>1</v>
      </c>
      <c r="C1186" s="95">
        <v>201603</v>
      </c>
      <c r="D1186" s="323">
        <v>67.22</v>
      </c>
      <c r="E1186" s="95">
        <v>1</v>
      </c>
      <c r="G1186" s="256"/>
      <c r="AJ1186" s="259"/>
    </row>
    <row r="1187" spans="1:36" x14ac:dyDescent="0.25">
      <c r="A1187" s="95" t="s">
        <v>4820</v>
      </c>
      <c r="B1187" s="95" t="s">
        <v>1</v>
      </c>
      <c r="C1187" s="95">
        <v>201602</v>
      </c>
      <c r="D1187" s="323">
        <v>2.02</v>
      </c>
      <c r="E1187" s="95">
        <v>3</v>
      </c>
      <c r="G1187" s="256"/>
      <c r="AJ1187" s="259"/>
    </row>
    <row r="1188" spans="1:36" x14ac:dyDescent="0.25">
      <c r="A1188" s="95" t="s">
        <v>3966</v>
      </c>
      <c r="B1188" s="95" t="s">
        <v>3</v>
      </c>
      <c r="C1188" s="95">
        <v>201601</v>
      </c>
      <c r="D1188" s="323">
        <v>864.5</v>
      </c>
      <c r="E1188" s="95">
        <v>1</v>
      </c>
      <c r="G1188" s="256"/>
      <c r="AJ1188" s="259"/>
    </row>
    <row r="1189" spans="1:36" x14ac:dyDescent="0.25">
      <c r="A1189" s="95" t="s">
        <v>6157</v>
      </c>
      <c r="B1189" s="95" t="s">
        <v>3</v>
      </c>
      <c r="C1189" s="95">
        <v>201501</v>
      </c>
      <c r="D1189" s="323">
        <v>36.324656307706505</v>
      </c>
      <c r="E1189" s="95">
        <v>9</v>
      </c>
      <c r="G1189" s="256"/>
      <c r="AJ1189" s="259"/>
    </row>
    <row r="1190" spans="1:36" x14ac:dyDescent="0.25">
      <c r="A1190" s="95" t="s">
        <v>509</v>
      </c>
      <c r="B1190" s="95" t="s">
        <v>1</v>
      </c>
      <c r="C1190" s="95">
        <v>201502</v>
      </c>
      <c r="D1190" s="323">
        <v>0.13227720849108221</v>
      </c>
      <c r="E1190" s="95">
        <v>1</v>
      </c>
      <c r="G1190" s="256"/>
      <c r="AJ1190" s="259"/>
    </row>
    <row r="1191" spans="1:36" x14ac:dyDescent="0.25">
      <c r="A1191" s="95" t="s">
        <v>662</v>
      </c>
      <c r="B1191" s="95" t="s">
        <v>1</v>
      </c>
      <c r="C1191" s="95">
        <v>201503</v>
      </c>
      <c r="D1191" s="323">
        <v>265.24124094932966</v>
      </c>
      <c r="E1191" s="95">
        <v>1</v>
      </c>
      <c r="G1191" s="256"/>
      <c r="AJ1191" s="259"/>
    </row>
    <row r="1192" spans="1:36" x14ac:dyDescent="0.25">
      <c r="A1192" s="95" t="s">
        <v>189</v>
      </c>
      <c r="B1192" s="95" t="s">
        <v>3028</v>
      </c>
      <c r="C1192" s="95">
        <v>201606</v>
      </c>
      <c r="D1192" s="323">
        <v>819.12</v>
      </c>
      <c r="E1192" s="95">
        <v>2</v>
      </c>
      <c r="G1192" s="256"/>
      <c r="AJ1192" s="259"/>
    </row>
    <row r="1193" spans="1:36" x14ac:dyDescent="0.25">
      <c r="A1193" s="95" t="s">
        <v>1297</v>
      </c>
      <c r="B1193" s="95" t="s">
        <v>3</v>
      </c>
      <c r="C1193" s="95">
        <v>201601</v>
      </c>
      <c r="D1193" s="323">
        <v>1609.65</v>
      </c>
      <c r="E1193" s="95">
        <v>1</v>
      </c>
      <c r="G1193" s="256"/>
      <c r="AJ1193" s="259"/>
    </row>
    <row r="1194" spans="1:36" x14ac:dyDescent="0.25">
      <c r="A1194" s="95" t="s">
        <v>2593</v>
      </c>
      <c r="B1194" s="95" t="s">
        <v>3</v>
      </c>
      <c r="C1194" s="95">
        <v>201506</v>
      </c>
      <c r="D1194" s="323">
        <v>3.3937120212364293</v>
      </c>
      <c r="E1194" s="95">
        <v>21</v>
      </c>
      <c r="G1194" s="256"/>
      <c r="AJ1194" s="259"/>
    </row>
    <row r="1195" spans="1:36" x14ac:dyDescent="0.25">
      <c r="A1195" s="95" t="s">
        <v>2870</v>
      </c>
      <c r="B1195" s="95" t="s">
        <v>3</v>
      </c>
      <c r="C1195" s="95">
        <v>201610</v>
      </c>
      <c r="D1195" s="323">
        <v>1677.83</v>
      </c>
      <c r="E1195" s="95">
        <v>19</v>
      </c>
      <c r="G1195" s="256"/>
      <c r="AJ1195" s="259"/>
    </row>
    <row r="1196" spans="1:36" x14ac:dyDescent="0.25">
      <c r="A1196" s="95" t="s">
        <v>3586</v>
      </c>
      <c r="B1196" s="95" t="s">
        <v>4</v>
      </c>
      <c r="C1196" s="95">
        <v>201504</v>
      </c>
      <c r="D1196" s="323">
        <v>94.897062217862157</v>
      </c>
      <c r="E1196" s="95">
        <v>1</v>
      </c>
      <c r="G1196" s="256"/>
      <c r="AJ1196" s="259"/>
    </row>
    <row r="1197" spans="1:36" x14ac:dyDescent="0.25">
      <c r="A1197" s="95" t="s">
        <v>1963</v>
      </c>
      <c r="B1197" s="95" t="s">
        <v>1</v>
      </c>
      <c r="C1197" s="95">
        <v>201602</v>
      </c>
      <c r="D1197" s="323">
        <v>9.9600000000000009</v>
      </c>
      <c r="E1197" s="95">
        <v>1</v>
      </c>
      <c r="G1197" s="256"/>
      <c r="AJ1197" s="259"/>
    </row>
    <row r="1198" spans="1:36" x14ac:dyDescent="0.25">
      <c r="A1198" s="95" t="s">
        <v>1881</v>
      </c>
      <c r="B1198" s="95" t="s">
        <v>3</v>
      </c>
      <c r="C1198" s="95">
        <v>201604</v>
      </c>
      <c r="D1198" s="323">
        <v>1885.47</v>
      </c>
      <c r="E1198" s="95">
        <v>1</v>
      </c>
      <c r="G1198" s="256"/>
      <c r="AJ1198" s="259"/>
    </row>
    <row r="1199" spans="1:36" x14ac:dyDescent="0.25">
      <c r="A1199" s="95" t="s">
        <v>325</v>
      </c>
      <c r="B1199" s="95" t="s">
        <v>3029</v>
      </c>
      <c r="C1199" s="95">
        <v>201506</v>
      </c>
      <c r="D1199" s="323">
        <v>112.29499899303862</v>
      </c>
      <c r="E1199" s="95">
        <v>3</v>
      </c>
      <c r="G1199" s="256"/>
      <c r="AJ1199" s="259"/>
    </row>
    <row r="1200" spans="1:36" x14ac:dyDescent="0.25">
      <c r="A1200" s="95" t="s">
        <v>2389</v>
      </c>
      <c r="B1200" s="95" t="s">
        <v>4</v>
      </c>
      <c r="C1200" s="95">
        <v>201503</v>
      </c>
      <c r="D1200" s="323">
        <v>82.246255746024318</v>
      </c>
      <c r="E1200" s="95">
        <v>1</v>
      </c>
      <c r="G1200" s="256"/>
      <c r="AJ1200" s="259"/>
    </row>
    <row r="1201" spans="1:36" x14ac:dyDescent="0.25">
      <c r="A1201" s="95" t="s">
        <v>952</v>
      </c>
      <c r="B1201" s="95" t="s">
        <v>1</v>
      </c>
      <c r="C1201" s="95">
        <v>201505</v>
      </c>
      <c r="D1201" s="323">
        <v>33.2219296710295</v>
      </c>
      <c r="E1201" s="95">
        <v>38</v>
      </c>
      <c r="G1201" s="256"/>
      <c r="AJ1201" s="259"/>
    </row>
    <row r="1202" spans="1:36" x14ac:dyDescent="0.25">
      <c r="A1202" s="95" t="s">
        <v>1668</v>
      </c>
      <c r="B1202" s="95" t="s">
        <v>1</v>
      </c>
      <c r="C1202" s="95">
        <v>201510</v>
      </c>
      <c r="D1202" s="323">
        <v>6.1915908743710411</v>
      </c>
      <c r="E1202" s="95">
        <v>2</v>
      </c>
      <c r="G1202" s="256"/>
      <c r="AJ1202" s="259"/>
    </row>
    <row r="1203" spans="1:36" x14ac:dyDescent="0.25">
      <c r="A1203" s="95" t="s">
        <v>318</v>
      </c>
      <c r="B1203" s="95" t="s">
        <v>3029</v>
      </c>
      <c r="C1203" s="95">
        <v>201602</v>
      </c>
      <c r="D1203" s="323">
        <v>336.13</v>
      </c>
      <c r="E1203" s="95">
        <v>13</v>
      </c>
      <c r="G1203" s="256"/>
      <c r="AJ1203" s="259"/>
    </row>
    <row r="1204" spans="1:36" x14ac:dyDescent="0.25">
      <c r="A1204" s="95" t="s">
        <v>2395</v>
      </c>
      <c r="B1204" s="95" t="s">
        <v>1</v>
      </c>
      <c r="C1204" s="95">
        <v>201609</v>
      </c>
      <c r="D1204" s="323">
        <v>73.05</v>
      </c>
      <c r="E1204" s="95">
        <v>2</v>
      </c>
      <c r="G1204" s="256"/>
      <c r="AJ1204" s="259"/>
    </row>
    <row r="1205" spans="1:36" x14ac:dyDescent="0.25">
      <c r="A1205" s="95" t="s">
        <v>562</v>
      </c>
      <c r="B1205" s="95" t="s">
        <v>1</v>
      </c>
      <c r="C1205" s="95">
        <v>201607</v>
      </c>
      <c r="D1205" s="323">
        <v>8.9499999999999993</v>
      </c>
      <c r="E1205" s="95">
        <v>1</v>
      </c>
      <c r="G1205" s="256"/>
      <c r="AJ1205" s="259"/>
    </row>
    <row r="1206" spans="1:36" x14ac:dyDescent="0.25">
      <c r="A1206" s="95" t="s">
        <v>5196</v>
      </c>
      <c r="B1206" s="95" t="s">
        <v>1</v>
      </c>
      <c r="C1206" s="95">
        <v>201505</v>
      </c>
      <c r="D1206" s="323">
        <v>0</v>
      </c>
      <c r="E1206" s="95">
        <v>1</v>
      </c>
      <c r="G1206" s="256"/>
      <c r="AJ1206" s="259"/>
    </row>
    <row r="1207" spans="1:36" x14ac:dyDescent="0.25">
      <c r="A1207" s="95" t="s">
        <v>888</v>
      </c>
      <c r="B1207" s="95" t="s">
        <v>3</v>
      </c>
      <c r="C1207" s="95">
        <v>201506</v>
      </c>
      <c r="D1207" s="323">
        <v>13.088813951251051</v>
      </c>
      <c r="E1207" s="95">
        <v>1</v>
      </c>
      <c r="G1207" s="256"/>
      <c r="AJ1207" s="259"/>
    </row>
    <row r="1208" spans="1:36" x14ac:dyDescent="0.25">
      <c r="A1208" s="95" t="s">
        <v>1481</v>
      </c>
      <c r="B1208" s="95" t="s">
        <v>1</v>
      </c>
      <c r="C1208" s="95">
        <v>201501</v>
      </c>
      <c r="D1208" s="323">
        <v>49.975346884919254</v>
      </c>
      <c r="E1208" s="95">
        <v>3</v>
      </c>
      <c r="G1208" s="256"/>
      <c r="AJ1208" s="259"/>
    </row>
    <row r="1209" spans="1:36" x14ac:dyDescent="0.25">
      <c r="A1209" s="95" t="s">
        <v>2856</v>
      </c>
      <c r="B1209" s="95" t="s">
        <v>1</v>
      </c>
      <c r="C1209" s="95">
        <v>201601</v>
      </c>
      <c r="D1209" s="323">
        <v>4.0999999999999996</v>
      </c>
      <c r="E1209" s="95">
        <v>1</v>
      </c>
      <c r="G1209" s="256"/>
      <c r="AJ1209" s="259"/>
    </row>
    <row r="1210" spans="1:36" x14ac:dyDescent="0.25">
      <c r="A1210" s="95" t="s">
        <v>5116</v>
      </c>
      <c r="B1210" s="95" t="s">
        <v>1</v>
      </c>
      <c r="C1210" s="95">
        <v>201504</v>
      </c>
      <c r="D1210" s="323">
        <v>0.9005025347277521</v>
      </c>
      <c r="E1210" s="95">
        <v>1</v>
      </c>
      <c r="G1210" s="256"/>
      <c r="AJ1210" s="259"/>
    </row>
    <row r="1211" spans="1:36" x14ac:dyDescent="0.25">
      <c r="A1211" s="95" t="s">
        <v>1671</v>
      </c>
      <c r="B1211" s="95" t="s">
        <v>4</v>
      </c>
      <c r="C1211" s="95">
        <v>201504</v>
      </c>
      <c r="D1211" s="323">
        <v>895.19668783377165</v>
      </c>
      <c r="E1211" s="95">
        <v>1</v>
      </c>
      <c r="G1211" s="256"/>
      <c r="AJ1211" s="259"/>
    </row>
    <row r="1212" spans="1:36" x14ac:dyDescent="0.25">
      <c r="A1212" s="95" t="s">
        <v>1464</v>
      </c>
      <c r="B1212" s="95" t="s">
        <v>1</v>
      </c>
      <c r="C1212" s="95">
        <v>201610</v>
      </c>
      <c r="D1212" s="323">
        <v>322.17</v>
      </c>
      <c r="E1212" s="95">
        <v>2</v>
      </c>
      <c r="G1212" s="256"/>
      <c r="AJ1212" s="259"/>
    </row>
    <row r="1213" spans="1:36" x14ac:dyDescent="0.25">
      <c r="A1213" s="95" t="s">
        <v>1029</v>
      </c>
      <c r="B1213" s="95" t="s">
        <v>3</v>
      </c>
      <c r="C1213" s="95">
        <v>201603</v>
      </c>
      <c r="D1213" s="323">
        <v>55.63</v>
      </c>
      <c r="E1213" s="95">
        <v>5</v>
      </c>
      <c r="G1213" s="256"/>
      <c r="AJ1213" s="259"/>
    </row>
    <row r="1214" spans="1:36" x14ac:dyDescent="0.25">
      <c r="A1214" s="95" t="s">
        <v>3821</v>
      </c>
      <c r="B1214" s="95" t="s">
        <v>4</v>
      </c>
      <c r="C1214" s="95">
        <v>201609</v>
      </c>
      <c r="D1214" s="323">
        <v>56.88</v>
      </c>
      <c r="E1214" s="95">
        <v>1</v>
      </c>
      <c r="G1214" s="256"/>
      <c r="AJ1214" s="259"/>
    </row>
    <row r="1215" spans="1:36" x14ac:dyDescent="0.25">
      <c r="A1215" s="95" t="s">
        <v>1690</v>
      </c>
      <c r="B1215" s="95" t="s">
        <v>1</v>
      </c>
      <c r="C1215" s="95">
        <v>201608</v>
      </c>
      <c r="D1215" s="323">
        <v>0.59</v>
      </c>
      <c r="E1215" s="95">
        <v>2</v>
      </c>
      <c r="G1215" s="256"/>
      <c r="AJ1215" s="259"/>
    </row>
    <row r="1216" spans="1:36" x14ac:dyDescent="0.25">
      <c r="A1216" s="95" t="s">
        <v>421</v>
      </c>
      <c r="B1216" s="95" t="s">
        <v>1</v>
      </c>
      <c r="C1216" s="95">
        <v>201502</v>
      </c>
      <c r="D1216" s="323">
        <v>1.109093517348305</v>
      </c>
      <c r="E1216" s="95">
        <v>3</v>
      </c>
      <c r="G1216" s="256"/>
      <c r="AJ1216" s="259"/>
    </row>
    <row r="1217" spans="1:36" x14ac:dyDescent="0.25">
      <c r="A1217" s="95" t="s">
        <v>5179</v>
      </c>
      <c r="B1217" s="95" t="s">
        <v>4</v>
      </c>
      <c r="C1217" s="95">
        <v>201502</v>
      </c>
      <c r="D1217" s="323">
        <v>149.15941377459959</v>
      </c>
      <c r="E1217" s="95">
        <v>1</v>
      </c>
      <c r="G1217" s="256"/>
      <c r="AJ1217" s="259"/>
    </row>
    <row r="1218" spans="1:36" x14ac:dyDescent="0.25">
      <c r="A1218" s="95" t="s">
        <v>1044</v>
      </c>
      <c r="B1218" s="95" t="s">
        <v>1</v>
      </c>
      <c r="C1218" s="95">
        <v>201505</v>
      </c>
      <c r="D1218" s="323">
        <v>0.73261223164291689</v>
      </c>
      <c r="E1218" s="95">
        <v>2</v>
      </c>
      <c r="G1218" s="256"/>
      <c r="AJ1218" s="259"/>
    </row>
    <row r="1219" spans="1:36" x14ac:dyDescent="0.25">
      <c r="A1219" s="95" t="s">
        <v>5586</v>
      </c>
      <c r="B1219" s="95" t="s">
        <v>3</v>
      </c>
      <c r="C1219" s="95">
        <v>201505</v>
      </c>
      <c r="D1219" s="323">
        <v>2020.3842053663368</v>
      </c>
      <c r="E1219" s="95">
        <v>31</v>
      </c>
      <c r="G1219" s="256"/>
      <c r="AJ1219" s="259"/>
    </row>
    <row r="1220" spans="1:36" x14ac:dyDescent="0.25">
      <c r="A1220" s="95" t="s">
        <v>1973</v>
      </c>
      <c r="B1220" s="95" t="s">
        <v>1</v>
      </c>
      <c r="C1220" s="95">
        <v>201608</v>
      </c>
      <c r="D1220" s="323">
        <v>1.76</v>
      </c>
      <c r="E1220" s="95">
        <v>2</v>
      </c>
      <c r="G1220" s="256"/>
      <c r="AJ1220" s="259"/>
    </row>
    <row r="1221" spans="1:36" x14ac:dyDescent="0.25">
      <c r="A1221" s="95" t="s">
        <v>4701</v>
      </c>
      <c r="B1221" s="95" t="s">
        <v>1</v>
      </c>
      <c r="C1221" s="95">
        <v>201604</v>
      </c>
      <c r="D1221" s="323">
        <v>54.12</v>
      </c>
      <c r="E1221" s="95">
        <v>1</v>
      </c>
      <c r="G1221" s="256"/>
      <c r="AJ1221" s="259"/>
    </row>
    <row r="1222" spans="1:36" x14ac:dyDescent="0.25">
      <c r="A1222" s="95" t="s">
        <v>2227</v>
      </c>
      <c r="B1222" s="95" t="s">
        <v>4</v>
      </c>
      <c r="C1222" s="95">
        <v>201501</v>
      </c>
      <c r="D1222" s="323">
        <v>184.43754878404107</v>
      </c>
      <c r="E1222" s="95">
        <v>1</v>
      </c>
      <c r="G1222" s="256"/>
      <c r="AJ1222" s="259"/>
    </row>
    <row r="1223" spans="1:36" x14ac:dyDescent="0.25">
      <c r="A1223" s="95" t="s">
        <v>574</v>
      </c>
      <c r="B1223" s="95" t="s">
        <v>1</v>
      </c>
      <c r="C1223" s="95">
        <v>201601</v>
      </c>
      <c r="D1223" s="323">
        <v>7.24</v>
      </c>
      <c r="E1223" s="95">
        <v>2</v>
      </c>
      <c r="G1223" s="256"/>
      <c r="AJ1223" s="259"/>
    </row>
    <row r="1224" spans="1:36" x14ac:dyDescent="0.25">
      <c r="A1224" s="95" t="s">
        <v>1694</v>
      </c>
      <c r="B1224" s="95" t="s">
        <v>4</v>
      </c>
      <c r="C1224" s="95">
        <v>201502</v>
      </c>
      <c r="D1224" s="323">
        <v>53.437647084206219</v>
      </c>
      <c r="E1224" s="95">
        <v>4</v>
      </c>
      <c r="G1224" s="256"/>
      <c r="AJ1224" s="259"/>
    </row>
    <row r="1225" spans="1:36" x14ac:dyDescent="0.25">
      <c r="A1225" s="95" t="s">
        <v>1391</v>
      </c>
      <c r="B1225" s="95" t="s">
        <v>1</v>
      </c>
      <c r="C1225" s="95">
        <v>201502</v>
      </c>
      <c r="D1225" s="323">
        <v>8.7557336851212515</v>
      </c>
      <c r="E1225" s="95">
        <v>6</v>
      </c>
      <c r="G1225" s="256"/>
      <c r="AJ1225" s="259"/>
    </row>
    <row r="1226" spans="1:36" x14ac:dyDescent="0.25">
      <c r="A1226" s="95" t="s">
        <v>3063</v>
      </c>
      <c r="B1226" s="95" t="s">
        <v>3</v>
      </c>
      <c r="C1226" s="95">
        <v>201505</v>
      </c>
      <c r="D1226" s="323">
        <v>277.12472535222099</v>
      </c>
      <c r="E1226" s="95">
        <v>2</v>
      </c>
      <c r="G1226" s="256"/>
      <c r="AJ1226" s="259"/>
    </row>
    <row r="1227" spans="1:36" x14ac:dyDescent="0.25">
      <c r="A1227" s="95" t="s">
        <v>5695</v>
      </c>
      <c r="B1227" s="95" t="s">
        <v>1</v>
      </c>
      <c r="C1227" s="95">
        <v>201504</v>
      </c>
      <c r="D1227" s="323">
        <v>4.0039293493262198</v>
      </c>
      <c r="E1227" s="95">
        <v>3</v>
      </c>
      <c r="G1227" s="256"/>
      <c r="AJ1227" s="259"/>
    </row>
    <row r="1228" spans="1:36" x14ac:dyDescent="0.25">
      <c r="A1228" s="95" t="s">
        <v>2896</v>
      </c>
      <c r="B1228" s="95" t="s">
        <v>3</v>
      </c>
      <c r="C1228" s="95">
        <v>201502</v>
      </c>
      <c r="D1228" s="323">
        <v>83.359117385948082</v>
      </c>
      <c r="E1228" s="95">
        <v>10</v>
      </c>
      <c r="G1228" s="256"/>
      <c r="AJ1228" s="259"/>
    </row>
    <row r="1229" spans="1:36" x14ac:dyDescent="0.25">
      <c r="A1229" s="95" t="s">
        <v>3227</v>
      </c>
      <c r="B1229" s="95" t="s">
        <v>1</v>
      </c>
      <c r="C1229" s="95">
        <v>201504</v>
      </c>
      <c r="D1229" s="323">
        <v>5.4538910577861595</v>
      </c>
      <c r="E1229" s="95">
        <v>3</v>
      </c>
      <c r="G1229" s="256"/>
      <c r="AJ1229" s="259"/>
    </row>
    <row r="1230" spans="1:36" x14ac:dyDescent="0.25">
      <c r="A1230" s="95" t="s">
        <v>1448</v>
      </c>
      <c r="B1230" s="95" t="s">
        <v>4</v>
      </c>
      <c r="C1230" s="95">
        <v>201608</v>
      </c>
      <c r="D1230" s="323">
        <v>48.03</v>
      </c>
      <c r="E1230" s="95">
        <v>1</v>
      </c>
      <c r="G1230" s="256"/>
      <c r="AJ1230" s="259"/>
    </row>
    <row r="1231" spans="1:36" x14ac:dyDescent="0.25">
      <c r="A1231" s="95" t="s">
        <v>3483</v>
      </c>
      <c r="B1231" s="95" t="s">
        <v>1</v>
      </c>
      <c r="C1231" s="95">
        <v>201501</v>
      </c>
      <c r="D1231" s="323">
        <v>0.38665645558931733</v>
      </c>
      <c r="E1231" s="95">
        <v>1</v>
      </c>
      <c r="G1231" s="256"/>
      <c r="AJ1231" s="259"/>
    </row>
    <row r="1232" spans="1:36" x14ac:dyDescent="0.25">
      <c r="A1232" s="95" t="s">
        <v>2706</v>
      </c>
      <c r="B1232" s="95" t="s">
        <v>1</v>
      </c>
      <c r="C1232" s="95">
        <v>201505</v>
      </c>
      <c r="D1232" s="323">
        <v>1.9739829574823038</v>
      </c>
      <c r="E1232" s="95">
        <v>8</v>
      </c>
      <c r="G1232" s="256"/>
      <c r="AJ1232" s="259"/>
    </row>
    <row r="1233" spans="1:36" x14ac:dyDescent="0.25">
      <c r="A1233" s="95" t="s">
        <v>775</v>
      </c>
      <c r="B1233" s="95" t="s">
        <v>4</v>
      </c>
      <c r="C1233" s="95">
        <v>201602</v>
      </c>
      <c r="D1233" s="323">
        <v>198.13</v>
      </c>
      <c r="E1233" s="95">
        <v>1</v>
      </c>
      <c r="G1233" s="256"/>
      <c r="AJ1233" s="259"/>
    </row>
    <row r="1234" spans="1:36" x14ac:dyDescent="0.25">
      <c r="A1234" s="95" t="s">
        <v>925</v>
      </c>
      <c r="B1234" s="95" t="s">
        <v>1</v>
      </c>
      <c r="C1234" s="95">
        <v>201605</v>
      </c>
      <c r="D1234" s="323">
        <v>149.71</v>
      </c>
      <c r="E1234" s="95">
        <v>9</v>
      </c>
      <c r="G1234" s="256"/>
      <c r="AJ1234" s="259"/>
    </row>
    <row r="1235" spans="1:36" x14ac:dyDescent="0.25">
      <c r="A1235" s="95" t="s">
        <v>5910</v>
      </c>
      <c r="B1235" s="95" t="s">
        <v>1</v>
      </c>
      <c r="C1235" s="95">
        <v>201509</v>
      </c>
      <c r="D1235" s="323">
        <v>14.29611368692081</v>
      </c>
      <c r="E1235" s="95">
        <v>1</v>
      </c>
      <c r="G1235" s="256"/>
      <c r="AJ1235" s="259"/>
    </row>
    <row r="1236" spans="1:36" x14ac:dyDescent="0.25">
      <c r="A1236" s="95" t="s">
        <v>1746</v>
      </c>
      <c r="B1236" s="95" t="s">
        <v>3</v>
      </c>
      <c r="C1236" s="95">
        <v>201501</v>
      </c>
      <c r="D1236" s="323">
        <v>22254.906097854851</v>
      </c>
      <c r="E1236" s="95">
        <v>2</v>
      </c>
      <c r="G1236" s="256"/>
      <c r="AJ1236" s="259"/>
    </row>
    <row r="1237" spans="1:36" x14ac:dyDescent="0.25">
      <c r="A1237" s="95" t="s">
        <v>3238</v>
      </c>
      <c r="B1237" s="95" t="s">
        <v>1</v>
      </c>
      <c r="C1237" s="95">
        <v>201603</v>
      </c>
      <c r="D1237" s="323">
        <v>7.0000000000000007E-2</v>
      </c>
      <c r="E1237" s="95">
        <v>21</v>
      </c>
      <c r="G1237" s="256"/>
      <c r="AJ1237" s="259"/>
    </row>
    <row r="1238" spans="1:36" x14ac:dyDescent="0.25">
      <c r="A1238" s="95" t="s">
        <v>797</v>
      </c>
      <c r="B1238" s="95" t="s">
        <v>1</v>
      </c>
      <c r="C1238" s="95">
        <v>201502</v>
      </c>
      <c r="D1238" s="323">
        <v>200.85276592382445</v>
      </c>
      <c r="E1238" s="95">
        <v>1</v>
      </c>
      <c r="G1238" s="256"/>
      <c r="AJ1238" s="259"/>
    </row>
    <row r="1239" spans="1:36" x14ac:dyDescent="0.25">
      <c r="A1239" s="95" t="s">
        <v>5334</v>
      </c>
      <c r="B1239" s="95" t="s">
        <v>4</v>
      </c>
      <c r="C1239" s="95">
        <v>201501</v>
      </c>
      <c r="D1239" s="323">
        <v>378.17103827302128</v>
      </c>
      <c r="E1239" s="95">
        <v>11</v>
      </c>
      <c r="G1239" s="256"/>
      <c r="AJ1239" s="259"/>
    </row>
    <row r="1240" spans="1:36" x14ac:dyDescent="0.25">
      <c r="A1240" s="95" t="s">
        <v>4795</v>
      </c>
      <c r="B1240" s="95" t="s">
        <v>1</v>
      </c>
      <c r="C1240" s="95">
        <v>201601</v>
      </c>
      <c r="D1240" s="323">
        <v>2.72</v>
      </c>
      <c r="E1240" s="95">
        <v>5</v>
      </c>
      <c r="G1240" s="256"/>
      <c r="AJ1240" s="259"/>
    </row>
    <row r="1241" spans="1:36" x14ac:dyDescent="0.25">
      <c r="A1241" s="95" t="s">
        <v>124</v>
      </c>
      <c r="B1241" s="95" t="s">
        <v>3</v>
      </c>
      <c r="C1241" s="95">
        <v>201601</v>
      </c>
      <c r="D1241" s="323">
        <v>271.52</v>
      </c>
      <c r="E1241" s="95">
        <v>6</v>
      </c>
      <c r="G1241" s="256"/>
      <c r="AJ1241" s="259"/>
    </row>
    <row r="1242" spans="1:36" x14ac:dyDescent="0.25">
      <c r="A1242" s="95" t="s">
        <v>1644</v>
      </c>
      <c r="B1242" s="95" t="s">
        <v>3</v>
      </c>
      <c r="C1242" s="95">
        <v>201604</v>
      </c>
      <c r="D1242" s="323">
        <v>9465.73</v>
      </c>
      <c r="E1242" s="95">
        <v>12</v>
      </c>
      <c r="G1242" s="256"/>
      <c r="AJ1242" s="259"/>
    </row>
    <row r="1243" spans="1:36" x14ac:dyDescent="0.25">
      <c r="A1243" s="95" t="s">
        <v>523</v>
      </c>
      <c r="B1243" s="95" t="s">
        <v>1</v>
      </c>
      <c r="C1243" s="95">
        <v>201603</v>
      </c>
      <c r="D1243" s="323">
        <v>5.84</v>
      </c>
      <c r="E1243" s="95">
        <v>1</v>
      </c>
      <c r="G1243" s="256"/>
      <c r="AJ1243" s="259"/>
    </row>
    <row r="1244" spans="1:36" x14ac:dyDescent="0.25">
      <c r="A1244" s="95" t="s">
        <v>5713</v>
      </c>
      <c r="B1244" s="95" t="s">
        <v>1</v>
      </c>
      <c r="C1244" s="95">
        <v>201503</v>
      </c>
      <c r="D1244" s="323">
        <v>0.16280271814287042</v>
      </c>
      <c r="E1244" s="95">
        <v>111</v>
      </c>
      <c r="G1244" s="256"/>
      <c r="AJ1244" s="259"/>
    </row>
    <row r="1245" spans="1:36" x14ac:dyDescent="0.25">
      <c r="A1245" s="95" t="s">
        <v>169</v>
      </c>
      <c r="B1245" s="95" t="s">
        <v>1</v>
      </c>
      <c r="C1245" s="95">
        <v>201607</v>
      </c>
      <c r="D1245" s="323">
        <v>37.53</v>
      </c>
      <c r="E1245" s="95">
        <v>3</v>
      </c>
      <c r="G1245" s="256"/>
      <c r="AJ1245" s="259"/>
    </row>
    <row r="1246" spans="1:36" x14ac:dyDescent="0.25">
      <c r="A1246" s="95" t="s">
        <v>3914</v>
      </c>
      <c r="B1246" s="95" t="s">
        <v>1</v>
      </c>
      <c r="C1246" s="95">
        <v>201601</v>
      </c>
      <c r="D1246" s="323">
        <v>3103.58</v>
      </c>
      <c r="E1246" s="95">
        <v>4</v>
      </c>
      <c r="G1246" s="256"/>
      <c r="AJ1246" s="259"/>
    </row>
    <row r="1247" spans="1:36" x14ac:dyDescent="0.25">
      <c r="A1247" s="95" t="s">
        <v>184</v>
      </c>
      <c r="B1247" s="95" t="s">
        <v>1</v>
      </c>
      <c r="C1247" s="95">
        <v>201505</v>
      </c>
      <c r="D1247" s="323">
        <v>8.6488944013399918E-2</v>
      </c>
      <c r="E1247" s="95">
        <v>3</v>
      </c>
      <c r="G1247" s="256"/>
      <c r="AJ1247" s="259"/>
    </row>
    <row r="1248" spans="1:36" x14ac:dyDescent="0.25">
      <c r="A1248" s="95" t="s">
        <v>2554</v>
      </c>
      <c r="B1248" s="95" t="s">
        <v>4</v>
      </c>
      <c r="C1248" s="95">
        <v>201606</v>
      </c>
      <c r="D1248" s="323">
        <v>233.38</v>
      </c>
      <c r="E1248" s="95">
        <v>6</v>
      </c>
      <c r="G1248" s="256"/>
      <c r="AJ1248" s="259"/>
    </row>
    <row r="1249" spans="1:36" x14ac:dyDescent="0.25">
      <c r="A1249" s="95" t="s">
        <v>5915</v>
      </c>
      <c r="B1249" s="95" t="s">
        <v>4</v>
      </c>
      <c r="C1249" s="95">
        <v>201503</v>
      </c>
      <c r="D1249" s="323">
        <v>51.57205347158709</v>
      </c>
      <c r="E1249" s="95">
        <v>3</v>
      </c>
      <c r="G1249" s="256"/>
      <c r="AJ1249" s="259"/>
    </row>
    <row r="1250" spans="1:36" x14ac:dyDescent="0.25">
      <c r="A1250" s="95" t="s">
        <v>882</v>
      </c>
      <c r="B1250" s="95" t="s">
        <v>3</v>
      </c>
      <c r="C1250" s="95">
        <v>201503</v>
      </c>
      <c r="D1250" s="323">
        <v>1440.1873534543006</v>
      </c>
      <c r="E1250" s="95">
        <v>2</v>
      </c>
      <c r="G1250" s="256"/>
      <c r="AJ1250" s="259"/>
    </row>
    <row r="1251" spans="1:36" x14ac:dyDescent="0.25">
      <c r="A1251" s="95" t="s">
        <v>2003</v>
      </c>
      <c r="B1251" s="95" t="s">
        <v>1</v>
      </c>
      <c r="C1251" s="95">
        <v>201508</v>
      </c>
      <c r="D1251" s="323">
        <v>1.1854072914777756</v>
      </c>
      <c r="E1251" s="95">
        <v>10</v>
      </c>
      <c r="G1251" s="256"/>
      <c r="AJ1251" s="259"/>
    </row>
    <row r="1252" spans="1:36" x14ac:dyDescent="0.25">
      <c r="A1252" s="95" t="s">
        <v>335</v>
      </c>
      <c r="B1252" s="95" t="s">
        <v>3029</v>
      </c>
      <c r="C1252" s="95">
        <v>201505</v>
      </c>
      <c r="D1252" s="323">
        <v>172.55523727856252</v>
      </c>
      <c r="E1252" s="95">
        <v>2</v>
      </c>
      <c r="G1252" s="256"/>
      <c r="AJ1252" s="259"/>
    </row>
    <row r="1253" spans="1:36" x14ac:dyDescent="0.25">
      <c r="A1253" s="95" t="s">
        <v>1456</v>
      </c>
      <c r="B1253" s="95" t="s">
        <v>3029</v>
      </c>
      <c r="C1253" s="95">
        <v>201607</v>
      </c>
      <c r="D1253" s="323">
        <v>2140.96</v>
      </c>
      <c r="E1253" s="95">
        <v>2</v>
      </c>
      <c r="G1253" s="256"/>
      <c r="AJ1253" s="259"/>
    </row>
    <row r="1254" spans="1:36" x14ac:dyDescent="0.25">
      <c r="A1254" s="95" t="s">
        <v>3851</v>
      </c>
      <c r="B1254" s="95" t="s">
        <v>3</v>
      </c>
      <c r="C1254" s="95">
        <v>201606</v>
      </c>
      <c r="D1254" s="323">
        <v>213.53</v>
      </c>
      <c r="E1254" s="95">
        <v>351</v>
      </c>
      <c r="G1254" s="256"/>
      <c r="AJ1254" s="259"/>
    </row>
    <row r="1255" spans="1:36" x14ac:dyDescent="0.25">
      <c r="A1255" s="95" t="s">
        <v>2752</v>
      </c>
      <c r="B1255" s="95" t="s">
        <v>3028</v>
      </c>
      <c r="C1255" s="95">
        <v>201503</v>
      </c>
      <c r="D1255" s="323">
        <v>6391.6553427006811</v>
      </c>
      <c r="E1255" s="95">
        <v>2</v>
      </c>
      <c r="G1255" s="256"/>
      <c r="AJ1255" s="259"/>
    </row>
    <row r="1256" spans="1:36" x14ac:dyDescent="0.25">
      <c r="A1256" s="95" t="s">
        <v>5276</v>
      </c>
      <c r="B1256" s="95" t="s">
        <v>1</v>
      </c>
      <c r="C1256" s="95">
        <v>201501</v>
      </c>
      <c r="D1256" s="323">
        <v>0.12718962354911753</v>
      </c>
      <c r="E1256" s="95">
        <v>2</v>
      </c>
      <c r="G1256" s="256"/>
      <c r="AJ1256" s="259"/>
    </row>
    <row r="1257" spans="1:36" x14ac:dyDescent="0.25">
      <c r="A1257" s="95" t="s">
        <v>3220</v>
      </c>
      <c r="B1257" s="95" t="s">
        <v>1</v>
      </c>
      <c r="C1257" s="95">
        <v>201601</v>
      </c>
      <c r="D1257" s="323">
        <v>7.28</v>
      </c>
      <c r="E1257" s="95">
        <v>1</v>
      </c>
      <c r="G1257" s="256"/>
      <c r="AJ1257" s="259"/>
    </row>
    <row r="1258" spans="1:36" x14ac:dyDescent="0.25">
      <c r="A1258" s="95" t="s">
        <v>1924</v>
      </c>
      <c r="B1258" s="95" t="s">
        <v>3029</v>
      </c>
      <c r="C1258" s="95">
        <v>201608</v>
      </c>
      <c r="D1258" s="323">
        <v>37776.83</v>
      </c>
      <c r="E1258" s="95">
        <v>2</v>
      </c>
      <c r="G1258" s="256"/>
      <c r="AJ1258" s="259"/>
    </row>
    <row r="1259" spans="1:36" x14ac:dyDescent="0.25">
      <c r="A1259" s="95" t="s">
        <v>2101</v>
      </c>
      <c r="B1259" s="95" t="s">
        <v>1</v>
      </c>
      <c r="C1259" s="95">
        <v>201505</v>
      </c>
      <c r="D1259" s="323">
        <v>0</v>
      </c>
      <c r="E1259" s="95">
        <v>1</v>
      </c>
      <c r="G1259" s="256"/>
      <c r="AJ1259" s="259"/>
    </row>
    <row r="1260" spans="1:36" x14ac:dyDescent="0.25">
      <c r="A1260" s="95" t="s">
        <v>3548</v>
      </c>
      <c r="B1260" s="95" t="s">
        <v>3</v>
      </c>
      <c r="C1260" s="95">
        <v>201502</v>
      </c>
      <c r="D1260" s="323">
        <v>682.9802808165183</v>
      </c>
      <c r="E1260" s="95">
        <v>4</v>
      </c>
      <c r="G1260" s="256"/>
      <c r="AJ1260" s="259"/>
    </row>
    <row r="1261" spans="1:36" x14ac:dyDescent="0.25">
      <c r="A1261" s="95" t="s">
        <v>2840</v>
      </c>
      <c r="B1261" s="95" t="s">
        <v>3</v>
      </c>
      <c r="C1261" s="95">
        <v>201601</v>
      </c>
      <c r="D1261" s="323">
        <v>603.89</v>
      </c>
      <c r="E1261" s="95">
        <v>1</v>
      </c>
      <c r="G1261" s="256"/>
      <c r="AJ1261" s="259"/>
    </row>
    <row r="1262" spans="1:36" x14ac:dyDescent="0.25">
      <c r="A1262" s="95" t="s">
        <v>3258</v>
      </c>
      <c r="B1262" s="95" t="s">
        <v>3029</v>
      </c>
      <c r="C1262" s="95">
        <v>201501</v>
      </c>
      <c r="D1262" s="323">
        <v>1708.4871287758754</v>
      </c>
      <c r="E1262" s="95">
        <v>2</v>
      </c>
      <c r="G1262" s="256"/>
      <c r="AJ1262" s="259"/>
    </row>
    <row r="1263" spans="1:36" x14ac:dyDescent="0.25">
      <c r="A1263" s="95" t="s">
        <v>5305</v>
      </c>
      <c r="B1263" s="95" t="s">
        <v>3028</v>
      </c>
      <c r="C1263" s="95">
        <v>201504</v>
      </c>
      <c r="D1263" s="323">
        <v>3222.1340232568114</v>
      </c>
      <c r="E1263" s="95">
        <v>1</v>
      </c>
      <c r="G1263" s="256"/>
      <c r="AJ1263" s="259"/>
    </row>
    <row r="1264" spans="1:36" x14ac:dyDescent="0.25">
      <c r="A1264" s="95" t="s">
        <v>3454</v>
      </c>
      <c r="B1264" s="95" t="s">
        <v>3</v>
      </c>
      <c r="C1264" s="95">
        <v>201509</v>
      </c>
      <c r="D1264" s="323">
        <v>512.37377297506475</v>
      </c>
      <c r="E1264" s="95">
        <v>1</v>
      </c>
      <c r="G1264" s="256"/>
      <c r="AJ1264" s="259"/>
    </row>
    <row r="1265" spans="1:36" x14ac:dyDescent="0.25">
      <c r="A1265" s="95" t="s">
        <v>213</v>
      </c>
      <c r="B1265" s="95" t="s">
        <v>3</v>
      </c>
      <c r="C1265" s="95">
        <v>201501</v>
      </c>
      <c r="D1265" s="323">
        <v>983.16178331804394</v>
      </c>
      <c r="E1265" s="95">
        <v>4</v>
      </c>
      <c r="G1265" s="256"/>
      <c r="AJ1265" s="259"/>
    </row>
    <row r="1266" spans="1:36" x14ac:dyDescent="0.25">
      <c r="A1266" s="95" t="s">
        <v>306</v>
      </c>
      <c r="B1266" s="95" t="s">
        <v>4</v>
      </c>
      <c r="C1266" s="95">
        <v>201610</v>
      </c>
      <c r="D1266" s="323">
        <v>81.209999999999994</v>
      </c>
      <c r="E1266" s="95">
        <v>3</v>
      </c>
      <c r="G1266" s="256"/>
      <c r="AJ1266" s="259"/>
    </row>
    <row r="1267" spans="1:36" x14ac:dyDescent="0.25">
      <c r="A1267" s="95" t="s">
        <v>1182</v>
      </c>
      <c r="B1267" s="95" t="s">
        <v>3029</v>
      </c>
      <c r="C1267" s="95">
        <v>201501</v>
      </c>
      <c r="D1267" s="323">
        <v>286.31853645856819</v>
      </c>
      <c r="E1267" s="95">
        <v>15</v>
      </c>
      <c r="G1267" s="256"/>
      <c r="AJ1267" s="259"/>
    </row>
    <row r="1268" spans="1:36" x14ac:dyDescent="0.25">
      <c r="A1268" s="95" t="s">
        <v>3156</v>
      </c>
      <c r="B1268" s="95" t="s">
        <v>3029</v>
      </c>
      <c r="C1268" s="95">
        <v>201502</v>
      </c>
      <c r="D1268" s="323">
        <v>2124.0610296524492</v>
      </c>
      <c r="E1268" s="95">
        <v>2</v>
      </c>
      <c r="G1268" s="256"/>
      <c r="AJ1268" s="259"/>
    </row>
    <row r="1269" spans="1:36" x14ac:dyDescent="0.25">
      <c r="A1269" s="95" t="s">
        <v>6082</v>
      </c>
      <c r="B1269" s="95" t="s">
        <v>3029</v>
      </c>
      <c r="C1269" s="95">
        <v>201506</v>
      </c>
      <c r="D1269" s="323">
        <v>3160.853262183306</v>
      </c>
      <c r="E1269" s="95">
        <v>3</v>
      </c>
      <c r="G1269" s="256"/>
      <c r="AJ1269" s="259"/>
    </row>
    <row r="1270" spans="1:36" x14ac:dyDescent="0.25">
      <c r="A1270" s="95" t="s">
        <v>3499</v>
      </c>
      <c r="B1270" s="95" t="s">
        <v>4</v>
      </c>
      <c r="C1270" s="95">
        <v>201501</v>
      </c>
      <c r="D1270" s="323">
        <v>413.4251527638454</v>
      </c>
      <c r="E1270" s="95">
        <v>3</v>
      </c>
      <c r="G1270" s="256"/>
      <c r="AJ1270" s="259"/>
    </row>
    <row r="1271" spans="1:36" x14ac:dyDescent="0.25">
      <c r="A1271" s="95" t="s">
        <v>3125</v>
      </c>
      <c r="B1271" s="95" t="s">
        <v>1</v>
      </c>
      <c r="C1271" s="95">
        <v>201608</v>
      </c>
      <c r="D1271" s="323">
        <v>123.86</v>
      </c>
      <c r="E1271" s="95">
        <v>18</v>
      </c>
      <c r="G1271" s="256"/>
      <c r="AJ1271" s="259"/>
    </row>
    <row r="1272" spans="1:36" x14ac:dyDescent="0.25">
      <c r="A1272" s="95" t="s">
        <v>1979</v>
      </c>
      <c r="B1272" s="95" t="s">
        <v>3</v>
      </c>
      <c r="C1272" s="95">
        <v>201507</v>
      </c>
      <c r="D1272" s="323">
        <v>14.546916352335042</v>
      </c>
      <c r="E1272" s="95">
        <v>5</v>
      </c>
      <c r="G1272" s="256"/>
      <c r="AJ1272" s="259"/>
    </row>
    <row r="1273" spans="1:36" x14ac:dyDescent="0.25">
      <c r="A1273" s="95" t="s">
        <v>5245</v>
      </c>
      <c r="B1273" s="95" t="s">
        <v>1</v>
      </c>
      <c r="C1273" s="95">
        <v>201506</v>
      </c>
      <c r="D1273" s="323">
        <v>6.2882549882683696</v>
      </c>
      <c r="E1273" s="95">
        <v>1</v>
      </c>
      <c r="G1273" s="256"/>
      <c r="AJ1273" s="259"/>
    </row>
    <row r="1274" spans="1:36" x14ac:dyDescent="0.25">
      <c r="A1274" s="95" t="s">
        <v>1230</v>
      </c>
      <c r="B1274" s="95" t="s">
        <v>3028</v>
      </c>
      <c r="C1274" s="95">
        <v>201601</v>
      </c>
      <c r="D1274" s="323">
        <v>6377.28</v>
      </c>
      <c r="E1274" s="95">
        <v>6</v>
      </c>
      <c r="G1274" s="256"/>
      <c r="AJ1274" s="259"/>
    </row>
    <row r="1275" spans="1:36" x14ac:dyDescent="0.25">
      <c r="A1275" s="95" t="s">
        <v>3730</v>
      </c>
      <c r="B1275" s="95" t="s">
        <v>3</v>
      </c>
      <c r="C1275" s="95">
        <v>201604</v>
      </c>
      <c r="D1275" s="323">
        <v>130.71</v>
      </c>
      <c r="E1275" s="95">
        <v>5</v>
      </c>
      <c r="G1275" s="256"/>
      <c r="AJ1275" s="259"/>
    </row>
    <row r="1276" spans="1:36" x14ac:dyDescent="0.25">
      <c r="A1276" s="95" t="s">
        <v>5207</v>
      </c>
      <c r="B1276" s="95" t="s">
        <v>1</v>
      </c>
      <c r="C1276" s="95">
        <v>201501</v>
      </c>
      <c r="D1276" s="323">
        <v>205.45703029630249</v>
      </c>
      <c r="E1276" s="95">
        <v>12</v>
      </c>
      <c r="G1276" s="256"/>
      <c r="AJ1276" s="259"/>
    </row>
    <row r="1277" spans="1:36" x14ac:dyDescent="0.25">
      <c r="A1277" s="95" t="s">
        <v>218</v>
      </c>
      <c r="B1277" s="95" t="s">
        <v>1</v>
      </c>
      <c r="C1277" s="95">
        <v>201506</v>
      </c>
      <c r="D1277" s="323">
        <v>2.818522057848444</v>
      </c>
      <c r="E1277" s="95">
        <v>1</v>
      </c>
      <c r="G1277" s="256"/>
      <c r="AJ1277" s="259"/>
    </row>
    <row r="1278" spans="1:36" x14ac:dyDescent="0.25">
      <c r="A1278" s="95" t="s">
        <v>4712</v>
      </c>
      <c r="B1278" s="95" t="s">
        <v>1</v>
      </c>
      <c r="C1278" s="95">
        <v>201606</v>
      </c>
      <c r="D1278" s="323">
        <v>15.85</v>
      </c>
      <c r="E1278" s="95">
        <v>6</v>
      </c>
      <c r="G1278" s="256"/>
      <c r="AJ1278" s="259"/>
    </row>
    <row r="1279" spans="1:36" x14ac:dyDescent="0.25">
      <c r="A1279" s="95" t="s">
        <v>2056</v>
      </c>
      <c r="B1279" s="95" t="s">
        <v>3</v>
      </c>
      <c r="C1279" s="95">
        <v>201502</v>
      </c>
      <c r="D1279" s="323">
        <v>403.36569639344043</v>
      </c>
      <c r="E1279" s="95">
        <v>2</v>
      </c>
      <c r="G1279" s="256"/>
      <c r="AJ1279" s="259"/>
    </row>
    <row r="1280" spans="1:36" x14ac:dyDescent="0.25">
      <c r="A1280" s="95" t="s">
        <v>6053</v>
      </c>
      <c r="B1280" s="95" t="s">
        <v>1</v>
      </c>
      <c r="C1280" s="95">
        <v>201502</v>
      </c>
      <c r="D1280" s="323">
        <v>3.6884990829244084</v>
      </c>
      <c r="E1280" s="95">
        <v>80</v>
      </c>
      <c r="G1280" s="256"/>
      <c r="AJ1280" s="259"/>
    </row>
    <row r="1281" spans="1:36" x14ac:dyDescent="0.25">
      <c r="A1281" s="95" t="s">
        <v>4240</v>
      </c>
      <c r="B1281" s="95" t="s">
        <v>1</v>
      </c>
      <c r="C1281" s="95">
        <v>201610</v>
      </c>
      <c r="D1281" s="323">
        <v>0.15</v>
      </c>
      <c r="E1281" s="95">
        <v>2</v>
      </c>
      <c r="G1281" s="256"/>
      <c r="AJ1281" s="259"/>
    </row>
    <row r="1282" spans="1:36" x14ac:dyDescent="0.25">
      <c r="A1282" s="95" t="s">
        <v>3352</v>
      </c>
      <c r="B1282" s="95" t="s">
        <v>1</v>
      </c>
      <c r="C1282" s="95">
        <v>201501</v>
      </c>
      <c r="D1282" s="323">
        <v>244.45336887646192</v>
      </c>
      <c r="E1282" s="95">
        <v>1</v>
      </c>
      <c r="G1282" s="256"/>
      <c r="AJ1282" s="259"/>
    </row>
    <row r="1283" spans="1:36" x14ac:dyDescent="0.25">
      <c r="A1283" s="95" t="s">
        <v>1683</v>
      </c>
      <c r="B1283" s="95" t="s">
        <v>1</v>
      </c>
      <c r="C1283" s="95">
        <v>201611</v>
      </c>
      <c r="D1283" s="323">
        <v>16.48</v>
      </c>
      <c r="E1283" s="95">
        <v>1</v>
      </c>
      <c r="G1283" s="256"/>
      <c r="AJ1283" s="259"/>
    </row>
    <row r="1284" spans="1:36" x14ac:dyDescent="0.25">
      <c r="A1284" s="95" t="s">
        <v>2902</v>
      </c>
      <c r="B1284" s="95" t="s">
        <v>3029</v>
      </c>
      <c r="C1284" s="95">
        <v>201609</v>
      </c>
      <c r="D1284" s="323">
        <v>79.59</v>
      </c>
      <c r="E1284" s="95">
        <v>4</v>
      </c>
      <c r="G1284" s="256"/>
      <c r="AJ1284" s="259"/>
    </row>
    <row r="1285" spans="1:36" x14ac:dyDescent="0.25">
      <c r="A1285" s="95" t="s">
        <v>5244</v>
      </c>
      <c r="B1285" s="95" t="s">
        <v>1</v>
      </c>
      <c r="C1285" s="95">
        <v>201501</v>
      </c>
      <c r="D1285" s="323">
        <v>4.1260313879333728</v>
      </c>
      <c r="E1285" s="95">
        <v>2</v>
      </c>
      <c r="G1285" s="256"/>
      <c r="AJ1285" s="259"/>
    </row>
    <row r="1286" spans="1:36" x14ac:dyDescent="0.25">
      <c r="A1286" s="95" t="s">
        <v>5745</v>
      </c>
      <c r="B1286" s="95" t="s">
        <v>1</v>
      </c>
      <c r="C1286" s="95">
        <v>201501</v>
      </c>
      <c r="D1286" s="323">
        <v>3.9734038396744316</v>
      </c>
      <c r="E1286" s="95">
        <v>1</v>
      </c>
      <c r="G1286" s="256"/>
      <c r="AJ1286" s="259"/>
    </row>
    <row r="1287" spans="1:36" x14ac:dyDescent="0.25">
      <c r="A1287" s="95" t="s">
        <v>5349</v>
      </c>
      <c r="B1287" s="95" t="s">
        <v>1</v>
      </c>
      <c r="C1287" s="95">
        <v>201508</v>
      </c>
      <c r="D1287" s="323">
        <v>0.50875849419647012</v>
      </c>
      <c r="E1287" s="95">
        <v>1</v>
      </c>
      <c r="G1287" s="256"/>
      <c r="AJ1287" s="259"/>
    </row>
    <row r="1288" spans="1:36" x14ac:dyDescent="0.25">
      <c r="A1288" s="95" t="s">
        <v>2652</v>
      </c>
      <c r="B1288" s="95" t="s">
        <v>1</v>
      </c>
      <c r="C1288" s="95">
        <v>201506</v>
      </c>
      <c r="D1288" s="323">
        <v>102.72851514815125</v>
      </c>
      <c r="E1288" s="95">
        <v>2</v>
      </c>
      <c r="G1288" s="256"/>
      <c r="AJ1288" s="259"/>
    </row>
    <row r="1289" spans="1:36" x14ac:dyDescent="0.25">
      <c r="A1289" s="95" t="s">
        <v>3017</v>
      </c>
      <c r="B1289" s="95" t="s">
        <v>3028</v>
      </c>
      <c r="C1289" s="95">
        <v>201502</v>
      </c>
      <c r="D1289" s="323">
        <v>169.92030267397931</v>
      </c>
      <c r="E1289" s="95">
        <v>2</v>
      </c>
      <c r="G1289" s="256"/>
      <c r="AJ1289" s="259"/>
    </row>
    <row r="1290" spans="1:36" x14ac:dyDescent="0.25">
      <c r="A1290" s="95" t="s">
        <v>2606</v>
      </c>
      <c r="B1290" s="95" t="s">
        <v>3</v>
      </c>
      <c r="C1290" s="95">
        <v>201501</v>
      </c>
      <c r="D1290" s="323">
        <v>152.10310310255133</v>
      </c>
      <c r="E1290" s="95">
        <v>4</v>
      </c>
      <c r="G1290" s="256"/>
      <c r="AJ1290" s="259"/>
    </row>
    <row r="1291" spans="1:36" x14ac:dyDescent="0.25">
      <c r="A1291" s="95" t="s">
        <v>4524</v>
      </c>
      <c r="B1291" s="95" t="s">
        <v>1</v>
      </c>
      <c r="C1291" s="95">
        <v>201609</v>
      </c>
      <c r="D1291" s="323">
        <v>0.72</v>
      </c>
      <c r="E1291" s="95">
        <v>27</v>
      </c>
      <c r="G1291" s="256"/>
      <c r="AJ1291" s="259"/>
    </row>
    <row r="1292" spans="1:36" x14ac:dyDescent="0.25">
      <c r="A1292" s="95" t="s">
        <v>5028</v>
      </c>
      <c r="B1292" s="95" t="s">
        <v>3</v>
      </c>
      <c r="C1292" s="95">
        <v>201604</v>
      </c>
      <c r="D1292" s="323">
        <v>4331.28</v>
      </c>
      <c r="E1292" s="95">
        <v>1</v>
      </c>
      <c r="G1292" s="256"/>
      <c r="AJ1292" s="259"/>
    </row>
    <row r="1293" spans="1:36" x14ac:dyDescent="0.25">
      <c r="A1293" s="95" t="s">
        <v>2269</v>
      </c>
      <c r="B1293" s="95" t="s">
        <v>3</v>
      </c>
      <c r="C1293" s="95">
        <v>201502</v>
      </c>
      <c r="D1293" s="323">
        <v>1774.7920103018855</v>
      </c>
      <c r="E1293" s="95">
        <v>2</v>
      </c>
      <c r="G1293" s="256"/>
      <c r="AJ1293" s="259"/>
    </row>
    <row r="1294" spans="1:36" x14ac:dyDescent="0.25">
      <c r="A1294" s="95" t="s">
        <v>666</v>
      </c>
      <c r="B1294" s="95" t="s">
        <v>1</v>
      </c>
      <c r="C1294" s="95">
        <v>201502</v>
      </c>
      <c r="D1294" s="323">
        <v>47.563831622427983</v>
      </c>
      <c r="E1294" s="95">
        <v>6</v>
      </c>
      <c r="G1294" s="256"/>
      <c r="AJ1294" s="259"/>
    </row>
    <row r="1295" spans="1:36" x14ac:dyDescent="0.25">
      <c r="A1295" s="95" t="s">
        <v>3244</v>
      </c>
      <c r="B1295" s="95" t="s">
        <v>3</v>
      </c>
      <c r="C1295" s="95">
        <v>201606</v>
      </c>
      <c r="D1295" s="323">
        <v>114.57</v>
      </c>
      <c r="E1295" s="95">
        <v>2</v>
      </c>
      <c r="G1295" s="256"/>
      <c r="AJ1295" s="259"/>
    </row>
    <row r="1296" spans="1:36" x14ac:dyDescent="0.25">
      <c r="A1296" s="95" t="s">
        <v>739</v>
      </c>
      <c r="B1296" s="95" t="s">
        <v>1</v>
      </c>
      <c r="C1296" s="95">
        <v>201607</v>
      </c>
      <c r="D1296" s="323">
        <v>0.01</v>
      </c>
      <c r="E1296" s="95">
        <v>8</v>
      </c>
      <c r="G1296" s="256"/>
      <c r="AJ1296" s="259"/>
    </row>
    <row r="1297" spans="1:36" x14ac:dyDescent="0.25">
      <c r="A1297" s="95" t="s">
        <v>2692</v>
      </c>
      <c r="B1297" s="95" t="s">
        <v>1</v>
      </c>
      <c r="C1297" s="95">
        <v>201608</v>
      </c>
      <c r="D1297" s="323">
        <v>5.27</v>
      </c>
      <c r="E1297" s="95">
        <v>1</v>
      </c>
      <c r="G1297" s="256"/>
      <c r="AJ1297" s="259"/>
    </row>
    <row r="1298" spans="1:36" x14ac:dyDescent="0.25">
      <c r="A1298" s="95" t="s">
        <v>1559</v>
      </c>
      <c r="B1298" s="95" t="s">
        <v>1</v>
      </c>
      <c r="C1298" s="95">
        <v>201603</v>
      </c>
      <c r="D1298" s="323">
        <v>0.04</v>
      </c>
      <c r="E1298" s="95">
        <v>3</v>
      </c>
      <c r="G1298" s="256"/>
      <c r="AJ1298" s="259"/>
    </row>
    <row r="1299" spans="1:36" x14ac:dyDescent="0.25">
      <c r="A1299" s="95" t="s">
        <v>4416</v>
      </c>
      <c r="B1299" s="95" t="s">
        <v>1</v>
      </c>
      <c r="C1299" s="95">
        <v>201612</v>
      </c>
      <c r="D1299" s="323">
        <v>1.54</v>
      </c>
      <c r="E1299" s="95">
        <v>8</v>
      </c>
      <c r="G1299" s="256"/>
      <c r="AJ1299" s="259"/>
    </row>
    <row r="1300" spans="1:36" x14ac:dyDescent="0.25">
      <c r="A1300" s="95" t="s">
        <v>6217</v>
      </c>
      <c r="B1300" s="95" t="s">
        <v>3029</v>
      </c>
      <c r="C1300" s="95">
        <v>201509</v>
      </c>
      <c r="D1300" s="323">
        <v>819.19913441532719</v>
      </c>
      <c r="E1300" s="95">
        <v>4</v>
      </c>
      <c r="G1300" s="256"/>
      <c r="AJ1300" s="259"/>
    </row>
    <row r="1301" spans="1:36" x14ac:dyDescent="0.25">
      <c r="A1301" s="95" t="s">
        <v>1251</v>
      </c>
      <c r="B1301" s="95" t="s">
        <v>3</v>
      </c>
      <c r="C1301" s="95">
        <v>201501</v>
      </c>
      <c r="D1301" s="323">
        <v>317.75547354616964</v>
      </c>
      <c r="E1301" s="95">
        <v>6</v>
      </c>
      <c r="G1301" s="256"/>
      <c r="AJ1301" s="259"/>
    </row>
    <row r="1302" spans="1:36" x14ac:dyDescent="0.25">
      <c r="A1302" s="95" t="s">
        <v>988</v>
      </c>
      <c r="B1302" s="95" t="s">
        <v>1</v>
      </c>
      <c r="C1302" s="95">
        <v>201505</v>
      </c>
      <c r="D1302" s="323">
        <v>4.5533885230584064</v>
      </c>
      <c r="E1302" s="95">
        <v>2</v>
      </c>
      <c r="G1302" s="256"/>
      <c r="AJ1302" s="259"/>
    </row>
    <row r="1303" spans="1:36" x14ac:dyDescent="0.25">
      <c r="A1303" s="95" t="s">
        <v>1053</v>
      </c>
      <c r="B1303" s="95" t="s">
        <v>3</v>
      </c>
      <c r="C1303" s="95">
        <v>201501</v>
      </c>
      <c r="D1303" s="323">
        <v>1319.5911998956403</v>
      </c>
      <c r="E1303" s="95">
        <v>225</v>
      </c>
      <c r="G1303" s="256"/>
      <c r="AJ1303" s="259"/>
    </row>
    <row r="1304" spans="1:36" x14ac:dyDescent="0.25">
      <c r="A1304" s="95" t="s">
        <v>1961</v>
      </c>
      <c r="B1304" s="95" t="s">
        <v>3</v>
      </c>
      <c r="C1304" s="95">
        <v>201609</v>
      </c>
      <c r="D1304" s="323">
        <v>6807.59</v>
      </c>
      <c r="E1304" s="95">
        <v>1</v>
      </c>
      <c r="G1304" s="256"/>
      <c r="AJ1304" s="259"/>
    </row>
    <row r="1305" spans="1:36" x14ac:dyDescent="0.25">
      <c r="A1305" s="95" t="s">
        <v>204</v>
      </c>
      <c r="B1305" s="95" t="s">
        <v>1</v>
      </c>
      <c r="C1305" s="95">
        <v>201604</v>
      </c>
      <c r="D1305" s="323">
        <v>7.52</v>
      </c>
      <c r="E1305" s="95">
        <v>1</v>
      </c>
      <c r="G1305" s="256"/>
      <c r="AJ1305" s="259"/>
    </row>
    <row r="1306" spans="1:36" x14ac:dyDescent="0.25">
      <c r="A1306" s="95" t="s">
        <v>509</v>
      </c>
      <c r="B1306" s="95" t="s">
        <v>1</v>
      </c>
      <c r="C1306" s="95">
        <v>201607</v>
      </c>
      <c r="D1306" s="323">
        <v>2.61</v>
      </c>
      <c r="E1306" s="95">
        <v>1</v>
      </c>
      <c r="G1306" s="256"/>
      <c r="AJ1306" s="259"/>
    </row>
    <row r="1307" spans="1:36" x14ac:dyDescent="0.25">
      <c r="A1307" s="95" t="s">
        <v>4536</v>
      </c>
      <c r="B1307" s="95" t="s">
        <v>3</v>
      </c>
      <c r="C1307" s="95">
        <v>201601</v>
      </c>
      <c r="D1307" s="323">
        <v>24.52</v>
      </c>
      <c r="E1307" s="95">
        <v>2</v>
      </c>
      <c r="G1307" s="256"/>
      <c r="AJ1307" s="259"/>
    </row>
    <row r="1308" spans="1:36" x14ac:dyDescent="0.25">
      <c r="A1308" s="95" t="s">
        <v>900</v>
      </c>
      <c r="B1308" s="95" t="s">
        <v>3</v>
      </c>
      <c r="C1308" s="95">
        <v>201507</v>
      </c>
      <c r="D1308" s="323">
        <v>14.00119381625683</v>
      </c>
      <c r="E1308" s="95">
        <v>2</v>
      </c>
      <c r="G1308" s="256"/>
      <c r="AJ1308" s="259"/>
    </row>
    <row r="1309" spans="1:36" x14ac:dyDescent="0.25">
      <c r="A1309" s="95" t="s">
        <v>1777</v>
      </c>
      <c r="B1309" s="95" t="s">
        <v>3</v>
      </c>
      <c r="C1309" s="95">
        <v>201601</v>
      </c>
      <c r="D1309" s="323">
        <v>36.46</v>
      </c>
      <c r="E1309" s="95">
        <v>70</v>
      </c>
      <c r="G1309" s="256"/>
      <c r="AJ1309" s="259"/>
    </row>
    <row r="1310" spans="1:36" x14ac:dyDescent="0.25">
      <c r="A1310" s="95" t="s">
        <v>2727</v>
      </c>
      <c r="B1310" s="95" t="s">
        <v>1</v>
      </c>
      <c r="C1310" s="95">
        <v>201502</v>
      </c>
      <c r="D1310" s="323">
        <v>0.57998468338397569</v>
      </c>
      <c r="E1310" s="95">
        <v>4</v>
      </c>
      <c r="G1310" s="256"/>
      <c r="AJ1310" s="259"/>
    </row>
    <row r="1311" spans="1:36" x14ac:dyDescent="0.25">
      <c r="A1311" s="95" t="s">
        <v>5111</v>
      </c>
      <c r="B1311" s="95" t="s">
        <v>4</v>
      </c>
      <c r="C1311" s="95">
        <v>201506</v>
      </c>
      <c r="D1311" s="323">
        <v>30.097709827619298</v>
      </c>
      <c r="E1311" s="95">
        <v>1</v>
      </c>
      <c r="G1311" s="256"/>
      <c r="AJ1311" s="259"/>
    </row>
    <row r="1312" spans="1:36" x14ac:dyDescent="0.25">
      <c r="A1312" s="95" t="s">
        <v>4546</v>
      </c>
      <c r="B1312" s="95" t="s">
        <v>3029</v>
      </c>
      <c r="C1312" s="95">
        <v>201612</v>
      </c>
      <c r="D1312" s="323">
        <v>272.64</v>
      </c>
      <c r="E1312" s="95">
        <v>24</v>
      </c>
      <c r="G1312" s="256"/>
      <c r="AJ1312" s="259"/>
    </row>
    <row r="1313" spans="1:36" x14ac:dyDescent="0.25">
      <c r="A1313" s="95" t="s">
        <v>3304</v>
      </c>
      <c r="B1313" s="95" t="s">
        <v>4</v>
      </c>
      <c r="C1313" s="95">
        <v>201612</v>
      </c>
      <c r="D1313" s="323">
        <v>80.53</v>
      </c>
      <c r="E1313" s="95">
        <v>2</v>
      </c>
      <c r="G1313" s="256"/>
      <c r="AJ1313" s="259"/>
    </row>
    <row r="1314" spans="1:36" x14ac:dyDescent="0.25">
      <c r="A1314" s="95" t="s">
        <v>3379</v>
      </c>
      <c r="B1314" s="95" t="s">
        <v>1</v>
      </c>
      <c r="C1314" s="95">
        <v>201501</v>
      </c>
      <c r="D1314" s="323">
        <v>3.1695654188440088</v>
      </c>
      <c r="E1314" s="95">
        <v>4</v>
      </c>
      <c r="G1314" s="256"/>
      <c r="AJ1314" s="259"/>
    </row>
    <row r="1315" spans="1:36" x14ac:dyDescent="0.25">
      <c r="A1315" s="95" t="s">
        <v>1519</v>
      </c>
      <c r="B1315" s="95" t="s">
        <v>1</v>
      </c>
      <c r="C1315" s="95">
        <v>201504</v>
      </c>
      <c r="D1315" s="323">
        <v>4.4923375037548308</v>
      </c>
      <c r="E1315" s="95">
        <v>4</v>
      </c>
      <c r="G1315" s="256"/>
      <c r="AJ1315" s="259"/>
    </row>
    <row r="1316" spans="1:36" x14ac:dyDescent="0.25">
      <c r="A1316" s="95" t="s">
        <v>1389</v>
      </c>
      <c r="B1316" s="95" t="s">
        <v>1</v>
      </c>
      <c r="C1316" s="95">
        <v>201605</v>
      </c>
      <c r="D1316" s="323">
        <v>4.67</v>
      </c>
      <c r="E1316" s="95">
        <v>1</v>
      </c>
      <c r="G1316" s="256"/>
      <c r="AJ1316" s="259"/>
    </row>
    <row r="1317" spans="1:36" x14ac:dyDescent="0.25">
      <c r="A1317" s="95" t="s">
        <v>1064</v>
      </c>
      <c r="B1317" s="95" t="s">
        <v>3029</v>
      </c>
      <c r="C1317" s="95">
        <v>201501</v>
      </c>
      <c r="D1317" s="323">
        <v>143.42895601872701</v>
      </c>
      <c r="E1317" s="95">
        <v>1</v>
      </c>
      <c r="G1317" s="256"/>
      <c r="AJ1317" s="259"/>
    </row>
    <row r="1318" spans="1:36" x14ac:dyDescent="0.25">
      <c r="A1318" s="95" t="s">
        <v>1198</v>
      </c>
      <c r="B1318" s="95" t="s">
        <v>3</v>
      </c>
      <c r="C1318" s="95">
        <v>201506</v>
      </c>
      <c r="D1318" s="323">
        <v>918.1014247199688</v>
      </c>
      <c r="E1318" s="95">
        <v>5</v>
      </c>
      <c r="G1318" s="256"/>
      <c r="AJ1318" s="259"/>
    </row>
    <row r="1319" spans="1:36" x14ac:dyDescent="0.25">
      <c r="A1319" s="95" t="s">
        <v>6244</v>
      </c>
      <c r="B1319" s="95" t="s">
        <v>3</v>
      </c>
      <c r="C1319" s="95">
        <v>201502</v>
      </c>
      <c r="D1319" s="323">
        <v>114341.49966894848</v>
      </c>
      <c r="E1319" s="95">
        <v>1</v>
      </c>
      <c r="G1319" s="256"/>
      <c r="AJ1319" s="259"/>
    </row>
    <row r="1320" spans="1:36" x14ac:dyDescent="0.25">
      <c r="A1320" s="95" t="s">
        <v>2483</v>
      </c>
      <c r="B1320" s="95" t="s">
        <v>3</v>
      </c>
      <c r="C1320" s="95">
        <v>201606</v>
      </c>
      <c r="D1320" s="323">
        <v>1079.77</v>
      </c>
      <c r="E1320" s="95">
        <v>13</v>
      </c>
      <c r="G1320" s="256"/>
      <c r="AJ1320" s="259"/>
    </row>
    <row r="1321" spans="1:36" x14ac:dyDescent="0.25">
      <c r="A1321" s="95" t="s">
        <v>3509</v>
      </c>
      <c r="B1321" s="95" t="s">
        <v>1</v>
      </c>
      <c r="C1321" s="95">
        <v>201602</v>
      </c>
      <c r="D1321" s="323">
        <v>0.04</v>
      </c>
      <c r="E1321" s="95">
        <v>48</v>
      </c>
      <c r="G1321" s="256"/>
      <c r="AJ1321" s="259"/>
    </row>
    <row r="1322" spans="1:36" x14ac:dyDescent="0.25">
      <c r="A1322" s="95" t="s">
        <v>3719</v>
      </c>
      <c r="B1322" s="95" t="s">
        <v>3</v>
      </c>
      <c r="C1322" s="95">
        <v>201508</v>
      </c>
      <c r="D1322" s="323">
        <v>31.839499214313634</v>
      </c>
      <c r="E1322" s="95">
        <v>2</v>
      </c>
      <c r="G1322" s="256"/>
      <c r="AJ1322" s="259"/>
    </row>
    <row r="1323" spans="1:36" x14ac:dyDescent="0.25">
      <c r="A1323" s="95" t="s">
        <v>709</v>
      </c>
      <c r="B1323" s="95" t="s">
        <v>1</v>
      </c>
      <c r="C1323" s="95">
        <v>201603</v>
      </c>
      <c r="D1323" s="323">
        <v>95.62</v>
      </c>
      <c r="E1323" s="95">
        <v>1</v>
      </c>
      <c r="G1323" s="256"/>
      <c r="AJ1323" s="259"/>
    </row>
    <row r="1324" spans="1:36" x14ac:dyDescent="0.25">
      <c r="A1324" s="95" t="s">
        <v>5216</v>
      </c>
      <c r="B1324" s="95" t="s">
        <v>3</v>
      </c>
      <c r="C1324" s="95">
        <v>201507</v>
      </c>
      <c r="D1324" s="323">
        <v>345.79196883718816</v>
      </c>
      <c r="E1324" s="95">
        <v>1</v>
      </c>
      <c r="G1324" s="256"/>
      <c r="AJ1324" s="259"/>
    </row>
    <row r="1325" spans="1:36" x14ac:dyDescent="0.25">
      <c r="A1325" s="95" t="s">
        <v>2218</v>
      </c>
      <c r="B1325" s="95" t="s">
        <v>1</v>
      </c>
      <c r="C1325" s="95">
        <v>201504</v>
      </c>
      <c r="D1325" s="323">
        <v>7.3006843917193454</v>
      </c>
      <c r="E1325" s="95">
        <v>15</v>
      </c>
      <c r="G1325" s="256"/>
      <c r="AJ1325" s="259"/>
    </row>
    <row r="1326" spans="1:36" x14ac:dyDescent="0.25">
      <c r="A1326" s="95" t="s">
        <v>5423</v>
      </c>
      <c r="B1326" s="95" t="s">
        <v>1</v>
      </c>
      <c r="C1326" s="95">
        <v>201501</v>
      </c>
      <c r="D1326" s="323">
        <v>5.6065186060450998</v>
      </c>
      <c r="E1326" s="95">
        <v>2</v>
      </c>
      <c r="G1326" s="256"/>
      <c r="AJ1326" s="259"/>
    </row>
    <row r="1327" spans="1:36" x14ac:dyDescent="0.25">
      <c r="A1327" s="95" t="s">
        <v>2239</v>
      </c>
      <c r="B1327" s="95" t="s">
        <v>3029</v>
      </c>
      <c r="C1327" s="95">
        <v>201602</v>
      </c>
      <c r="D1327" s="323">
        <v>14.62</v>
      </c>
      <c r="E1327" s="95">
        <v>23</v>
      </c>
      <c r="G1327" s="256"/>
      <c r="AJ1327" s="259"/>
    </row>
    <row r="1328" spans="1:36" x14ac:dyDescent="0.25">
      <c r="A1328" s="95" t="s">
        <v>4424</v>
      </c>
      <c r="B1328" s="95" t="s">
        <v>1</v>
      </c>
      <c r="C1328" s="95">
        <v>201608</v>
      </c>
      <c r="D1328" s="323">
        <v>284.08</v>
      </c>
      <c r="E1328" s="95">
        <v>2</v>
      </c>
      <c r="G1328" s="256"/>
      <c r="AJ1328" s="259"/>
    </row>
    <row r="1329" spans="1:36" x14ac:dyDescent="0.25">
      <c r="A1329" s="95" t="s">
        <v>4740</v>
      </c>
      <c r="B1329" s="95" t="s">
        <v>1</v>
      </c>
      <c r="C1329" s="95">
        <v>201603</v>
      </c>
      <c r="D1329" s="323">
        <v>60.51</v>
      </c>
      <c r="E1329" s="95">
        <v>3</v>
      </c>
      <c r="G1329" s="256"/>
      <c r="AJ1329" s="259"/>
    </row>
    <row r="1330" spans="1:36" x14ac:dyDescent="0.25">
      <c r="A1330" s="95" t="s">
        <v>1132</v>
      </c>
      <c r="B1330" s="95" t="s">
        <v>1</v>
      </c>
      <c r="C1330" s="95">
        <v>201503</v>
      </c>
      <c r="D1330" s="323">
        <v>216.58866614932126</v>
      </c>
      <c r="E1330" s="95">
        <v>1</v>
      </c>
      <c r="G1330" s="256"/>
      <c r="AJ1330" s="259"/>
    </row>
    <row r="1331" spans="1:36" x14ac:dyDescent="0.25">
      <c r="A1331" s="95" t="s">
        <v>4432</v>
      </c>
      <c r="B1331" s="95" t="s">
        <v>3029</v>
      </c>
      <c r="C1331" s="95">
        <v>201602</v>
      </c>
      <c r="D1331" s="323">
        <v>27646.560000000001</v>
      </c>
      <c r="E1331" s="95">
        <v>4</v>
      </c>
      <c r="G1331" s="256"/>
      <c r="AJ1331" s="259"/>
    </row>
    <row r="1332" spans="1:36" x14ac:dyDescent="0.25">
      <c r="A1332" s="95" t="s">
        <v>3791</v>
      </c>
      <c r="B1332" s="95" t="s">
        <v>3</v>
      </c>
      <c r="C1332" s="95">
        <v>201610</v>
      </c>
      <c r="D1332" s="323">
        <v>338.37</v>
      </c>
      <c r="E1332" s="95">
        <v>4</v>
      </c>
      <c r="G1332" s="256"/>
      <c r="AJ1332" s="259"/>
    </row>
    <row r="1333" spans="1:36" x14ac:dyDescent="0.25">
      <c r="A1333" s="95" t="s">
        <v>412</v>
      </c>
      <c r="B1333" s="95" t="s">
        <v>3</v>
      </c>
      <c r="C1333" s="95">
        <v>201605</v>
      </c>
      <c r="D1333" s="323">
        <v>165.3</v>
      </c>
      <c r="E1333" s="95">
        <v>1</v>
      </c>
      <c r="G1333" s="256"/>
      <c r="AJ1333" s="259"/>
    </row>
    <row r="1334" spans="1:36" x14ac:dyDescent="0.25">
      <c r="A1334" s="95" t="s">
        <v>1525</v>
      </c>
      <c r="B1334" s="95" t="s">
        <v>1</v>
      </c>
      <c r="C1334" s="95">
        <v>201608</v>
      </c>
      <c r="D1334" s="323">
        <v>2.21</v>
      </c>
      <c r="E1334" s="95">
        <v>1</v>
      </c>
      <c r="G1334" s="256"/>
      <c r="AJ1334" s="259"/>
    </row>
    <row r="1335" spans="1:36" x14ac:dyDescent="0.25">
      <c r="A1335" s="95" t="s">
        <v>6199</v>
      </c>
      <c r="B1335" s="95" t="s">
        <v>1</v>
      </c>
      <c r="C1335" s="95">
        <v>201501</v>
      </c>
      <c r="D1335" s="323">
        <v>0.68173638222326993</v>
      </c>
      <c r="E1335" s="95">
        <v>1</v>
      </c>
      <c r="G1335" s="256"/>
      <c r="AJ1335" s="259"/>
    </row>
    <row r="1336" spans="1:36" x14ac:dyDescent="0.25">
      <c r="A1336" s="95" t="s">
        <v>193</v>
      </c>
      <c r="B1336" s="95" t="s">
        <v>4</v>
      </c>
      <c r="C1336" s="95">
        <v>201502</v>
      </c>
      <c r="D1336" s="323">
        <v>1065.9345341663477</v>
      </c>
      <c r="E1336" s="95">
        <v>1</v>
      </c>
      <c r="G1336" s="256"/>
      <c r="AJ1336" s="259"/>
    </row>
    <row r="1337" spans="1:36" x14ac:dyDescent="0.25">
      <c r="A1337" s="95" t="s">
        <v>1689</v>
      </c>
      <c r="B1337" s="95" t="s">
        <v>3029</v>
      </c>
      <c r="C1337" s="95">
        <v>201509</v>
      </c>
      <c r="D1337" s="323">
        <v>788.86674943048297</v>
      </c>
      <c r="E1337" s="95">
        <v>5</v>
      </c>
      <c r="G1337" s="256"/>
      <c r="AJ1337" s="259"/>
    </row>
    <row r="1338" spans="1:36" x14ac:dyDescent="0.25">
      <c r="A1338" s="95" t="s">
        <v>1296</v>
      </c>
      <c r="B1338" s="95" t="s">
        <v>3</v>
      </c>
      <c r="C1338" s="95">
        <v>201609</v>
      </c>
      <c r="D1338" s="323">
        <v>106.58</v>
      </c>
      <c r="E1338" s="95">
        <v>16</v>
      </c>
      <c r="G1338" s="256"/>
      <c r="AJ1338" s="259"/>
    </row>
    <row r="1339" spans="1:36" x14ac:dyDescent="0.25">
      <c r="A1339" s="95" t="s">
        <v>367</v>
      </c>
      <c r="B1339" s="95" t="s">
        <v>1</v>
      </c>
      <c r="C1339" s="95">
        <v>201601</v>
      </c>
      <c r="D1339" s="323">
        <v>0.3</v>
      </c>
      <c r="E1339" s="95">
        <v>1</v>
      </c>
      <c r="G1339" s="256"/>
      <c r="AJ1339" s="259"/>
    </row>
    <row r="1340" spans="1:36" x14ac:dyDescent="0.25">
      <c r="A1340" s="95" t="s">
        <v>2253</v>
      </c>
      <c r="B1340" s="95" t="s">
        <v>3029</v>
      </c>
      <c r="C1340" s="95">
        <v>201507</v>
      </c>
      <c r="D1340" s="323">
        <v>2281.5886639970527</v>
      </c>
      <c r="E1340" s="95">
        <v>4</v>
      </c>
      <c r="G1340" s="256"/>
      <c r="AJ1340" s="259"/>
    </row>
    <row r="1341" spans="1:36" x14ac:dyDescent="0.25">
      <c r="A1341" s="95" t="s">
        <v>3355</v>
      </c>
      <c r="B1341" s="95" t="s">
        <v>3</v>
      </c>
      <c r="C1341" s="95">
        <v>201601</v>
      </c>
      <c r="D1341" s="323">
        <v>785.88</v>
      </c>
      <c r="E1341" s="95">
        <v>7</v>
      </c>
      <c r="G1341" s="256"/>
      <c r="AJ1341" s="259"/>
    </row>
    <row r="1342" spans="1:36" x14ac:dyDescent="0.25">
      <c r="A1342" s="95" t="s">
        <v>1925</v>
      </c>
      <c r="B1342" s="95" t="s">
        <v>1</v>
      </c>
      <c r="C1342" s="95">
        <v>201602</v>
      </c>
      <c r="D1342" s="323">
        <v>1.18</v>
      </c>
      <c r="E1342" s="95">
        <v>1</v>
      </c>
      <c r="G1342" s="256"/>
      <c r="AJ1342" s="259"/>
    </row>
    <row r="1343" spans="1:36" x14ac:dyDescent="0.25">
      <c r="A1343" s="95" t="s">
        <v>2373</v>
      </c>
      <c r="B1343" s="95" t="s">
        <v>1</v>
      </c>
      <c r="C1343" s="95">
        <v>201501</v>
      </c>
      <c r="D1343" s="323">
        <v>20.340164597974873</v>
      </c>
      <c r="E1343" s="95">
        <v>2</v>
      </c>
      <c r="G1343" s="256"/>
      <c r="AJ1343" s="259"/>
    </row>
    <row r="1344" spans="1:36" x14ac:dyDescent="0.25">
      <c r="A1344" s="95" t="s">
        <v>4725</v>
      </c>
      <c r="B1344" s="95" t="s">
        <v>4</v>
      </c>
      <c r="C1344" s="95">
        <v>201607</v>
      </c>
      <c r="D1344" s="323">
        <v>122.63</v>
      </c>
      <c r="E1344" s="95">
        <v>1</v>
      </c>
      <c r="G1344" s="256"/>
      <c r="AJ1344" s="259"/>
    </row>
    <row r="1345" spans="1:36" x14ac:dyDescent="0.25">
      <c r="A1345" s="95" t="s">
        <v>1539</v>
      </c>
      <c r="B1345" s="95" t="s">
        <v>3029</v>
      </c>
      <c r="C1345" s="95">
        <v>201604</v>
      </c>
      <c r="D1345" s="323">
        <v>1802.07</v>
      </c>
      <c r="E1345" s="95">
        <v>3</v>
      </c>
      <c r="G1345" s="256"/>
      <c r="AJ1345" s="259"/>
    </row>
    <row r="1346" spans="1:36" x14ac:dyDescent="0.25">
      <c r="A1346" s="95" t="s">
        <v>2288</v>
      </c>
      <c r="B1346" s="95" t="s">
        <v>1</v>
      </c>
      <c r="C1346" s="95">
        <v>201606</v>
      </c>
      <c r="D1346" s="323">
        <v>0.55000000000000004</v>
      </c>
      <c r="E1346" s="95">
        <v>3</v>
      </c>
      <c r="G1346" s="256"/>
      <c r="AJ1346" s="259"/>
    </row>
    <row r="1347" spans="1:36" x14ac:dyDescent="0.25">
      <c r="A1347" s="95" t="s">
        <v>3063</v>
      </c>
      <c r="B1347" s="95" t="s">
        <v>3</v>
      </c>
      <c r="C1347" s="95">
        <v>201501</v>
      </c>
      <c r="D1347" s="323">
        <v>2221.2186255577476</v>
      </c>
      <c r="E1347" s="95">
        <v>6</v>
      </c>
      <c r="G1347" s="256"/>
      <c r="AJ1347" s="259"/>
    </row>
    <row r="1348" spans="1:36" x14ac:dyDescent="0.25">
      <c r="A1348" s="95" t="s">
        <v>3487</v>
      </c>
      <c r="B1348" s="95" t="s">
        <v>1</v>
      </c>
      <c r="C1348" s="95">
        <v>201608</v>
      </c>
      <c r="D1348" s="323">
        <v>48.48</v>
      </c>
      <c r="E1348" s="95">
        <v>7</v>
      </c>
      <c r="G1348" s="256"/>
      <c r="AJ1348" s="259"/>
    </row>
    <row r="1349" spans="1:36" x14ac:dyDescent="0.25">
      <c r="A1349" s="95" t="s">
        <v>659</v>
      </c>
      <c r="B1349" s="95" t="s">
        <v>1</v>
      </c>
      <c r="C1349" s="95">
        <v>201504</v>
      </c>
      <c r="D1349" s="323">
        <v>148.04363422623084</v>
      </c>
      <c r="E1349" s="95">
        <v>3</v>
      </c>
      <c r="G1349" s="256"/>
      <c r="AJ1349" s="259"/>
    </row>
    <row r="1350" spans="1:36" x14ac:dyDescent="0.25">
      <c r="A1350" s="95" t="s">
        <v>6001</v>
      </c>
      <c r="B1350" s="95" t="s">
        <v>3</v>
      </c>
      <c r="C1350" s="95">
        <v>201506</v>
      </c>
      <c r="D1350" s="323">
        <v>243.2643473714927</v>
      </c>
      <c r="E1350" s="95">
        <v>4</v>
      </c>
      <c r="G1350" s="256"/>
      <c r="AJ1350" s="259"/>
    </row>
    <row r="1351" spans="1:36" x14ac:dyDescent="0.25">
      <c r="A1351" s="95" t="s">
        <v>1079</v>
      </c>
      <c r="B1351" s="95" t="s">
        <v>4</v>
      </c>
      <c r="C1351" s="95">
        <v>201601</v>
      </c>
      <c r="D1351" s="323">
        <v>894.45</v>
      </c>
      <c r="E1351" s="95">
        <v>1</v>
      </c>
      <c r="G1351" s="256"/>
      <c r="AJ1351" s="259"/>
    </row>
    <row r="1352" spans="1:36" x14ac:dyDescent="0.25">
      <c r="A1352" s="95" t="s">
        <v>1385</v>
      </c>
      <c r="B1352" s="95" t="s">
        <v>1</v>
      </c>
      <c r="C1352" s="95">
        <v>201502</v>
      </c>
      <c r="D1352" s="323">
        <v>50.112711678352298</v>
      </c>
      <c r="E1352" s="95">
        <v>1</v>
      </c>
      <c r="G1352" s="256"/>
      <c r="AJ1352" s="259"/>
    </row>
    <row r="1353" spans="1:36" x14ac:dyDescent="0.25">
      <c r="A1353" s="95" t="s">
        <v>3730</v>
      </c>
      <c r="B1353" s="95" t="s">
        <v>3</v>
      </c>
      <c r="C1353" s="95">
        <v>201506</v>
      </c>
      <c r="D1353" s="323">
        <v>428.99760175986427</v>
      </c>
      <c r="E1353" s="95">
        <v>2</v>
      </c>
      <c r="G1353" s="256"/>
      <c r="AJ1353" s="259"/>
    </row>
    <row r="1354" spans="1:36" x14ac:dyDescent="0.25">
      <c r="A1354" s="95" t="s">
        <v>433</v>
      </c>
      <c r="B1354" s="95" t="s">
        <v>1</v>
      </c>
      <c r="C1354" s="95">
        <v>201505</v>
      </c>
      <c r="D1354" s="323">
        <v>15.481520978398583</v>
      </c>
      <c r="E1354" s="95">
        <v>7</v>
      </c>
      <c r="G1354" s="256"/>
      <c r="AJ1354" s="259"/>
    </row>
    <row r="1355" spans="1:36" x14ac:dyDescent="0.25">
      <c r="A1355" s="95" t="s">
        <v>1166</v>
      </c>
      <c r="B1355" s="95" t="s">
        <v>3</v>
      </c>
      <c r="C1355" s="95">
        <v>201506</v>
      </c>
      <c r="D1355" s="323">
        <v>5819.1246713483197</v>
      </c>
      <c r="E1355" s="95">
        <v>13</v>
      </c>
      <c r="G1355" s="256"/>
      <c r="AJ1355" s="259"/>
    </row>
    <row r="1356" spans="1:36" x14ac:dyDescent="0.25">
      <c r="A1356" s="95" t="s">
        <v>2538</v>
      </c>
      <c r="B1356" s="95" t="s">
        <v>3</v>
      </c>
      <c r="C1356" s="95">
        <v>201602</v>
      </c>
      <c r="D1356" s="323">
        <v>670.75</v>
      </c>
      <c r="E1356" s="95">
        <v>1</v>
      </c>
      <c r="G1356" s="256"/>
      <c r="AJ1356" s="259"/>
    </row>
    <row r="1357" spans="1:36" x14ac:dyDescent="0.25">
      <c r="A1357" s="95" t="s">
        <v>1313</v>
      </c>
      <c r="B1357" s="95" t="s">
        <v>3</v>
      </c>
      <c r="C1357" s="95">
        <v>201510</v>
      </c>
      <c r="D1357" s="323">
        <v>367.38211667078281</v>
      </c>
      <c r="E1357" s="95">
        <v>3</v>
      </c>
      <c r="G1357" s="256"/>
      <c r="AJ1357" s="259"/>
    </row>
    <row r="1358" spans="1:36" x14ac:dyDescent="0.25">
      <c r="A1358" s="95" t="s">
        <v>387</v>
      </c>
      <c r="B1358" s="95" t="s">
        <v>4</v>
      </c>
      <c r="C1358" s="95">
        <v>201601</v>
      </c>
      <c r="D1358" s="323">
        <v>9.85</v>
      </c>
      <c r="E1358" s="95">
        <v>1</v>
      </c>
      <c r="G1358" s="256"/>
      <c r="AJ1358" s="259"/>
    </row>
    <row r="1359" spans="1:36" x14ac:dyDescent="0.25">
      <c r="A1359" s="95" t="s">
        <v>4674</v>
      </c>
      <c r="B1359" s="95" t="s">
        <v>1</v>
      </c>
      <c r="C1359" s="95">
        <v>201606</v>
      </c>
      <c r="D1359" s="323">
        <v>0</v>
      </c>
      <c r="E1359" s="95">
        <v>53</v>
      </c>
      <c r="G1359" s="256"/>
      <c r="AJ1359" s="259"/>
    </row>
    <row r="1360" spans="1:36" x14ac:dyDescent="0.25">
      <c r="A1360" s="95" t="s">
        <v>2271</v>
      </c>
      <c r="B1360" s="95" t="s">
        <v>4</v>
      </c>
      <c r="C1360" s="95">
        <v>201501</v>
      </c>
      <c r="D1360" s="323">
        <v>129.1903559639897</v>
      </c>
      <c r="E1360" s="95">
        <v>3</v>
      </c>
      <c r="G1360" s="256"/>
      <c r="AJ1360" s="259"/>
    </row>
    <row r="1361" spans="1:36" x14ac:dyDescent="0.25">
      <c r="A1361" s="95" t="s">
        <v>3576</v>
      </c>
      <c r="B1361" s="95" t="s">
        <v>3</v>
      </c>
      <c r="C1361" s="95">
        <v>201501</v>
      </c>
      <c r="D1361" s="323">
        <v>189.34013927526362</v>
      </c>
      <c r="E1361" s="95">
        <v>1</v>
      </c>
      <c r="G1361" s="256"/>
      <c r="AJ1361" s="259"/>
    </row>
    <row r="1362" spans="1:36" x14ac:dyDescent="0.25">
      <c r="A1362" s="95" t="s">
        <v>603</v>
      </c>
      <c r="B1362" s="95" t="s">
        <v>3029</v>
      </c>
      <c r="C1362" s="95">
        <v>201607</v>
      </c>
      <c r="D1362" s="323">
        <v>985.52</v>
      </c>
      <c r="E1362" s="95">
        <v>2</v>
      </c>
      <c r="G1362" s="256"/>
      <c r="AJ1362" s="259"/>
    </row>
    <row r="1363" spans="1:36" x14ac:dyDescent="0.25">
      <c r="A1363" s="95" t="s">
        <v>1600</v>
      </c>
      <c r="B1363" s="95" t="s">
        <v>1</v>
      </c>
      <c r="C1363" s="95">
        <v>201611</v>
      </c>
      <c r="D1363" s="323">
        <v>15.3</v>
      </c>
      <c r="E1363" s="95">
        <v>2</v>
      </c>
      <c r="G1363" s="256"/>
      <c r="AJ1363" s="259"/>
    </row>
    <row r="1364" spans="1:36" x14ac:dyDescent="0.25">
      <c r="A1364" s="95" t="s">
        <v>102</v>
      </c>
      <c r="B1364" s="95" t="s">
        <v>1</v>
      </c>
      <c r="C1364" s="95">
        <v>201501</v>
      </c>
      <c r="D1364" s="323">
        <v>1.5262754825894103E-2</v>
      </c>
      <c r="E1364" s="95">
        <v>6</v>
      </c>
      <c r="G1364" s="256"/>
      <c r="AJ1364" s="259"/>
    </row>
    <row r="1365" spans="1:36" x14ac:dyDescent="0.25">
      <c r="A1365" s="95" t="s">
        <v>2526</v>
      </c>
      <c r="B1365" s="95" t="s">
        <v>3</v>
      </c>
      <c r="C1365" s="95">
        <v>201504</v>
      </c>
      <c r="D1365" s="323">
        <v>3398.623524061134</v>
      </c>
      <c r="E1365" s="95">
        <v>2</v>
      </c>
      <c r="G1365" s="256"/>
      <c r="AJ1365" s="259"/>
    </row>
    <row r="1366" spans="1:36" x14ac:dyDescent="0.25">
      <c r="A1366" s="95" t="s">
        <v>411</v>
      </c>
      <c r="B1366" s="95" t="s">
        <v>4</v>
      </c>
      <c r="C1366" s="95">
        <v>201606</v>
      </c>
      <c r="D1366" s="323">
        <v>37.450000000000003</v>
      </c>
      <c r="E1366" s="95">
        <v>1</v>
      </c>
      <c r="G1366" s="256"/>
      <c r="AJ1366" s="259"/>
    </row>
    <row r="1367" spans="1:36" x14ac:dyDescent="0.25">
      <c r="A1367" s="95" t="s">
        <v>6038</v>
      </c>
      <c r="B1367" s="95" t="s">
        <v>1</v>
      </c>
      <c r="C1367" s="95">
        <v>201506</v>
      </c>
      <c r="D1367" s="323">
        <v>4.0649803686297963</v>
      </c>
      <c r="E1367" s="95">
        <v>6</v>
      </c>
      <c r="G1367" s="256"/>
      <c r="AJ1367" s="259"/>
    </row>
    <row r="1368" spans="1:36" x14ac:dyDescent="0.25">
      <c r="A1368" s="95" t="s">
        <v>1976</v>
      </c>
      <c r="B1368" s="95" t="s">
        <v>1</v>
      </c>
      <c r="C1368" s="95">
        <v>201602</v>
      </c>
      <c r="D1368" s="323">
        <v>73.66</v>
      </c>
      <c r="E1368" s="95">
        <v>3</v>
      </c>
      <c r="G1368" s="256"/>
      <c r="AJ1368" s="259"/>
    </row>
    <row r="1369" spans="1:36" x14ac:dyDescent="0.25">
      <c r="A1369" s="95" t="s">
        <v>3298</v>
      </c>
      <c r="B1369" s="95" t="s">
        <v>4</v>
      </c>
      <c r="C1369" s="95">
        <v>201610</v>
      </c>
      <c r="D1369" s="323">
        <v>9.56</v>
      </c>
      <c r="E1369" s="95">
        <v>1</v>
      </c>
      <c r="G1369" s="256"/>
      <c r="AJ1369" s="259"/>
    </row>
    <row r="1370" spans="1:36" x14ac:dyDescent="0.25">
      <c r="A1370" s="95" t="s">
        <v>2195</v>
      </c>
      <c r="B1370" s="95" t="s">
        <v>3</v>
      </c>
      <c r="C1370" s="95">
        <v>201503</v>
      </c>
      <c r="D1370" s="323">
        <v>63.892171294282832</v>
      </c>
      <c r="E1370" s="95">
        <v>6</v>
      </c>
      <c r="G1370" s="256"/>
      <c r="AJ1370" s="259"/>
    </row>
    <row r="1371" spans="1:36" x14ac:dyDescent="0.25">
      <c r="A1371" s="95" t="s">
        <v>2826</v>
      </c>
      <c r="B1371" s="95" t="s">
        <v>3</v>
      </c>
      <c r="C1371" s="95">
        <v>201601</v>
      </c>
      <c r="D1371" s="323">
        <v>71.09</v>
      </c>
      <c r="E1371" s="95">
        <v>4</v>
      </c>
      <c r="G1371" s="256"/>
      <c r="AJ1371" s="259"/>
    </row>
    <row r="1372" spans="1:36" x14ac:dyDescent="0.25">
      <c r="A1372" s="95" t="s">
        <v>3158</v>
      </c>
      <c r="B1372" s="95" t="s">
        <v>1</v>
      </c>
      <c r="C1372" s="95">
        <v>201503</v>
      </c>
      <c r="D1372" s="323">
        <v>4.8230305249825376</v>
      </c>
      <c r="E1372" s="95">
        <v>1</v>
      </c>
      <c r="G1372" s="256"/>
      <c r="AJ1372" s="259"/>
    </row>
    <row r="1373" spans="1:36" x14ac:dyDescent="0.25">
      <c r="A1373" s="95" t="s">
        <v>3378</v>
      </c>
      <c r="B1373" s="95" t="s">
        <v>3</v>
      </c>
      <c r="C1373" s="95">
        <v>201610</v>
      </c>
      <c r="D1373" s="323">
        <v>173.28</v>
      </c>
      <c r="E1373" s="95">
        <v>8</v>
      </c>
      <c r="G1373" s="256"/>
      <c r="AJ1373" s="259"/>
    </row>
    <row r="1374" spans="1:36" x14ac:dyDescent="0.25">
      <c r="A1374" s="95" t="s">
        <v>1021</v>
      </c>
      <c r="B1374" s="95" t="s">
        <v>1</v>
      </c>
      <c r="C1374" s="95">
        <v>201506</v>
      </c>
      <c r="D1374" s="323">
        <v>1.4194361988081516</v>
      </c>
      <c r="E1374" s="95">
        <v>1</v>
      </c>
      <c r="G1374" s="256"/>
      <c r="AJ1374" s="259"/>
    </row>
    <row r="1375" spans="1:36" x14ac:dyDescent="0.25">
      <c r="A1375" s="95" t="s">
        <v>3498</v>
      </c>
      <c r="B1375" s="95" t="s">
        <v>4</v>
      </c>
      <c r="C1375" s="95">
        <v>201504</v>
      </c>
      <c r="D1375" s="323">
        <v>63.85454532462461</v>
      </c>
      <c r="E1375" s="95">
        <v>1</v>
      </c>
      <c r="G1375" s="256"/>
      <c r="AJ1375" s="259"/>
    </row>
    <row r="1376" spans="1:36" x14ac:dyDescent="0.25">
      <c r="A1376" s="95" t="s">
        <v>460</v>
      </c>
      <c r="B1376" s="95" t="s">
        <v>3028</v>
      </c>
      <c r="C1376" s="95">
        <v>201501</v>
      </c>
      <c r="D1376" s="323">
        <v>1769.711838828903</v>
      </c>
      <c r="E1376" s="95">
        <v>17</v>
      </c>
      <c r="G1376" s="256"/>
      <c r="AJ1376" s="259"/>
    </row>
    <row r="1377" spans="1:36" x14ac:dyDescent="0.25">
      <c r="A1377" s="95" t="s">
        <v>421</v>
      </c>
      <c r="B1377" s="95" t="s">
        <v>3029</v>
      </c>
      <c r="C1377" s="95">
        <v>201606</v>
      </c>
      <c r="D1377" s="323">
        <v>254.12</v>
      </c>
      <c r="E1377" s="95">
        <v>2</v>
      </c>
      <c r="G1377" s="256"/>
      <c r="AJ1377" s="259"/>
    </row>
    <row r="1378" spans="1:36" x14ac:dyDescent="0.25">
      <c r="A1378" s="95" t="s">
        <v>3628</v>
      </c>
      <c r="B1378" s="95" t="s">
        <v>3</v>
      </c>
      <c r="C1378" s="95">
        <v>201501</v>
      </c>
      <c r="D1378" s="323">
        <v>178.50243078533521</v>
      </c>
      <c r="E1378" s="95">
        <v>2</v>
      </c>
      <c r="G1378" s="256"/>
      <c r="AJ1378" s="259"/>
    </row>
    <row r="1379" spans="1:36" x14ac:dyDescent="0.25">
      <c r="A1379" s="95" t="s">
        <v>2010</v>
      </c>
      <c r="B1379" s="95" t="s">
        <v>3029</v>
      </c>
      <c r="C1379" s="95">
        <v>201601</v>
      </c>
      <c r="D1379" s="323">
        <v>390.87</v>
      </c>
      <c r="E1379" s="95">
        <v>26</v>
      </c>
      <c r="G1379" s="256"/>
      <c r="AJ1379" s="259"/>
    </row>
    <row r="1380" spans="1:36" x14ac:dyDescent="0.25">
      <c r="A1380" s="95" t="s">
        <v>2010</v>
      </c>
      <c r="B1380" s="95" t="s">
        <v>3029</v>
      </c>
      <c r="C1380" s="95">
        <v>201505</v>
      </c>
      <c r="D1380" s="323">
        <v>18.571000834138943</v>
      </c>
      <c r="E1380" s="95">
        <v>1</v>
      </c>
      <c r="G1380" s="256"/>
      <c r="AJ1380" s="259"/>
    </row>
    <row r="1381" spans="1:36" x14ac:dyDescent="0.25">
      <c r="A1381" s="95" t="s">
        <v>3598</v>
      </c>
      <c r="B1381" s="95" t="s">
        <v>3029</v>
      </c>
      <c r="C1381" s="95">
        <v>201602</v>
      </c>
      <c r="D1381" s="323">
        <v>1479.82</v>
      </c>
      <c r="E1381" s="95">
        <v>3</v>
      </c>
      <c r="G1381" s="256"/>
      <c r="AJ1381" s="259"/>
    </row>
    <row r="1382" spans="1:36" x14ac:dyDescent="0.25">
      <c r="A1382" s="95" t="s">
        <v>3098</v>
      </c>
      <c r="B1382" s="95" t="s">
        <v>1</v>
      </c>
      <c r="C1382" s="95">
        <v>201609</v>
      </c>
      <c r="D1382" s="323">
        <v>1.1599999999999999</v>
      </c>
      <c r="E1382" s="95">
        <v>5</v>
      </c>
      <c r="G1382" s="256"/>
      <c r="AJ1382" s="259"/>
    </row>
    <row r="1383" spans="1:36" x14ac:dyDescent="0.25">
      <c r="A1383" s="95" t="s">
        <v>2293</v>
      </c>
      <c r="B1383" s="95" t="s">
        <v>3</v>
      </c>
      <c r="C1383" s="95">
        <v>201607</v>
      </c>
      <c r="D1383" s="323">
        <v>1405.05</v>
      </c>
      <c r="E1383" s="95">
        <v>2</v>
      </c>
      <c r="G1383" s="256"/>
      <c r="AJ1383" s="259"/>
    </row>
    <row r="1384" spans="1:36" x14ac:dyDescent="0.25">
      <c r="A1384" s="95" t="s">
        <v>1420</v>
      </c>
      <c r="B1384" s="95" t="s">
        <v>4</v>
      </c>
      <c r="C1384" s="95">
        <v>201501</v>
      </c>
      <c r="D1384" s="323">
        <v>48.681584397958311</v>
      </c>
      <c r="E1384" s="95">
        <v>1</v>
      </c>
      <c r="G1384" s="256"/>
      <c r="AJ1384" s="259"/>
    </row>
    <row r="1385" spans="1:36" x14ac:dyDescent="0.25">
      <c r="A1385" s="95" t="s">
        <v>2649</v>
      </c>
      <c r="B1385" s="95" t="s">
        <v>1</v>
      </c>
      <c r="C1385" s="95">
        <v>201503</v>
      </c>
      <c r="D1385" s="323">
        <v>2.1266105057412448</v>
      </c>
      <c r="E1385" s="95">
        <v>31</v>
      </c>
      <c r="G1385" s="256"/>
      <c r="AJ1385" s="259"/>
    </row>
    <row r="1386" spans="1:36" x14ac:dyDescent="0.25">
      <c r="A1386" s="95" t="s">
        <v>1791</v>
      </c>
      <c r="B1386" s="95" t="s">
        <v>4</v>
      </c>
      <c r="C1386" s="95">
        <v>201507</v>
      </c>
      <c r="D1386" s="323">
        <v>70.219982758239226</v>
      </c>
      <c r="E1386" s="95">
        <v>3</v>
      </c>
      <c r="G1386" s="256"/>
      <c r="AJ1386" s="259"/>
    </row>
    <row r="1387" spans="1:36" x14ac:dyDescent="0.25">
      <c r="A1387" s="95" t="s">
        <v>2200</v>
      </c>
      <c r="B1387" s="95" t="s">
        <v>1</v>
      </c>
      <c r="C1387" s="95">
        <v>201601</v>
      </c>
      <c r="D1387" s="323">
        <v>0.71</v>
      </c>
      <c r="E1387" s="95">
        <v>2</v>
      </c>
      <c r="G1387" s="256"/>
      <c r="AJ1387" s="259"/>
    </row>
    <row r="1388" spans="1:36" x14ac:dyDescent="0.25">
      <c r="A1388" s="95" t="s">
        <v>951</v>
      </c>
      <c r="B1388" s="95" t="s">
        <v>1</v>
      </c>
      <c r="C1388" s="95">
        <v>201507</v>
      </c>
      <c r="D1388" s="323">
        <v>0.10175169883929401</v>
      </c>
      <c r="E1388" s="95">
        <v>9</v>
      </c>
      <c r="G1388" s="256"/>
      <c r="AJ1388" s="259"/>
    </row>
    <row r="1389" spans="1:36" x14ac:dyDescent="0.25">
      <c r="A1389" s="95" t="s">
        <v>5007</v>
      </c>
      <c r="B1389" s="95" t="s">
        <v>1</v>
      </c>
      <c r="C1389" s="95">
        <v>201602</v>
      </c>
      <c r="D1389" s="323">
        <v>9.33</v>
      </c>
      <c r="E1389" s="95">
        <v>1</v>
      </c>
      <c r="G1389" s="256"/>
      <c r="AJ1389" s="259"/>
    </row>
    <row r="1390" spans="1:36" x14ac:dyDescent="0.25">
      <c r="A1390" s="95" t="s">
        <v>1473</v>
      </c>
      <c r="B1390" s="95" t="s">
        <v>1</v>
      </c>
      <c r="C1390" s="95">
        <v>201608</v>
      </c>
      <c r="D1390" s="323">
        <v>50.74</v>
      </c>
      <c r="E1390" s="95">
        <v>30</v>
      </c>
      <c r="G1390" s="256"/>
      <c r="AJ1390" s="259"/>
    </row>
    <row r="1391" spans="1:36" x14ac:dyDescent="0.25">
      <c r="A1391" s="95" t="s">
        <v>57</v>
      </c>
      <c r="B1391" s="95" t="s">
        <v>3</v>
      </c>
      <c r="C1391" s="95">
        <v>201606</v>
      </c>
      <c r="D1391" s="323">
        <v>756.84</v>
      </c>
      <c r="E1391" s="95">
        <v>1</v>
      </c>
      <c r="G1391" s="256"/>
      <c r="AJ1391" s="259"/>
    </row>
    <row r="1392" spans="1:36" x14ac:dyDescent="0.25">
      <c r="A1392" s="95" t="s">
        <v>809</v>
      </c>
      <c r="B1392" s="95" t="s">
        <v>3</v>
      </c>
      <c r="C1392" s="95">
        <v>201501</v>
      </c>
      <c r="D1392" s="323">
        <v>5226.6916969476561</v>
      </c>
      <c r="E1392" s="95">
        <v>26</v>
      </c>
      <c r="G1392" s="256"/>
      <c r="AJ1392" s="259"/>
    </row>
    <row r="1393" spans="1:36" x14ac:dyDescent="0.25">
      <c r="A1393" s="95" t="s">
        <v>2075</v>
      </c>
      <c r="B1393" s="95" t="s">
        <v>3</v>
      </c>
      <c r="C1393" s="95">
        <v>201601</v>
      </c>
      <c r="D1393" s="323">
        <v>75.540000000000006</v>
      </c>
      <c r="E1393" s="95">
        <v>4</v>
      </c>
      <c r="G1393" s="256"/>
      <c r="AJ1393" s="259"/>
    </row>
    <row r="1394" spans="1:36" x14ac:dyDescent="0.25">
      <c r="A1394" s="95" t="s">
        <v>3037</v>
      </c>
      <c r="B1394" s="95" t="s">
        <v>3</v>
      </c>
      <c r="C1394" s="95">
        <v>201502</v>
      </c>
      <c r="D1394" s="323">
        <v>9.7206826738932897</v>
      </c>
      <c r="E1394" s="95">
        <v>4</v>
      </c>
      <c r="G1394" s="256"/>
      <c r="AJ1394" s="259"/>
    </row>
    <row r="1395" spans="1:36" x14ac:dyDescent="0.25">
      <c r="A1395" s="95" t="s">
        <v>5850</v>
      </c>
      <c r="B1395" s="95" t="s">
        <v>1</v>
      </c>
      <c r="C1395" s="95">
        <v>201502</v>
      </c>
      <c r="D1395" s="323">
        <v>72.055465533046061</v>
      </c>
      <c r="E1395" s="95">
        <v>5</v>
      </c>
      <c r="G1395" s="256"/>
      <c r="AJ1395" s="259"/>
    </row>
    <row r="1396" spans="1:36" x14ac:dyDescent="0.25">
      <c r="A1396" s="95" t="s">
        <v>2493</v>
      </c>
      <c r="B1396" s="95" t="s">
        <v>1</v>
      </c>
      <c r="C1396" s="95">
        <v>201501</v>
      </c>
      <c r="D1396" s="323">
        <v>2382.3023497545064</v>
      </c>
      <c r="E1396" s="95">
        <v>1</v>
      </c>
      <c r="G1396" s="256"/>
      <c r="AJ1396" s="259"/>
    </row>
    <row r="1397" spans="1:36" x14ac:dyDescent="0.25">
      <c r="A1397" s="95" t="s">
        <v>4253</v>
      </c>
      <c r="B1397" s="95" t="s">
        <v>1</v>
      </c>
      <c r="C1397" s="95">
        <v>201607</v>
      </c>
      <c r="D1397" s="323">
        <v>19.510000000000002</v>
      </c>
      <c r="E1397" s="95">
        <v>4</v>
      </c>
      <c r="G1397" s="256"/>
      <c r="AJ1397" s="259"/>
    </row>
    <row r="1398" spans="1:36" x14ac:dyDescent="0.25">
      <c r="A1398" s="95" t="s">
        <v>6335</v>
      </c>
      <c r="B1398" s="95" t="s">
        <v>3</v>
      </c>
      <c r="C1398" s="95">
        <v>201501</v>
      </c>
      <c r="D1398" s="323">
        <v>692.41104839312004</v>
      </c>
      <c r="E1398" s="95">
        <v>8</v>
      </c>
      <c r="G1398" s="256"/>
      <c r="AJ1398" s="259"/>
    </row>
    <row r="1399" spans="1:36" x14ac:dyDescent="0.25">
      <c r="A1399" s="95" t="s">
        <v>3999</v>
      </c>
      <c r="B1399" s="95" t="s">
        <v>3029</v>
      </c>
      <c r="C1399" s="95">
        <v>201608</v>
      </c>
      <c r="D1399" s="323">
        <v>276.73</v>
      </c>
      <c r="E1399" s="95">
        <v>4</v>
      </c>
      <c r="G1399" s="256"/>
      <c r="AJ1399" s="259"/>
    </row>
    <row r="1400" spans="1:36" x14ac:dyDescent="0.25">
      <c r="A1400" s="95" t="s">
        <v>4702</v>
      </c>
      <c r="B1400" s="95" t="s">
        <v>3029</v>
      </c>
      <c r="C1400" s="95">
        <v>201604</v>
      </c>
      <c r="D1400" s="323">
        <v>1548.05</v>
      </c>
      <c r="E1400" s="95">
        <v>6</v>
      </c>
      <c r="G1400" s="256"/>
      <c r="AJ1400" s="259"/>
    </row>
    <row r="1401" spans="1:36" x14ac:dyDescent="0.25">
      <c r="A1401" s="95" t="s">
        <v>5449</v>
      </c>
      <c r="B1401" s="95" t="s">
        <v>3</v>
      </c>
      <c r="C1401" s="95">
        <v>201503</v>
      </c>
      <c r="D1401" s="323">
        <v>23.124992466314563</v>
      </c>
      <c r="E1401" s="95">
        <v>1</v>
      </c>
      <c r="G1401" s="256"/>
      <c r="AJ1401" s="259"/>
    </row>
    <row r="1402" spans="1:36" x14ac:dyDescent="0.25">
      <c r="A1402" s="95" t="s">
        <v>2720</v>
      </c>
      <c r="B1402" s="95" t="s">
        <v>3</v>
      </c>
      <c r="C1402" s="95">
        <v>201508</v>
      </c>
      <c r="D1402" s="323">
        <v>1754.702599442506</v>
      </c>
      <c r="E1402" s="95">
        <v>1</v>
      </c>
      <c r="G1402" s="256"/>
      <c r="AJ1402" s="259"/>
    </row>
    <row r="1403" spans="1:36" x14ac:dyDescent="0.25">
      <c r="A1403" s="95" t="s">
        <v>2383</v>
      </c>
      <c r="B1403" s="95" t="s">
        <v>3029</v>
      </c>
      <c r="C1403" s="95">
        <v>201602</v>
      </c>
      <c r="D1403" s="323">
        <v>1319.83</v>
      </c>
      <c r="E1403" s="95">
        <v>2</v>
      </c>
      <c r="G1403" s="256"/>
      <c r="AJ1403" s="259"/>
    </row>
    <row r="1404" spans="1:36" x14ac:dyDescent="0.25">
      <c r="A1404" s="95" t="s">
        <v>1195</v>
      </c>
      <c r="B1404" s="95" t="s">
        <v>4</v>
      </c>
      <c r="C1404" s="95">
        <v>201504</v>
      </c>
      <c r="D1404" s="323">
        <v>255.62635912651595</v>
      </c>
      <c r="E1404" s="95">
        <v>1</v>
      </c>
      <c r="G1404" s="256"/>
      <c r="AJ1404" s="259"/>
    </row>
    <row r="1405" spans="1:36" x14ac:dyDescent="0.25">
      <c r="A1405" s="95" t="s">
        <v>2958</v>
      </c>
      <c r="B1405" s="95" t="s">
        <v>1</v>
      </c>
      <c r="C1405" s="95">
        <v>201502</v>
      </c>
      <c r="D1405" s="323">
        <v>9.6460610499650752</v>
      </c>
      <c r="E1405" s="95">
        <v>6</v>
      </c>
      <c r="G1405" s="256"/>
      <c r="AJ1405" s="259"/>
    </row>
    <row r="1406" spans="1:36" x14ac:dyDescent="0.25">
      <c r="A1406" s="95" t="s">
        <v>1130</v>
      </c>
      <c r="B1406" s="95" t="s">
        <v>3</v>
      </c>
      <c r="C1406" s="95">
        <v>201506</v>
      </c>
      <c r="D1406" s="323">
        <v>2799.7783098615491</v>
      </c>
      <c r="E1406" s="95">
        <v>1</v>
      </c>
      <c r="G1406" s="256"/>
      <c r="AJ1406" s="259"/>
    </row>
    <row r="1407" spans="1:36" x14ac:dyDescent="0.25">
      <c r="A1407" s="95" t="s">
        <v>5240</v>
      </c>
      <c r="B1407" s="95" t="s">
        <v>4</v>
      </c>
      <c r="C1407" s="95">
        <v>201501</v>
      </c>
      <c r="D1407" s="323">
        <v>38.641007615879424</v>
      </c>
      <c r="E1407" s="95">
        <v>1</v>
      </c>
      <c r="G1407" s="256"/>
      <c r="AJ1407" s="259"/>
    </row>
    <row r="1408" spans="1:36" x14ac:dyDescent="0.25">
      <c r="A1408" s="95" t="s">
        <v>5466</v>
      </c>
      <c r="B1408" s="95" t="s">
        <v>1</v>
      </c>
      <c r="C1408" s="95">
        <v>201501</v>
      </c>
      <c r="D1408" s="323">
        <v>136.64235637128792</v>
      </c>
      <c r="E1408" s="95">
        <v>64</v>
      </c>
      <c r="G1408" s="256"/>
      <c r="AJ1408" s="259"/>
    </row>
    <row r="1409" spans="1:36" x14ac:dyDescent="0.25">
      <c r="A1409" s="95" t="s">
        <v>5020</v>
      </c>
      <c r="B1409" s="95" t="s">
        <v>3029</v>
      </c>
      <c r="C1409" s="95">
        <v>201610</v>
      </c>
      <c r="D1409" s="323">
        <v>685.53</v>
      </c>
      <c r="E1409" s="95">
        <v>1</v>
      </c>
      <c r="G1409" s="256"/>
      <c r="AJ1409" s="259"/>
    </row>
    <row r="1410" spans="1:36" x14ac:dyDescent="0.25">
      <c r="A1410" s="95" t="s">
        <v>1584</v>
      </c>
      <c r="B1410" s="95" t="s">
        <v>4</v>
      </c>
      <c r="C1410" s="95">
        <v>201604</v>
      </c>
      <c r="D1410" s="323">
        <v>162.55000000000001</v>
      </c>
      <c r="E1410" s="95">
        <v>1</v>
      </c>
      <c r="G1410" s="256"/>
      <c r="AJ1410" s="259"/>
    </row>
    <row r="1411" spans="1:36" x14ac:dyDescent="0.25">
      <c r="A1411" s="95" t="s">
        <v>5637</v>
      </c>
      <c r="B1411" s="95" t="s">
        <v>1</v>
      </c>
      <c r="C1411" s="95">
        <v>201505</v>
      </c>
      <c r="D1411" s="323">
        <v>0.96155355403132847</v>
      </c>
      <c r="E1411" s="95">
        <v>5</v>
      </c>
      <c r="G1411" s="256"/>
      <c r="AJ1411" s="259"/>
    </row>
    <row r="1412" spans="1:36" x14ac:dyDescent="0.25">
      <c r="A1412" s="95" t="s">
        <v>1252</v>
      </c>
      <c r="B1412" s="95" t="s">
        <v>3</v>
      </c>
      <c r="C1412" s="95">
        <v>201505</v>
      </c>
      <c r="D1412" s="323">
        <v>798.4091241116879</v>
      </c>
      <c r="E1412" s="95">
        <v>3</v>
      </c>
      <c r="G1412" s="256"/>
      <c r="AJ1412" s="259"/>
    </row>
    <row r="1413" spans="1:36" x14ac:dyDescent="0.25">
      <c r="A1413" s="95" t="s">
        <v>3034</v>
      </c>
      <c r="B1413" s="95" t="s">
        <v>3</v>
      </c>
      <c r="C1413" s="95">
        <v>201605</v>
      </c>
      <c r="D1413" s="323">
        <v>13.99</v>
      </c>
      <c r="E1413" s="95">
        <v>2</v>
      </c>
      <c r="G1413" s="256"/>
      <c r="AJ1413" s="259"/>
    </row>
    <row r="1414" spans="1:36" x14ac:dyDescent="0.25">
      <c r="A1414" s="95" t="s">
        <v>3682</v>
      </c>
      <c r="B1414" s="95" t="s">
        <v>3028</v>
      </c>
      <c r="C1414" s="95">
        <v>201504</v>
      </c>
      <c r="D1414" s="323">
        <v>1138.591207947645</v>
      </c>
      <c r="E1414" s="95">
        <v>1</v>
      </c>
      <c r="G1414" s="256"/>
      <c r="AJ1414" s="259"/>
    </row>
    <row r="1415" spans="1:36" x14ac:dyDescent="0.25">
      <c r="A1415" s="95" t="s">
        <v>3660</v>
      </c>
      <c r="B1415" s="95" t="s">
        <v>3</v>
      </c>
      <c r="C1415" s="95">
        <v>201507</v>
      </c>
      <c r="D1415" s="323">
        <v>31.813918470434967</v>
      </c>
      <c r="E1415" s="95">
        <v>6</v>
      </c>
      <c r="G1415" s="256"/>
      <c r="AJ1415" s="259"/>
    </row>
    <row r="1416" spans="1:36" x14ac:dyDescent="0.25">
      <c r="A1416" s="95" t="s">
        <v>2625</v>
      </c>
      <c r="B1416" s="95" t="s">
        <v>3</v>
      </c>
      <c r="C1416" s="95">
        <v>201502</v>
      </c>
      <c r="D1416" s="323">
        <v>69.076535387025913</v>
      </c>
      <c r="E1416" s="95">
        <v>8</v>
      </c>
      <c r="G1416" s="256"/>
      <c r="AJ1416" s="259"/>
    </row>
    <row r="1417" spans="1:36" x14ac:dyDescent="0.25">
      <c r="A1417" s="95" t="s">
        <v>1985</v>
      </c>
      <c r="B1417" s="95" t="s">
        <v>4</v>
      </c>
      <c r="C1417" s="95">
        <v>201611</v>
      </c>
      <c r="D1417" s="323">
        <v>58.37</v>
      </c>
      <c r="E1417" s="95">
        <v>1</v>
      </c>
      <c r="G1417" s="256"/>
      <c r="AJ1417" s="259"/>
    </row>
    <row r="1418" spans="1:36" x14ac:dyDescent="0.25">
      <c r="A1418" s="95" t="s">
        <v>740</v>
      </c>
      <c r="B1418" s="95" t="s">
        <v>1</v>
      </c>
      <c r="C1418" s="95">
        <v>201601</v>
      </c>
      <c r="D1418" s="323">
        <v>2.0099999999999998</v>
      </c>
      <c r="E1418" s="95">
        <v>3</v>
      </c>
      <c r="G1418" s="256"/>
      <c r="AJ1418" s="259"/>
    </row>
    <row r="1419" spans="1:36" x14ac:dyDescent="0.25">
      <c r="A1419" s="95" t="s">
        <v>2568</v>
      </c>
      <c r="B1419" s="95" t="s">
        <v>3029</v>
      </c>
      <c r="C1419" s="95">
        <v>201605</v>
      </c>
      <c r="D1419" s="323">
        <v>77.540000000000006</v>
      </c>
      <c r="E1419" s="95">
        <v>14</v>
      </c>
      <c r="G1419" s="256"/>
      <c r="AJ1419" s="259"/>
    </row>
    <row r="1420" spans="1:36" x14ac:dyDescent="0.25">
      <c r="A1420" s="95" t="s">
        <v>3002</v>
      </c>
      <c r="B1420" s="95" t="s">
        <v>1</v>
      </c>
      <c r="C1420" s="95">
        <v>201602</v>
      </c>
      <c r="D1420" s="323">
        <v>4.66</v>
      </c>
      <c r="E1420" s="95">
        <v>3</v>
      </c>
      <c r="G1420" s="256"/>
      <c r="AJ1420" s="259"/>
    </row>
    <row r="1421" spans="1:36" x14ac:dyDescent="0.25">
      <c r="A1421" s="95" t="s">
        <v>535</v>
      </c>
      <c r="B1421" s="95" t="s">
        <v>3029</v>
      </c>
      <c r="C1421" s="95">
        <v>201608</v>
      </c>
      <c r="D1421" s="323">
        <v>91.74</v>
      </c>
      <c r="E1421" s="95">
        <v>3</v>
      </c>
      <c r="G1421" s="256"/>
      <c r="AJ1421" s="259"/>
    </row>
    <row r="1422" spans="1:36" x14ac:dyDescent="0.25">
      <c r="A1422" s="95" t="s">
        <v>4279</v>
      </c>
      <c r="B1422" s="95" t="s">
        <v>1</v>
      </c>
      <c r="C1422" s="95">
        <v>201608</v>
      </c>
      <c r="D1422" s="323">
        <v>0.49</v>
      </c>
      <c r="E1422" s="95">
        <v>36</v>
      </c>
      <c r="G1422" s="256"/>
      <c r="AJ1422" s="259"/>
    </row>
    <row r="1423" spans="1:36" x14ac:dyDescent="0.25">
      <c r="A1423" s="95" t="s">
        <v>5943</v>
      </c>
      <c r="B1423" s="95" t="s">
        <v>1</v>
      </c>
      <c r="C1423" s="95">
        <v>201501</v>
      </c>
      <c r="D1423" s="323">
        <v>0</v>
      </c>
      <c r="E1423" s="95">
        <v>1</v>
      </c>
      <c r="G1423" s="256"/>
      <c r="AJ1423" s="259"/>
    </row>
    <row r="1424" spans="1:36" x14ac:dyDescent="0.25">
      <c r="A1424" s="95" t="s">
        <v>2564</v>
      </c>
      <c r="B1424" s="95" t="s">
        <v>4</v>
      </c>
      <c r="C1424" s="95">
        <v>201608</v>
      </c>
      <c r="D1424" s="323">
        <v>147.5</v>
      </c>
      <c r="E1424" s="95">
        <v>1</v>
      </c>
      <c r="G1424" s="256"/>
      <c r="AJ1424" s="259"/>
    </row>
    <row r="1425" spans="1:36" x14ac:dyDescent="0.25">
      <c r="A1425" s="95" t="s">
        <v>4649</v>
      </c>
      <c r="B1425" s="95" t="s">
        <v>4</v>
      </c>
      <c r="C1425" s="95">
        <v>201601</v>
      </c>
      <c r="D1425" s="323">
        <v>136.16</v>
      </c>
      <c r="E1425" s="95">
        <v>1</v>
      </c>
      <c r="G1425" s="256"/>
      <c r="AJ1425" s="259"/>
    </row>
    <row r="1426" spans="1:36" x14ac:dyDescent="0.25">
      <c r="A1426" s="95" t="s">
        <v>680</v>
      </c>
      <c r="B1426" s="95" t="s">
        <v>3029</v>
      </c>
      <c r="C1426" s="95">
        <v>201503</v>
      </c>
      <c r="D1426" s="323">
        <v>1614.3511076053276</v>
      </c>
      <c r="E1426" s="95">
        <v>3</v>
      </c>
      <c r="G1426" s="256"/>
      <c r="AJ1426" s="259"/>
    </row>
    <row r="1427" spans="1:36" x14ac:dyDescent="0.25">
      <c r="A1427" s="95" t="s">
        <v>2252</v>
      </c>
      <c r="B1427" s="95" t="s">
        <v>1</v>
      </c>
      <c r="C1427" s="95">
        <v>201507</v>
      </c>
      <c r="D1427" s="323">
        <v>8.8880108936123303</v>
      </c>
      <c r="E1427" s="95">
        <v>1</v>
      </c>
      <c r="G1427" s="256"/>
      <c r="AJ1427" s="259"/>
    </row>
    <row r="1428" spans="1:36" x14ac:dyDescent="0.25">
      <c r="A1428" s="95" t="s">
        <v>609</v>
      </c>
      <c r="B1428" s="95" t="s">
        <v>1</v>
      </c>
      <c r="C1428" s="95">
        <v>201604</v>
      </c>
      <c r="D1428" s="323">
        <v>9.93</v>
      </c>
      <c r="E1428" s="95">
        <v>2</v>
      </c>
      <c r="G1428" s="256"/>
      <c r="AJ1428" s="259"/>
    </row>
    <row r="1429" spans="1:36" x14ac:dyDescent="0.25">
      <c r="A1429" s="95" t="s">
        <v>4677</v>
      </c>
      <c r="B1429" s="95" t="s">
        <v>1</v>
      </c>
      <c r="C1429" s="95">
        <v>201610</v>
      </c>
      <c r="D1429" s="323">
        <v>4.79</v>
      </c>
      <c r="E1429" s="95">
        <v>5</v>
      </c>
      <c r="G1429" s="256"/>
      <c r="AJ1429" s="259"/>
    </row>
    <row r="1430" spans="1:36" x14ac:dyDescent="0.25">
      <c r="A1430" s="95" t="s">
        <v>1613</v>
      </c>
      <c r="B1430" s="95" t="s">
        <v>1</v>
      </c>
      <c r="C1430" s="95">
        <v>201501</v>
      </c>
      <c r="D1430" s="323">
        <v>11.711620536402741</v>
      </c>
      <c r="E1430" s="95">
        <v>3</v>
      </c>
      <c r="G1430" s="256"/>
      <c r="AJ1430" s="259"/>
    </row>
    <row r="1431" spans="1:36" x14ac:dyDescent="0.25">
      <c r="A1431" s="95" t="s">
        <v>2183</v>
      </c>
      <c r="B1431" s="95" t="s">
        <v>1</v>
      </c>
      <c r="C1431" s="95">
        <v>201609</v>
      </c>
      <c r="D1431" s="323">
        <v>117.28</v>
      </c>
      <c r="E1431" s="95">
        <v>23</v>
      </c>
      <c r="G1431" s="256"/>
      <c r="AJ1431" s="259"/>
    </row>
    <row r="1432" spans="1:36" x14ac:dyDescent="0.25">
      <c r="A1432" s="95" t="s">
        <v>955</v>
      </c>
      <c r="B1432" s="95" t="s">
        <v>3</v>
      </c>
      <c r="C1432" s="95">
        <v>201604</v>
      </c>
      <c r="D1432" s="323">
        <v>686.41</v>
      </c>
      <c r="E1432" s="95">
        <v>2</v>
      </c>
      <c r="G1432" s="256"/>
      <c r="AJ1432" s="259"/>
    </row>
    <row r="1433" spans="1:36" x14ac:dyDescent="0.25">
      <c r="A1433" s="95" t="s">
        <v>3427</v>
      </c>
      <c r="B1433" s="95" t="s">
        <v>1</v>
      </c>
      <c r="C1433" s="95">
        <v>201601</v>
      </c>
      <c r="D1433" s="323">
        <v>2</v>
      </c>
      <c r="E1433" s="95">
        <v>77</v>
      </c>
      <c r="G1433" s="256"/>
      <c r="AJ1433" s="259"/>
    </row>
    <row r="1434" spans="1:36" x14ac:dyDescent="0.25">
      <c r="A1434" s="95" t="s">
        <v>2346</v>
      </c>
      <c r="B1434" s="95" t="s">
        <v>3</v>
      </c>
      <c r="C1434" s="95">
        <v>201609</v>
      </c>
      <c r="D1434" s="323">
        <v>166.99</v>
      </c>
      <c r="E1434" s="95">
        <v>69</v>
      </c>
      <c r="G1434" s="256"/>
      <c r="AJ1434" s="259"/>
    </row>
    <row r="1435" spans="1:36" x14ac:dyDescent="0.25">
      <c r="A1435" s="95" t="s">
        <v>5629</v>
      </c>
      <c r="B1435" s="95" t="s">
        <v>1</v>
      </c>
      <c r="C1435" s="95">
        <v>201501</v>
      </c>
      <c r="D1435" s="323">
        <v>4.3804106350316072</v>
      </c>
      <c r="E1435" s="95">
        <v>1</v>
      </c>
      <c r="G1435" s="256"/>
      <c r="AJ1435" s="259"/>
    </row>
    <row r="1436" spans="1:36" x14ac:dyDescent="0.25">
      <c r="A1436" s="95" t="s">
        <v>5576</v>
      </c>
      <c r="B1436" s="95" t="s">
        <v>1</v>
      </c>
      <c r="C1436" s="95">
        <v>201508</v>
      </c>
      <c r="D1436" s="323">
        <v>3.591834969027079</v>
      </c>
      <c r="E1436" s="95">
        <v>8</v>
      </c>
      <c r="G1436" s="256"/>
      <c r="AJ1436" s="259"/>
    </row>
    <row r="1437" spans="1:36" x14ac:dyDescent="0.25">
      <c r="A1437" s="95" t="s">
        <v>5480</v>
      </c>
      <c r="B1437" s="95" t="s">
        <v>1</v>
      </c>
      <c r="C1437" s="95">
        <v>201503</v>
      </c>
      <c r="D1437" s="323">
        <v>0.71226189187505795</v>
      </c>
      <c r="E1437" s="95">
        <v>1</v>
      </c>
      <c r="G1437" s="256"/>
      <c r="AJ1437" s="259"/>
    </row>
    <row r="1438" spans="1:36" x14ac:dyDescent="0.25">
      <c r="A1438" s="95" t="s">
        <v>3725</v>
      </c>
      <c r="B1438" s="95" t="s">
        <v>4</v>
      </c>
      <c r="C1438" s="95">
        <v>201604</v>
      </c>
      <c r="D1438" s="323">
        <v>338.04</v>
      </c>
      <c r="E1438" s="95">
        <v>1</v>
      </c>
      <c r="G1438" s="256"/>
      <c r="AJ1438" s="259"/>
    </row>
    <row r="1439" spans="1:36" x14ac:dyDescent="0.25">
      <c r="A1439" s="95" t="s">
        <v>5621</v>
      </c>
      <c r="B1439" s="95" t="s">
        <v>4</v>
      </c>
      <c r="C1439" s="95">
        <v>201503</v>
      </c>
      <c r="D1439" s="323">
        <v>16.758315155415588</v>
      </c>
      <c r="E1439" s="95">
        <v>1</v>
      </c>
      <c r="G1439" s="256"/>
      <c r="AJ1439" s="259"/>
    </row>
    <row r="1440" spans="1:36" x14ac:dyDescent="0.25">
      <c r="A1440" s="95" t="s">
        <v>982</v>
      </c>
      <c r="B1440" s="95" t="s">
        <v>3028</v>
      </c>
      <c r="C1440" s="95">
        <v>201502</v>
      </c>
      <c r="D1440" s="323">
        <v>2581.3884388052616</v>
      </c>
      <c r="E1440" s="95">
        <v>2</v>
      </c>
      <c r="G1440" s="256"/>
      <c r="AJ1440" s="259"/>
    </row>
    <row r="1441" spans="1:36" x14ac:dyDescent="0.25">
      <c r="A1441" s="95" t="s">
        <v>193</v>
      </c>
      <c r="B1441" s="95" t="s">
        <v>1</v>
      </c>
      <c r="C1441" s="95">
        <v>201505</v>
      </c>
      <c r="D1441" s="323">
        <v>9.0355508569293104</v>
      </c>
      <c r="E1441" s="95">
        <v>24</v>
      </c>
      <c r="G1441" s="256"/>
      <c r="AJ1441" s="259"/>
    </row>
    <row r="1442" spans="1:36" x14ac:dyDescent="0.25">
      <c r="A1442" s="95" t="s">
        <v>356</v>
      </c>
      <c r="B1442" s="95" t="s">
        <v>3029</v>
      </c>
      <c r="C1442" s="95">
        <v>201601</v>
      </c>
      <c r="D1442" s="323">
        <v>507.22465484658488</v>
      </c>
      <c r="E1442" s="95">
        <v>2</v>
      </c>
      <c r="G1442" s="256"/>
      <c r="AJ1442" s="259"/>
    </row>
    <row r="1443" spans="1:36" x14ac:dyDescent="0.25">
      <c r="A1443" s="95" t="s">
        <v>1317</v>
      </c>
      <c r="B1443" s="95" t="s">
        <v>3029</v>
      </c>
      <c r="C1443" s="95">
        <v>201505</v>
      </c>
      <c r="D1443" s="323">
        <v>311.15977839725502</v>
      </c>
      <c r="E1443" s="95">
        <v>23</v>
      </c>
      <c r="G1443" s="256"/>
      <c r="AJ1443" s="259"/>
    </row>
    <row r="1444" spans="1:36" x14ac:dyDescent="0.25">
      <c r="A1444" s="95" t="s">
        <v>999</v>
      </c>
      <c r="B1444" s="95" t="s">
        <v>4</v>
      </c>
      <c r="C1444" s="95">
        <v>201504</v>
      </c>
      <c r="D1444" s="323">
        <v>210.36369521176957</v>
      </c>
      <c r="E1444" s="95">
        <v>4</v>
      </c>
      <c r="G1444" s="256"/>
      <c r="AJ1444" s="259"/>
    </row>
    <row r="1445" spans="1:36" x14ac:dyDescent="0.25">
      <c r="A1445" s="95" t="s">
        <v>4665</v>
      </c>
      <c r="B1445" s="95" t="s">
        <v>1</v>
      </c>
      <c r="C1445" s="95">
        <v>201603</v>
      </c>
      <c r="D1445" s="323">
        <v>3.4</v>
      </c>
      <c r="E1445" s="95">
        <v>2</v>
      </c>
      <c r="G1445" s="256"/>
      <c r="AJ1445" s="259"/>
    </row>
    <row r="1446" spans="1:36" x14ac:dyDescent="0.25">
      <c r="A1446" s="95" t="s">
        <v>1639</v>
      </c>
      <c r="B1446" s="95" t="s">
        <v>3029</v>
      </c>
      <c r="C1446" s="95">
        <v>201608</v>
      </c>
      <c r="D1446" s="323">
        <v>910.89</v>
      </c>
      <c r="E1446" s="95">
        <v>1</v>
      </c>
      <c r="G1446" s="256"/>
      <c r="AJ1446" s="259"/>
    </row>
    <row r="1447" spans="1:36" x14ac:dyDescent="0.25">
      <c r="A1447" s="95" t="s">
        <v>4182</v>
      </c>
      <c r="B1447" s="95" t="s">
        <v>1</v>
      </c>
      <c r="C1447" s="95">
        <v>201607</v>
      </c>
      <c r="D1447" s="323">
        <v>0.08</v>
      </c>
      <c r="E1447" s="95">
        <v>4</v>
      </c>
      <c r="G1447" s="256"/>
      <c r="AJ1447" s="259"/>
    </row>
    <row r="1448" spans="1:36" x14ac:dyDescent="0.25">
      <c r="A1448" s="95" t="s">
        <v>3365</v>
      </c>
      <c r="B1448" s="95" t="s">
        <v>1</v>
      </c>
      <c r="C1448" s="95">
        <v>201607</v>
      </c>
      <c r="D1448" s="323">
        <v>0.08</v>
      </c>
      <c r="E1448" s="95">
        <v>1</v>
      </c>
      <c r="G1448" s="256"/>
      <c r="AJ1448" s="259"/>
    </row>
    <row r="1449" spans="1:36" x14ac:dyDescent="0.25">
      <c r="A1449" s="95" t="s">
        <v>1148</v>
      </c>
      <c r="B1449" s="95" t="s">
        <v>3</v>
      </c>
      <c r="C1449" s="95">
        <v>201608</v>
      </c>
      <c r="D1449" s="323">
        <v>380.08</v>
      </c>
      <c r="E1449" s="95">
        <v>7</v>
      </c>
      <c r="G1449" s="256"/>
      <c r="AJ1449" s="259"/>
    </row>
    <row r="1450" spans="1:36" x14ac:dyDescent="0.25">
      <c r="A1450" s="95" t="s">
        <v>5309</v>
      </c>
      <c r="B1450" s="95" t="s">
        <v>1</v>
      </c>
      <c r="C1450" s="95">
        <v>201503</v>
      </c>
      <c r="D1450" s="323">
        <v>0.27981717180805854</v>
      </c>
      <c r="E1450" s="95">
        <v>48</v>
      </c>
      <c r="G1450" s="256"/>
      <c r="AJ1450" s="259"/>
    </row>
    <row r="1451" spans="1:36" x14ac:dyDescent="0.25">
      <c r="A1451" s="95" t="s">
        <v>3895</v>
      </c>
      <c r="B1451" s="95" t="s">
        <v>3</v>
      </c>
      <c r="C1451" s="95">
        <v>201610</v>
      </c>
      <c r="D1451" s="323">
        <v>65.48</v>
      </c>
      <c r="E1451" s="95">
        <v>4</v>
      </c>
      <c r="G1451" s="256"/>
      <c r="AJ1451" s="259"/>
    </row>
    <row r="1452" spans="1:36" x14ac:dyDescent="0.25">
      <c r="A1452" s="95" t="s">
        <v>2349</v>
      </c>
      <c r="B1452" s="95" t="s">
        <v>4</v>
      </c>
      <c r="C1452" s="95">
        <v>201606</v>
      </c>
      <c r="D1452" s="323">
        <v>62.79</v>
      </c>
      <c r="E1452" s="95">
        <v>2</v>
      </c>
      <c r="G1452" s="256"/>
      <c r="AJ1452" s="259"/>
    </row>
    <row r="1453" spans="1:36" x14ac:dyDescent="0.25">
      <c r="A1453" s="95" t="s">
        <v>1138</v>
      </c>
      <c r="B1453" s="95" t="s">
        <v>3</v>
      </c>
      <c r="C1453" s="95">
        <v>201612</v>
      </c>
      <c r="D1453" s="323">
        <v>93.78</v>
      </c>
      <c r="E1453" s="95">
        <v>1</v>
      </c>
      <c r="G1453" s="256"/>
      <c r="AJ1453" s="259"/>
    </row>
    <row r="1454" spans="1:36" x14ac:dyDescent="0.25">
      <c r="A1454" s="95" t="s">
        <v>112</v>
      </c>
      <c r="B1454" s="95" t="s">
        <v>4</v>
      </c>
      <c r="C1454" s="95">
        <v>201608</v>
      </c>
      <c r="D1454" s="323">
        <v>30.43</v>
      </c>
      <c r="E1454" s="95">
        <v>1</v>
      </c>
      <c r="G1454" s="256"/>
      <c r="AJ1454" s="259"/>
    </row>
    <row r="1455" spans="1:36" x14ac:dyDescent="0.25">
      <c r="A1455" s="95" t="s">
        <v>535</v>
      </c>
      <c r="B1455" s="95" t="s">
        <v>1</v>
      </c>
      <c r="C1455" s="95">
        <v>201602</v>
      </c>
      <c r="D1455" s="323">
        <v>7.0000000000000007E-2</v>
      </c>
      <c r="E1455" s="95">
        <v>3</v>
      </c>
      <c r="G1455" s="256"/>
      <c r="AJ1455" s="259"/>
    </row>
    <row r="1456" spans="1:36" x14ac:dyDescent="0.25">
      <c r="A1456" s="95" t="s">
        <v>4560</v>
      </c>
      <c r="B1456" s="95" t="s">
        <v>3029</v>
      </c>
      <c r="C1456" s="95">
        <v>201604</v>
      </c>
      <c r="D1456" s="323">
        <v>1661.39</v>
      </c>
      <c r="E1456" s="95">
        <v>3</v>
      </c>
      <c r="G1456" s="256"/>
      <c r="AJ1456" s="259"/>
    </row>
    <row r="1457" spans="1:36" x14ac:dyDescent="0.25">
      <c r="A1457" s="95" t="s">
        <v>1846</v>
      </c>
      <c r="B1457" s="95" t="s">
        <v>3</v>
      </c>
      <c r="C1457" s="95">
        <v>201605</v>
      </c>
      <c r="D1457" s="323">
        <v>7080.67</v>
      </c>
      <c r="E1457" s="95">
        <v>1</v>
      </c>
      <c r="G1457" s="256"/>
      <c r="AJ1457" s="259"/>
    </row>
    <row r="1458" spans="1:36" x14ac:dyDescent="0.25">
      <c r="A1458" s="95" t="s">
        <v>3133</v>
      </c>
      <c r="B1458" s="95" t="s">
        <v>4</v>
      </c>
      <c r="C1458" s="95">
        <v>201502</v>
      </c>
      <c r="D1458" s="323">
        <v>385.95368630506334</v>
      </c>
      <c r="E1458" s="95">
        <v>1</v>
      </c>
      <c r="G1458" s="256"/>
      <c r="AJ1458" s="259"/>
    </row>
    <row r="1459" spans="1:36" x14ac:dyDescent="0.25">
      <c r="A1459" s="95" t="s">
        <v>28</v>
      </c>
      <c r="B1459" s="95" t="s">
        <v>4</v>
      </c>
      <c r="C1459" s="95">
        <v>201502</v>
      </c>
      <c r="D1459" s="323">
        <v>108.27649108776156</v>
      </c>
      <c r="E1459" s="95">
        <v>1</v>
      </c>
      <c r="G1459" s="256"/>
      <c r="AJ1459" s="259"/>
    </row>
    <row r="1460" spans="1:36" x14ac:dyDescent="0.25">
      <c r="A1460" s="95" t="s">
        <v>2766</v>
      </c>
      <c r="B1460" s="95" t="s">
        <v>3028</v>
      </c>
      <c r="C1460" s="95">
        <v>201606</v>
      </c>
      <c r="D1460" s="323">
        <v>2637.84</v>
      </c>
      <c r="E1460" s="95">
        <v>3</v>
      </c>
      <c r="G1460" s="256"/>
      <c r="AJ1460" s="259"/>
    </row>
    <row r="1461" spans="1:36" x14ac:dyDescent="0.25">
      <c r="A1461" s="95" t="s">
        <v>1326</v>
      </c>
      <c r="B1461" s="95" t="s">
        <v>4</v>
      </c>
      <c r="C1461" s="95">
        <v>201501</v>
      </c>
      <c r="D1461" s="323">
        <v>410.4145810971296</v>
      </c>
      <c r="E1461" s="95">
        <v>1</v>
      </c>
      <c r="G1461" s="256"/>
      <c r="AJ1461" s="259"/>
    </row>
    <row r="1462" spans="1:36" x14ac:dyDescent="0.25">
      <c r="A1462" s="95" t="s">
        <v>2960</v>
      </c>
      <c r="B1462" s="95" t="s">
        <v>3</v>
      </c>
      <c r="C1462" s="95">
        <v>201505</v>
      </c>
      <c r="D1462" s="323">
        <v>1800.3898080098047</v>
      </c>
      <c r="E1462" s="95">
        <v>8</v>
      </c>
      <c r="G1462" s="256"/>
      <c r="AJ1462" s="259"/>
    </row>
    <row r="1463" spans="1:36" x14ac:dyDescent="0.25">
      <c r="A1463" s="95" t="s">
        <v>2748</v>
      </c>
      <c r="B1463" s="95" t="s">
        <v>1</v>
      </c>
      <c r="C1463" s="95">
        <v>201501</v>
      </c>
      <c r="D1463" s="323">
        <v>175.66413287615717</v>
      </c>
      <c r="E1463" s="95">
        <v>1</v>
      </c>
      <c r="G1463" s="256"/>
      <c r="AJ1463" s="259"/>
    </row>
    <row r="1464" spans="1:36" x14ac:dyDescent="0.25">
      <c r="A1464" s="95" t="s">
        <v>1708</v>
      </c>
      <c r="B1464" s="95" t="s">
        <v>3029</v>
      </c>
      <c r="C1464" s="95">
        <v>201501</v>
      </c>
      <c r="D1464" s="323">
        <v>450.98540589592528</v>
      </c>
      <c r="E1464" s="95">
        <v>13</v>
      </c>
      <c r="G1464" s="256"/>
      <c r="AJ1464" s="259"/>
    </row>
    <row r="1465" spans="1:36" x14ac:dyDescent="0.25">
      <c r="A1465" s="95" t="s">
        <v>2402</v>
      </c>
      <c r="B1465" s="95" t="s">
        <v>1</v>
      </c>
      <c r="C1465" s="95">
        <v>201603</v>
      </c>
      <c r="D1465" s="323">
        <v>19.670000000000002</v>
      </c>
      <c r="E1465" s="95">
        <v>10</v>
      </c>
      <c r="G1465" s="256"/>
      <c r="AJ1465" s="259"/>
    </row>
    <row r="1466" spans="1:36" x14ac:dyDescent="0.25">
      <c r="A1466" s="95" t="s">
        <v>4629</v>
      </c>
      <c r="B1466" s="95" t="s">
        <v>3</v>
      </c>
      <c r="C1466" s="95">
        <v>201601</v>
      </c>
      <c r="D1466" s="323">
        <v>751.15</v>
      </c>
      <c r="E1466" s="95">
        <v>22</v>
      </c>
      <c r="G1466" s="256"/>
      <c r="AJ1466" s="259"/>
    </row>
    <row r="1467" spans="1:36" x14ac:dyDescent="0.25">
      <c r="A1467" s="95" t="s">
        <v>2621</v>
      </c>
      <c r="B1467" s="95" t="s">
        <v>1</v>
      </c>
      <c r="C1467" s="95">
        <v>201502</v>
      </c>
      <c r="D1467" s="323">
        <v>32.789484950962503</v>
      </c>
      <c r="E1467" s="95">
        <v>1</v>
      </c>
      <c r="G1467" s="256"/>
      <c r="AJ1467" s="259"/>
    </row>
    <row r="1468" spans="1:36" x14ac:dyDescent="0.25">
      <c r="A1468" s="95" t="s">
        <v>1830</v>
      </c>
      <c r="B1468" s="95" t="s">
        <v>3029</v>
      </c>
      <c r="C1468" s="95">
        <v>201604</v>
      </c>
      <c r="D1468" s="323">
        <v>1879.74</v>
      </c>
      <c r="E1468" s="95">
        <v>36</v>
      </c>
      <c r="G1468" s="256"/>
      <c r="AJ1468" s="259"/>
    </row>
    <row r="1469" spans="1:36" x14ac:dyDescent="0.25">
      <c r="A1469" s="95" t="s">
        <v>297</v>
      </c>
      <c r="B1469" s="95" t="s">
        <v>1</v>
      </c>
      <c r="C1469" s="95">
        <v>201602</v>
      </c>
      <c r="D1469" s="323">
        <v>2.2400000000000002</v>
      </c>
      <c r="E1469" s="95">
        <v>2</v>
      </c>
      <c r="G1469" s="256"/>
      <c r="AJ1469" s="259"/>
    </row>
    <row r="1470" spans="1:36" x14ac:dyDescent="0.25">
      <c r="A1470" s="95" t="s">
        <v>4039</v>
      </c>
      <c r="B1470" s="95" t="s">
        <v>3</v>
      </c>
      <c r="C1470" s="95">
        <v>201606</v>
      </c>
      <c r="D1470" s="323">
        <v>461.67</v>
      </c>
      <c r="E1470" s="95">
        <v>17</v>
      </c>
      <c r="G1470" s="256"/>
      <c r="AJ1470" s="259"/>
    </row>
    <row r="1471" spans="1:36" x14ac:dyDescent="0.25">
      <c r="A1471" s="95" t="s">
        <v>1166</v>
      </c>
      <c r="B1471" s="95" t="s">
        <v>1</v>
      </c>
      <c r="C1471" s="95">
        <v>201502</v>
      </c>
      <c r="D1471" s="323">
        <v>209.3999086263251</v>
      </c>
      <c r="E1471" s="95">
        <v>2</v>
      </c>
      <c r="G1471" s="256"/>
      <c r="AJ1471" s="259"/>
    </row>
    <row r="1472" spans="1:36" x14ac:dyDescent="0.25">
      <c r="A1472" s="95" t="s">
        <v>1570</v>
      </c>
      <c r="B1472" s="95" t="s">
        <v>1</v>
      </c>
      <c r="C1472" s="95">
        <v>201603</v>
      </c>
      <c r="D1472" s="323">
        <v>86.58</v>
      </c>
      <c r="E1472" s="95">
        <v>1</v>
      </c>
      <c r="G1472" s="256"/>
      <c r="AJ1472" s="259"/>
    </row>
    <row r="1473" spans="1:36" x14ac:dyDescent="0.25">
      <c r="A1473" s="95" t="s">
        <v>3184</v>
      </c>
      <c r="B1473" s="95" t="s">
        <v>3</v>
      </c>
      <c r="C1473" s="95">
        <v>201601</v>
      </c>
      <c r="D1473" s="323">
        <v>1765.82</v>
      </c>
      <c r="E1473" s="95">
        <v>1</v>
      </c>
      <c r="G1473" s="256"/>
      <c r="AJ1473" s="259"/>
    </row>
    <row r="1474" spans="1:36" x14ac:dyDescent="0.25">
      <c r="A1474" s="95" t="s">
        <v>2429</v>
      </c>
      <c r="B1474" s="95" t="s">
        <v>3</v>
      </c>
      <c r="C1474" s="95">
        <v>201601</v>
      </c>
      <c r="D1474" s="323">
        <v>5041.7700000000004</v>
      </c>
      <c r="E1474" s="95">
        <v>12</v>
      </c>
      <c r="G1474" s="256"/>
      <c r="AJ1474" s="259"/>
    </row>
    <row r="1475" spans="1:36" x14ac:dyDescent="0.25">
      <c r="A1475" s="95" t="s">
        <v>1315</v>
      </c>
      <c r="B1475" s="95" t="s">
        <v>3029</v>
      </c>
      <c r="C1475" s="95">
        <v>201608</v>
      </c>
      <c r="D1475" s="323">
        <v>30.59</v>
      </c>
      <c r="E1475" s="95">
        <v>1</v>
      </c>
      <c r="G1475" s="256"/>
      <c r="AJ1475" s="259"/>
    </row>
    <row r="1476" spans="1:36" x14ac:dyDescent="0.25">
      <c r="A1476" s="95" t="s">
        <v>1854</v>
      </c>
      <c r="B1476" s="95" t="s">
        <v>1</v>
      </c>
      <c r="C1476" s="95">
        <v>201506</v>
      </c>
      <c r="D1476" s="323">
        <v>0.52402124902236413</v>
      </c>
      <c r="E1476" s="95">
        <v>15</v>
      </c>
      <c r="G1476" s="256"/>
      <c r="AJ1476" s="259"/>
    </row>
    <row r="1477" spans="1:36" x14ac:dyDescent="0.25">
      <c r="A1477" s="95" t="s">
        <v>6268</v>
      </c>
      <c r="B1477" s="95" t="s">
        <v>1</v>
      </c>
      <c r="C1477" s="95">
        <v>201507</v>
      </c>
      <c r="D1477" s="323">
        <v>3.5969225539690433</v>
      </c>
      <c r="E1477" s="95">
        <v>9</v>
      </c>
      <c r="G1477" s="256"/>
      <c r="AJ1477" s="259"/>
    </row>
    <row r="1478" spans="1:36" x14ac:dyDescent="0.25">
      <c r="A1478" s="95" t="s">
        <v>126</v>
      </c>
      <c r="B1478" s="95" t="s">
        <v>1</v>
      </c>
      <c r="C1478" s="95">
        <v>201601</v>
      </c>
      <c r="D1478" s="323">
        <v>0.1068392837812587</v>
      </c>
      <c r="E1478" s="95">
        <v>1</v>
      </c>
      <c r="G1478" s="256"/>
      <c r="AJ1478" s="259"/>
    </row>
    <row r="1479" spans="1:36" x14ac:dyDescent="0.25">
      <c r="A1479" s="95" t="s">
        <v>5013</v>
      </c>
      <c r="B1479" s="95" t="s">
        <v>3</v>
      </c>
      <c r="C1479" s="95">
        <v>201609</v>
      </c>
      <c r="D1479" s="323">
        <v>82.09</v>
      </c>
      <c r="E1479" s="95">
        <v>68</v>
      </c>
      <c r="G1479" s="256"/>
      <c r="AJ1479" s="259"/>
    </row>
    <row r="1480" spans="1:36" x14ac:dyDescent="0.25">
      <c r="A1480" s="95" t="s">
        <v>6251</v>
      </c>
      <c r="B1480" s="95" t="s">
        <v>1</v>
      </c>
      <c r="C1480" s="95">
        <v>201502</v>
      </c>
      <c r="D1480" s="323">
        <v>11.360577175407176</v>
      </c>
      <c r="E1480" s="95">
        <v>5</v>
      </c>
      <c r="G1480" s="256"/>
      <c r="AJ1480" s="259"/>
    </row>
    <row r="1481" spans="1:36" x14ac:dyDescent="0.25">
      <c r="A1481" s="95" t="s">
        <v>2400</v>
      </c>
      <c r="B1481" s="95" t="s">
        <v>1</v>
      </c>
      <c r="C1481" s="95">
        <v>201504</v>
      </c>
      <c r="D1481" s="323">
        <v>8.1401359071435211E-2</v>
      </c>
      <c r="E1481" s="95">
        <v>2</v>
      </c>
      <c r="G1481" s="256"/>
      <c r="AJ1481" s="259"/>
    </row>
    <row r="1482" spans="1:36" x14ac:dyDescent="0.25">
      <c r="A1482" s="95" t="s">
        <v>414</v>
      </c>
      <c r="B1482" s="95" t="s">
        <v>1</v>
      </c>
      <c r="C1482" s="95">
        <v>201505</v>
      </c>
      <c r="D1482" s="323">
        <v>52.620891054740909</v>
      </c>
      <c r="E1482" s="95">
        <v>1</v>
      </c>
      <c r="G1482" s="256"/>
      <c r="AJ1482" s="259"/>
    </row>
    <row r="1483" spans="1:36" x14ac:dyDescent="0.25">
      <c r="A1483" s="95" t="s">
        <v>1723</v>
      </c>
      <c r="B1483" s="95" t="s">
        <v>3029</v>
      </c>
      <c r="C1483" s="95">
        <v>201505</v>
      </c>
      <c r="D1483" s="323">
        <v>335.43167944711797</v>
      </c>
      <c r="E1483" s="95">
        <v>3</v>
      </c>
      <c r="G1483" s="256"/>
      <c r="AJ1483" s="259"/>
    </row>
    <row r="1484" spans="1:36" x14ac:dyDescent="0.25">
      <c r="A1484" s="95" t="s">
        <v>672</v>
      </c>
      <c r="B1484" s="95" t="s">
        <v>1</v>
      </c>
      <c r="C1484" s="95">
        <v>201510</v>
      </c>
      <c r="D1484" s="323">
        <v>215.64746293505777</v>
      </c>
      <c r="E1484" s="95">
        <v>1</v>
      </c>
      <c r="G1484" s="256"/>
      <c r="AJ1484" s="259"/>
    </row>
    <row r="1485" spans="1:36" x14ac:dyDescent="0.25">
      <c r="A1485" s="95" t="s">
        <v>4267</v>
      </c>
      <c r="B1485" s="95" t="s">
        <v>1</v>
      </c>
      <c r="C1485" s="95">
        <v>201603</v>
      </c>
      <c r="D1485" s="323">
        <v>128.91999999999999</v>
      </c>
      <c r="E1485" s="95">
        <v>1</v>
      </c>
      <c r="G1485" s="256"/>
      <c r="AJ1485" s="259"/>
    </row>
    <row r="1486" spans="1:36" x14ac:dyDescent="0.25">
      <c r="A1486" s="95" t="s">
        <v>1961</v>
      </c>
      <c r="B1486" s="95" t="s">
        <v>3</v>
      </c>
      <c r="C1486" s="95">
        <v>201602</v>
      </c>
      <c r="D1486" s="323">
        <v>31.199980617346977</v>
      </c>
      <c r="E1486" s="95">
        <v>17</v>
      </c>
      <c r="G1486" s="256"/>
      <c r="AJ1486" s="259"/>
    </row>
    <row r="1487" spans="1:36" x14ac:dyDescent="0.25">
      <c r="A1487" s="95" t="s">
        <v>4085</v>
      </c>
      <c r="B1487" s="95" t="s">
        <v>3</v>
      </c>
      <c r="C1487" s="95">
        <v>201602</v>
      </c>
      <c r="D1487" s="323">
        <v>1803.49</v>
      </c>
      <c r="E1487" s="95">
        <v>3</v>
      </c>
      <c r="G1487" s="256"/>
      <c r="AJ1487" s="259"/>
    </row>
    <row r="1488" spans="1:36" x14ac:dyDescent="0.25">
      <c r="A1488" s="95" t="s">
        <v>3187</v>
      </c>
      <c r="B1488" s="95" t="s">
        <v>1</v>
      </c>
      <c r="C1488" s="95">
        <v>201601</v>
      </c>
      <c r="D1488" s="323">
        <v>5.29</v>
      </c>
      <c r="E1488" s="95">
        <v>3</v>
      </c>
      <c r="G1488" s="256"/>
      <c r="AJ1488" s="259"/>
    </row>
    <row r="1489" spans="1:36" x14ac:dyDescent="0.25">
      <c r="A1489" s="95" t="s">
        <v>4777</v>
      </c>
      <c r="B1489" s="95" t="s">
        <v>3028</v>
      </c>
      <c r="C1489" s="95">
        <v>201610</v>
      </c>
      <c r="D1489" s="323">
        <v>24353.06</v>
      </c>
      <c r="E1489" s="95">
        <v>16</v>
      </c>
      <c r="G1489" s="256"/>
      <c r="AJ1489" s="259"/>
    </row>
    <row r="1490" spans="1:36" x14ac:dyDescent="0.25">
      <c r="A1490" s="95" t="s">
        <v>1072</v>
      </c>
      <c r="B1490" s="95" t="s">
        <v>3</v>
      </c>
      <c r="C1490" s="95">
        <v>201503</v>
      </c>
      <c r="D1490" s="323">
        <v>1924.9424499550316</v>
      </c>
      <c r="E1490" s="95">
        <v>1</v>
      </c>
      <c r="G1490" s="256"/>
      <c r="AJ1490" s="259"/>
    </row>
    <row r="1491" spans="1:36" x14ac:dyDescent="0.25">
      <c r="A1491" s="95" t="s">
        <v>5133</v>
      </c>
      <c r="B1491" s="95" t="s">
        <v>1</v>
      </c>
      <c r="C1491" s="95">
        <v>201501</v>
      </c>
      <c r="D1491" s="323">
        <v>3.5358715346654668</v>
      </c>
      <c r="E1491" s="95">
        <v>1</v>
      </c>
      <c r="G1491" s="256"/>
      <c r="AJ1491" s="259"/>
    </row>
    <row r="1492" spans="1:36" x14ac:dyDescent="0.25">
      <c r="A1492" s="95" t="s">
        <v>4749</v>
      </c>
      <c r="B1492" s="95" t="s">
        <v>3029</v>
      </c>
      <c r="C1492" s="95">
        <v>201609</v>
      </c>
      <c r="D1492" s="323">
        <v>2027.8</v>
      </c>
      <c r="E1492" s="95">
        <v>1</v>
      </c>
      <c r="G1492" s="256"/>
      <c r="AJ1492" s="259"/>
    </row>
    <row r="1493" spans="1:36" x14ac:dyDescent="0.25">
      <c r="A1493" s="95" t="s">
        <v>5687</v>
      </c>
      <c r="B1493" s="95" t="s">
        <v>1</v>
      </c>
      <c r="C1493" s="95">
        <v>201502</v>
      </c>
      <c r="D1493" s="323">
        <v>0.22894132238841153</v>
      </c>
      <c r="E1493" s="95">
        <v>43</v>
      </c>
      <c r="G1493" s="256"/>
      <c r="AJ1493" s="259"/>
    </row>
    <row r="1494" spans="1:36" x14ac:dyDescent="0.25">
      <c r="A1494" s="95" t="s">
        <v>2927</v>
      </c>
      <c r="B1494" s="95" t="s">
        <v>3029</v>
      </c>
      <c r="C1494" s="95">
        <v>201505</v>
      </c>
      <c r="D1494" s="323">
        <v>13239.790138448823</v>
      </c>
      <c r="E1494" s="95">
        <v>25</v>
      </c>
      <c r="G1494" s="256"/>
      <c r="AJ1494" s="259"/>
    </row>
    <row r="1495" spans="1:36" x14ac:dyDescent="0.25">
      <c r="A1495" s="95" t="s">
        <v>1289</v>
      </c>
      <c r="B1495" s="95" t="s">
        <v>3</v>
      </c>
      <c r="C1495" s="95">
        <v>201501</v>
      </c>
      <c r="D1495" s="323">
        <v>22.843604283649228</v>
      </c>
      <c r="E1495" s="95">
        <v>2</v>
      </c>
      <c r="G1495" s="256"/>
      <c r="AJ1495" s="259"/>
    </row>
    <row r="1496" spans="1:36" x14ac:dyDescent="0.25">
      <c r="A1496" s="95" t="s">
        <v>2461</v>
      </c>
      <c r="B1496" s="95" t="s">
        <v>3</v>
      </c>
      <c r="C1496" s="95">
        <v>201508</v>
      </c>
      <c r="D1496" s="323">
        <v>177.496254859441</v>
      </c>
      <c r="E1496" s="95">
        <v>2</v>
      </c>
      <c r="G1496" s="256"/>
      <c r="AJ1496" s="259"/>
    </row>
    <row r="1497" spans="1:36" x14ac:dyDescent="0.25">
      <c r="A1497" s="95" t="s">
        <v>161</v>
      </c>
      <c r="B1497" s="95" t="s">
        <v>4</v>
      </c>
      <c r="C1497" s="95">
        <v>201601</v>
      </c>
      <c r="D1497" s="323">
        <v>1201.03</v>
      </c>
      <c r="E1497" s="95">
        <v>1</v>
      </c>
      <c r="G1497" s="256"/>
      <c r="AJ1497" s="259"/>
    </row>
    <row r="1498" spans="1:36" x14ac:dyDescent="0.25">
      <c r="A1498" s="95" t="s">
        <v>3405</v>
      </c>
      <c r="B1498" s="95" t="s">
        <v>1</v>
      </c>
      <c r="C1498" s="95">
        <v>201601</v>
      </c>
      <c r="D1498" s="323">
        <v>68.52</v>
      </c>
      <c r="E1498" s="95">
        <v>1</v>
      </c>
      <c r="G1498" s="256"/>
      <c r="AJ1498" s="259"/>
    </row>
    <row r="1499" spans="1:36" x14ac:dyDescent="0.25">
      <c r="A1499" s="95" t="s">
        <v>3059</v>
      </c>
      <c r="B1499" s="95" t="s">
        <v>3029</v>
      </c>
      <c r="C1499" s="95">
        <v>201504</v>
      </c>
      <c r="D1499" s="323">
        <v>578.87734871174609</v>
      </c>
      <c r="E1499" s="95">
        <v>5</v>
      </c>
      <c r="G1499" s="256"/>
      <c r="AJ1499" s="259"/>
    </row>
    <row r="1500" spans="1:36" x14ac:dyDescent="0.25">
      <c r="A1500" s="95" t="s">
        <v>2992</v>
      </c>
      <c r="B1500" s="95" t="s">
        <v>1</v>
      </c>
      <c r="C1500" s="95">
        <v>201503</v>
      </c>
      <c r="D1500" s="323">
        <v>3.3883315713484907</v>
      </c>
      <c r="E1500" s="95">
        <v>1</v>
      </c>
      <c r="G1500" s="256"/>
      <c r="AJ1500" s="259"/>
    </row>
    <row r="1501" spans="1:36" x14ac:dyDescent="0.25">
      <c r="A1501" s="95" t="s">
        <v>2242</v>
      </c>
      <c r="B1501" s="95" t="s">
        <v>3029</v>
      </c>
      <c r="C1501" s="95">
        <v>201602</v>
      </c>
      <c r="D1501" s="323">
        <v>511.15</v>
      </c>
      <c r="E1501" s="95">
        <v>2</v>
      </c>
      <c r="G1501" s="256"/>
      <c r="AJ1501" s="259"/>
    </row>
    <row r="1502" spans="1:36" x14ac:dyDescent="0.25">
      <c r="A1502" s="95" t="s">
        <v>3798</v>
      </c>
      <c r="B1502" s="95" t="s">
        <v>1</v>
      </c>
      <c r="C1502" s="95">
        <v>201602</v>
      </c>
      <c r="D1502" s="323">
        <v>11.5</v>
      </c>
      <c r="E1502" s="95">
        <v>1</v>
      </c>
      <c r="G1502" s="256"/>
      <c r="AJ1502" s="259"/>
    </row>
    <row r="1503" spans="1:36" x14ac:dyDescent="0.25">
      <c r="A1503" s="95" t="s">
        <v>3922</v>
      </c>
      <c r="B1503" s="95" t="s">
        <v>4</v>
      </c>
      <c r="C1503" s="95">
        <v>201603</v>
      </c>
      <c r="D1503" s="323">
        <v>33.770000000000003</v>
      </c>
      <c r="E1503" s="95">
        <v>5</v>
      </c>
      <c r="G1503" s="256"/>
      <c r="AJ1503" s="259"/>
    </row>
    <row r="1504" spans="1:36" x14ac:dyDescent="0.25">
      <c r="A1504" s="95" t="s">
        <v>1343</v>
      </c>
      <c r="B1504" s="95" t="s">
        <v>3</v>
      </c>
      <c r="C1504" s="95">
        <v>201506</v>
      </c>
      <c r="D1504" s="323">
        <v>385.0498837763152</v>
      </c>
      <c r="E1504" s="95">
        <v>4</v>
      </c>
      <c r="G1504" s="256"/>
      <c r="AJ1504" s="259"/>
    </row>
    <row r="1505" spans="1:36" x14ac:dyDescent="0.25">
      <c r="A1505" s="95" t="s">
        <v>147</v>
      </c>
      <c r="B1505" s="95" t="s">
        <v>1</v>
      </c>
      <c r="C1505" s="95">
        <v>201504</v>
      </c>
      <c r="D1505" s="323">
        <v>2.1062601659733859</v>
      </c>
      <c r="E1505" s="95">
        <v>2</v>
      </c>
      <c r="G1505" s="256"/>
      <c r="AJ1505" s="259"/>
    </row>
    <row r="1506" spans="1:36" x14ac:dyDescent="0.25">
      <c r="A1506" s="95" t="s">
        <v>5813</v>
      </c>
      <c r="B1506" s="95" t="s">
        <v>1</v>
      </c>
      <c r="C1506" s="95">
        <v>201502</v>
      </c>
      <c r="D1506" s="323">
        <v>31.670216263730268</v>
      </c>
      <c r="E1506" s="95">
        <v>5</v>
      </c>
      <c r="G1506" s="256"/>
      <c r="AJ1506" s="259"/>
    </row>
    <row r="1507" spans="1:36" x14ac:dyDescent="0.25">
      <c r="A1507" s="95" t="s">
        <v>1134</v>
      </c>
      <c r="B1507" s="95" t="s">
        <v>1</v>
      </c>
      <c r="C1507" s="95">
        <v>201601</v>
      </c>
      <c r="D1507" s="323">
        <v>20.329999999999998</v>
      </c>
      <c r="E1507" s="95">
        <v>1</v>
      </c>
      <c r="G1507" s="256"/>
      <c r="AJ1507" s="259"/>
    </row>
    <row r="1508" spans="1:36" x14ac:dyDescent="0.25">
      <c r="A1508" s="95" t="s">
        <v>2774</v>
      </c>
      <c r="B1508" s="95" t="s">
        <v>3029</v>
      </c>
      <c r="C1508" s="95">
        <v>201502</v>
      </c>
      <c r="D1508" s="323">
        <v>501.53688376150393</v>
      </c>
      <c r="E1508" s="95">
        <v>7</v>
      </c>
      <c r="G1508" s="256"/>
      <c r="AJ1508" s="259"/>
    </row>
    <row r="1509" spans="1:36" x14ac:dyDescent="0.25">
      <c r="A1509" s="95" t="s">
        <v>5981</v>
      </c>
      <c r="B1509" s="95" t="s">
        <v>3029</v>
      </c>
      <c r="C1509" s="95">
        <v>201501</v>
      </c>
      <c r="D1509" s="323">
        <v>201.61409659103728</v>
      </c>
      <c r="E1509" s="95">
        <v>1</v>
      </c>
      <c r="G1509" s="256"/>
      <c r="AJ1509" s="259"/>
    </row>
    <row r="1510" spans="1:36" x14ac:dyDescent="0.25">
      <c r="A1510" s="95" t="s">
        <v>1867</v>
      </c>
      <c r="B1510" s="95" t="s">
        <v>4</v>
      </c>
      <c r="C1510" s="95">
        <v>201612</v>
      </c>
      <c r="D1510" s="323">
        <v>817.49</v>
      </c>
      <c r="E1510" s="95">
        <v>1</v>
      </c>
      <c r="G1510" s="256"/>
      <c r="AJ1510" s="259"/>
    </row>
    <row r="1511" spans="1:36" x14ac:dyDescent="0.25">
      <c r="A1511" s="95" t="s">
        <v>1237</v>
      </c>
      <c r="B1511" s="95" t="s">
        <v>1</v>
      </c>
      <c r="C1511" s="95">
        <v>201610</v>
      </c>
      <c r="D1511" s="323">
        <v>41.57</v>
      </c>
      <c r="E1511" s="95">
        <v>1</v>
      </c>
      <c r="G1511" s="256"/>
      <c r="AJ1511" s="259"/>
    </row>
    <row r="1512" spans="1:36" x14ac:dyDescent="0.25">
      <c r="A1512" s="95" t="s">
        <v>1902</v>
      </c>
      <c r="B1512" s="95" t="s">
        <v>4</v>
      </c>
      <c r="C1512" s="95">
        <v>201507</v>
      </c>
      <c r="D1512" s="323">
        <v>804.82348995552229</v>
      </c>
      <c r="E1512" s="95">
        <v>1</v>
      </c>
      <c r="G1512" s="256"/>
      <c r="AJ1512" s="259"/>
    </row>
    <row r="1513" spans="1:36" x14ac:dyDescent="0.25">
      <c r="A1513" s="95" t="s">
        <v>4609</v>
      </c>
      <c r="B1513" s="95" t="s">
        <v>3</v>
      </c>
      <c r="C1513" s="95">
        <v>201602</v>
      </c>
      <c r="D1513" s="323">
        <v>1979.32</v>
      </c>
      <c r="E1513" s="95">
        <v>2</v>
      </c>
      <c r="G1513" s="256"/>
      <c r="AJ1513" s="259"/>
    </row>
    <row r="1514" spans="1:36" x14ac:dyDescent="0.25">
      <c r="A1514" s="95" t="s">
        <v>1675</v>
      </c>
      <c r="B1514" s="95" t="s">
        <v>3</v>
      </c>
      <c r="C1514" s="95">
        <v>201501</v>
      </c>
      <c r="D1514" s="323">
        <v>5950.4817911652726</v>
      </c>
      <c r="E1514" s="95">
        <v>3</v>
      </c>
      <c r="G1514" s="256"/>
      <c r="AJ1514" s="259"/>
    </row>
    <row r="1515" spans="1:36" x14ac:dyDescent="0.25">
      <c r="A1515" s="95" t="s">
        <v>3226</v>
      </c>
      <c r="B1515" s="95" t="s">
        <v>1</v>
      </c>
      <c r="C1515" s="95">
        <v>201601</v>
      </c>
      <c r="D1515" s="323">
        <v>214.83</v>
      </c>
      <c r="E1515" s="95">
        <v>6</v>
      </c>
      <c r="G1515" s="256"/>
      <c r="AJ1515" s="259"/>
    </row>
    <row r="1516" spans="1:36" x14ac:dyDescent="0.25">
      <c r="A1516" s="95" t="s">
        <v>1975</v>
      </c>
      <c r="B1516" s="95" t="s">
        <v>3</v>
      </c>
      <c r="C1516" s="95">
        <v>201608</v>
      </c>
      <c r="D1516" s="323">
        <v>3020.25</v>
      </c>
      <c r="E1516" s="95">
        <v>1</v>
      </c>
      <c r="G1516" s="256"/>
      <c r="AJ1516" s="259"/>
    </row>
    <row r="1517" spans="1:36" x14ac:dyDescent="0.25">
      <c r="A1517" s="95" t="s">
        <v>4505</v>
      </c>
      <c r="B1517" s="95" t="s">
        <v>1</v>
      </c>
      <c r="C1517" s="95">
        <v>201610</v>
      </c>
      <c r="D1517" s="323">
        <v>3.69</v>
      </c>
      <c r="E1517" s="95">
        <v>1</v>
      </c>
      <c r="G1517" s="256"/>
      <c r="AJ1517" s="259"/>
    </row>
    <row r="1518" spans="1:36" x14ac:dyDescent="0.25">
      <c r="A1518" s="95" t="s">
        <v>1708</v>
      </c>
      <c r="B1518" s="95" t="s">
        <v>1</v>
      </c>
      <c r="C1518" s="95">
        <v>201502</v>
      </c>
      <c r="D1518" s="323">
        <v>32.133186493449045</v>
      </c>
      <c r="E1518" s="95">
        <v>1</v>
      </c>
      <c r="G1518" s="256"/>
      <c r="AJ1518" s="259"/>
    </row>
    <row r="1519" spans="1:36" x14ac:dyDescent="0.25">
      <c r="A1519" s="95" t="s">
        <v>3980</v>
      </c>
      <c r="B1519" s="95" t="s">
        <v>4</v>
      </c>
      <c r="C1519" s="95">
        <v>201602</v>
      </c>
      <c r="D1519" s="323">
        <v>188.67</v>
      </c>
      <c r="E1519" s="95">
        <v>3</v>
      </c>
      <c r="G1519" s="256"/>
      <c r="AJ1519" s="259"/>
    </row>
    <row r="1520" spans="1:36" x14ac:dyDescent="0.25">
      <c r="A1520" s="95" t="s">
        <v>2104</v>
      </c>
      <c r="B1520" s="95" t="s">
        <v>1</v>
      </c>
      <c r="C1520" s="95">
        <v>201602</v>
      </c>
      <c r="D1520" s="323">
        <v>0.08</v>
      </c>
      <c r="E1520" s="95">
        <v>32</v>
      </c>
      <c r="G1520" s="256"/>
      <c r="AJ1520" s="259"/>
    </row>
    <row r="1521" spans="1:36" x14ac:dyDescent="0.25">
      <c r="A1521" s="95" t="s">
        <v>3431</v>
      </c>
      <c r="B1521" s="95" t="s">
        <v>3028</v>
      </c>
      <c r="C1521" s="95">
        <v>201502</v>
      </c>
      <c r="D1521" s="323">
        <v>16766.446577168597</v>
      </c>
      <c r="E1521" s="95">
        <v>1</v>
      </c>
      <c r="G1521" s="256"/>
      <c r="AJ1521" s="259"/>
    </row>
    <row r="1522" spans="1:36" x14ac:dyDescent="0.25">
      <c r="A1522" s="95" t="s">
        <v>169</v>
      </c>
      <c r="B1522" s="95" t="s">
        <v>4</v>
      </c>
      <c r="C1522" s="95">
        <v>201601</v>
      </c>
      <c r="D1522" s="323">
        <v>528.66</v>
      </c>
      <c r="E1522" s="95">
        <v>3</v>
      </c>
      <c r="G1522" s="256"/>
      <c r="AJ1522" s="259"/>
    </row>
    <row r="1523" spans="1:36" x14ac:dyDescent="0.25">
      <c r="A1523" s="95" t="s">
        <v>380</v>
      </c>
      <c r="B1523" s="95" t="s">
        <v>1</v>
      </c>
      <c r="C1523" s="95">
        <v>201501</v>
      </c>
      <c r="D1523" s="323">
        <v>0.22385373744644682</v>
      </c>
      <c r="E1523" s="95">
        <v>1</v>
      </c>
      <c r="G1523" s="256"/>
      <c r="AJ1523" s="259"/>
    </row>
    <row r="1524" spans="1:36" x14ac:dyDescent="0.25">
      <c r="A1524" s="95" t="s">
        <v>1354</v>
      </c>
      <c r="B1524" s="95" t="s">
        <v>1</v>
      </c>
      <c r="C1524" s="95">
        <v>201501</v>
      </c>
      <c r="D1524" s="323">
        <v>0.33578060616967026</v>
      </c>
      <c r="E1524" s="95">
        <v>26</v>
      </c>
      <c r="G1524" s="256"/>
      <c r="AJ1524" s="259"/>
    </row>
    <row r="1525" spans="1:36" x14ac:dyDescent="0.25">
      <c r="A1525" s="95" t="s">
        <v>262</v>
      </c>
      <c r="B1525" s="95" t="s">
        <v>1</v>
      </c>
      <c r="C1525" s="95">
        <v>201609</v>
      </c>
      <c r="D1525" s="323">
        <v>9.9600000000000009</v>
      </c>
      <c r="E1525" s="95">
        <v>1</v>
      </c>
      <c r="G1525" s="256"/>
      <c r="AJ1525" s="259"/>
    </row>
    <row r="1526" spans="1:36" x14ac:dyDescent="0.25">
      <c r="A1526" s="95" t="s">
        <v>418</v>
      </c>
      <c r="B1526" s="95" t="s">
        <v>3029</v>
      </c>
      <c r="C1526" s="95">
        <v>201601</v>
      </c>
      <c r="D1526" s="323">
        <v>26841.03</v>
      </c>
      <c r="E1526" s="95">
        <v>1</v>
      </c>
      <c r="G1526" s="256"/>
      <c r="AJ1526" s="259"/>
    </row>
    <row r="1527" spans="1:36" x14ac:dyDescent="0.25">
      <c r="A1527" s="95" t="s">
        <v>2156</v>
      </c>
      <c r="B1527" s="95" t="s">
        <v>1</v>
      </c>
      <c r="C1527" s="95">
        <v>201501</v>
      </c>
      <c r="D1527" s="323">
        <v>48.647487215066477</v>
      </c>
      <c r="E1527" s="95">
        <v>3</v>
      </c>
      <c r="G1527" s="256"/>
      <c r="AJ1527" s="259"/>
    </row>
    <row r="1528" spans="1:36" x14ac:dyDescent="0.25">
      <c r="A1528" s="95" t="s">
        <v>732</v>
      </c>
      <c r="B1528" s="95" t="s">
        <v>4</v>
      </c>
      <c r="C1528" s="95">
        <v>201505</v>
      </c>
      <c r="D1528" s="323">
        <v>90.90164928783237</v>
      </c>
      <c r="E1528" s="95">
        <v>1</v>
      </c>
      <c r="G1528" s="256"/>
      <c r="AJ1528" s="259"/>
    </row>
    <row r="1529" spans="1:36" x14ac:dyDescent="0.25">
      <c r="A1529" s="95" t="s">
        <v>584</v>
      </c>
      <c r="B1529" s="95" t="s">
        <v>3</v>
      </c>
      <c r="C1529" s="95">
        <v>201604</v>
      </c>
      <c r="D1529" s="323">
        <v>13.57</v>
      </c>
      <c r="E1529" s="95">
        <v>1</v>
      </c>
      <c r="G1529" s="256"/>
      <c r="AJ1529" s="259"/>
    </row>
    <row r="1530" spans="1:36" x14ac:dyDescent="0.25">
      <c r="A1530" s="95" t="s">
        <v>1586</v>
      </c>
      <c r="B1530" s="95" t="s">
        <v>3</v>
      </c>
      <c r="C1530" s="95">
        <v>201502</v>
      </c>
      <c r="D1530" s="323">
        <v>5.2355255805004211</v>
      </c>
      <c r="E1530" s="95">
        <v>2</v>
      </c>
      <c r="G1530" s="256"/>
      <c r="AJ1530" s="259"/>
    </row>
    <row r="1531" spans="1:36" x14ac:dyDescent="0.25">
      <c r="A1531" s="95" t="s">
        <v>1096</v>
      </c>
      <c r="B1531" s="95" t="s">
        <v>1</v>
      </c>
      <c r="C1531" s="95">
        <v>201605</v>
      </c>
      <c r="D1531" s="323">
        <v>20.13</v>
      </c>
      <c r="E1531" s="95">
        <v>3</v>
      </c>
      <c r="G1531" s="256"/>
      <c r="AJ1531" s="259"/>
    </row>
    <row r="1532" spans="1:36" x14ac:dyDescent="0.25">
      <c r="A1532" s="95" t="s">
        <v>3690</v>
      </c>
      <c r="B1532" s="95" t="s">
        <v>1</v>
      </c>
      <c r="C1532" s="95">
        <v>201606</v>
      </c>
      <c r="D1532" s="323">
        <v>11486.52</v>
      </c>
      <c r="E1532" s="95">
        <v>3</v>
      </c>
      <c r="G1532" s="256"/>
      <c r="AJ1532" s="259"/>
    </row>
    <row r="1533" spans="1:36" x14ac:dyDescent="0.25">
      <c r="A1533" s="95" t="s">
        <v>6073</v>
      </c>
      <c r="B1533" s="95" t="s">
        <v>4</v>
      </c>
      <c r="C1533" s="95">
        <v>201501</v>
      </c>
      <c r="D1533" s="323">
        <v>200.85957667881291</v>
      </c>
      <c r="E1533" s="95">
        <v>2</v>
      </c>
      <c r="G1533" s="256"/>
      <c r="AJ1533" s="259"/>
    </row>
    <row r="1534" spans="1:36" x14ac:dyDescent="0.25">
      <c r="A1534" s="95" t="s">
        <v>2283</v>
      </c>
      <c r="B1534" s="95" t="s">
        <v>1</v>
      </c>
      <c r="C1534" s="95">
        <v>201602</v>
      </c>
      <c r="D1534" s="323">
        <v>18.22</v>
      </c>
      <c r="E1534" s="95">
        <v>1</v>
      </c>
      <c r="G1534" s="256"/>
      <c r="AJ1534" s="259"/>
    </row>
    <row r="1535" spans="1:36" x14ac:dyDescent="0.25">
      <c r="A1535" s="95" t="s">
        <v>559</v>
      </c>
      <c r="B1535" s="95" t="s">
        <v>3</v>
      </c>
      <c r="C1535" s="95">
        <v>201506</v>
      </c>
      <c r="D1535" s="323">
        <v>32.103833567726525</v>
      </c>
      <c r="E1535" s="95">
        <v>6</v>
      </c>
      <c r="G1535" s="256"/>
      <c r="AJ1535" s="259"/>
    </row>
    <row r="1536" spans="1:36" x14ac:dyDescent="0.25">
      <c r="A1536" s="95" t="s">
        <v>509</v>
      </c>
      <c r="B1536" s="95" t="s">
        <v>4</v>
      </c>
      <c r="C1536" s="95">
        <v>201506</v>
      </c>
      <c r="D1536" s="323">
        <v>33.58068502714427</v>
      </c>
      <c r="E1536" s="95">
        <v>39</v>
      </c>
      <c r="G1536" s="256"/>
      <c r="AJ1536" s="259"/>
    </row>
    <row r="1537" spans="1:36" x14ac:dyDescent="0.25">
      <c r="A1537" s="95" t="s">
        <v>260</v>
      </c>
      <c r="B1537" s="95" t="s">
        <v>1</v>
      </c>
      <c r="C1537" s="95">
        <v>201501</v>
      </c>
      <c r="D1537" s="323">
        <v>96.353771215869457</v>
      </c>
      <c r="E1537" s="95">
        <v>26</v>
      </c>
      <c r="G1537" s="256"/>
      <c r="AJ1537" s="259"/>
    </row>
    <row r="1538" spans="1:36" x14ac:dyDescent="0.25">
      <c r="A1538" s="95" t="s">
        <v>2108</v>
      </c>
      <c r="B1538" s="95" t="s">
        <v>4</v>
      </c>
      <c r="C1538" s="95">
        <v>201503</v>
      </c>
      <c r="D1538" s="323">
        <v>14.900728382335597</v>
      </c>
      <c r="E1538" s="95">
        <v>3</v>
      </c>
      <c r="G1538" s="256"/>
      <c r="AJ1538" s="259"/>
    </row>
    <row r="1539" spans="1:36" x14ac:dyDescent="0.25">
      <c r="A1539" s="95" t="s">
        <v>654</v>
      </c>
      <c r="B1539" s="95" t="s">
        <v>1</v>
      </c>
      <c r="C1539" s="95">
        <v>201501</v>
      </c>
      <c r="D1539" s="323">
        <v>0.51384607913843472</v>
      </c>
      <c r="E1539" s="95">
        <v>1</v>
      </c>
      <c r="G1539" s="256"/>
      <c r="AJ1539" s="259"/>
    </row>
    <row r="1540" spans="1:36" x14ac:dyDescent="0.25">
      <c r="A1540" s="95" t="s">
        <v>859</v>
      </c>
      <c r="B1540" s="95" t="s">
        <v>3</v>
      </c>
      <c r="C1540" s="95">
        <v>201611</v>
      </c>
      <c r="D1540" s="323">
        <v>7358.48</v>
      </c>
      <c r="E1540" s="95">
        <v>1</v>
      </c>
      <c r="G1540" s="256"/>
      <c r="AJ1540" s="259"/>
    </row>
    <row r="1541" spans="1:36" x14ac:dyDescent="0.25">
      <c r="A1541" s="95" t="s">
        <v>2550</v>
      </c>
      <c r="B1541" s="95" t="s">
        <v>1</v>
      </c>
      <c r="C1541" s="95">
        <v>201601</v>
      </c>
      <c r="D1541" s="323">
        <v>0.36</v>
      </c>
      <c r="E1541" s="95">
        <v>1</v>
      </c>
      <c r="G1541" s="256"/>
      <c r="AJ1541" s="259"/>
    </row>
    <row r="1542" spans="1:36" x14ac:dyDescent="0.25">
      <c r="A1542" s="95" t="s">
        <v>844</v>
      </c>
      <c r="B1542" s="95" t="s">
        <v>3029</v>
      </c>
      <c r="C1542" s="95">
        <v>201501</v>
      </c>
      <c r="D1542" s="323">
        <v>1370.1188489548242</v>
      </c>
      <c r="E1542" s="95">
        <v>1</v>
      </c>
      <c r="G1542" s="256"/>
      <c r="AJ1542" s="259"/>
    </row>
    <row r="1543" spans="1:36" x14ac:dyDescent="0.25">
      <c r="A1543" s="95" t="s">
        <v>3346</v>
      </c>
      <c r="B1543" s="95" t="s">
        <v>3</v>
      </c>
      <c r="C1543" s="95">
        <v>201505</v>
      </c>
      <c r="D1543" s="323">
        <v>145.5970672427438</v>
      </c>
      <c r="E1543" s="95">
        <v>9</v>
      </c>
      <c r="G1543" s="256"/>
      <c r="AJ1543" s="259"/>
    </row>
    <row r="1544" spans="1:36" x14ac:dyDescent="0.25">
      <c r="A1544" s="95" t="s">
        <v>2412</v>
      </c>
      <c r="B1544" s="95" t="s">
        <v>3</v>
      </c>
      <c r="C1544" s="95">
        <v>201501</v>
      </c>
      <c r="D1544" s="323">
        <v>537.15298687886661</v>
      </c>
      <c r="E1544" s="95">
        <v>2</v>
      </c>
      <c r="G1544" s="256"/>
      <c r="AJ1544" s="259"/>
    </row>
    <row r="1545" spans="1:36" x14ac:dyDescent="0.25">
      <c r="A1545" s="95" t="s">
        <v>1021</v>
      </c>
      <c r="B1545" s="95" t="s">
        <v>3029</v>
      </c>
      <c r="C1545" s="95">
        <v>201501</v>
      </c>
      <c r="D1545" s="323">
        <v>157.13808531540883</v>
      </c>
      <c r="E1545" s="95">
        <v>12</v>
      </c>
      <c r="G1545" s="256"/>
      <c r="AJ1545" s="259"/>
    </row>
    <row r="1546" spans="1:36" x14ac:dyDescent="0.25">
      <c r="A1546" s="95" t="s">
        <v>365</v>
      </c>
      <c r="B1546" s="95" t="s">
        <v>1</v>
      </c>
      <c r="C1546" s="95">
        <v>201506</v>
      </c>
      <c r="D1546" s="323">
        <v>1768.7446933385061</v>
      </c>
      <c r="E1546" s="95">
        <v>1</v>
      </c>
      <c r="G1546" s="256"/>
      <c r="AJ1546" s="259"/>
    </row>
    <row r="1547" spans="1:36" x14ac:dyDescent="0.25">
      <c r="A1547" s="95" t="s">
        <v>243</v>
      </c>
      <c r="B1547" s="95" t="s">
        <v>4</v>
      </c>
      <c r="C1547" s="95">
        <v>201503</v>
      </c>
      <c r="D1547" s="323">
        <v>331.85147153910856</v>
      </c>
      <c r="E1547" s="95">
        <v>4</v>
      </c>
      <c r="G1547" s="256"/>
      <c r="AJ1547" s="259"/>
    </row>
    <row r="1548" spans="1:36" x14ac:dyDescent="0.25">
      <c r="A1548" s="95" t="s">
        <v>2012</v>
      </c>
      <c r="B1548" s="95" t="s">
        <v>1</v>
      </c>
      <c r="C1548" s="95">
        <v>201501</v>
      </c>
      <c r="D1548" s="323">
        <v>59.916487861518277</v>
      </c>
      <c r="E1548" s="95">
        <v>1</v>
      </c>
      <c r="G1548" s="256"/>
      <c r="AJ1548" s="259"/>
    </row>
    <row r="1549" spans="1:36" x14ac:dyDescent="0.25">
      <c r="A1549" s="95" t="s">
        <v>507</v>
      </c>
      <c r="B1549" s="95" t="s">
        <v>1</v>
      </c>
      <c r="C1549" s="95">
        <v>201502</v>
      </c>
      <c r="D1549" s="323">
        <v>0.54945917373218767</v>
      </c>
      <c r="E1549" s="95">
        <v>1</v>
      </c>
      <c r="G1549" s="256"/>
      <c r="AJ1549" s="259"/>
    </row>
    <row r="1550" spans="1:36" x14ac:dyDescent="0.25">
      <c r="A1550" s="95" t="s">
        <v>1098</v>
      </c>
      <c r="B1550" s="95" t="s">
        <v>1</v>
      </c>
      <c r="C1550" s="95">
        <v>201602</v>
      </c>
      <c r="D1550" s="323">
        <v>1.9</v>
      </c>
      <c r="E1550" s="95">
        <v>1</v>
      </c>
      <c r="G1550" s="256"/>
      <c r="AJ1550" s="259"/>
    </row>
    <row r="1551" spans="1:36" x14ac:dyDescent="0.25">
      <c r="A1551" s="95" t="s">
        <v>437</v>
      </c>
      <c r="B1551" s="95" t="s">
        <v>1</v>
      </c>
      <c r="C1551" s="95">
        <v>201501</v>
      </c>
      <c r="D1551" s="323">
        <v>6.2017660442549705</v>
      </c>
      <c r="E1551" s="95">
        <v>2</v>
      </c>
      <c r="G1551" s="256"/>
      <c r="AJ1551" s="259"/>
    </row>
    <row r="1552" spans="1:36" x14ac:dyDescent="0.25">
      <c r="A1552" s="95" t="s">
        <v>3272</v>
      </c>
      <c r="B1552" s="95" t="s">
        <v>1</v>
      </c>
      <c r="C1552" s="95">
        <v>201604</v>
      </c>
      <c r="D1552" s="323">
        <v>100.01</v>
      </c>
      <c r="E1552" s="95">
        <v>10</v>
      </c>
      <c r="G1552" s="256"/>
      <c r="AJ1552" s="259"/>
    </row>
    <row r="1553" spans="1:36" x14ac:dyDescent="0.25">
      <c r="A1553" s="95" t="s">
        <v>1791</v>
      </c>
      <c r="B1553" s="95" t="s">
        <v>1</v>
      </c>
      <c r="C1553" s="95">
        <v>201504</v>
      </c>
      <c r="D1553" s="323">
        <v>1.5466258223572693</v>
      </c>
      <c r="E1553" s="95">
        <v>2</v>
      </c>
      <c r="G1553" s="256"/>
      <c r="AJ1553" s="259"/>
    </row>
    <row r="1554" spans="1:36" x14ac:dyDescent="0.25">
      <c r="A1554" s="95" t="s">
        <v>4906</v>
      </c>
      <c r="B1554" s="95" t="s">
        <v>1</v>
      </c>
      <c r="C1554" s="95">
        <v>201608</v>
      </c>
      <c r="D1554" s="323">
        <v>110.73</v>
      </c>
      <c r="E1554" s="95">
        <v>2</v>
      </c>
      <c r="G1554" s="256"/>
      <c r="AJ1554" s="259"/>
    </row>
    <row r="1555" spans="1:36" x14ac:dyDescent="0.25">
      <c r="A1555" s="95" t="s">
        <v>1391</v>
      </c>
      <c r="B1555" s="95" t="s">
        <v>4</v>
      </c>
      <c r="C1555" s="95">
        <v>201506</v>
      </c>
      <c r="D1555" s="323">
        <v>22.259013918803316</v>
      </c>
      <c r="E1555" s="95">
        <v>5</v>
      </c>
      <c r="G1555" s="256"/>
      <c r="AJ1555" s="259"/>
    </row>
    <row r="1556" spans="1:36" x14ac:dyDescent="0.25">
      <c r="A1556" s="95" t="s">
        <v>2556</v>
      </c>
      <c r="B1556" s="95" t="s">
        <v>1</v>
      </c>
      <c r="C1556" s="95">
        <v>201502</v>
      </c>
      <c r="D1556" s="323">
        <v>40.5582271573426</v>
      </c>
      <c r="E1556" s="95">
        <v>3</v>
      </c>
      <c r="G1556" s="256"/>
      <c r="AJ1556" s="259"/>
    </row>
    <row r="1557" spans="1:36" x14ac:dyDescent="0.25">
      <c r="A1557" s="95" t="s">
        <v>425</v>
      </c>
      <c r="B1557" s="95" t="s">
        <v>1</v>
      </c>
      <c r="C1557" s="95">
        <v>201501</v>
      </c>
      <c r="D1557" s="323">
        <v>0.49349573937057595</v>
      </c>
      <c r="E1557" s="95">
        <v>1</v>
      </c>
      <c r="G1557" s="256"/>
      <c r="AJ1557" s="259"/>
    </row>
    <row r="1558" spans="1:36" x14ac:dyDescent="0.25">
      <c r="A1558" s="95" t="s">
        <v>6242</v>
      </c>
      <c r="B1558" s="95" t="s">
        <v>1</v>
      </c>
      <c r="C1558" s="95">
        <v>201501</v>
      </c>
      <c r="D1558" s="323">
        <v>7.2752464670095227</v>
      </c>
      <c r="E1558" s="95">
        <v>1</v>
      </c>
      <c r="G1558" s="256"/>
      <c r="AJ1558" s="259"/>
    </row>
    <row r="1559" spans="1:36" x14ac:dyDescent="0.25">
      <c r="A1559" s="95" t="s">
        <v>1190</v>
      </c>
      <c r="B1559" s="95" t="s">
        <v>1</v>
      </c>
      <c r="C1559" s="95">
        <v>201501</v>
      </c>
      <c r="D1559" s="323">
        <v>2.609931075227891</v>
      </c>
      <c r="E1559" s="95">
        <v>1</v>
      </c>
      <c r="G1559" s="256"/>
      <c r="AJ1559" s="259"/>
    </row>
    <row r="1560" spans="1:36" x14ac:dyDescent="0.25">
      <c r="A1560" s="95" t="s">
        <v>4261</v>
      </c>
      <c r="B1560" s="95" t="s">
        <v>3</v>
      </c>
      <c r="C1560" s="95">
        <v>201606</v>
      </c>
      <c r="D1560" s="323">
        <v>1332.13</v>
      </c>
      <c r="E1560" s="95">
        <v>12</v>
      </c>
      <c r="G1560" s="256"/>
      <c r="AJ1560" s="259"/>
    </row>
    <row r="1561" spans="1:36" x14ac:dyDescent="0.25">
      <c r="A1561" s="95" t="s">
        <v>1233</v>
      </c>
      <c r="B1561" s="95" t="s">
        <v>1</v>
      </c>
      <c r="C1561" s="95">
        <v>201610</v>
      </c>
      <c r="D1561" s="323">
        <v>621.73</v>
      </c>
      <c r="E1561" s="95">
        <v>5</v>
      </c>
      <c r="G1561" s="256"/>
      <c r="AJ1561" s="259"/>
    </row>
    <row r="1562" spans="1:36" x14ac:dyDescent="0.25">
      <c r="A1562" s="95" t="s">
        <v>1020</v>
      </c>
      <c r="B1562" s="95" t="s">
        <v>4</v>
      </c>
      <c r="C1562" s="95">
        <v>201501</v>
      </c>
      <c r="D1562" s="323">
        <v>10.480952956731487</v>
      </c>
      <c r="E1562" s="95">
        <v>1</v>
      </c>
      <c r="G1562" s="256"/>
      <c r="AJ1562" s="259"/>
    </row>
    <row r="1563" spans="1:36" x14ac:dyDescent="0.25">
      <c r="A1563" s="95" t="s">
        <v>1430</v>
      </c>
      <c r="B1563" s="95" t="s">
        <v>3</v>
      </c>
      <c r="C1563" s="95">
        <v>201506</v>
      </c>
      <c r="D1563" s="323">
        <v>328.46527831670477</v>
      </c>
      <c r="E1563" s="95">
        <v>1</v>
      </c>
      <c r="G1563" s="256"/>
      <c r="AJ1563" s="259"/>
    </row>
    <row r="1564" spans="1:36" x14ac:dyDescent="0.25">
      <c r="A1564" s="95" t="s">
        <v>2377</v>
      </c>
      <c r="B1564" s="95" t="s">
        <v>1</v>
      </c>
      <c r="C1564" s="95">
        <v>201601</v>
      </c>
      <c r="D1564" s="323">
        <v>17.190000000000001</v>
      </c>
      <c r="E1564" s="95">
        <v>10</v>
      </c>
      <c r="G1564" s="256"/>
      <c r="AJ1564" s="259"/>
    </row>
    <row r="1565" spans="1:36" x14ac:dyDescent="0.25">
      <c r="A1565" s="95" t="s">
        <v>1323</v>
      </c>
      <c r="B1565" s="95" t="s">
        <v>3029</v>
      </c>
      <c r="C1565" s="95">
        <v>201605</v>
      </c>
      <c r="D1565" s="323">
        <v>16346.77</v>
      </c>
      <c r="E1565" s="95">
        <v>13</v>
      </c>
      <c r="G1565" s="256"/>
      <c r="AJ1565" s="259"/>
    </row>
    <row r="1566" spans="1:36" x14ac:dyDescent="0.25">
      <c r="A1566" s="95" t="s">
        <v>1141</v>
      </c>
      <c r="B1566" s="95" t="s">
        <v>3</v>
      </c>
      <c r="C1566" s="95">
        <v>201608</v>
      </c>
      <c r="D1566" s="323">
        <v>41.48</v>
      </c>
      <c r="E1566" s="95">
        <v>27</v>
      </c>
      <c r="G1566" s="256"/>
      <c r="AJ1566" s="259"/>
    </row>
    <row r="1567" spans="1:36" x14ac:dyDescent="0.25">
      <c r="A1567" s="95" t="s">
        <v>2841</v>
      </c>
      <c r="B1567" s="95" t="s">
        <v>3029</v>
      </c>
      <c r="C1567" s="95">
        <v>201501</v>
      </c>
      <c r="D1567" s="323">
        <v>99.237615187510528</v>
      </c>
      <c r="E1567" s="95">
        <v>13</v>
      </c>
      <c r="G1567" s="256"/>
      <c r="AJ1567" s="259"/>
    </row>
    <row r="1568" spans="1:36" x14ac:dyDescent="0.25">
      <c r="A1568" s="95" t="s">
        <v>1959</v>
      </c>
      <c r="B1568" s="95" t="s">
        <v>1</v>
      </c>
      <c r="C1568" s="95">
        <v>201505</v>
      </c>
      <c r="D1568" s="323">
        <v>6.5426342353666049</v>
      </c>
      <c r="E1568" s="95">
        <v>7</v>
      </c>
      <c r="G1568" s="256"/>
      <c r="AJ1568" s="259"/>
    </row>
    <row r="1569" spans="1:36" x14ac:dyDescent="0.25">
      <c r="A1569" s="95" t="s">
        <v>541</v>
      </c>
      <c r="B1569" s="95" t="s">
        <v>3029</v>
      </c>
      <c r="C1569" s="95">
        <v>201501</v>
      </c>
      <c r="D1569" s="323">
        <v>802.72570527685525</v>
      </c>
      <c r="E1569" s="95">
        <v>43</v>
      </c>
      <c r="G1569" s="256"/>
      <c r="AJ1569" s="259"/>
    </row>
    <row r="1570" spans="1:36" x14ac:dyDescent="0.25">
      <c r="A1570" s="95" t="s">
        <v>4860</v>
      </c>
      <c r="B1570" s="95" t="s">
        <v>1</v>
      </c>
      <c r="C1570" s="95">
        <v>201609</v>
      </c>
      <c r="D1570" s="323">
        <v>398.26</v>
      </c>
      <c r="E1570" s="95">
        <v>1</v>
      </c>
      <c r="G1570" s="256"/>
      <c r="AJ1570" s="259"/>
    </row>
    <row r="1571" spans="1:36" x14ac:dyDescent="0.25">
      <c r="A1571" s="95" t="s">
        <v>1101</v>
      </c>
      <c r="B1571" s="95" t="s">
        <v>3028</v>
      </c>
      <c r="C1571" s="95">
        <v>201506</v>
      </c>
      <c r="D1571" s="323">
        <v>679.41230544202654</v>
      </c>
      <c r="E1571" s="95">
        <v>5</v>
      </c>
      <c r="G1571" s="256"/>
      <c r="AJ1571" s="259"/>
    </row>
    <row r="1572" spans="1:36" x14ac:dyDescent="0.25">
      <c r="A1572" s="95" t="s">
        <v>3708</v>
      </c>
      <c r="B1572" s="95" t="s">
        <v>3029</v>
      </c>
      <c r="C1572" s="95">
        <v>201607</v>
      </c>
      <c r="D1572" s="323">
        <v>586.92999999999995</v>
      </c>
      <c r="E1572" s="95">
        <v>2</v>
      </c>
      <c r="G1572" s="256"/>
      <c r="AJ1572" s="259"/>
    </row>
    <row r="1573" spans="1:36" x14ac:dyDescent="0.25">
      <c r="A1573" s="95" t="s">
        <v>5909</v>
      </c>
      <c r="B1573" s="95" t="s">
        <v>3029</v>
      </c>
      <c r="C1573" s="95">
        <v>201502</v>
      </c>
      <c r="D1573" s="323">
        <v>381.60822206173367</v>
      </c>
      <c r="E1573" s="95">
        <v>1</v>
      </c>
      <c r="G1573" s="256"/>
      <c r="AJ1573" s="259"/>
    </row>
    <row r="1574" spans="1:36" x14ac:dyDescent="0.25">
      <c r="A1574" s="95" t="s">
        <v>1611</v>
      </c>
      <c r="B1574" s="95" t="s">
        <v>1</v>
      </c>
      <c r="C1574" s="95">
        <v>201509</v>
      </c>
      <c r="D1574" s="323">
        <v>485.35051587849051</v>
      </c>
      <c r="E1574" s="95">
        <v>1</v>
      </c>
      <c r="G1574" s="256"/>
      <c r="AJ1574" s="259"/>
    </row>
    <row r="1575" spans="1:36" x14ac:dyDescent="0.25">
      <c r="A1575" s="95" t="s">
        <v>4578</v>
      </c>
      <c r="B1575" s="95" t="s">
        <v>1</v>
      </c>
      <c r="C1575" s="95">
        <v>201604</v>
      </c>
      <c r="D1575" s="323">
        <v>4.3</v>
      </c>
      <c r="E1575" s="95">
        <v>1</v>
      </c>
      <c r="G1575" s="256"/>
      <c r="AJ1575" s="259"/>
    </row>
    <row r="1576" spans="1:36" x14ac:dyDescent="0.25">
      <c r="A1576" s="95" t="s">
        <v>1558</v>
      </c>
      <c r="B1576" s="95" t="s">
        <v>3028</v>
      </c>
      <c r="C1576" s="95">
        <v>201503</v>
      </c>
      <c r="D1576" s="323">
        <v>4211.7146301692119</v>
      </c>
      <c r="E1576" s="95">
        <v>2</v>
      </c>
      <c r="G1576" s="256"/>
      <c r="AJ1576" s="259"/>
    </row>
    <row r="1577" spans="1:36" x14ac:dyDescent="0.25">
      <c r="A1577" s="95" t="s">
        <v>1202</v>
      </c>
      <c r="B1577" s="95" t="s">
        <v>3</v>
      </c>
      <c r="C1577" s="95">
        <v>201610</v>
      </c>
      <c r="D1577" s="323">
        <v>301.83</v>
      </c>
      <c r="E1577" s="95">
        <v>1</v>
      </c>
      <c r="G1577" s="256"/>
      <c r="AJ1577" s="259"/>
    </row>
    <row r="1578" spans="1:36" x14ac:dyDescent="0.25">
      <c r="A1578" s="95" t="s">
        <v>351</v>
      </c>
      <c r="B1578" s="95" t="s">
        <v>1</v>
      </c>
      <c r="C1578" s="95">
        <v>201602</v>
      </c>
      <c r="D1578" s="323">
        <v>3.04</v>
      </c>
      <c r="E1578" s="95">
        <v>10</v>
      </c>
      <c r="G1578" s="256"/>
      <c r="AJ1578" s="259"/>
    </row>
    <row r="1579" spans="1:36" x14ac:dyDescent="0.25">
      <c r="A1579" s="95" t="s">
        <v>4392</v>
      </c>
      <c r="B1579" s="95" t="s">
        <v>1</v>
      </c>
      <c r="C1579" s="95">
        <v>201601</v>
      </c>
      <c r="D1579" s="323">
        <v>4.34</v>
      </c>
      <c r="E1579" s="95">
        <v>4</v>
      </c>
      <c r="G1579" s="256"/>
      <c r="AJ1579" s="259"/>
    </row>
    <row r="1580" spans="1:36" x14ac:dyDescent="0.25">
      <c r="A1580" s="95" t="s">
        <v>4434</v>
      </c>
      <c r="B1580" s="95" t="s">
        <v>1</v>
      </c>
      <c r="C1580" s="95">
        <v>201609</v>
      </c>
      <c r="D1580" s="323">
        <v>0.02</v>
      </c>
      <c r="E1580" s="95">
        <v>2</v>
      </c>
      <c r="G1580" s="256"/>
      <c r="AJ1580" s="259"/>
    </row>
    <row r="1581" spans="1:36" x14ac:dyDescent="0.25">
      <c r="A1581" s="95" t="s">
        <v>2605</v>
      </c>
      <c r="B1581" s="95" t="s">
        <v>3</v>
      </c>
      <c r="C1581" s="95">
        <v>201503</v>
      </c>
      <c r="D1581" s="323">
        <v>179.96053318641921</v>
      </c>
      <c r="E1581" s="95">
        <v>2</v>
      </c>
      <c r="G1581" s="256"/>
      <c r="AJ1581" s="259"/>
    </row>
    <row r="1582" spans="1:36" x14ac:dyDescent="0.25">
      <c r="A1582" s="95" t="s">
        <v>2446</v>
      </c>
      <c r="B1582" s="95" t="s">
        <v>3029</v>
      </c>
      <c r="C1582" s="95">
        <v>201509</v>
      </c>
      <c r="D1582" s="323">
        <v>46.483687041481303</v>
      </c>
      <c r="E1582" s="95">
        <v>2</v>
      </c>
      <c r="G1582" s="256"/>
      <c r="AJ1582" s="259"/>
    </row>
    <row r="1583" spans="1:36" x14ac:dyDescent="0.25">
      <c r="A1583" s="95" t="s">
        <v>2160</v>
      </c>
      <c r="B1583" s="95" t="s">
        <v>3</v>
      </c>
      <c r="C1583" s="95">
        <v>201504</v>
      </c>
      <c r="D1583" s="323">
        <v>60.089167370987738</v>
      </c>
      <c r="E1583" s="95">
        <v>2</v>
      </c>
      <c r="G1583" s="256"/>
      <c r="AJ1583" s="259"/>
    </row>
    <row r="1584" spans="1:36" x14ac:dyDescent="0.25">
      <c r="A1584" s="95" t="s">
        <v>1796</v>
      </c>
      <c r="B1584" s="95" t="s">
        <v>1</v>
      </c>
      <c r="C1584" s="95">
        <v>201501</v>
      </c>
      <c r="D1584" s="323">
        <v>252.94963572954293</v>
      </c>
      <c r="E1584" s="95">
        <v>3</v>
      </c>
      <c r="G1584" s="256"/>
      <c r="AJ1584" s="259"/>
    </row>
    <row r="1585" spans="1:36" x14ac:dyDescent="0.25">
      <c r="A1585" s="95" t="s">
        <v>3244</v>
      </c>
      <c r="B1585" s="95" t="s">
        <v>3</v>
      </c>
      <c r="C1585" s="95">
        <v>201509</v>
      </c>
      <c r="D1585" s="323">
        <v>111.96691595692349</v>
      </c>
      <c r="E1585" s="95">
        <v>1</v>
      </c>
      <c r="G1585" s="256"/>
      <c r="AJ1585" s="259"/>
    </row>
    <row r="1586" spans="1:36" x14ac:dyDescent="0.25">
      <c r="A1586" s="95" t="s">
        <v>3990</v>
      </c>
      <c r="B1586" s="95" t="s">
        <v>1</v>
      </c>
      <c r="C1586" s="95">
        <v>201604</v>
      </c>
      <c r="D1586" s="323">
        <v>23.58</v>
      </c>
      <c r="E1586" s="95">
        <v>2</v>
      </c>
      <c r="G1586" s="256"/>
      <c r="AJ1586" s="259"/>
    </row>
    <row r="1587" spans="1:36" x14ac:dyDescent="0.25">
      <c r="A1587" s="95" t="s">
        <v>3465</v>
      </c>
      <c r="B1587" s="95" t="s">
        <v>1</v>
      </c>
      <c r="C1587" s="95">
        <v>201501</v>
      </c>
      <c r="D1587" s="323">
        <v>13.934895156041316</v>
      </c>
      <c r="E1587" s="95">
        <v>3</v>
      </c>
      <c r="G1587" s="256"/>
      <c r="AJ1587" s="259"/>
    </row>
    <row r="1588" spans="1:36" x14ac:dyDescent="0.25">
      <c r="A1588" s="95" t="s">
        <v>1844</v>
      </c>
      <c r="B1588" s="95" t="s">
        <v>3</v>
      </c>
      <c r="C1588" s="95">
        <v>201505</v>
      </c>
      <c r="D1588" s="323">
        <v>835.37329901636122</v>
      </c>
      <c r="E1588" s="95">
        <v>3</v>
      </c>
      <c r="G1588" s="256"/>
      <c r="AJ1588" s="259"/>
    </row>
    <row r="1589" spans="1:36" x14ac:dyDescent="0.25">
      <c r="A1589" s="95" t="s">
        <v>5886</v>
      </c>
      <c r="B1589" s="95" t="s">
        <v>3028</v>
      </c>
      <c r="C1589" s="95">
        <v>201502</v>
      </c>
      <c r="D1589" s="323">
        <v>459.73525820332304</v>
      </c>
      <c r="E1589" s="95">
        <v>6</v>
      </c>
      <c r="G1589" s="256"/>
      <c r="AJ1589" s="259"/>
    </row>
    <row r="1590" spans="1:36" x14ac:dyDescent="0.25">
      <c r="A1590" s="95" t="s">
        <v>1029</v>
      </c>
      <c r="B1590" s="95" t="s">
        <v>1</v>
      </c>
      <c r="C1590" s="95">
        <v>201609</v>
      </c>
      <c r="D1590" s="323">
        <v>4.2</v>
      </c>
      <c r="E1590" s="95">
        <v>6</v>
      </c>
      <c r="G1590" s="256"/>
      <c r="AJ1590" s="259"/>
    </row>
    <row r="1591" spans="1:36" x14ac:dyDescent="0.25">
      <c r="A1591" s="95" t="s">
        <v>1331</v>
      </c>
      <c r="B1591" s="95" t="s">
        <v>1</v>
      </c>
      <c r="C1591" s="95">
        <v>201503</v>
      </c>
      <c r="D1591" s="323">
        <v>0.85980185519203456</v>
      </c>
      <c r="E1591" s="95">
        <v>14</v>
      </c>
      <c r="G1591" s="256"/>
      <c r="AJ1591" s="259"/>
    </row>
    <row r="1592" spans="1:36" x14ac:dyDescent="0.25">
      <c r="A1592" s="95" t="s">
        <v>1932</v>
      </c>
      <c r="B1592" s="95" t="s">
        <v>1</v>
      </c>
      <c r="C1592" s="95">
        <v>201502</v>
      </c>
      <c r="D1592" s="323">
        <v>1.8366181640492569</v>
      </c>
      <c r="E1592" s="95">
        <v>1</v>
      </c>
      <c r="G1592" s="256"/>
      <c r="AJ1592" s="259"/>
    </row>
    <row r="1593" spans="1:36" x14ac:dyDescent="0.25">
      <c r="A1593" s="95" t="s">
        <v>2590</v>
      </c>
      <c r="B1593" s="95" t="s">
        <v>1</v>
      </c>
      <c r="C1593" s="95">
        <v>201501</v>
      </c>
      <c r="D1593" s="323">
        <v>15.868177433987903</v>
      </c>
      <c r="E1593" s="95">
        <v>30</v>
      </c>
      <c r="G1593" s="256"/>
      <c r="AJ1593" s="259"/>
    </row>
    <row r="1594" spans="1:36" x14ac:dyDescent="0.25">
      <c r="A1594" s="95" t="s">
        <v>1117</v>
      </c>
      <c r="B1594" s="95" t="s">
        <v>3029</v>
      </c>
      <c r="C1594" s="95">
        <v>201608</v>
      </c>
      <c r="D1594" s="323">
        <v>11.17</v>
      </c>
      <c r="E1594" s="95">
        <v>1</v>
      </c>
      <c r="G1594" s="256"/>
      <c r="AJ1594" s="259"/>
    </row>
    <row r="1595" spans="1:36" x14ac:dyDescent="0.25">
      <c r="A1595" s="95" t="s">
        <v>3700</v>
      </c>
      <c r="B1595" s="95" t="s">
        <v>1</v>
      </c>
      <c r="C1595" s="95">
        <v>201502</v>
      </c>
      <c r="D1595" s="323">
        <v>1.0175169883929401E-2</v>
      </c>
      <c r="E1595" s="95">
        <v>14</v>
      </c>
      <c r="G1595" s="256"/>
      <c r="AJ1595" s="259"/>
    </row>
    <row r="1596" spans="1:36" x14ac:dyDescent="0.25">
      <c r="A1596" s="95" t="s">
        <v>6188</v>
      </c>
      <c r="B1596" s="95" t="s">
        <v>1</v>
      </c>
      <c r="C1596" s="95">
        <v>201502</v>
      </c>
      <c r="D1596" s="323">
        <v>34.671891379489445</v>
      </c>
      <c r="E1596" s="95">
        <v>1</v>
      </c>
      <c r="G1596" s="256"/>
      <c r="AJ1596" s="259"/>
    </row>
    <row r="1597" spans="1:36" x14ac:dyDescent="0.25">
      <c r="A1597" s="95" t="s">
        <v>2593</v>
      </c>
      <c r="B1597" s="95" t="s">
        <v>1</v>
      </c>
      <c r="C1597" s="95">
        <v>201601</v>
      </c>
      <c r="D1597" s="323">
        <v>52.99</v>
      </c>
      <c r="E1597" s="95">
        <v>12</v>
      </c>
      <c r="G1597" s="256"/>
      <c r="AJ1597" s="259"/>
    </row>
    <row r="1598" spans="1:36" x14ac:dyDescent="0.25">
      <c r="A1598" s="95" t="s">
        <v>1410</v>
      </c>
      <c r="B1598" s="95" t="s">
        <v>1</v>
      </c>
      <c r="C1598" s="95">
        <v>201502</v>
      </c>
      <c r="D1598" s="323">
        <v>0.10175169883929401</v>
      </c>
      <c r="E1598" s="95">
        <v>1</v>
      </c>
      <c r="G1598" s="256"/>
      <c r="AJ1598" s="259"/>
    </row>
    <row r="1599" spans="1:36" x14ac:dyDescent="0.25">
      <c r="A1599" s="95" t="s">
        <v>1617</v>
      </c>
      <c r="B1599" s="95" t="s">
        <v>4</v>
      </c>
      <c r="C1599" s="95">
        <v>201606</v>
      </c>
      <c r="D1599" s="323">
        <v>13.7</v>
      </c>
      <c r="E1599" s="95">
        <v>2</v>
      </c>
      <c r="G1599" s="256"/>
      <c r="AJ1599" s="259"/>
    </row>
    <row r="1600" spans="1:36" x14ac:dyDescent="0.25">
      <c r="A1600" s="95" t="s">
        <v>1580</v>
      </c>
      <c r="B1600" s="95" t="s">
        <v>3</v>
      </c>
      <c r="C1600" s="95">
        <v>201608</v>
      </c>
      <c r="D1600" s="323">
        <v>285.51</v>
      </c>
      <c r="E1600" s="95">
        <v>5</v>
      </c>
      <c r="G1600" s="256"/>
      <c r="AJ1600" s="259"/>
    </row>
    <row r="1601" spans="1:36" x14ac:dyDescent="0.25">
      <c r="A1601" s="95" t="s">
        <v>4884</v>
      </c>
      <c r="B1601" s="95" t="s">
        <v>4</v>
      </c>
      <c r="C1601" s="95">
        <v>201605</v>
      </c>
      <c r="D1601" s="323">
        <v>416.13</v>
      </c>
      <c r="E1601" s="95">
        <v>1</v>
      </c>
      <c r="G1601" s="256"/>
      <c r="AJ1601" s="259"/>
    </row>
    <row r="1602" spans="1:36" x14ac:dyDescent="0.25">
      <c r="A1602" s="95" t="s">
        <v>3335</v>
      </c>
      <c r="B1602" s="95" t="s">
        <v>3028</v>
      </c>
      <c r="C1602" s="95">
        <v>201505</v>
      </c>
      <c r="D1602" s="323">
        <v>90.750886890599489</v>
      </c>
      <c r="E1602" s="95">
        <v>4</v>
      </c>
      <c r="G1602" s="256"/>
      <c r="AJ1602" s="259"/>
    </row>
    <row r="1603" spans="1:36" x14ac:dyDescent="0.25">
      <c r="A1603" s="95" t="s">
        <v>4041</v>
      </c>
      <c r="B1603" s="95" t="s">
        <v>3028</v>
      </c>
      <c r="C1603" s="95">
        <v>201601</v>
      </c>
      <c r="D1603" s="323">
        <v>2397.25</v>
      </c>
      <c r="E1603" s="95">
        <v>1</v>
      </c>
      <c r="G1603" s="256"/>
      <c r="AJ1603" s="259"/>
    </row>
    <row r="1604" spans="1:36" x14ac:dyDescent="0.25">
      <c r="A1604" s="95" t="s">
        <v>3152</v>
      </c>
      <c r="B1604" s="95" t="s">
        <v>1</v>
      </c>
      <c r="C1604" s="95">
        <v>201506</v>
      </c>
      <c r="D1604" s="323">
        <v>6.6138604245541105E-2</v>
      </c>
      <c r="E1604" s="95">
        <v>4</v>
      </c>
      <c r="G1604" s="256"/>
      <c r="AJ1604" s="259"/>
    </row>
    <row r="1605" spans="1:36" x14ac:dyDescent="0.25">
      <c r="A1605" s="95" t="s">
        <v>1139</v>
      </c>
      <c r="B1605" s="95" t="s">
        <v>3029</v>
      </c>
      <c r="C1605" s="95">
        <v>201605</v>
      </c>
      <c r="D1605" s="323">
        <v>1819.69</v>
      </c>
      <c r="E1605" s="95">
        <v>6</v>
      </c>
      <c r="G1605" s="256"/>
      <c r="AJ1605" s="259"/>
    </row>
    <row r="1606" spans="1:36" x14ac:dyDescent="0.25">
      <c r="A1606" s="95" t="s">
        <v>2087</v>
      </c>
      <c r="B1606" s="95" t="s">
        <v>3029</v>
      </c>
      <c r="C1606" s="95">
        <v>201501</v>
      </c>
      <c r="D1606" s="323">
        <v>2531.3570136586209</v>
      </c>
      <c r="E1606" s="95">
        <v>25</v>
      </c>
      <c r="G1606" s="256"/>
      <c r="AJ1606" s="259"/>
    </row>
    <row r="1607" spans="1:36" x14ac:dyDescent="0.25">
      <c r="A1607" s="95" t="s">
        <v>1190</v>
      </c>
      <c r="B1607" s="95" t="s">
        <v>3029</v>
      </c>
      <c r="C1607" s="95">
        <v>201607</v>
      </c>
      <c r="D1607" s="323">
        <v>1863.09</v>
      </c>
      <c r="E1607" s="95">
        <v>1</v>
      </c>
      <c r="G1607" s="256"/>
      <c r="AJ1607" s="259"/>
    </row>
    <row r="1608" spans="1:36" x14ac:dyDescent="0.25">
      <c r="A1608" s="95" t="s">
        <v>1776</v>
      </c>
      <c r="B1608" s="95" t="s">
        <v>4</v>
      </c>
      <c r="C1608" s="95">
        <v>201608</v>
      </c>
      <c r="D1608" s="323">
        <v>23.55</v>
      </c>
      <c r="E1608" s="95">
        <v>1</v>
      </c>
      <c r="G1608" s="256"/>
      <c r="AJ1608" s="259"/>
    </row>
    <row r="1609" spans="1:36" x14ac:dyDescent="0.25">
      <c r="A1609" s="95" t="s">
        <v>2123</v>
      </c>
      <c r="B1609" s="95" t="s">
        <v>3</v>
      </c>
      <c r="C1609" s="95">
        <v>201607</v>
      </c>
      <c r="D1609" s="323">
        <v>563.19000000000005</v>
      </c>
      <c r="E1609" s="95">
        <v>71</v>
      </c>
      <c r="G1609" s="256"/>
      <c r="AJ1609" s="259"/>
    </row>
    <row r="1610" spans="1:36" x14ac:dyDescent="0.25">
      <c r="A1610" s="95" t="s">
        <v>2125</v>
      </c>
      <c r="B1610" s="95" t="s">
        <v>1</v>
      </c>
      <c r="C1610" s="95">
        <v>201502</v>
      </c>
      <c r="D1610" s="323">
        <v>414.25660389947581</v>
      </c>
      <c r="E1610" s="95">
        <v>5</v>
      </c>
      <c r="G1610" s="256"/>
      <c r="AJ1610" s="259"/>
    </row>
    <row r="1611" spans="1:36" x14ac:dyDescent="0.25">
      <c r="A1611" s="95" t="s">
        <v>1118</v>
      </c>
      <c r="B1611" s="95" t="s">
        <v>1</v>
      </c>
      <c r="C1611" s="95">
        <v>201609</v>
      </c>
      <c r="D1611" s="323">
        <v>3.17</v>
      </c>
      <c r="E1611" s="95">
        <v>10</v>
      </c>
      <c r="G1611" s="256"/>
      <c r="AJ1611" s="259"/>
    </row>
    <row r="1612" spans="1:36" x14ac:dyDescent="0.25">
      <c r="A1612" s="95" t="s">
        <v>1958</v>
      </c>
      <c r="B1612" s="95" t="s">
        <v>3</v>
      </c>
      <c r="C1612" s="95">
        <v>201611</v>
      </c>
      <c r="D1612" s="323">
        <v>140.66</v>
      </c>
      <c r="E1612" s="95">
        <v>5</v>
      </c>
      <c r="G1612" s="256"/>
      <c r="AJ1612" s="259"/>
    </row>
    <row r="1613" spans="1:36" x14ac:dyDescent="0.25">
      <c r="A1613" s="95" t="s">
        <v>2957</v>
      </c>
      <c r="B1613" s="95" t="s">
        <v>3029</v>
      </c>
      <c r="C1613" s="95">
        <v>201501</v>
      </c>
      <c r="D1613" s="323">
        <v>250.77967887197869</v>
      </c>
      <c r="E1613" s="95">
        <v>33</v>
      </c>
      <c r="G1613" s="256"/>
      <c r="AJ1613" s="259"/>
    </row>
    <row r="1614" spans="1:36" x14ac:dyDescent="0.25">
      <c r="A1614" s="95" t="s">
        <v>2864</v>
      </c>
      <c r="B1614" s="95" t="s">
        <v>3</v>
      </c>
      <c r="C1614" s="95">
        <v>201607</v>
      </c>
      <c r="D1614" s="323">
        <v>1531.16</v>
      </c>
      <c r="E1614" s="95">
        <v>1</v>
      </c>
      <c r="G1614" s="256"/>
      <c r="AJ1614" s="259"/>
    </row>
    <row r="1615" spans="1:36" x14ac:dyDescent="0.25">
      <c r="A1615" s="95" t="s">
        <v>4282</v>
      </c>
      <c r="B1615" s="95" t="s">
        <v>3029</v>
      </c>
      <c r="C1615" s="95">
        <v>201603</v>
      </c>
      <c r="D1615" s="323">
        <v>7380.53</v>
      </c>
      <c r="E1615" s="95">
        <v>2</v>
      </c>
      <c r="G1615" s="256"/>
      <c r="AJ1615" s="259"/>
    </row>
    <row r="1616" spans="1:36" x14ac:dyDescent="0.25">
      <c r="A1616" s="95" t="s">
        <v>1603</v>
      </c>
      <c r="B1616" s="95" t="s">
        <v>1</v>
      </c>
      <c r="C1616" s="95">
        <v>201506</v>
      </c>
      <c r="D1616" s="323">
        <v>409.91180635903794</v>
      </c>
      <c r="E1616" s="95">
        <v>17</v>
      </c>
      <c r="G1616" s="256"/>
      <c r="AJ1616" s="259"/>
    </row>
    <row r="1617" spans="1:36" x14ac:dyDescent="0.25">
      <c r="A1617" s="95" t="s">
        <v>1371</v>
      </c>
      <c r="B1617" s="95" t="s">
        <v>1</v>
      </c>
      <c r="C1617" s="95">
        <v>201602</v>
      </c>
      <c r="D1617" s="323">
        <v>0</v>
      </c>
      <c r="E1617" s="95">
        <v>1</v>
      </c>
      <c r="G1617" s="256"/>
      <c r="AJ1617" s="259"/>
    </row>
    <row r="1618" spans="1:36" x14ac:dyDescent="0.25">
      <c r="A1618" s="95" t="s">
        <v>1339</v>
      </c>
      <c r="B1618" s="95" t="s">
        <v>3029</v>
      </c>
      <c r="C1618" s="95">
        <v>201606</v>
      </c>
      <c r="D1618" s="323">
        <v>855.88</v>
      </c>
      <c r="E1618" s="95">
        <v>2</v>
      </c>
      <c r="G1618" s="256"/>
      <c r="AJ1618" s="259"/>
    </row>
    <row r="1619" spans="1:36" x14ac:dyDescent="0.25">
      <c r="A1619" s="95" t="s">
        <v>2936</v>
      </c>
      <c r="B1619" s="95" t="s">
        <v>1</v>
      </c>
      <c r="C1619" s="95">
        <v>201503</v>
      </c>
      <c r="D1619" s="323">
        <v>2772.799931975007</v>
      </c>
      <c r="E1619" s="95">
        <v>1</v>
      </c>
      <c r="G1619" s="256"/>
      <c r="AJ1619" s="259"/>
    </row>
    <row r="1620" spans="1:36" x14ac:dyDescent="0.25">
      <c r="A1620" s="95" t="s">
        <v>6054</v>
      </c>
      <c r="B1620" s="95" t="s">
        <v>3</v>
      </c>
      <c r="C1620" s="95">
        <v>201504</v>
      </c>
      <c r="D1620" s="323">
        <v>2697.063096274077</v>
      </c>
      <c r="E1620" s="95">
        <v>33</v>
      </c>
      <c r="G1620" s="256"/>
      <c r="AJ1620" s="259"/>
    </row>
    <row r="1621" spans="1:36" x14ac:dyDescent="0.25">
      <c r="A1621" s="95" t="s">
        <v>2976</v>
      </c>
      <c r="B1621" s="95" t="s">
        <v>1</v>
      </c>
      <c r="C1621" s="95">
        <v>201604</v>
      </c>
      <c r="D1621" s="323">
        <v>153.04</v>
      </c>
      <c r="E1621" s="95">
        <v>1</v>
      </c>
      <c r="G1621" s="256"/>
      <c r="AJ1621" s="259"/>
    </row>
    <row r="1622" spans="1:36" x14ac:dyDescent="0.25">
      <c r="A1622" s="95" t="s">
        <v>2224</v>
      </c>
      <c r="B1622" s="95" t="s">
        <v>1</v>
      </c>
      <c r="C1622" s="95">
        <v>201607</v>
      </c>
      <c r="D1622" s="323">
        <v>0.43</v>
      </c>
      <c r="E1622" s="95">
        <v>3</v>
      </c>
      <c r="G1622" s="256"/>
      <c r="AJ1622" s="259"/>
    </row>
    <row r="1623" spans="1:36" x14ac:dyDescent="0.25">
      <c r="A1623" s="95" t="s">
        <v>3371</v>
      </c>
      <c r="B1623" s="95" t="s">
        <v>1</v>
      </c>
      <c r="C1623" s="95">
        <v>201607</v>
      </c>
      <c r="D1623" s="323">
        <v>0.96</v>
      </c>
      <c r="E1623" s="95">
        <v>1</v>
      </c>
      <c r="G1623" s="256"/>
      <c r="AJ1623" s="259"/>
    </row>
    <row r="1624" spans="1:36" x14ac:dyDescent="0.25">
      <c r="A1624" s="95" t="s">
        <v>2032</v>
      </c>
      <c r="B1624" s="95" t="s">
        <v>3028</v>
      </c>
      <c r="C1624" s="95">
        <v>201601</v>
      </c>
      <c r="D1624" s="323">
        <v>13897.61</v>
      </c>
      <c r="E1624" s="95">
        <v>3</v>
      </c>
      <c r="G1624" s="256"/>
      <c r="AJ1624" s="259"/>
    </row>
    <row r="1625" spans="1:36" x14ac:dyDescent="0.25">
      <c r="A1625" s="95" t="s">
        <v>379</v>
      </c>
      <c r="B1625" s="95" t="s">
        <v>4</v>
      </c>
      <c r="C1625" s="95">
        <v>201501</v>
      </c>
      <c r="D1625" s="323">
        <v>363.42243984192925</v>
      </c>
      <c r="E1625" s="95">
        <v>1</v>
      </c>
      <c r="G1625" s="256"/>
      <c r="AJ1625" s="259"/>
    </row>
    <row r="1626" spans="1:36" x14ac:dyDescent="0.25">
      <c r="A1626" s="95" t="s">
        <v>4523</v>
      </c>
      <c r="B1626" s="95" t="s">
        <v>3</v>
      </c>
      <c r="C1626" s="95">
        <v>201607</v>
      </c>
      <c r="D1626" s="323">
        <v>3103.63</v>
      </c>
      <c r="E1626" s="95">
        <v>1</v>
      </c>
      <c r="G1626" s="256"/>
      <c r="AJ1626" s="259"/>
    </row>
    <row r="1627" spans="1:36" x14ac:dyDescent="0.25">
      <c r="A1627" s="95" t="s">
        <v>3020</v>
      </c>
      <c r="B1627" s="95" t="s">
        <v>3</v>
      </c>
      <c r="C1627" s="95">
        <v>201501</v>
      </c>
      <c r="D1627" s="323">
        <v>866.70118335310144</v>
      </c>
      <c r="E1627" s="95">
        <v>9</v>
      </c>
      <c r="G1627" s="256"/>
      <c r="AJ1627" s="259"/>
    </row>
    <row r="1628" spans="1:36" x14ac:dyDescent="0.25">
      <c r="A1628" s="95" t="s">
        <v>2261</v>
      </c>
      <c r="B1628" s="95" t="s">
        <v>3</v>
      </c>
      <c r="C1628" s="95">
        <v>201601</v>
      </c>
      <c r="D1628" s="323">
        <v>14213.33</v>
      </c>
      <c r="E1628" s="95">
        <v>1</v>
      </c>
      <c r="G1628" s="256"/>
      <c r="AJ1628" s="259"/>
    </row>
    <row r="1629" spans="1:36" x14ac:dyDescent="0.25">
      <c r="A1629" s="95" t="s">
        <v>797</v>
      </c>
      <c r="B1629" s="95" t="s">
        <v>3</v>
      </c>
      <c r="C1629" s="95">
        <v>201502</v>
      </c>
      <c r="D1629" s="323">
        <v>16.857710216041259</v>
      </c>
      <c r="E1629" s="95">
        <v>33</v>
      </c>
      <c r="G1629" s="256"/>
      <c r="AJ1629" s="259"/>
    </row>
    <row r="1630" spans="1:36" x14ac:dyDescent="0.25">
      <c r="A1630" s="95" t="s">
        <v>2751</v>
      </c>
      <c r="B1630" s="95" t="s">
        <v>1</v>
      </c>
      <c r="C1630" s="95">
        <v>201602</v>
      </c>
      <c r="D1630" s="323">
        <v>10.9</v>
      </c>
      <c r="E1630" s="95">
        <v>1</v>
      </c>
      <c r="G1630" s="256"/>
      <c r="AJ1630" s="259"/>
    </row>
    <row r="1631" spans="1:36" x14ac:dyDescent="0.25">
      <c r="A1631" s="95" t="s">
        <v>264</v>
      </c>
      <c r="B1631" s="95" t="s">
        <v>3028</v>
      </c>
      <c r="C1631" s="95">
        <v>201604</v>
      </c>
      <c r="D1631" s="323">
        <v>652.17999999999995</v>
      </c>
      <c r="E1631" s="95">
        <v>8</v>
      </c>
      <c r="G1631" s="256"/>
      <c r="AJ1631" s="259"/>
    </row>
    <row r="1632" spans="1:36" x14ac:dyDescent="0.25">
      <c r="A1632" s="95" t="s">
        <v>818</v>
      </c>
      <c r="B1632" s="95" t="s">
        <v>4</v>
      </c>
      <c r="C1632" s="95">
        <v>201611</v>
      </c>
      <c r="D1632" s="323">
        <v>67.489999999999995</v>
      </c>
      <c r="E1632" s="95">
        <v>1</v>
      </c>
      <c r="G1632" s="256"/>
      <c r="AJ1632" s="259"/>
    </row>
    <row r="1633" spans="1:36" x14ac:dyDescent="0.25">
      <c r="A1633" s="95" t="s">
        <v>3530</v>
      </c>
      <c r="B1633" s="95" t="s">
        <v>3</v>
      </c>
      <c r="C1633" s="95">
        <v>201503</v>
      </c>
      <c r="D1633" s="323">
        <v>444.80650147688016</v>
      </c>
      <c r="E1633" s="95">
        <v>1</v>
      </c>
      <c r="G1633" s="256"/>
      <c r="AJ1633" s="259"/>
    </row>
    <row r="1634" spans="1:36" x14ac:dyDescent="0.25">
      <c r="A1634" s="95" t="s">
        <v>426</v>
      </c>
      <c r="B1634" s="95" t="s">
        <v>1</v>
      </c>
      <c r="C1634" s="95">
        <v>201602</v>
      </c>
      <c r="D1634" s="323">
        <v>11.94</v>
      </c>
      <c r="E1634" s="95">
        <v>1</v>
      </c>
      <c r="G1634" s="256"/>
      <c r="AJ1634" s="259"/>
    </row>
    <row r="1635" spans="1:36" x14ac:dyDescent="0.25">
      <c r="A1635" s="95" t="s">
        <v>489</v>
      </c>
      <c r="B1635" s="95" t="s">
        <v>4</v>
      </c>
      <c r="C1635" s="95">
        <v>201610</v>
      </c>
      <c r="D1635" s="323">
        <v>259.2</v>
      </c>
      <c r="E1635" s="95">
        <v>4</v>
      </c>
      <c r="G1635" s="256"/>
      <c r="AJ1635" s="259"/>
    </row>
    <row r="1636" spans="1:36" x14ac:dyDescent="0.25">
      <c r="A1636" s="95" t="s">
        <v>1738</v>
      </c>
      <c r="B1636" s="95" t="s">
        <v>3029</v>
      </c>
      <c r="C1636" s="95">
        <v>201501</v>
      </c>
      <c r="D1636" s="323">
        <v>5037.7679067937715</v>
      </c>
      <c r="E1636" s="95">
        <v>8</v>
      </c>
      <c r="G1636" s="256"/>
      <c r="AJ1636" s="259"/>
    </row>
    <row r="1637" spans="1:36" x14ac:dyDescent="0.25">
      <c r="A1637" s="95" t="s">
        <v>3263</v>
      </c>
      <c r="B1637" s="95" t="s">
        <v>3</v>
      </c>
      <c r="C1637" s="95">
        <v>201609</v>
      </c>
      <c r="D1637" s="323">
        <v>144.12</v>
      </c>
      <c r="E1637" s="95">
        <v>1</v>
      </c>
      <c r="G1637" s="256"/>
      <c r="AJ1637" s="259"/>
    </row>
    <row r="1638" spans="1:36" x14ac:dyDescent="0.25">
      <c r="A1638" s="95" t="s">
        <v>3332</v>
      </c>
      <c r="B1638" s="95" t="s">
        <v>1</v>
      </c>
      <c r="C1638" s="95">
        <v>201601</v>
      </c>
      <c r="D1638" s="323">
        <v>0.06</v>
      </c>
      <c r="E1638" s="95">
        <v>2</v>
      </c>
      <c r="G1638" s="256"/>
      <c r="AJ1638" s="259"/>
    </row>
    <row r="1639" spans="1:36" x14ac:dyDescent="0.25">
      <c r="A1639" s="95" t="s">
        <v>2131</v>
      </c>
      <c r="B1639" s="95" t="s">
        <v>1</v>
      </c>
      <c r="C1639" s="95">
        <v>201601</v>
      </c>
      <c r="D1639" s="323">
        <v>8378.06</v>
      </c>
      <c r="E1639" s="95">
        <v>1</v>
      </c>
      <c r="G1639" s="256"/>
      <c r="AJ1639" s="259"/>
    </row>
    <row r="1640" spans="1:36" x14ac:dyDescent="0.25">
      <c r="A1640" s="95" t="s">
        <v>1229</v>
      </c>
      <c r="B1640" s="95" t="s">
        <v>1</v>
      </c>
      <c r="C1640" s="95">
        <v>201502</v>
      </c>
      <c r="D1640" s="323">
        <v>67.415588065974234</v>
      </c>
      <c r="E1640" s="95">
        <v>22</v>
      </c>
      <c r="G1640" s="256"/>
      <c r="AJ1640" s="259"/>
    </row>
    <row r="1641" spans="1:36" x14ac:dyDescent="0.25">
      <c r="A1641" s="95" t="s">
        <v>3342</v>
      </c>
      <c r="B1641" s="95" t="s">
        <v>3</v>
      </c>
      <c r="C1641" s="95">
        <v>201505</v>
      </c>
      <c r="D1641" s="323">
        <v>485.36903435381913</v>
      </c>
      <c r="E1641" s="95">
        <v>19</v>
      </c>
      <c r="G1641" s="256"/>
      <c r="AJ1641" s="259"/>
    </row>
    <row r="1642" spans="1:36" x14ac:dyDescent="0.25">
      <c r="A1642" s="95" t="s">
        <v>859</v>
      </c>
      <c r="B1642" s="95" t="s">
        <v>3</v>
      </c>
      <c r="C1642" s="95">
        <v>201611</v>
      </c>
      <c r="D1642" s="323">
        <v>402.59</v>
      </c>
      <c r="E1642" s="95">
        <v>46</v>
      </c>
      <c r="G1642" s="256"/>
      <c r="AJ1642" s="259"/>
    </row>
    <row r="1643" spans="1:36" x14ac:dyDescent="0.25">
      <c r="A1643" s="95" t="s">
        <v>2647</v>
      </c>
      <c r="B1643" s="95" t="s">
        <v>3029</v>
      </c>
      <c r="C1643" s="95">
        <v>201503</v>
      </c>
      <c r="D1643" s="323">
        <v>225.07693427257141</v>
      </c>
      <c r="E1643" s="95">
        <v>1</v>
      </c>
      <c r="G1643" s="256"/>
      <c r="AJ1643" s="259"/>
    </row>
    <row r="1644" spans="1:36" x14ac:dyDescent="0.25">
      <c r="A1644" s="95" t="s">
        <v>2674</v>
      </c>
      <c r="B1644" s="95" t="s">
        <v>1</v>
      </c>
      <c r="C1644" s="95">
        <v>201607</v>
      </c>
      <c r="D1644" s="323">
        <v>29.05</v>
      </c>
      <c r="E1644" s="95">
        <v>28</v>
      </c>
      <c r="G1644" s="256"/>
      <c r="AJ1644" s="259"/>
    </row>
    <row r="1645" spans="1:36" x14ac:dyDescent="0.25">
      <c r="A1645" s="95" t="s">
        <v>1111</v>
      </c>
      <c r="B1645" s="95" t="s">
        <v>1</v>
      </c>
      <c r="C1645" s="95">
        <v>201502</v>
      </c>
      <c r="D1645" s="323">
        <v>35.618182178694873</v>
      </c>
      <c r="E1645" s="95">
        <v>1</v>
      </c>
      <c r="G1645" s="256"/>
      <c r="AJ1645" s="259"/>
    </row>
    <row r="1646" spans="1:36" x14ac:dyDescent="0.25">
      <c r="A1646" s="95" t="s">
        <v>2725</v>
      </c>
      <c r="B1646" s="95" t="s">
        <v>3</v>
      </c>
      <c r="C1646" s="95">
        <v>201504</v>
      </c>
      <c r="D1646" s="323">
        <v>2181.5599456311888</v>
      </c>
      <c r="E1646" s="95">
        <v>1</v>
      </c>
      <c r="G1646" s="256"/>
      <c r="AJ1646" s="259"/>
    </row>
    <row r="1647" spans="1:36" x14ac:dyDescent="0.25">
      <c r="A1647" s="95" t="s">
        <v>5942</v>
      </c>
      <c r="B1647" s="95" t="s">
        <v>3029</v>
      </c>
      <c r="C1647" s="95">
        <v>201506</v>
      </c>
      <c r="D1647" s="323">
        <v>197.32156594240413</v>
      </c>
      <c r="E1647" s="95">
        <v>1</v>
      </c>
      <c r="G1647" s="256"/>
      <c r="AJ1647" s="259"/>
    </row>
    <row r="1648" spans="1:36" x14ac:dyDescent="0.25">
      <c r="A1648" s="95" t="s">
        <v>442</v>
      </c>
      <c r="B1648" s="95" t="s">
        <v>3</v>
      </c>
      <c r="C1648" s="95">
        <v>201609</v>
      </c>
      <c r="D1648" s="323">
        <v>321.63</v>
      </c>
      <c r="E1648" s="95">
        <v>6</v>
      </c>
      <c r="G1648" s="256"/>
      <c r="AJ1648" s="259"/>
    </row>
    <row r="1649" spans="1:36" x14ac:dyDescent="0.25">
      <c r="A1649" s="95" t="s">
        <v>1779</v>
      </c>
      <c r="B1649" s="95" t="s">
        <v>1</v>
      </c>
      <c r="C1649" s="95">
        <v>201506</v>
      </c>
      <c r="D1649" s="323">
        <v>7.7738297913220631</v>
      </c>
      <c r="E1649" s="95">
        <v>3</v>
      </c>
      <c r="G1649" s="256"/>
      <c r="AJ1649" s="259"/>
    </row>
    <row r="1650" spans="1:36" x14ac:dyDescent="0.25">
      <c r="A1650" s="95" t="s">
        <v>1712</v>
      </c>
      <c r="B1650" s="95" t="s">
        <v>1</v>
      </c>
      <c r="C1650" s="95">
        <v>201607</v>
      </c>
      <c r="D1650" s="323">
        <v>3.21</v>
      </c>
      <c r="E1650" s="95">
        <v>1</v>
      </c>
      <c r="G1650" s="256"/>
      <c r="AJ1650" s="259"/>
    </row>
    <row r="1651" spans="1:36" x14ac:dyDescent="0.25">
      <c r="A1651" s="95" t="s">
        <v>2766</v>
      </c>
      <c r="B1651" s="95" t="s">
        <v>1</v>
      </c>
      <c r="C1651" s="95">
        <v>201505</v>
      </c>
      <c r="D1651" s="323">
        <v>22.919570163550972</v>
      </c>
      <c r="E1651" s="95">
        <v>93</v>
      </c>
      <c r="G1651" s="256"/>
      <c r="AJ1651" s="259"/>
    </row>
    <row r="1652" spans="1:36" x14ac:dyDescent="0.25">
      <c r="A1652" s="95" t="s">
        <v>2135</v>
      </c>
      <c r="B1652" s="95" t="s">
        <v>1</v>
      </c>
      <c r="C1652" s="95">
        <v>201502</v>
      </c>
      <c r="D1652" s="323">
        <v>911.79188571397174</v>
      </c>
      <c r="E1652" s="95">
        <v>25</v>
      </c>
      <c r="G1652" s="256"/>
      <c r="AJ1652" s="259"/>
    </row>
    <row r="1653" spans="1:36" x14ac:dyDescent="0.25">
      <c r="A1653" s="95" t="s">
        <v>4555</v>
      </c>
      <c r="B1653" s="95" t="s">
        <v>3028</v>
      </c>
      <c r="C1653" s="95">
        <v>201604</v>
      </c>
      <c r="D1653" s="323">
        <v>2393.4299999999998</v>
      </c>
      <c r="E1653" s="95">
        <v>1</v>
      </c>
      <c r="G1653" s="256"/>
      <c r="AJ1653" s="259"/>
    </row>
    <row r="1654" spans="1:36" x14ac:dyDescent="0.25">
      <c r="A1654" s="95" t="s">
        <v>2009</v>
      </c>
      <c r="B1654" s="95" t="s">
        <v>4</v>
      </c>
      <c r="C1654" s="95">
        <v>201609</v>
      </c>
      <c r="D1654" s="323">
        <v>87.04</v>
      </c>
      <c r="E1654" s="95">
        <v>1</v>
      </c>
      <c r="G1654" s="256"/>
      <c r="AJ1654" s="259"/>
    </row>
    <row r="1655" spans="1:36" x14ac:dyDescent="0.25">
      <c r="A1655" s="95" t="s">
        <v>3491</v>
      </c>
      <c r="B1655" s="95" t="s">
        <v>1</v>
      </c>
      <c r="C1655" s="95">
        <v>201506</v>
      </c>
      <c r="D1655" s="323">
        <v>4.0853307083976542</v>
      </c>
      <c r="E1655" s="95">
        <v>20</v>
      </c>
      <c r="G1655" s="256"/>
      <c r="AJ1655" s="259"/>
    </row>
    <row r="1656" spans="1:36" x14ac:dyDescent="0.25">
      <c r="A1656" s="95" t="s">
        <v>4099</v>
      </c>
      <c r="B1656" s="95" t="s">
        <v>3029</v>
      </c>
      <c r="C1656" s="95">
        <v>201605</v>
      </c>
      <c r="D1656" s="323">
        <v>1860.08</v>
      </c>
      <c r="E1656" s="95">
        <v>3</v>
      </c>
      <c r="G1656" s="256"/>
      <c r="AJ1656" s="259"/>
    </row>
    <row r="1657" spans="1:36" x14ac:dyDescent="0.25">
      <c r="A1657" s="95" t="s">
        <v>835</v>
      </c>
      <c r="B1657" s="95" t="s">
        <v>3</v>
      </c>
      <c r="C1657" s="95">
        <v>201609</v>
      </c>
      <c r="D1657" s="323">
        <v>200.86</v>
      </c>
      <c r="E1657" s="95">
        <v>3</v>
      </c>
      <c r="G1657" s="256"/>
      <c r="AJ1657" s="259"/>
    </row>
    <row r="1658" spans="1:36" x14ac:dyDescent="0.25">
      <c r="A1658" s="95" t="s">
        <v>3320</v>
      </c>
      <c r="B1658" s="95" t="s">
        <v>1</v>
      </c>
      <c r="C1658" s="95">
        <v>201606</v>
      </c>
      <c r="D1658" s="323">
        <v>36.78</v>
      </c>
      <c r="E1658" s="95">
        <v>5</v>
      </c>
      <c r="G1658" s="256"/>
      <c r="AJ1658" s="259"/>
    </row>
    <row r="1659" spans="1:36" x14ac:dyDescent="0.25">
      <c r="A1659" s="95" t="s">
        <v>3045</v>
      </c>
      <c r="B1659" s="95" t="s">
        <v>1</v>
      </c>
      <c r="C1659" s="95">
        <v>201612</v>
      </c>
      <c r="D1659" s="323">
        <v>6.92</v>
      </c>
      <c r="E1659" s="95">
        <v>1</v>
      </c>
      <c r="G1659" s="256"/>
      <c r="AJ1659" s="259"/>
    </row>
    <row r="1660" spans="1:36" x14ac:dyDescent="0.25">
      <c r="A1660" s="95" t="s">
        <v>2573</v>
      </c>
      <c r="B1660" s="95" t="s">
        <v>1</v>
      </c>
      <c r="C1660" s="95">
        <v>201502</v>
      </c>
      <c r="D1660" s="323">
        <v>9.6664113897329332E-2</v>
      </c>
      <c r="E1660" s="95">
        <v>1</v>
      </c>
      <c r="G1660" s="256"/>
      <c r="AJ1660" s="259"/>
    </row>
    <row r="1661" spans="1:36" x14ac:dyDescent="0.25">
      <c r="A1661" s="95" t="s">
        <v>951</v>
      </c>
      <c r="B1661" s="95" t="s">
        <v>4</v>
      </c>
      <c r="C1661" s="95">
        <v>201501</v>
      </c>
      <c r="D1661" s="323">
        <v>161.0175431320628</v>
      </c>
      <c r="E1661" s="95">
        <v>1</v>
      </c>
      <c r="G1661" s="256"/>
      <c r="AJ1661" s="259"/>
    </row>
    <row r="1662" spans="1:36" x14ac:dyDescent="0.25">
      <c r="A1662" s="95" t="s">
        <v>4389</v>
      </c>
      <c r="B1662" s="95" t="s">
        <v>3</v>
      </c>
      <c r="C1662" s="95">
        <v>201602</v>
      </c>
      <c r="D1662" s="323">
        <v>977.68</v>
      </c>
      <c r="E1662" s="95">
        <v>2</v>
      </c>
      <c r="G1662" s="256"/>
      <c r="AJ1662" s="259"/>
    </row>
    <row r="1663" spans="1:36" x14ac:dyDescent="0.25">
      <c r="A1663" s="95" t="s">
        <v>1967</v>
      </c>
      <c r="B1663" s="95" t="s">
        <v>3029</v>
      </c>
      <c r="C1663" s="95">
        <v>201508</v>
      </c>
      <c r="D1663" s="323">
        <v>43.756843837113983</v>
      </c>
      <c r="E1663" s="95">
        <v>4</v>
      </c>
      <c r="G1663" s="256"/>
      <c r="AJ1663" s="259"/>
    </row>
    <row r="1664" spans="1:36" x14ac:dyDescent="0.25">
      <c r="A1664" s="95" t="s">
        <v>3284</v>
      </c>
      <c r="B1664" s="95" t="s">
        <v>1</v>
      </c>
      <c r="C1664" s="95">
        <v>201501</v>
      </c>
      <c r="D1664" s="323">
        <v>9.3001052739114751</v>
      </c>
      <c r="E1664" s="95">
        <v>1</v>
      </c>
      <c r="G1664" s="256"/>
      <c r="AJ1664" s="259"/>
    </row>
    <row r="1665" spans="1:36" x14ac:dyDescent="0.25">
      <c r="A1665" s="95" t="s">
        <v>532</v>
      </c>
      <c r="B1665" s="95" t="s">
        <v>1</v>
      </c>
      <c r="C1665" s="95">
        <v>201501</v>
      </c>
      <c r="D1665" s="323">
        <v>112.3593134432904</v>
      </c>
      <c r="E1665" s="95">
        <v>54</v>
      </c>
      <c r="G1665" s="256"/>
      <c r="AJ1665" s="259"/>
    </row>
    <row r="1666" spans="1:36" x14ac:dyDescent="0.25">
      <c r="A1666" s="95" t="s">
        <v>485</v>
      </c>
      <c r="B1666" s="95" t="s">
        <v>1</v>
      </c>
      <c r="C1666" s="95">
        <v>201603</v>
      </c>
      <c r="D1666" s="323">
        <v>0.34</v>
      </c>
      <c r="E1666" s="95">
        <v>1</v>
      </c>
      <c r="G1666" s="256"/>
      <c r="AJ1666" s="259"/>
    </row>
    <row r="1667" spans="1:36" x14ac:dyDescent="0.25">
      <c r="A1667" s="95" t="s">
        <v>2665</v>
      </c>
      <c r="B1667" s="95" t="s">
        <v>4</v>
      </c>
      <c r="C1667" s="95">
        <v>201506</v>
      </c>
      <c r="D1667" s="323">
        <v>44.838301419172133</v>
      </c>
      <c r="E1667" s="95">
        <v>1</v>
      </c>
      <c r="G1667" s="256"/>
      <c r="AJ1667" s="259"/>
    </row>
    <row r="1668" spans="1:36" x14ac:dyDescent="0.25">
      <c r="A1668" s="95" t="s">
        <v>6061</v>
      </c>
      <c r="B1668" s="95" t="s">
        <v>3029</v>
      </c>
      <c r="C1668" s="95">
        <v>201502</v>
      </c>
      <c r="D1668" s="323">
        <v>2531.6341927755479</v>
      </c>
      <c r="E1668" s="95">
        <v>25</v>
      </c>
      <c r="G1668" s="256"/>
      <c r="AJ1668" s="259"/>
    </row>
    <row r="1669" spans="1:36" x14ac:dyDescent="0.25">
      <c r="A1669" s="95" t="s">
        <v>242</v>
      </c>
      <c r="B1669" s="95" t="s">
        <v>1</v>
      </c>
      <c r="C1669" s="95">
        <v>201501</v>
      </c>
      <c r="D1669" s="323">
        <v>155.45115790173142</v>
      </c>
      <c r="E1669" s="95">
        <v>1</v>
      </c>
      <c r="G1669" s="256"/>
      <c r="AJ1669" s="259"/>
    </row>
    <row r="1670" spans="1:36" x14ac:dyDescent="0.25">
      <c r="A1670" s="95" t="s">
        <v>2373</v>
      </c>
      <c r="B1670" s="95" t="s">
        <v>3029</v>
      </c>
      <c r="C1670" s="95">
        <v>201501</v>
      </c>
      <c r="D1670" s="323">
        <v>29058.185093001168</v>
      </c>
      <c r="E1670" s="95">
        <v>5</v>
      </c>
      <c r="G1670" s="256"/>
      <c r="AJ1670" s="259"/>
    </row>
    <row r="1671" spans="1:36" x14ac:dyDescent="0.25">
      <c r="A1671" s="95" t="s">
        <v>3365</v>
      </c>
      <c r="B1671" s="95" t="s">
        <v>3</v>
      </c>
      <c r="C1671" s="95">
        <v>201603</v>
      </c>
      <c r="D1671" s="323">
        <v>2545.2800000000002</v>
      </c>
      <c r="E1671" s="95">
        <v>2</v>
      </c>
      <c r="G1671" s="256"/>
      <c r="AJ1671" s="259"/>
    </row>
    <row r="1672" spans="1:36" x14ac:dyDescent="0.25">
      <c r="A1672" s="95" t="s">
        <v>2341</v>
      </c>
      <c r="B1672" s="95" t="s">
        <v>3</v>
      </c>
      <c r="C1672" s="95">
        <v>201505</v>
      </c>
      <c r="D1672" s="323">
        <v>27.942699230130099</v>
      </c>
      <c r="E1672" s="95">
        <v>1</v>
      </c>
      <c r="G1672" s="256"/>
      <c r="AJ1672" s="259"/>
    </row>
    <row r="1673" spans="1:36" x14ac:dyDescent="0.25">
      <c r="A1673" s="95" t="s">
        <v>5815</v>
      </c>
      <c r="B1673" s="95" t="s">
        <v>1</v>
      </c>
      <c r="C1673" s="95">
        <v>201502</v>
      </c>
      <c r="D1673" s="323">
        <v>4.7823298454468182</v>
      </c>
      <c r="E1673" s="95">
        <v>1</v>
      </c>
      <c r="G1673" s="256"/>
      <c r="AJ1673" s="259"/>
    </row>
    <row r="1674" spans="1:36" x14ac:dyDescent="0.25">
      <c r="A1674" s="95" t="s">
        <v>2306</v>
      </c>
      <c r="B1674" s="95" t="s">
        <v>1</v>
      </c>
      <c r="C1674" s="95">
        <v>201501</v>
      </c>
      <c r="D1674" s="323">
        <v>2.279238054000186</v>
      </c>
      <c r="E1674" s="95">
        <v>13</v>
      </c>
      <c r="G1674" s="256"/>
      <c r="AJ1674" s="259"/>
    </row>
    <row r="1675" spans="1:36" x14ac:dyDescent="0.25">
      <c r="A1675" s="95" t="s">
        <v>1013</v>
      </c>
      <c r="B1675" s="95" t="s">
        <v>1</v>
      </c>
      <c r="C1675" s="95">
        <v>201601</v>
      </c>
      <c r="D1675" s="323">
        <v>0.04</v>
      </c>
      <c r="E1675" s="95">
        <v>4</v>
      </c>
      <c r="G1675" s="256"/>
      <c r="AJ1675" s="259"/>
    </row>
    <row r="1676" spans="1:36" x14ac:dyDescent="0.25">
      <c r="A1676" s="95" t="s">
        <v>3329</v>
      </c>
      <c r="B1676" s="95" t="s">
        <v>1</v>
      </c>
      <c r="C1676" s="95">
        <v>201610</v>
      </c>
      <c r="D1676" s="323">
        <v>4.12</v>
      </c>
      <c r="E1676" s="95">
        <v>1</v>
      </c>
      <c r="G1676" s="256"/>
      <c r="AJ1676" s="259"/>
    </row>
    <row r="1677" spans="1:36" x14ac:dyDescent="0.25">
      <c r="A1677" s="95" t="s">
        <v>2686</v>
      </c>
      <c r="B1677" s="95" t="s">
        <v>1</v>
      </c>
      <c r="C1677" s="95">
        <v>201606</v>
      </c>
      <c r="D1677" s="323">
        <v>0.95</v>
      </c>
      <c r="E1677" s="95">
        <v>3</v>
      </c>
      <c r="G1677" s="256"/>
      <c r="AJ1677" s="259"/>
    </row>
    <row r="1678" spans="1:36" x14ac:dyDescent="0.25">
      <c r="A1678" s="95" t="s">
        <v>4288</v>
      </c>
      <c r="B1678" s="95" t="s">
        <v>3</v>
      </c>
      <c r="C1678" s="95">
        <v>201602</v>
      </c>
      <c r="D1678" s="323">
        <v>454.44</v>
      </c>
      <c r="E1678" s="95">
        <v>4</v>
      </c>
      <c r="G1678" s="256"/>
      <c r="AJ1678" s="259"/>
    </row>
    <row r="1679" spans="1:36" x14ac:dyDescent="0.25">
      <c r="A1679" s="95" t="s">
        <v>1006</v>
      </c>
      <c r="B1679" s="95" t="s">
        <v>1</v>
      </c>
      <c r="C1679" s="95">
        <v>201611</v>
      </c>
      <c r="D1679" s="323">
        <v>172.75</v>
      </c>
      <c r="E1679" s="95">
        <v>5</v>
      </c>
      <c r="G1679" s="256"/>
      <c r="AJ1679" s="259"/>
    </row>
    <row r="1680" spans="1:36" x14ac:dyDescent="0.25">
      <c r="A1680" s="95" t="s">
        <v>6052</v>
      </c>
      <c r="B1680" s="95" t="s">
        <v>4</v>
      </c>
      <c r="C1680" s="95">
        <v>201501</v>
      </c>
      <c r="D1680" s="323">
        <v>57.465087372392574</v>
      </c>
      <c r="E1680" s="95">
        <v>1</v>
      </c>
      <c r="G1680" s="256"/>
      <c r="AJ1680" s="259"/>
    </row>
    <row r="1681" spans="1:36" x14ac:dyDescent="0.25">
      <c r="A1681" s="95" t="s">
        <v>2129</v>
      </c>
      <c r="B1681" s="95" t="s">
        <v>3</v>
      </c>
      <c r="C1681" s="95">
        <v>201504</v>
      </c>
      <c r="D1681" s="323">
        <v>47.810410309227784</v>
      </c>
      <c r="E1681" s="95">
        <v>4</v>
      </c>
      <c r="G1681" s="256"/>
      <c r="AJ1681" s="259"/>
    </row>
    <row r="1682" spans="1:36" x14ac:dyDescent="0.25">
      <c r="A1682" s="95" t="s">
        <v>4877</v>
      </c>
      <c r="B1682" s="95" t="s">
        <v>1</v>
      </c>
      <c r="C1682" s="95">
        <v>201605</v>
      </c>
      <c r="D1682" s="323">
        <v>7.0000000000000007E-2</v>
      </c>
      <c r="E1682" s="95">
        <v>16</v>
      </c>
      <c r="G1682" s="256"/>
      <c r="AJ1682" s="259"/>
    </row>
    <row r="1683" spans="1:36" x14ac:dyDescent="0.25">
      <c r="A1683" s="95" t="s">
        <v>6032</v>
      </c>
      <c r="B1683" s="95" t="s">
        <v>3028</v>
      </c>
      <c r="C1683" s="95">
        <v>201507</v>
      </c>
      <c r="D1683" s="323">
        <v>446.45690221810401</v>
      </c>
      <c r="E1683" s="95">
        <v>1</v>
      </c>
      <c r="G1683" s="256"/>
      <c r="AJ1683" s="259"/>
    </row>
    <row r="1684" spans="1:36" x14ac:dyDescent="0.25">
      <c r="A1684" s="95" t="s">
        <v>346</v>
      </c>
      <c r="B1684" s="95" t="s">
        <v>1</v>
      </c>
      <c r="C1684" s="95">
        <v>201502</v>
      </c>
      <c r="D1684" s="323">
        <v>0.1475399633169763</v>
      </c>
      <c r="E1684" s="95">
        <v>2</v>
      </c>
      <c r="G1684" s="256"/>
      <c r="AJ1684" s="259"/>
    </row>
    <row r="1685" spans="1:36" x14ac:dyDescent="0.25">
      <c r="A1685" s="95" t="s">
        <v>5662</v>
      </c>
      <c r="B1685" s="95" t="s">
        <v>1</v>
      </c>
      <c r="C1685" s="95">
        <v>201505</v>
      </c>
      <c r="D1685" s="323">
        <v>1126.8593639656456</v>
      </c>
      <c r="E1685" s="95">
        <v>1</v>
      </c>
      <c r="G1685" s="256"/>
      <c r="AJ1685" s="259"/>
    </row>
    <row r="1686" spans="1:36" x14ac:dyDescent="0.25">
      <c r="A1686" s="95" t="s">
        <v>2736</v>
      </c>
      <c r="B1686" s="95" t="s">
        <v>4</v>
      </c>
      <c r="C1686" s="95">
        <v>201604</v>
      </c>
      <c r="D1686" s="323">
        <v>113.14</v>
      </c>
      <c r="E1686" s="95">
        <v>2</v>
      </c>
      <c r="G1686" s="256"/>
      <c r="AJ1686" s="259"/>
    </row>
    <row r="1687" spans="1:36" x14ac:dyDescent="0.25">
      <c r="A1687" s="95" t="s">
        <v>1115</v>
      </c>
      <c r="B1687" s="95" t="s">
        <v>3</v>
      </c>
      <c r="C1687" s="95">
        <v>201503</v>
      </c>
      <c r="D1687" s="323">
        <v>402.44478961380844</v>
      </c>
      <c r="E1687" s="95">
        <v>1</v>
      </c>
      <c r="G1687" s="256"/>
      <c r="AJ1687" s="259"/>
    </row>
    <row r="1688" spans="1:36" x14ac:dyDescent="0.25">
      <c r="A1688" s="95" t="s">
        <v>4841</v>
      </c>
      <c r="B1688" s="95" t="s">
        <v>4</v>
      </c>
      <c r="C1688" s="95">
        <v>201607</v>
      </c>
      <c r="D1688" s="323">
        <v>95.7</v>
      </c>
      <c r="E1688" s="95">
        <v>1</v>
      </c>
      <c r="G1688" s="256"/>
      <c r="AJ1688" s="259"/>
    </row>
    <row r="1689" spans="1:36" x14ac:dyDescent="0.25">
      <c r="A1689" s="95" t="s">
        <v>1159</v>
      </c>
      <c r="B1689" s="95" t="s">
        <v>4</v>
      </c>
      <c r="C1689" s="95">
        <v>201604</v>
      </c>
      <c r="D1689" s="323">
        <v>14.92</v>
      </c>
      <c r="E1689" s="95">
        <v>3</v>
      </c>
      <c r="G1689" s="256"/>
      <c r="AJ1689" s="259"/>
    </row>
    <row r="1690" spans="1:36" x14ac:dyDescent="0.25">
      <c r="A1690" s="95" t="s">
        <v>1897</v>
      </c>
      <c r="B1690" s="95" t="s">
        <v>3</v>
      </c>
      <c r="C1690" s="95">
        <v>201601</v>
      </c>
      <c r="D1690" s="323">
        <v>277.23</v>
      </c>
      <c r="E1690" s="95">
        <v>3</v>
      </c>
      <c r="G1690" s="256"/>
      <c r="AJ1690" s="259"/>
    </row>
    <row r="1691" spans="1:36" x14ac:dyDescent="0.25">
      <c r="A1691" s="95" t="s">
        <v>2028</v>
      </c>
      <c r="B1691" s="95" t="s">
        <v>1</v>
      </c>
      <c r="C1691" s="95">
        <v>201504</v>
      </c>
      <c r="D1691" s="323">
        <v>13.2887718684118</v>
      </c>
      <c r="E1691" s="95">
        <v>1</v>
      </c>
      <c r="G1691" s="256"/>
      <c r="AJ1691" s="259"/>
    </row>
    <row r="1692" spans="1:36" x14ac:dyDescent="0.25">
      <c r="A1692" s="95" t="s">
        <v>2155</v>
      </c>
      <c r="B1692" s="95" t="s">
        <v>1</v>
      </c>
      <c r="C1692" s="95">
        <v>201601</v>
      </c>
      <c r="D1692" s="323">
        <v>0.26</v>
      </c>
      <c r="E1692" s="95">
        <v>1</v>
      </c>
      <c r="G1692" s="256"/>
      <c r="AJ1692" s="259"/>
    </row>
    <row r="1693" spans="1:36" x14ac:dyDescent="0.25">
      <c r="A1693" s="95" t="s">
        <v>1756</v>
      </c>
      <c r="B1693" s="95" t="s">
        <v>1</v>
      </c>
      <c r="C1693" s="95">
        <v>201503</v>
      </c>
      <c r="D1693" s="323">
        <v>36.727275696043165</v>
      </c>
      <c r="E1693" s="95">
        <v>15</v>
      </c>
      <c r="G1693" s="256"/>
      <c r="AJ1693" s="259"/>
    </row>
    <row r="1694" spans="1:36" x14ac:dyDescent="0.25">
      <c r="A1694" s="95" t="s">
        <v>2699</v>
      </c>
      <c r="B1694" s="95" t="s">
        <v>1</v>
      </c>
      <c r="C1694" s="95">
        <v>201602</v>
      </c>
      <c r="D1694" s="323">
        <v>0.33</v>
      </c>
      <c r="E1694" s="95">
        <v>1</v>
      </c>
      <c r="G1694" s="256"/>
      <c r="AJ1694" s="259"/>
    </row>
    <row r="1695" spans="1:36" x14ac:dyDescent="0.25">
      <c r="A1695" s="95" t="s">
        <v>6324</v>
      </c>
      <c r="B1695" s="95" t="s">
        <v>1</v>
      </c>
      <c r="C1695" s="95">
        <v>201501</v>
      </c>
      <c r="D1695" s="323">
        <v>0.38156887064735256</v>
      </c>
      <c r="E1695" s="95">
        <v>9</v>
      </c>
      <c r="G1695" s="256"/>
      <c r="AJ1695" s="259"/>
    </row>
    <row r="1696" spans="1:36" x14ac:dyDescent="0.25">
      <c r="A1696" s="95" t="s">
        <v>1785</v>
      </c>
      <c r="B1696" s="95" t="s">
        <v>1</v>
      </c>
      <c r="C1696" s="95">
        <v>201606</v>
      </c>
      <c r="D1696" s="323">
        <v>46.34</v>
      </c>
      <c r="E1696" s="95">
        <v>3</v>
      </c>
      <c r="G1696" s="256"/>
      <c r="AJ1696" s="259"/>
    </row>
    <row r="1697" spans="1:36" x14ac:dyDescent="0.25">
      <c r="A1697" s="95" t="s">
        <v>1971</v>
      </c>
      <c r="B1697" s="95" t="s">
        <v>3029</v>
      </c>
      <c r="C1697" s="95">
        <v>201501</v>
      </c>
      <c r="D1697" s="323">
        <v>11.963649992787374</v>
      </c>
      <c r="E1697" s="95">
        <v>4</v>
      </c>
      <c r="G1697" s="256"/>
      <c r="AJ1697" s="259"/>
    </row>
    <row r="1698" spans="1:36" x14ac:dyDescent="0.25">
      <c r="A1698" s="95" t="s">
        <v>891</v>
      </c>
      <c r="B1698" s="95" t="s">
        <v>1</v>
      </c>
      <c r="C1698" s="95">
        <v>201506</v>
      </c>
      <c r="D1698" s="323">
        <v>1.4194361988081516</v>
      </c>
      <c r="E1698" s="95">
        <v>92</v>
      </c>
      <c r="G1698" s="256"/>
      <c r="AJ1698" s="259"/>
    </row>
    <row r="1699" spans="1:36" x14ac:dyDescent="0.25">
      <c r="A1699" s="95" t="s">
        <v>3272</v>
      </c>
      <c r="B1699" s="95" t="s">
        <v>3</v>
      </c>
      <c r="C1699" s="95">
        <v>201501</v>
      </c>
      <c r="D1699" s="323">
        <v>34.227035309655847</v>
      </c>
      <c r="E1699" s="95">
        <v>9</v>
      </c>
      <c r="G1699" s="256"/>
      <c r="AJ1699" s="259"/>
    </row>
    <row r="1700" spans="1:36" x14ac:dyDescent="0.25">
      <c r="A1700" s="95" t="s">
        <v>4634</v>
      </c>
      <c r="B1700" s="95" t="s">
        <v>1</v>
      </c>
      <c r="C1700" s="95">
        <v>201608</v>
      </c>
      <c r="D1700" s="323">
        <v>1.35</v>
      </c>
      <c r="E1700" s="95">
        <v>1</v>
      </c>
      <c r="G1700" s="256"/>
      <c r="AJ1700" s="259"/>
    </row>
    <row r="1701" spans="1:36" x14ac:dyDescent="0.25">
      <c r="A1701" s="95" t="s">
        <v>1982</v>
      </c>
      <c r="B1701" s="95" t="s">
        <v>3029</v>
      </c>
      <c r="C1701" s="95">
        <v>201601</v>
      </c>
      <c r="D1701" s="323">
        <v>326.82</v>
      </c>
      <c r="E1701" s="95">
        <v>3</v>
      </c>
      <c r="G1701" s="256"/>
      <c r="AJ1701" s="259"/>
    </row>
    <row r="1702" spans="1:36" x14ac:dyDescent="0.25">
      <c r="A1702" s="95" t="s">
        <v>2896</v>
      </c>
      <c r="B1702" s="95" t="s">
        <v>3029</v>
      </c>
      <c r="C1702" s="95">
        <v>201502</v>
      </c>
      <c r="D1702" s="323">
        <v>542.22977465744691</v>
      </c>
      <c r="E1702" s="95">
        <v>8</v>
      </c>
      <c r="G1702" s="256"/>
      <c r="AJ1702" s="259"/>
    </row>
    <row r="1703" spans="1:36" x14ac:dyDescent="0.25">
      <c r="A1703" s="95" t="s">
        <v>3618</v>
      </c>
      <c r="B1703" s="95" t="s">
        <v>1</v>
      </c>
      <c r="C1703" s="95">
        <v>201504</v>
      </c>
      <c r="D1703" s="323">
        <v>18.864764964805111</v>
      </c>
      <c r="E1703" s="95">
        <v>1</v>
      </c>
      <c r="G1703" s="256"/>
      <c r="AJ1703" s="259"/>
    </row>
    <row r="1704" spans="1:36" x14ac:dyDescent="0.25">
      <c r="A1704" s="95" t="s">
        <v>1351</v>
      </c>
      <c r="B1704" s="95" t="s">
        <v>1</v>
      </c>
      <c r="C1704" s="95">
        <v>201506</v>
      </c>
      <c r="D1704" s="323">
        <v>26.323164489725361</v>
      </c>
      <c r="E1704" s="95">
        <v>7</v>
      </c>
      <c r="G1704" s="256"/>
      <c r="AJ1704" s="259"/>
    </row>
    <row r="1705" spans="1:36" x14ac:dyDescent="0.25">
      <c r="A1705" s="95" t="s">
        <v>267</v>
      </c>
      <c r="B1705" s="95" t="s">
        <v>3029</v>
      </c>
      <c r="C1705" s="95">
        <v>201502</v>
      </c>
      <c r="D1705" s="323">
        <v>136.76916588498375</v>
      </c>
      <c r="E1705" s="95">
        <v>1</v>
      </c>
      <c r="G1705" s="256"/>
      <c r="AJ1705" s="259"/>
    </row>
    <row r="1706" spans="1:36" x14ac:dyDescent="0.25">
      <c r="A1706" s="95" t="s">
        <v>2134</v>
      </c>
      <c r="B1706" s="95" t="s">
        <v>3</v>
      </c>
      <c r="C1706" s="95">
        <v>201601</v>
      </c>
      <c r="D1706" s="323">
        <v>4703.47</v>
      </c>
      <c r="E1706" s="95">
        <v>1</v>
      </c>
      <c r="G1706" s="256"/>
      <c r="AJ1706" s="259"/>
    </row>
    <row r="1707" spans="1:36" x14ac:dyDescent="0.25">
      <c r="A1707" s="95" t="s">
        <v>2450</v>
      </c>
      <c r="B1707" s="95" t="s">
        <v>3</v>
      </c>
      <c r="C1707" s="95">
        <v>201502</v>
      </c>
      <c r="D1707" s="323">
        <v>2335.5474968661356</v>
      </c>
      <c r="E1707" s="95">
        <v>1</v>
      </c>
      <c r="G1707" s="256"/>
      <c r="AJ1707" s="259"/>
    </row>
    <row r="1708" spans="1:36" x14ac:dyDescent="0.25">
      <c r="A1708" s="95" t="s">
        <v>484</v>
      </c>
      <c r="B1708" s="95" t="s">
        <v>3028</v>
      </c>
      <c r="C1708" s="95">
        <v>201508</v>
      </c>
      <c r="D1708" s="323">
        <v>1384.2407936741965</v>
      </c>
      <c r="E1708" s="95">
        <v>5</v>
      </c>
      <c r="G1708" s="256"/>
      <c r="AJ1708" s="259"/>
    </row>
    <row r="1709" spans="1:36" x14ac:dyDescent="0.25">
      <c r="A1709" s="95" t="s">
        <v>739</v>
      </c>
      <c r="B1709" s="95" t="s">
        <v>1</v>
      </c>
      <c r="C1709" s="95">
        <v>201607</v>
      </c>
      <c r="D1709" s="323">
        <v>22.16</v>
      </c>
      <c r="E1709" s="95">
        <v>1</v>
      </c>
      <c r="G1709" s="256"/>
      <c r="AJ1709" s="259"/>
    </row>
    <row r="1710" spans="1:36" x14ac:dyDescent="0.25">
      <c r="A1710" s="95" t="s">
        <v>409</v>
      </c>
      <c r="B1710" s="95" t="s">
        <v>1</v>
      </c>
      <c r="C1710" s="95">
        <v>201502</v>
      </c>
      <c r="D1710" s="323">
        <v>0.27472958686609383</v>
      </c>
      <c r="E1710" s="95">
        <v>20</v>
      </c>
      <c r="G1710" s="256"/>
      <c r="AJ1710" s="259"/>
    </row>
    <row r="1711" spans="1:36" x14ac:dyDescent="0.25">
      <c r="A1711" s="95" t="s">
        <v>2060</v>
      </c>
      <c r="B1711" s="95" t="s">
        <v>1</v>
      </c>
      <c r="C1711" s="95">
        <v>201507</v>
      </c>
      <c r="D1711" s="323">
        <v>6.0389633261120998</v>
      </c>
      <c r="E1711" s="95">
        <v>1</v>
      </c>
      <c r="G1711" s="256"/>
      <c r="AJ1711" s="259"/>
    </row>
    <row r="1712" spans="1:36" x14ac:dyDescent="0.25">
      <c r="A1712" s="95" t="s">
        <v>2432</v>
      </c>
      <c r="B1712" s="95" t="s">
        <v>3</v>
      </c>
      <c r="C1712" s="95">
        <v>201505</v>
      </c>
      <c r="D1712" s="323">
        <v>49.959192795035776</v>
      </c>
      <c r="E1712" s="95">
        <v>5</v>
      </c>
      <c r="G1712" s="256"/>
      <c r="AJ1712" s="259"/>
    </row>
    <row r="1713" spans="1:36" x14ac:dyDescent="0.25">
      <c r="A1713" s="95" t="s">
        <v>3449</v>
      </c>
      <c r="B1713" s="95" t="s">
        <v>4</v>
      </c>
      <c r="C1713" s="95">
        <v>201505</v>
      </c>
      <c r="D1713" s="323">
        <v>164.30034734310928</v>
      </c>
      <c r="E1713" s="95">
        <v>2</v>
      </c>
      <c r="G1713" s="256"/>
      <c r="AJ1713" s="259"/>
    </row>
    <row r="1714" spans="1:36" x14ac:dyDescent="0.25">
      <c r="A1714" s="95" t="s">
        <v>5780</v>
      </c>
      <c r="B1714" s="95" t="s">
        <v>4</v>
      </c>
      <c r="C1714" s="95">
        <v>201504</v>
      </c>
      <c r="D1714" s="323">
        <v>169.00836899212243</v>
      </c>
      <c r="E1714" s="95">
        <v>1</v>
      </c>
      <c r="G1714" s="256"/>
      <c r="AJ1714" s="259"/>
    </row>
    <row r="1715" spans="1:36" x14ac:dyDescent="0.25">
      <c r="A1715" s="95" t="s">
        <v>56</v>
      </c>
      <c r="B1715" s="95" t="s">
        <v>1</v>
      </c>
      <c r="C1715" s="95">
        <v>201601</v>
      </c>
      <c r="D1715" s="323">
        <v>9.5299999999999994</v>
      </c>
      <c r="E1715" s="95">
        <v>1</v>
      </c>
      <c r="G1715" s="256"/>
      <c r="AJ1715" s="259"/>
    </row>
    <row r="1716" spans="1:36" x14ac:dyDescent="0.25">
      <c r="A1716" s="95" t="s">
        <v>713</v>
      </c>
      <c r="B1716" s="95" t="s">
        <v>3029</v>
      </c>
      <c r="C1716" s="95">
        <v>201502</v>
      </c>
      <c r="D1716" s="323">
        <v>12477.727358757971</v>
      </c>
      <c r="E1716" s="95">
        <v>3</v>
      </c>
      <c r="G1716" s="256"/>
      <c r="AJ1716" s="259"/>
    </row>
    <row r="1717" spans="1:36" x14ac:dyDescent="0.25">
      <c r="A1717" s="95" t="s">
        <v>2199</v>
      </c>
      <c r="B1717" s="95" t="s">
        <v>1</v>
      </c>
      <c r="C1717" s="95">
        <v>201501</v>
      </c>
      <c r="D1717" s="323">
        <v>680.37799704376539</v>
      </c>
      <c r="E1717" s="95">
        <v>1</v>
      </c>
      <c r="G1717" s="256"/>
      <c r="AJ1717" s="259"/>
    </row>
    <row r="1718" spans="1:36" x14ac:dyDescent="0.25">
      <c r="A1718" s="95" t="s">
        <v>2751</v>
      </c>
      <c r="B1718" s="95" t="s">
        <v>3028</v>
      </c>
      <c r="C1718" s="95">
        <v>201611</v>
      </c>
      <c r="D1718" s="323">
        <v>12055.43</v>
      </c>
      <c r="E1718" s="95">
        <v>1</v>
      </c>
      <c r="G1718" s="256"/>
      <c r="AJ1718" s="259"/>
    </row>
    <row r="1719" spans="1:36" x14ac:dyDescent="0.25">
      <c r="A1719" s="95" t="s">
        <v>1395</v>
      </c>
      <c r="B1719" s="95" t="s">
        <v>3029</v>
      </c>
      <c r="C1719" s="95">
        <v>201606</v>
      </c>
      <c r="D1719" s="323">
        <v>12748.44</v>
      </c>
      <c r="E1719" s="95">
        <v>18</v>
      </c>
      <c r="G1719" s="256"/>
      <c r="AJ1719" s="259"/>
    </row>
    <row r="1720" spans="1:36" x14ac:dyDescent="0.25">
      <c r="A1720" s="95" t="s">
        <v>6013</v>
      </c>
      <c r="B1720" s="95" t="s">
        <v>3029</v>
      </c>
      <c r="C1720" s="95">
        <v>201501</v>
      </c>
      <c r="D1720" s="323">
        <v>115.04431617985955</v>
      </c>
      <c r="E1720" s="95">
        <v>3</v>
      </c>
      <c r="G1720" s="256"/>
      <c r="AJ1720" s="259"/>
    </row>
    <row r="1721" spans="1:36" x14ac:dyDescent="0.25">
      <c r="A1721" s="95" t="s">
        <v>1002</v>
      </c>
      <c r="B1721" s="95" t="s">
        <v>3029</v>
      </c>
      <c r="C1721" s="95">
        <v>201605</v>
      </c>
      <c r="D1721" s="323">
        <v>201.44</v>
      </c>
      <c r="E1721" s="95">
        <v>3</v>
      </c>
      <c r="G1721" s="256"/>
      <c r="AJ1721" s="259"/>
    </row>
    <row r="1722" spans="1:36" x14ac:dyDescent="0.25">
      <c r="A1722" s="95" t="s">
        <v>408</v>
      </c>
      <c r="B1722" s="95" t="s">
        <v>1</v>
      </c>
      <c r="C1722" s="95">
        <v>201502</v>
      </c>
      <c r="D1722" s="323">
        <v>3.5613094593752906E-2</v>
      </c>
      <c r="E1722" s="95">
        <v>30</v>
      </c>
      <c r="G1722" s="256"/>
      <c r="AJ1722" s="259"/>
    </row>
    <row r="1723" spans="1:36" x14ac:dyDescent="0.25">
      <c r="A1723" s="95" t="s">
        <v>6047</v>
      </c>
      <c r="B1723" s="95" t="s">
        <v>1</v>
      </c>
      <c r="C1723" s="95">
        <v>201506</v>
      </c>
      <c r="D1723" s="323">
        <v>0.36630611582145844</v>
      </c>
      <c r="E1723" s="95">
        <v>1</v>
      </c>
      <c r="G1723" s="256"/>
      <c r="AJ1723" s="259"/>
    </row>
    <row r="1724" spans="1:36" x14ac:dyDescent="0.25">
      <c r="A1724" s="95" t="s">
        <v>2880</v>
      </c>
      <c r="B1724" s="95" t="s">
        <v>4</v>
      </c>
      <c r="C1724" s="95">
        <v>201503</v>
      </c>
      <c r="D1724" s="323">
        <v>39.4416915697932</v>
      </c>
      <c r="E1724" s="95">
        <v>2</v>
      </c>
      <c r="G1724" s="256"/>
      <c r="AJ1724" s="259"/>
    </row>
    <row r="1725" spans="1:36" x14ac:dyDescent="0.25">
      <c r="A1725" s="95" t="s">
        <v>1559</v>
      </c>
      <c r="B1725" s="95" t="s">
        <v>1</v>
      </c>
      <c r="C1725" s="95">
        <v>201501</v>
      </c>
      <c r="D1725" s="323">
        <v>0.47823298454468188</v>
      </c>
      <c r="E1725" s="95">
        <v>2</v>
      </c>
      <c r="G1725" s="256"/>
      <c r="AJ1725" s="259"/>
    </row>
    <row r="1726" spans="1:36" x14ac:dyDescent="0.25">
      <c r="A1726" s="95" t="s">
        <v>1543</v>
      </c>
      <c r="B1726" s="95" t="s">
        <v>3029</v>
      </c>
      <c r="C1726" s="95">
        <v>201502</v>
      </c>
      <c r="D1726" s="323">
        <v>705.9152801943311</v>
      </c>
      <c r="E1726" s="95">
        <v>3</v>
      </c>
      <c r="G1726" s="256"/>
      <c r="AJ1726" s="259"/>
    </row>
    <row r="1727" spans="1:36" x14ac:dyDescent="0.25">
      <c r="A1727" s="95" t="s">
        <v>6286</v>
      </c>
      <c r="B1727" s="95" t="s">
        <v>3029</v>
      </c>
      <c r="C1727" s="95">
        <v>201502</v>
      </c>
      <c r="D1727" s="323">
        <v>1271.8625976677861</v>
      </c>
      <c r="E1727" s="95">
        <v>8</v>
      </c>
      <c r="G1727" s="256"/>
      <c r="AJ1727" s="259"/>
    </row>
    <row r="1728" spans="1:36" x14ac:dyDescent="0.25">
      <c r="A1728" s="95" t="s">
        <v>5497</v>
      </c>
      <c r="B1728" s="95" t="s">
        <v>3029</v>
      </c>
      <c r="C1728" s="95">
        <v>201503</v>
      </c>
      <c r="D1728" s="323">
        <v>95.079928433598838</v>
      </c>
      <c r="E1728" s="95">
        <v>1</v>
      </c>
      <c r="G1728" s="256"/>
      <c r="AJ1728" s="259"/>
    </row>
    <row r="1729" spans="1:36" x14ac:dyDescent="0.25">
      <c r="A1729" s="95" t="s">
        <v>3532</v>
      </c>
      <c r="B1729" s="95" t="s">
        <v>1</v>
      </c>
      <c r="C1729" s="95">
        <v>201609</v>
      </c>
      <c r="D1729" s="323">
        <v>1.08</v>
      </c>
      <c r="E1729" s="95">
        <v>3</v>
      </c>
      <c r="G1729" s="256"/>
      <c r="AJ1729" s="259"/>
    </row>
    <row r="1730" spans="1:36" x14ac:dyDescent="0.25">
      <c r="A1730" s="95" t="s">
        <v>2176</v>
      </c>
      <c r="B1730" s="95" t="s">
        <v>1</v>
      </c>
      <c r="C1730" s="95">
        <v>201608</v>
      </c>
      <c r="D1730" s="323">
        <v>6385.16</v>
      </c>
      <c r="E1730" s="95">
        <v>2</v>
      </c>
      <c r="G1730" s="256"/>
      <c r="AJ1730" s="259"/>
    </row>
    <row r="1731" spans="1:36" x14ac:dyDescent="0.25">
      <c r="A1731" s="95" t="s">
        <v>2747</v>
      </c>
      <c r="B1731" s="95" t="s">
        <v>1</v>
      </c>
      <c r="C1731" s="95">
        <v>201509</v>
      </c>
      <c r="D1731" s="323">
        <v>54.5389105778616</v>
      </c>
      <c r="E1731" s="95">
        <v>1</v>
      </c>
      <c r="G1731" s="256"/>
      <c r="AJ1731" s="259"/>
    </row>
    <row r="1732" spans="1:36" x14ac:dyDescent="0.25">
      <c r="A1732" s="95" t="s">
        <v>414</v>
      </c>
      <c r="B1732" s="95" t="s">
        <v>3</v>
      </c>
      <c r="C1732" s="95">
        <v>201501</v>
      </c>
      <c r="D1732" s="323">
        <v>286.7771927091045</v>
      </c>
      <c r="E1732" s="95">
        <v>1</v>
      </c>
      <c r="G1732" s="256"/>
      <c r="AJ1732" s="259"/>
    </row>
    <row r="1733" spans="1:36" x14ac:dyDescent="0.25">
      <c r="A1733" s="95" t="s">
        <v>2539</v>
      </c>
      <c r="B1733" s="95" t="s">
        <v>3</v>
      </c>
      <c r="C1733" s="95">
        <v>201501</v>
      </c>
      <c r="D1733" s="323">
        <v>1532.6532156610542</v>
      </c>
      <c r="E1733" s="95">
        <v>7</v>
      </c>
      <c r="G1733" s="256"/>
      <c r="AJ1733" s="259"/>
    </row>
    <row r="1734" spans="1:36" x14ac:dyDescent="0.25">
      <c r="A1734" s="95" t="s">
        <v>844</v>
      </c>
      <c r="B1734" s="95" t="s">
        <v>4</v>
      </c>
      <c r="C1734" s="95">
        <v>201505</v>
      </c>
      <c r="D1734" s="323">
        <v>66.176528790974601</v>
      </c>
      <c r="E1734" s="95">
        <v>1</v>
      </c>
      <c r="G1734" s="256"/>
      <c r="AJ1734" s="259"/>
    </row>
    <row r="1735" spans="1:36" x14ac:dyDescent="0.25">
      <c r="A1735" s="95" t="s">
        <v>2398</v>
      </c>
      <c r="B1735" s="95" t="s">
        <v>1</v>
      </c>
      <c r="C1735" s="95">
        <v>201508</v>
      </c>
      <c r="D1735" s="323">
        <v>0.25437924709823506</v>
      </c>
      <c r="E1735" s="95">
        <v>317</v>
      </c>
      <c r="G1735" s="256"/>
      <c r="AJ1735" s="259"/>
    </row>
    <row r="1736" spans="1:36" x14ac:dyDescent="0.25">
      <c r="A1736" s="95" t="s">
        <v>2550</v>
      </c>
      <c r="B1736" s="95" t="s">
        <v>3</v>
      </c>
      <c r="C1736" s="95">
        <v>201603</v>
      </c>
      <c r="D1736" s="323">
        <v>162.97</v>
      </c>
      <c r="E1736" s="95">
        <v>3</v>
      </c>
      <c r="G1736" s="256"/>
      <c r="AJ1736" s="259"/>
    </row>
    <row r="1737" spans="1:36" x14ac:dyDescent="0.25">
      <c r="A1737" s="95" t="s">
        <v>602</v>
      </c>
      <c r="B1737" s="95" t="s">
        <v>1</v>
      </c>
      <c r="C1737" s="95">
        <v>201502</v>
      </c>
      <c r="D1737" s="323">
        <v>19.968770897211453</v>
      </c>
      <c r="E1737" s="95">
        <v>3</v>
      </c>
      <c r="G1737" s="256"/>
      <c r="AJ1737" s="259"/>
    </row>
    <row r="1738" spans="1:36" x14ac:dyDescent="0.25">
      <c r="A1738" s="95" t="s">
        <v>1305</v>
      </c>
      <c r="B1738" s="95" t="s">
        <v>1</v>
      </c>
      <c r="C1738" s="95">
        <v>201601</v>
      </c>
      <c r="D1738" s="323">
        <v>0.01</v>
      </c>
      <c r="E1738" s="95">
        <v>4</v>
      </c>
      <c r="G1738" s="256"/>
      <c r="AJ1738" s="259"/>
    </row>
    <row r="1739" spans="1:36" x14ac:dyDescent="0.25">
      <c r="A1739" s="95" t="s">
        <v>1639</v>
      </c>
      <c r="B1739" s="95" t="s">
        <v>1</v>
      </c>
      <c r="C1739" s="95">
        <v>201603</v>
      </c>
      <c r="D1739" s="323">
        <v>29.66</v>
      </c>
      <c r="E1739" s="95">
        <v>10</v>
      </c>
      <c r="G1739" s="256"/>
      <c r="AJ1739" s="259"/>
    </row>
    <row r="1740" spans="1:36" x14ac:dyDescent="0.25">
      <c r="A1740" s="95" t="s">
        <v>353</v>
      </c>
      <c r="B1740" s="95" t="s">
        <v>3</v>
      </c>
      <c r="C1740" s="95">
        <v>201610</v>
      </c>
      <c r="D1740" s="323">
        <v>752.75</v>
      </c>
      <c r="E1740" s="95">
        <v>2</v>
      </c>
      <c r="G1740" s="256"/>
      <c r="AJ1740" s="259"/>
    </row>
    <row r="1741" spans="1:36" x14ac:dyDescent="0.25">
      <c r="A1741" s="95" t="s">
        <v>5159</v>
      </c>
      <c r="B1741" s="95" t="s">
        <v>1</v>
      </c>
      <c r="C1741" s="95">
        <v>201502</v>
      </c>
      <c r="D1741" s="323">
        <v>485.79313576844152</v>
      </c>
      <c r="E1741" s="95">
        <v>1</v>
      </c>
      <c r="G1741" s="256"/>
      <c r="AJ1741" s="259"/>
    </row>
    <row r="1742" spans="1:36" x14ac:dyDescent="0.25">
      <c r="A1742" s="95" t="s">
        <v>1067</v>
      </c>
      <c r="B1742" s="95" t="s">
        <v>4</v>
      </c>
      <c r="C1742" s="95">
        <v>201601</v>
      </c>
      <c r="D1742" s="323">
        <v>86.53</v>
      </c>
      <c r="E1742" s="95">
        <v>2</v>
      </c>
      <c r="G1742" s="256"/>
      <c r="AJ1742" s="259"/>
    </row>
    <row r="1743" spans="1:36" x14ac:dyDescent="0.25">
      <c r="A1743" s="95" t="s">
        <v>2095</v>
      </c>
      <c r="B1743" s="95" t="s">
        <v>1</v>
      </c>
      <c r="C1743" s="95">
        <v>201509</v>
      </c>
      <c r="D1743" s="323">
        <v>20.055259841224849</v>
      </c>
      <c r="E1743" s="95">
        <v>15</v>
      </c>
      <c r="G1743" s="256"/>
      <c r="AJ1743" s="259"/>
    </row>
    <row r="1744" spans="1:36" x14ac:dyDescent="0.25">
      <c r="A1744" s="95" t="s">
        <v>3680</v>
      </c>
      <c r="B1744" s="95" t="s">
        <v>1</v>
      </c>
      <c r="C1744" s="95">
        <v>201611</v>
      </c>
      <c r="D1744" s="323">
        <v>2.13</v>
      </c>
      <c r="E1744" s="95">
        <v>9</v>
      </c>
      <c r="G1744" s="256"/>
      <c r="AJ1744" s="259"/>
    </row>
    <row r="1745" spans="1:36" x14ac:dyDescent="0.25">
      <c r="A1745" s="95" t="s">
        <v>4729</v>
      </c>
      <c r="B1745" s="95" t="s">
        <v>1</v>
      </c>
      <c r="C1745" s="95">
        <v>201604</v>
      </c>
      <c r="D1745" s="323">
        <v>8.16</v>
      </c>
      <c r="E1745" s="95">
        <v>43</v>
      </c>
      <c r="G1745" s="256"/>
      <c r="AJ1745" s="259"/>
    </row>
    <row r="1746" spans="1:36" x14ac:dyDescent="0.25">
      <c r="A1746" s="95" t="s">
        <v>493</v>
      </c>
      <c r="B1746" s="95" t="s">
        <v>4</v>
      </c>
      <c r="C1746" s="95">
        <v>201501</v>
      </c>
      <c r="D1746" s="323">
        <v>48.52144760717556</v>
      </c>
      <c r="E1746" s="95">
        <v>1</v>
      </c>
      <c r="G1746" s="256"/>
      <c r="AJ1746" s="259"/>
    </row>
    <row r="1747" spans="1:36" x14ac:dyDescent="0.25">
      <c r="A1747" s="95" t="s">
        <v>5864</v>
      </c>
      <c r="B1747" s="95" t="s">
        <v>1</v>
      </c>
      <c r="C1747" s="95">
        <v>201504</v>
      </c>
      <c r="D1747" s="323">
        <v>1.5262754825894103E-2</v>
      </c>
      <c r="E1747" s="95">
        <v>1</v>
      </c>
      <c r="G1747" s="256"/>
      <c r="AJ1747" s="259"/>
    </row>
    <row r="1748" spans="1:36" x14ac:dyDescent="0.25">
      <c r="A1748" s="95" t="s">
        <v>5364</v>
      </c>
      <c r="B1748" s="95" t="s">
        <v>3029</v>
      </c>
      <c r="C1748" s="95">
        <v>201505</v>
      </c>
      <c r="D1748" s="323">
        <v>43.936635696742599</v>
      </c>
      <c r="E1748" s="95">
        <v>3</v>
      </c>
      <c r="G1748" s="256"/>
      <c r="AJ1748" s="259"/>
    </row>
    <row r="1749" spans="1:36" x14ac:dyDescent="0.25">
      <c r="A1749" s="95" t="s">
        <v>3388</v>
      </c>
      <c r="B1749" s="95" t="s">
        <v>3</v>
      </c>
      <c r="C1749" s="95">
        <v>201501</v>
      </c>
      <c r="D1749" s="323">
        <v>393.21866798823601</v>
      </c>
      <c r="E1749" s="95">
        <v>1</v>
      </c>
      <c r="G1749" s="256"/>
      <c r="AJ1749" s="259"/>
    </row>
    <row r="1750" spans="1:36" x14ac:dyDescent="0.25">
      <c r="A1750" s="95" t="s">
        <v>3626</v>
      </c>
      <c r="B1750" s="95" t="s">
        <v>3</v>
      </c>
      <c r="C1750" s="95">
        <v>201601</v>
      </c>
      <c r="D1750" s="323">
        <v>3440.13</v>
      </c>
      <c r="E1750" s="95">
        <v>12</v>
      </c>
      <c r="G1750" s="256"/>
      <c r="AJ1750" s="259"/>
    </row>
    <row r="1751" spans="1:36" x14ac:dyDescent="0.25">
      <c r="A1751" s="95" t="s">
        <v>1407</v>
      </c>
      <c r="B1751" s="95" t="s">
        <v>1</v>
      </c>
      <c r="C1751" s="95">
        <v>201502</v>
      </c>
      <c r="D1751" s="323">
        <v>454.30607256262198</v>
      </c>
      <c r="E1751" s="95">
        <v>4</v>
      </c>
      <c r="G1751" s="256"/>
      <c r="AJ1751" s="259"/>
    </row>
    <row r="1752" spans="1:36" x14ac:dyDescent="0.25">
      <c r="A1752" s="95" t="s">
        <v>2875</v>
      </c>
      <c r="B1752" s="95" t="s">
        <v>1</v>
      </c>
      <c r="C1752" s="95">
        <v>201502</v>
      </c>
      <c r="D1752" s="323">
        <v>64.744605971442795</v>
      </c>
      <c r="E1752" s="95">
        <v>4</v>
      </c>
      <c r="G1752" s="256"/>
      <c r="AJ1752" s="259"/>
    </row>
    <row r="1753" spans="1:36" x14ac:dyDescent="0.25">
      <c r="A1753" s="95" t="s">
        <v>5211</v>
      </c>
      <c r="B1753" s="95" t="s">
        <v>1</v>
      </c>
      <c r="C1753" s="95">
        <v>201501</v>
      </c>
      <c r="D1753" s="323">
        <v>1.2413707258393869</v>
      </c>
      <c r="E1753" s="95">
        <v>5</v>
      </c>
      <c r="G1753" s="256"/>
      <c r="AJ1753" s="259"/>
    </row>
    <row r="1754" spans="1:36" x14ac:dyDescent="0.25">
      <c r="A1754" s="95" t="s">
        <v>1371</v>
      </c>
      <c r="B1754" s="95" t="s">
        <v>1</v>
      </c>
      <c r="C1754" s="95">
        <v>201603</v>
      </c>
      <c r="D1754" s="323">
        <v>259.33</v>
      </c>
      <c r="E1754" s="95">
        <v>1</v>
      </c>
      <c r="G1754" s="256"/>
      <c r="AJ1754" s="259"/>
    </row>
    <row r="1755" spans="1:36" x14ac:dyDescent="0.25">
      <c r="A1755" s="95" t="s">
        <v>2528</v>
      </c>
      <c r="B1755" s="95" t="s">
        <v>3</v>
      </c>
      <c r="C1755" s="95">
        <v>201602</v>
      </c>
      <c r="D1755" s="323">
        <v>76.8</v>
      </c>
      <c r="E1755" s="95">
        <v>33</v>
      </c>
      <c r="G1755" s="256"/>
      <c r="AJ1755" s="259"/>
    </row>
    <row r="1756" spans="1:36" x14ac:dyDescent="0.25">
      <c r="A1756" s="95" t="s">
        <v>5526</v>
      </c>
      <c r="B1756" s="95" t="s">
        <v>3</v>
      </c>
      <c r="C1756" s="95">
        <v>201501</v>
      </c>
      <c r="D1756" s="323">
        <v>38.081200720708274</v>
      </c>
      <c r="E1756" s="95">
        <v>3</v>
      </c>
      <c r="G1756" s="256"/>
      <c r="AJ1756" s="259"/>
    </row>
    <row r="1757" spans="1:36" x14ac:dyDescent="0.25">
      <c r="A1757" s="95" t="s">
        <v>4338</v>
      </c>
      <c r="B1757" s="95" t="s">
        <v>3</v>
      </c>
      <c r="C1757" s="95">
        <v>201610</v>
      </c>
      <c r="D1757" s="323">
        <v>1550.55</v>
      </c>
      <c r="E1757" s="95">
        <v>1</v>
      </c>
      <c r="G1757" s="256"/>
      <c r="AJ1757" s="259"/>
    </row>
    <row r="1758" spans="1:36" x14ac:dyDescent="0.25">
      <c r="A1758" s="95" t="s">
        <v>1431</v>
      </c>
      <c r="B1758" s="95" t="s">
        <v>4</v>
      </c>
      <c r="C1758" s="95">
        <v>201501</v>
      </c>
      <c r="D1758" s="323">
        <v>401.9193243461043</v>
      </c>
      <c r="E1758" s="95">
        <v>1</v>
      </c>
      <c r="G1758" s="256"/>
      <c r="AJ1758" s="259"/>
    </row>
    <row r="1759" spans="1:36" x14ac:dyDescent="0.25">
      <c r="A1759" s="95" t="s">
        <v>5504</v>
      </c>
      <c r="B1759" s="95" t="s">
        <v>1</v>
      </c>
      <c r="C1759" s="95">
        <v>201503</v>
      </c>
      <c r="D1759" s="323">
        <v>15.547659582644126</v>
      </c>
      <c r="E1759" s="95">
        <v>17</v>
      </c>
      <c r="G1759" s="256"/>
      <c r="AJ1759" s="259"/>
    </row>
    <row r="1760" spans="1:36" x14ac:dyDescent="0.25">
      <c r="A1760" s="95" t="s">
        <v>3677</v>
      </c>
      <c r="B1760" s="95" t="s">
        <v>3</v>
      </c>
      <c r="C1760" s="95">
        <v>201610</v>
      </c>
      <c r="D1760" s="323">
        <v>327.24</v>
      </c>
      <c r="E1760" s="95">
        <v>217</v>
      </c>
      <c r="G1760" s="256"/>
      <c r="AJ1760" s="259"/>
    </row>
    <row r="1761" spans="1:36" x14ac:dyDescent="0.25">
      <c r="A1761" s="95" t="s">
        <v>2529</v>
      </c>
      <c r="B1761" s="95" t="s">
        <v>1</v>
      </c>
      <c r="C1761" s="95">
        <v>201505</v>
      </c>
      <c r="D1761" s="323">
        <v>9.9971044109606382</v>
      </c>
      <c r="E1761" s="95">
        <v>14</v>
      </c>
      <c r="G1761" s="256"/>
      <c r="AJ1761" s="259"/>
    </row>
    <row r="1762" spans="1:36" x14ac:dyDescent="0.25">
      <c r="A1762" s="95" t="s">
        <v>1916</v>
      </c>
      <c r="B1762" s="95" t="s">
        <v>3029</v>
      </c>
      <c r="C1762" s="95">
        <v>201609</v>
      </c>
      <c r="D1762" s="323">
        <v>19.7</v>
      </c>
      <c r="E1762" s="95">
        <v>1</v>
      </c>
      <c r="G1762" s="256"/>
      <c r="AJ1762" s="259"/>
    </row>
    <row r="1763" spans="1:36" x14ac:dyDescent="0.25">
      <c r="A1763" s="95" t="s">
        <v>5504</v>
      </c>
      <c r="B1763" s="95" t="s">
        <v>3029</v>
      </c>
      <c r="C1763" s="95">
        <v>201505</v>
      </c>
      <c r="D1763" s="323">
        <v>12062.056070624099</v>
      </c>
      <c r="E1763" s="95">
        <v>3</v>
      </c>
      <c r="G1763" s="256"/>
      <c r="AJ1763" s="259"/>
    </row>
    <row r="1764" spans="1:36" x14ac:dyDescent="0.25">
      <c r="A1764" s="95" t="s">
        <v>1055</v>
      </c>
      <c r="B1764" s="95" t="s">
        <v>1</v>
      </c>
      <c r="C1764" s="95">
        <v>201507</v>
      </c>
      <c r="D1764" s="323">
        <v>1.8773188435849748</v>
      </c>
      <c r="E1764" s="95">
        <v>3</v>
      </c>
      <c r="G1764" s="256"/>
      <c r="AJ1764" s="259"/>
    </row>
    <row r="1765" spans="1:36" x14ac:dyDescent="0.25">
      <c r="A1765" s="95" t="s">
        <v>2676</v>
      </c>
      <c r="B1765" s="95" t="s">
        <v>4</v>
      </c>
      <c r="C1765" s="95">
        <v>201501</v>
      </c>
      <c r="D1765" s="323">
        <v>91.149861313545642</v>
      </c>
      <c r="E1765" s="95">
        <v>3</v>
      </c>
      <c r="G1765" s="256"/>
      <c r="AJ1765" s="259"/>
    </row>
    <row r="1766" spans="1:36" x14ac:dyDescent="0.25">
      <c r="A1766" s="95" t="s">
        <v>2010</v>
      </c>
      <c r="B1766" s="95" t="s">
        <v>1</v>
      </c>
      <c r="C1766" s="95">
        <v>201601</v>
      </c>
      <c r="D1766" s="323">
        <v>40.49</v>
      </c>
      <c r="E1766" s="95">
        <v>1</v>
      </c>
      <c r="G1766" s="256"/>
      <c r="AJ1766" s="259"/>
    </row>
    <row r="1767" spans="1:36" x14ac:dyDescent="0.25">
      <c r="A1767" s="95" t="s">
        <v>210</v>
      </c>
      <c r="B1767" s="95" t="s">
        <v>3029</v>
      </c>
      <c r="C1767" s="95">
        <v>201601</v>
      </c>
      <c r="D1767" s="323">
        <v>265.45</v>
      </c>
      <c r="E1767" s="95">
        <v>3</v>
      </c>
      <c r="G1767" s="256"/>
      <c r="AJ1767" s="259"/>
    </row>
    <row r="1768" spans="1:36" x14ac:dyDescent="0.25">
      <c r="A1768" s="95" t="s">
        <v>4078</v>
      </c>
      <c r="B1768" s="95" t="s">
        <v>4</v>
      </c>
      <c r="C1768" s="95">
        <v>201607</v>
      </c>
      <c r="D1768" s="323">
        <v>42.4</v>
      </c>
      <c r="E1768" s="95">
        <v>2</v>
      </c>
      <c r="G1768" s="256"/>
      <c r="AJ1768" s="259"/>
    </row>
    <row r="1769" spans="1:36" x14ac:dyDescent="0.25">
      <c r="A1769" s="95" t="s">
        <v>2761</v>
      </c>
      <c r="B1769" s="95" t="s">
        <v>4</v>
      </c>
      <c r="C1769" s="95">
        <v>201503</v>
      </c>
      <c r="D1769" s="323">
        <v>1.7695115381494715</v>
      </c>
      <c r="E1769" s="95">
        <v>4</v>
      </c>
      <c r="G1769" s="256"/>
      <c r="AJ1769" s="259"/>
    </row>
    <row r="1770" spans="1:36" x14ac:dyDescent="0.25">
      <c r="A1770" s="95" t="s">
        <v>3246</v>
      </c>
      <c r="B1770" s="95" t="s">
        <v>1</v>
      </c>
      <c r="C1770" s="95">
        <v>201606</v>
      </c>
      <c r="D1770" s="323">
        <v>417.79</v>
      </c>
      <c r="E1770" s="95">
        <v>1</v>
      </c>
      <c r="G1770" s="256"/>
      <c r="AJ1770" s="259"/>
    </row>
    <row r="1771" spans="1:36" x14ac:dyDescent="0.25">
      <c r="A1771" s="95" t="s">
        <v>2107</v>
      </c>
      <c r="B1771" s="95" t="s">
        <v>3028</v>
      </c>
      <c r="C1771" s="95">
        <v>201601</v>
      </c>
      <c r="D1771" s="323">
        <v>474.21</v>
      </c>
      <c r="E1771" s="95">
        <v>1</v>
      </c>
      <c r="G1771" s="256"/>
      <c r="AJ1771" s="259"/>
    </row>
    <row r="1772" spans="1:36" x14ac:dyDescent="0.25">
      <c r="A1772" s="95" t="s">
        <v>2289</v>
      </c>
      <c r="B1772" s="95" t="s">
        <v>1</v>
      </c>
      <c r="C1772" s="95">
        <v>201502</v>
      </c>
      <c r="D1772" s="323">
        <v>21.932578684809826</v>
      </c>
      <c r="E1772" s="95">
        <v>10</v>
      </c>
      <c r="G1772" s="256"/>
      <c r="AJ1772" s="259"/>
    </row>
    <row r="1773" spans="1:36" x14ac:dyDescent="0.25">
      <c r="A1773" s="95" t="s">
        <v>4495</v>
      </c>
      <c r="B1773" s="95" t="s">
        <v>1</v>
      </c>
      <c r="C1773" s="95">
        <v>201603</v>
      </c>
      <c r="D1773" s="323">
        <v>3.87</v>
      </c>
      <c r="E1773" s="95">
        <v>11</v>
      </c>
      <c r="G1773" s="256"/>
      <c r="AJ1773" s="259"/>
    </row>
    <row r="1774" spans="1:36" x14ac:dyDescent="0.25">
      <c r="A1774" s="95" t="s">
        <v>5691</v>
      </c>
      <c r="B1774" s="95" t="s">
        <v>3</v>
      </c>
      <c r="C1774" s="95">
        <v>201501</v>
      </c>
      <c r="D1774" s="323">
        <v>130.54706292746164</v>
      </c>
      <c r="E1774" s="95">
        <v>19</v>
      </c>
      <c r="G1774" s="256"/>
      <c r="AJ1774" s="259"/>
    </row>
    <row r="1775" spans="1:36" x14ac:dyDescent="0.25">
      <c r="A1775" s="95" t="s">
        <v>2755</v>
      </c>
      <c r="B1775" s="95" t="s">
        <v>3</v>
      </c>
      <c r="C1775" s="95">
        <v>201502</v>
      </c>
      <c r="D1775" s="323">
        <v>2880.2979646769654</v>
      </c>
      <c r="E1775" s="95">
        <v>31</v>
      </c>
      <c r="G1775" s="256"/>
      <c r="AJ1775" s="259"/>
    </row>
    <row r="1776" spans="1:36" x14ac:dyDescent="0.25">
      <c r="A1776" s="95" t="s">
        <v>741</v>
      </c>
      <c r="B1776" s="95" t="s">
        <v>1</v>
      </c>
      <c r="C1776" s="95">
        <v>201604</v>
      </c>
      <c r="D1776" s="323">
        <v>211.95</v>
      </c>
      <c r="E1776" s="95">
        <v>2</v>
      </c>
      <c r="G1776" s="256"/>
      <c r="AJ1776" s="259"/>
    </row>
    <row r="1777" spans="1:36" x14ac:dyDescent="0.25">
      <c r="A1777" s="95" t="s">
        <v>3764</v>
      </c>
      <c r="B1777" s="95" t="s">
        <v>1</v>
      </c>
      <c r="C1777" s="95">
        <v>201501</v>
      </c>
      <c r="D1777" s="323">
        <v>0.62577294786165827</v>
      </c>
      <c r="E1777" s="95">
        <v>2</v>
      </c>
      <c r="G1777" s="256"/>
      <c r="AJ1777" s="259"/>
    </row>
    <row r="1778" spans="1:36" x14ac:dyDescent="0.25">
      <c r="A1778" s="95" t="s">
        <v>2989</v>
      </c>
      <c r="B1778" s="95" t="s">
        <v>4</v>
      </c>
      <c r="C1778" s="95">
        <v>201601</v>
      </c>
      <c r="D1778" s="323">
        <v>568.99</v>
      </c>
      <c r="E1778" s="95">
        <v>1</v>
      </c>
      <c r="G1778" s="256"/>
      <c r="AJ1778" s="259"/>
    </row>
    <row r="1779" spans="1:36" x14ac:dyDescent="0.25">
      <c r="A1779" s="95" t="s">
        <v>3279</v>
      </c>
      <c r="B1779" s="95" t="s">
        <v>1</v>
      </c>
      <c r="C1779" s="95">
        <v>201501</v>
      </c>
      <c r="D1779" s="323">
        <v>10.42446154608567</v>
      </c>
      <c r="E1779" s="95">
        <v>1</v>
      </c>
      <c r="G1779" s="256"/>
      <c r="AJ1779" s="259"/>
    </row>
    <row r="1780" spans="1:36" x14ac:dyDescent="0.25">
      <c r="A1780" s="95" t="s">
        <v>2144</v>
      </c>
      <c r="B1780" s="95" t="s">
        <v>1</v>
      </c>
      <c r="C1780" s="95">
        <v>201504</v>
      </c>
      <c r="D1780" s="323">
        <v>0.23402890733037626</v>
      </c>
      <c r="E1780" s="95">
        <v>1</v>
      </c>
      <c r="G1780" s="256"/>
      <c r="AJ1780" s="259"/>
    </row>
    <row r="1781" spans="1:36" x14ac:dyDescent="0.25">
      <c r="A1781" s="95" t="s">
        <v>2141</v>
      </c>
      <c r="B1781" s="95" t="s">
        <v>1</v>
      </c>
      <c r="C1781" s="95">
        <v>201602</v>
      </c>
      <c r="D1781" s="323">
        <v>154.97999999999999</v>
      </c>
      <c r="E1781" s="95">
        <v>5</v>
      </c>
      <c r="G1781" s="256"/>
      <c r="AJ1781" s="259"/>
    </row>
    <row r="1782" spans="1:36" x14ac:dyDescent="0.25">
      <c r="A1782" s="95" t="s">
        <v>2647</v>
      </c>
      <c r="B1782" s="95" t="s">
        <v>3</v>
      </c>
      <c r="C1782" s="95">
        <v>201503</v>
      </c>
      <c r="D1782" s="323">
        <v>210.95586785273682</v>
      </c>
      <c r="E1782" s="95">
        <v>2</v>
      </c>
      <c r="G1782" s="256"/>
      <c r="AJ1782" s="259"/>
    </row>
    <row r="1783" spans="1:36" x14ac:dyDescent="0.25">
      <c r="A1783" s="95" t="s">
        <v>868</v>
      </c>
      <c r="B1783" s="95" t="s">
        <v>1</v>
      </c>
      <c r="C1783" s="95">
        <v>201602</v>
      </c>
      <c r="D1783" s="323">
        <v>0.41</v>
      </c>
      <c r="E1783" s="95">
        <v>45</v>
      </c>
      <c r="G1783" s="256"/>
      <c r="AJ1783" s="259"/>
    </row>
    <row r="1784" spans="1:36" x14ac:dyDescent="0.25">
      <c r="A1784" s="95" t="s">
        <v>2080</v>
      </c>
      <c r="B1784" s="95" t="s">
        <v>4</v>
      </c>
      <c r="C1784" s="95">
        <v>201608</v>
      </c>
      <c r="D1784" s="323">
        <v>109.54</v>
      </c>
      <c r="E1784" s="95">
        <v>1</v>
      </c>
      <c r="G1784" s="256"/>
      <c r="AJ1784" s="259"/>
    </row>
    <row r="1785" spans="1:36" x14ac:dyDescent="0.25">
      <c r="A1785" s="95" t="s">
        <v>1525</v>
      </c>
      <c r="B1785" s="95" t="s">
        <v>1</v>
      </c>
      <c r="C1785" s="95">
        <v>201501</v>
      </c>
      <c r="D1785" s="323">
        <v>2.3759021678975154</v>
      </c>
      <c r="E1785" s="95">
        <v>54</v>
      </c>
      <c r="G1785" s="256"/>
      <c r="AJ1785" s="259"/>
    </row>
    <row r="1786" spans="1:36" x14ac:dyDescent="0.25">
      <c r="A1786" s="95" t="s">
        <v>4372</v>
      </c>
      <c r="B1786" s="95" t="s">
        <v>4</v>
      </c>
      <c r="C1786" s="95">
        <v>201606</v>
      </c>
      <c r="D1786" s="323">
        <v>94.19</v>
      </c>
      <c r="E1786" s="95">
        <v>1</v>
      </c>
      <c r="G1786" s="256"/>
      <c r="AJ1786" s="259"/>
    </row>
    <row r="1787" spans="1:36" x14ac:dyDescent="0.25">
      <c r="A1787" s="95" t="s">
        <v>3760</v>
      </c>
      <c r="B1787" s="95" t="s">
        <v>1</v>
      </c>
      <c r="C1787" s="95">
        <v>201503</v>
      </c>
      <c r="D1787" s="323">
        <v>8.1401359071435211E-2</v>
      </c>
      <c r="E1787" s="95">
        <v>2</v>
      </c>
      <c r="G1787" s="256"/>
      <c r="AJ1787" s="259"/>
    </row>
    <row r="1788" spans="1:36" x14ac:dyDescent="0.25">
      <c r="A1788" s="95" t="s">
        <v>1839</v>
      </c>
      <c r="B1788" s="95" t="s">
        <v>4</v>
      </c>
      <c r="C1788" s="95">
        <v>201502</v>
      </c>
      <c r="D1788" s="323">
        <v>8.5192772696427053</v>
      </c>
      <c r="E1788" s="95">
        <v>2</v>
      </c>
      <c r="G1788" s="256"/>
      <c r="AJ1788" s="259"/>
    </row>
    <row r="1789" spans="1:36" x14ac:dyDescent="0.25">
      <c r="A1789" s="95" t="s">
        <v>3691</v>
      </c>
      <c r="B1789" s="95" t="s">
        <v>1</v>
      </c>
      <c r="C1789" s="95">
        <v>201605</v>
      </c>
      <c r="D1789" s="323">
        <v>7.0000000000000007E-2</v>
      </c>
      <c r="E1789" s="95">
        <v>1</v>
      </c>
      <c r="G1789" s="256"/>
      <c r="AJ1789" s="259"/>
    </row>
    <row r="1790" spans="1:36" x14ac:dyDescent="0.25">
      <c r="A1790" s="95" t="s">
        <v>1991</v>
      </c>
      <c r="B1790" s="95" t="s">
        <v>1</v>
      </c>
      <c r="C1790" s="95">
        <v>201604</v>
      </c>
      <c r="D1790" s="323">
        <v>740.52</v>
      </c>
      <c r="E1790" s="95">
        <v>3</v>
      </c>
      <c r="G1790" s="256"/>
      <c r="AJ1790" s="259"/>
    </row>
    <row r="1791" spans="1:36" x14ac:dyDescent="0.25">
      <c r="A1791" s="95" t="s">
        <v>3759</v>
      </c>
      <c r="B1791" s="95" t="s">
        <v>1</v>
      </c>
      <c r="C1791" s="95">
        <v>201606</v>
      </c>
      <c r="D1791" s="323">
        <v>6.3</v>
      </c>
      <c r="E1791" s="95">
        <v>1</v>
      </c>
      <c r="G1791" s="256"/>
      <c r="AJ1791" s="259"/>
    </row>
    <row r="1792" spans="1:36" x14ac:dyDescent="0.25">
      <c r="A1792" s="95" t="s">
        <v>1830</v>
      </c>
      <c r="B1792" s="95" t="s">
        <v>3029</v>
      </c>
      <c r="C1792" s="95">
        <v>201608</v>
      </c>
      <c r="D1792" s="323">
        <v>1857.5</v>
      </c>
      <c r="E1792" s="95">
        <v>1</v>
      </c>
      <c r="G1792" s="256"/>
      <c r="AJ1792" s="259"/>
    </row>
    <row r="1793" spans="1:36" x14ac:dyDescent="0.25">
      <c r="A1793" s="95" t="s">
        <v>930</v>
      </c>
      <c r="B1793" s="95" t="s">
        <v>1</v>
      </c>
      <c r="C1793" s="95">
        <v>201602</v>
      </c>
      <c r="D1793" s="323">
        <v>0.01</v>
      </c>
      <c r="E1793" s="95">
        <v>1</v>
      </c>
      <c r="G1793" s="256"/>
      <c r="AJ1793" s="259"/>
    </row>
    <row r="1794" spans="1:36" x14ac:dyDescent="0.25">
      <c r="A1794" s="95" t="s">
        <v>4096</v>
      </c>
      <c r="B1794" s="95" t="s">
        <v>1</v>
      </c>
      <c r="C1794" s="95">
        <v>201603</v>
      </c>
      <c r="D1794" s="323">
        <v>3.86</v>
      </c>
      <c r="E1794" s="95">
        <v>1</v>
      </c>
      <c r="G1794" s="256"/>
      <c r="AJ1794" s="259"/>
    </row>
    <row r="1795" spans="1:36" x14ac:dyDescent="0.25">
      <c r="A1795" s="95" t="s">
        <v>1798</v>
      </c>
      <c r="B1795" s="95" t="s">
        <v>1</v>
      </c>
      <c r="C1795" s="95">
        <v>201501</v>
      </c>
      <c r="D1795" s="323">
        <v>58.018818678165445</v>
      </c>
      <c r="E1795" s="95">
        <v>9</v>
      </c>
      <c r="G1795" s="256"/>
      <c r="AJ1795" s="259"/>
    </row>
    <row r="1796" spans="1:36" x14ac:dyDescent="0.25">
      <c r="A1796" s="95" t="s">
        <v>938</v>
      </c>
      <c r="B1796" s="95" t="s">
        <v>3</v>
      </c>
      <c r="C1796" s="95">
        <v>201504</v>
      </c>
      <c r="D1796" s="323">
        <v>1025.4296991202275</v>
      </c>
      <c r="E1796" s="95">
        <v>3</v>
      </c>
      <c r="G1796" s="256"/>
      <c r="AJ1796" s="259"/>
    </row>
    <row r="1797" spans="1:36" x14ac:dyDescent="0.25">
      <c r="A1797" s="95" t="s">
        <v>3789</v>
      </c>
      <c r="B1797" s="95" t="s">
        <v>1</v>
      </c>
      <c r="C1797" s="95">
        <v>201605</v>
      </c>
      <c r="D1797" s="323">
        <v>0.7</v>
      </c>
      <c r="E1797" s="95">
        <v>2</v>
      </c>
      <c r="G1797" s="256"/>
      <c r="AJ1797" s="259"/>
    </row>
    <row r="1798" spans="1:36" x14ac:dyDescent="0.25">
      <c r="A1798" s="95" t="s">
        <v>5724</v>
      </c>
      <c r="B1798" s="95" t="s">
        <v>1</v>
      </c>
      <c r="C1798" s="95">
        <v>201507</v>
      </c>
      <c r="D1798" s="323">
        <v>0.11192686872322341</v>
      </c>
      <c r="E1798" s="95">
        <v>1</v>
      </c>
      <c r="G1798" s="256"/>
      <c r="AJ1798" s="259"/>
    </row>
    <row r="1799" spans="1:36" x14ac:dyDescent="0.25">
      <c r="A1799" s="95" t="s">
        <v>2049</v>
      </c>
      <c r="B1799" s="95" t="s">
        <v>1</v>
      </c>
      <c r="C1799" s="95">
        <v>201606</v>
      </c>
      <c r="D1799" s="323">
        <v>81.87</v>
      </c>
      <c r="E1799" s="95">
        <v>2</v>
      </c>
      <c r="G1799" s="256"/>
      <c r="AJ1799" s="259"/>
    </row>
    <row r="1800" spans="1:36" x14ac:dyDescent="0.25">
      <c r="A1800" s="95" t="s">
        <v>6206</v>
      </c>
      <c r="B1800" s="95" t="s">
        <v>3</v>
      </c>
      <c r="C1800" s="95">
        <v>201501</v>
      </c>
      <c r="D1800" s="323">
        <v>85.141242542828508</v>
      </c>
      <c r="E1800" s="95">
        <v>2</v>
      </c>
      <c r="G1800" s="256"/>
      <c r="AJ1800" s="259"/>
    </row>
    <row r="1801" spans="1:36" x14ac:dyDescent="0.25">
      <c r="A1801" s="95" t="s">
        <v>998</v>
      </c>
      <c r="B1801" s="95" t="s">
        <v>3</v>
      </c>
      <c r="C1801" s="95">
        <v>201507</v>
      </c>
      <c r="D1801" s="323">
        <v>38.209104440101612</v>
      </c>
      <c r="E1801" s="95">
        <v>4</v>
      </c>
      <c r="G1801" s="256"/>
      <c r="AJ1801" s="259"/>
    </row>
    <row r="1802" spans="1:36" x14ac:dyDescent="0.25">
      <c r="A1802" s="95" t="s">
        <v>2053</v>
      </c>
      <c r="B1802" s="95" t="s">
        <v>3</v>
      </c>
      <c r="C1802" s="95">
        <v>201505</v>
      </c>
      <c r="D1802" s="323">
        <v>336.19066296806204</v>
      </c>
      <c r="E1802" s="95">
        <v>22</v>
      </c>
      <c r="G1802" s="256"/>
      <c r="AJ1802" s="259"/>
    </row>
    <row r="1803" spans="1:36" x14ac:dyDescent="0.25">
      <c r="A1803" s="95" t="s">
        <v>1738</v>
      </c>
      <c r="B1803" s="95" t="s">
        <v>3</v>
      </c>
      <c r="C1803" s="95">
        <v>201610</v>
      </c>
      <c r="D1803" s="323">
        <v>226.18</v>
      </c>
      <c r="E1803" s="95">
        <v>1</v>
      </c>
      <c r="G1803" s="256"/>
      <c r="AJ1803" s="259"/>
    </row>
    <row r="1804" spans="1:36" x14ac:dyDescent="0.25">
      <c r="A1804" s="95" t="s">
        <v>708</v>
      </c>
      <c r="B1804" s="95" t="s">
        <v>1</v>
      </c>
      <c r="C1804" s="95">
        <v>201504</v>
      </c>
      <c r="D1804" s="323">
        <v>30.693399954873044</v>
      </c>
      <c r="E1804" s="95">
        <v>1</v>
      </c>
      <c r="G1804" s="256"/>
      <c r="AJ1804" s="259"/>
    </row>
    <row r="1805" spans="1:36" x14ac:dyDescent="0.25">
      <c r="A1805" s="95" t="s">
        <v>1687</v>
      </c>
      <c r="B1805" s="95" t="s">
        <v>1</v>
      </c>
      <c r="C1805" s="95">
        <v>201501</v>
      </c>
      <c r="D1805" s="323">
        <v>0.36121853087949368</v>
      </c>
      <c r="E1805" s="95">
        <v>14</v>
      </c>
      <c r="G1805" s="256"/>
      <c r="AJ1805" s="259"/>
    </row>
    <row r="1806" spans="1:36" x14ac:dyDescent="0.25">
      <c r="A1806" s="95" t="s">
        <v>4381</v>
      </c>
      <c r="B1806" s="95" t="s">
        <v>1</v>
      </c>
      <c r="C1806" s="95">
        <v>201603</v>
      </c>
      <c r="D1806" s="323">
        <v>5.05</v>
      </c>
      <c r="E1806" s="95">
        <v>1</v>
      </c>
      <c r="G1806" s="256"/>
      <c r="AJ1806" s="259"/>
    </row>
    <row r="1807" spans="1:36" x14ac:dyDescent="0.25">
      <c r="A1807" s="95" t="s">
        <v>1733</v>
      </c>
      <c r="B1807" s="95" t="s">
        <v>3</v>
      </c>
      <c r="C1807" s="95">
        <v>201509</v>
      </c>
      <c r="D1807" s="323">
        <v>561.00276708840988</v>
      </c>
      <c r="E1807" s="95">
        <v>3</v>
      </c>
      <c r="G1807" s="256"/>
      <c r="AJ1807" s="259"/>
    </row>
    <row r="1808" spans="1:36" x14ac:dyDescent="0.25">
      <c r="A1808" s="95" t="s">
        <v>5022</v>
      </c>
      <c r="B1808" s="95" t="s">
        <v>3029</v>
      </c>
      <c r="C1808" s="95">
        <v>201608</v>
      </c>
      <c r="D1808" s="323">
        <v>113.14</v>
      </c>
      <c r="E1808" s="95">
        <v>8</v>
      </c>
      <c r="G1808" s="256"/>
      <c r="AJ1808" s="259"/>
    </row>
    <row r="1809" spans="1:36" x14ac:dyDescent="0.25">
      <c r="A1809" s="95" t="s">
        <v>2787</v>
      </c>
      <c r="B1809" s="95" t="s">
        <v>3</v>
      </c>
      <c r="C1809" s="95">
        <v>201506</v>
      </c>
      <c r="D1809" s="323">
        <v>60.447297785289074</v>
      </c>
      <c r="E1809" s="95">
        <v>1</v>
      </c>
      <c r="G1809" s="256"/>
      <c r="AJ1809" s="259"/>
    </row>
    <row r="1810" spans="1:36" x14ac:dyDescent="0.25">
      <c r="A1810" s="95" t="s">
        <v>2261</v>
      </c>
      <c r="B1810" s="95" t="s">
        <v>1</v>
      </c>
      <c r="C1810" s="95">
        <v>201501</v>
      </c>
      <c r="D1810" s="323">
        <v>2.0350339767858803E-2</v>
      </c>
      <c r="E1810" s="95">
        <v>1</v>
      </c>
      <c r="G1810" s="256"/>
      <c r="AJ1810" s="259"/>
    </row>
    <row r="1811" spans="1:36" x14ac:dyDescent="0.25">
      <c r="A1811" s="95" t="s">
        <v>2011</v>
      </c>
      <c r="B1811" s="95" t="s">
        <v>3029</v>
      </c>
      <c r="C1811" s="95">
        <v>201502</v>
      </c>
      <c r="D1811" s="323">
        <v>1169.7782780361558</v>
      </c>
      <c r="E1811" s="95">
        <v>20</v>
      </c>
      <c r="G1811" s="256"/>
      <c r="AJ1811" s="259"/>
    </row>
    <row r="1812" spans="1:36" x14ac:dyDescent="0.25">
      <c r="A1812" s="95" t="s">
        <v>347</v>
      </c>
      <c r="B1812" s="95" t="s">
        <v>1</v>
      </c>
      <c r="C1812" s="95">
        <v>201601</v>
      </c>
      <c r="D1812" s="323">
        <v>1.59</v>
      </c>
      <c r="E1812" s="95">
        <v>13</v>
      </c>
      <c r="G1812" s="256"/>
      <c r="AJ1812" s="259"/>
    </row>
    <row r="1813" spans="1:36" x14ac:dyDescent="0.25">
      <c r="A1813" s="95" t="s">
        <v>5514</v>
      </c>
      <c r="B1813" s="95" t="s">
        <v>4</v>
      </c>
      <c r="C1813" s="95">
        <v>201501</v>
      </c>
      <c r="D1813" s="323">
        <v>781.31540906861358</v>
      </c>
      <c r="E1813" s="95">
        <v>2</v>
      </c>
      <c r="G1813" s="256"/>
      <c r="AJ1813" s="259"/>
    </row>
    <row r="1814" spans="1:36" x14ac:dyDescent="0.25">
      <c r="A1814" s="95" t="s">
        <v>1841</v>
      </c>
      <c r="B1814" s="95" t="s">
        <v>3028</v>
      </c>
      <c r="C1814" s="95">
        <v>201501</v>
      </c>
      <c r="D1814" s="323">
        <v>7924.9438277899671</v>
      </c>
      <c r="E1814" s="95">
        <v>1</v>
      </c>
      <c r="G1814" s="256"/>
      <c r="AJ1814" s="259"/>
    </row>
    <row r="1815" spans="1:36" x14ac:dyDescent="0.25">
      <c r="A1815" s="95" t="s">
        <v>1598</v>
      </c>
      <c r="B1815" s="95" t="s">
        <v>1</v>
      </c>
      <c r="C1815" s="95">
        <v>201506</v>
      </c>
      <c r="D1815" s="323">
        <v>2.452215942026986</v>
      </c>
      <c r="E1815" s="95">
        <v>2</v>
      </c>
      <c r="G1815" s="256"/>
      <c r="AJ1815" s="259"/>
    </row>
    <row r="1816" spans="1:36" x14ac:dyDescent="0.25">
      <c r="A1816" s="95" t="s">
        <v>3377</v>
      </c>
      <c r="B1816" s="95" t="s">
        <v>1</v>
      </c>
      <c r="C1816" s="95">
        <v>201501</v>
      </c>
      <c r="D1816" s="323">
        <v>0.23911649227234094</v>
      </c>
      <c r="E1816" s="95">
        <v>1</v>
      </c>
      <c r="G1816" s="256"/>
      <c r="AJ1816" s="259"/>
    </row>
    <row r="1817" spans="1:36" x14ac:dyDescent="0.25">
      <c r="A1817" s="95" t="s">
        <v>1561</v>
      </c>
      <c r="B1817" s="95" t="s">
        <v>1</v>
      </c>
      <c r="C1817" s="95">
        <v>201501</v>
      </c>
      <c r="D1817" s="323">
        <v>2.8337848126743386</v>
      </c>
      <c r="E1817" s="95">
        <v>3</v>
      </c>
      <c r="G1817" s="256"/>
      <c r="AJ1817" s="259"/>
    </row>
    <row r="1818" spans="1:36" x14ac:dyDescent="0.25">
      <c r="A1818" s="95" t="s">
        <v>6177</v>
      </c>
      <c r="B1818" s="95" t="s">
        <v>1</v>
      </c>
      <c r="C1818" s="95">
        <v>201505</v>
      </c>
      <c r="D1818" s="323">
        <v>12.230554200483141</v>
      </c>
      <c r="E1818" s="95">
        <v>1</v>
      </c>
      <c r="G1818" s="256"/>
      <c r="AJ1818" s="259"/>
    </row>
    <row r="1819" spans="1:36" x14ac:dyDescent="0.25">
      <c r="A1819" s="95" t="s">
        <v>251</v>
      </c>
      <c r="B1819" s="95" t="s">
        <v>1</v>
      </c>
      <c r="C1819" s="95">
        <v>201502</v>
      </c>
      <c r="D1819" s="323">
        <v>0.87506461001792846</v>
      </c>
      <c r="E1819" s="95">
        <v>34</v>
      </c>
      <c r="G1819" s="256"/>
      <c r="AJ1819" s="259"/>
    </row>
    <row r="1820" spans="1:36" x14ac:dyDescent="0.25">
      <c r="A1820" s="95" t="s">
        <v>136</v>
      </c>
      <c r="B1820" s="95" t="s">
        <v>1</v>
      </c>
      <c r="C1820" s="95">
        <v>201502</v>
      </c>
      <c r="D1820" s="323">
        <v>108.88449292792853</v>
      </c>
      <c r="E1820" s="95">
        <v>73</v>
      </c>
      <c r="G1820" s="256"/>
      <c r="AJ1820" s="259"/>
    </row>
    <row r="1821" spans="1:36" x14ac:dyDescent="0.25">
      <c r="A1821" s="95" t="s">
        <v>3070</v>
      </c>
      <c r="B1821" s="95" t="s">
        <v>4</v>
      </c>
      <c r="C1821" s="95">
        <v>201505</v>
      </c>
      <c r="D1821" s="323">
        <v>177.80788564563491</v>
      </c>
      <c r="E1821" s="95">
        <v>1</v>
      </c>
      <c r="G1821" s="256"/>
      <c r="AJ1821" s="259"/>
    </row>
    <row r="1822" spans="1:36" x14ac:dyDescent="0.25">
      <c r="A1822" s="95" t="s">
        <v>1863</v>
      </c>
      <c r="B1822" s="95" t="s">
        <v>1</v>
      </c>
      <c r="C1822" s="95">
        <v>201504</v>
      </c>
      <c r="D1822" s="323">
        <v>1.0175169883929401E-2</v>
      </c>
      <c r="E1822" s="95">
        <v>1</v>
      </c>
      <c r="G1822" s="256"/>
      <c r="AJ1822" s="259"/>
    </row>
    <row r="1823" spans="1:36" x14ac:dyDescent="0.25">
      <c r="A1823" s="95" t="s">
        <v>1218</v>
      </c>
      <c r="B1823" s="95" t="s">
        <v>3</v>
      </c>
      <c r="C1823" s="95">
        <v>201601</v>
      </c>
      <c r="D1823" s="323">
        <v>50.15</v>
      </c>
      <c r="E1823" s="95">
        <v>33</v>
      </c>
      <c r="G1823" s="256"/>
      <c r="AJ1823" s="259"/>
    </row>
    <row r="1824" spans="1:36" x14ac:dyDescent="0.25">
      <c r="A1824" s="95" t="s">
        <v>3161</v>
      </c>
      <c r="B1824" s="95" t="s">
        <v>3</v>
      </c>
      <c r="C1824" s="95">
        <v>201504</v>
      </c>
      <c r="D1824" s="323">
        <v>426.95114224957103</v>
      </c>
      <c r="E1824" s="95">
        <v>1</v>
      </c>
      <c r="G1824" s="256"/>
      <c r="AJ1824" s="259"/>
    </row>
    <row r="1825" spans="1:36" x14ac:dyDescent="0.25">
      <c r="A1825" s="95" t="s">
        <v>687</v>
      </c>
      <c r="B1825" s="95" t="s">
        <v>3029</v>
      </c>
      <c r="C1825" s="95">
        <v>201602</v>
      </c>
      <c r="D1825" s="323">
        <v>18.93</v>
      </c>
      <c r="E1825" s="95">
        <v>4</v>
      </c>
      <c r="G1825" s="256"/>
      <c r="AJ1825" s="259"/>
    </row>
    <row r="1826" spans="1:36" x14ac:dyDescent="0.25">
      <c r="A1826" s="95" t="s">
        <v>2516</v>
      </c>
      <c r="B1826" s="95" t="s">
        <v>1</v>
      </c>
      <c r="C1826" s="95">
        <v>201506</v>
      </c>
      <c r="D1826" s="323">
        <v>0.65121087257148169</v>
      </c>
      <c r="E1826" s="95">
        <v>1</v>
      </c>
      <c r="G1826" s="256"/>
      <c r="AJ1826" s="259"/>
    </row>
    <row r="1827" spans="1:36" x14ac:dyDescent="0.25">
      <c r="A1827" s="95" t="s">
        <v>5956</v>
      </c>
      <c r="B1827" s="95" t="s">
        <v>1</v>
      </c>
      <c r="C1827" s="95">
        <v>201505</v>
      </c>
      <c r="D1827" s="323">
        <v>0.10175169883929401</v>
      </c>
      <c r="E1827" s="95">
        <v>13</v>
      </c>
      <c r="G1827" s="256"/>
      <c r="AJ1827" s="259"/>
    </row>
    <row r="1828" spans="1:36" x14ac:dyDescent="0.25">
      <c r="A1828" s="95" t="s">
        <v>4185</v>
      </c>
      <c r="B1828" s="95" t="s">
        <v>1</v>
      </c>
      <c r="C1828" s="95">
        <v>201603</v>
      </c>
      <c r="D1828" s="323">
        <v>142.47</v>
      </c>
      <c r="E1828" s="95">
        <v>1</v>
      </c>
      <c r="G1828" s="256"/>
      <c r="AJ1828" s="259"/>
    </row>
    <row r="1829" spans="1:36" x14ac:dyDescent="0.25">
      <c r="A1829" s="95" t="s">
        <v>6269</v>
      </c>
      <c r="B1829" s="95" t="s">
        <v>3</v>
      </c>
      <c r="C1829" s="95">
        <v>201507</v>
      </c>
      <c r="D1829" s="323">
        <v>2681.6038000567364</v>
      </c>
      <c r="E1829" s="95">
        <v>344</v>
      </c>
      <c r="G1829" s="256"/>
      <c r="AJ1829" s="259"/>
    </row>
    <row r="1830" spans="1:36" x14ac:dyDescent="0.25">
      <c r="A1830" s="95" t="s">
        <v>2672</v>
      </c>
      <c r="B1830" s="95" t="s">
        <v>1</v>
      </c>
      <c r="C1830" s="95">
        <v>201601</v>
      </c>
      <c r="D1830" s="323">
        <v>0.46</v>
      </c>
      <c r="E1830" s="95">
        <v>12</v>
      </c>
      <c r="G1830" s="256"/>
      <c r="AJ1830" s="259"/>
    </row>
    <row r="1831" spans="1:36" x14ac:dyDescent="0.25">
      <c r="A1831" s="95" t="s">
        <v>920</v>
      </c>
      <c r="B1831" s="95" t="s">
        <v>1</v>
      </c>
      <c r="C1831" s="95">
        <v>201610</v>
      </c>
      <c r="D1831" s="323">
        <v>1.86</v>
      </c>
      <c r="E1831" s="95">
        <v>1</v>
      </c>
      <c r="G1831" s="256"/>
      <c r="AJ1831" s="259"/>
    </row>
    <row r="1832" spans="1:36" x14ac:dyDescent="0.25">
      <c r="A1832" s="95" t="s">
        <v>1392</v>
      </c>
      <c r="B1832" s="95" t="s">
        <v>1</v>
      </c>
      <c r="C1832" s="95">
        <v>201606</v>
      </c>
      <c r="D1832" s="323">
        <v>818.06</v>
      </c>
      <c r="E1832" s="95">
        <v>1</v>
      </c>
      <c r="G1832" s="256"/>
      <c r="AJ1832" s="259"/>
    </row>
    <row r="1833" spans="1:36" x14ac:dyDescent="0.25">
      <c r="A1833" s="95" t="s">
        <v>2408</v>
      </c>
      <c r="B1833" s="95" t="s">
        <v>1</v>
      </c>
      <c r="C1833" s="95">
        <v>201506</v>
      </c>
      <c r="D1833" s="323">
        <v>0.52910883396432884</v>
      </c>
      <c r="E1833" s="95">
        <v>1</v>
      </c>
      <c r="G1833" s="256"/>
      <c r="AJ1833" s="259"/>
    </row>
    <row r="1834" spans="1:36" x14ac:dyDescent="0.25">
      <c r="A1834" s="95" t="s">
        <v>4671</v>
      </c>
      <c r="B1834" s="95" t="s">
        <v>3</v>
      </c>
      <c r="C1834" s="95">
        <v>201601</v>
      </c>
      <c r="D1834" s="323">
        <v>1666.23</v>
      </c>
      <c r="E1834" s="95">
        <v>4</v>
      </c>
      <c r="G1834" s="256"/>
      <c r="AJ1834" s="259"/>
    </row>
    <row r="1835" spans="1:36" x14ac:dyDescent="0.25">
      <c r="A1835" s="95" t="s">
        <v>1631</v>
      </c>
      <c r="B1835" s="95" t="s">
        <v>1</v>
      </c>
      <c r="C1835" s="95">
        <v>201603</v>
      </c>
      <c r="D1835" s="323">
        <v>1155.1400000000001</v>
      </c>
      <c r="E1835" s="95">
        <v>7</v>
      </c>
      <c r="G1835" s="256"/>
      <c r="AJ1835" s="259"/>
    </row>
    <row r="1836" spans="1:36" x14ac:dyDescent="0.25">
      <c r="A1836" s="95" t="s">
        <v>189</v>
      </c>
      <c r="B1836" s="95" t="s">
        <v>4</v>
      </c>
      <c r="C1836" s="95">
        <v>201608</v>
      </c>
      <c r="D1836" s="323">
        <v>90.69</v>
      </c>
      <c r="E1836" s="95">
        <v>2</v>
      </c>
      <c r="G1836" s="256"/>
      <c r="AJ1836" s="259"/>
    </row>
    <row r="1837" spans="1:36" x14ac:dyDescent="0.25">
      <c r="A1837" s="95" t="s">
        <v>2160</v>
      </c>
      <c r="B1837" s="95" t="s">
        <v>1</v>
      </c>
      <c r="C1837" s="95">
        <v>201603</v>
      </c>
      <c r="D1837" s="323">
        <v>29.97</v>
      </c>
      <c r="E1837" s="95">
        <v>1</v>
      </c>
      <c r="G1837" s="256"/>
      <c r="AJ1837" s="259"/>
    </row>
    <row r="1838" spans="1:36" x14ac:dyDescent="0.25">
      <c r="A1838" s="95" t="s">
        <v>1314</v>
      </c>
      <c r="B1838" s="95" t="s">
        <v>1</v>
      </c>
      <c r="C1838" s="95">
        <v>201502</v>
      </c>
      <c r="D1838" s="323">
        <v>10.587264264228541</v>
      </c>
      <c r="E1838" s="95">
        <v>7</v>
      </c>
      <c r="G1838" s="256"/>
      <c r="AJ1838" s="259"/>
    </row>
    <row r="1839" spans="1:36" x14ac:dyDescent="0.25">
      <c r="A1839" s="95" t="s">
        <v>3838</v>
      </c>
      <c r="B1839" s="95" t="s">
        <v>3029</v>
      </c>
      <c r="C1839" s="95">
        <v>201603</v>
      </c>
      <c r="D1839" s="323">
        <v>251.59</v>
      </c>
      <c r="E1839" s="95">
        <v>2</v>
      </c>
      <c r="G1839" s="256"/>
      <c r="AJ1839" s="259"/>
    </row>
    <row r="1840" spans="1:36" x14ac:dyDescent="0.25">
      <c r="A1840" s="95" t="s">
        <v>3385</v>
      </c>
      <c r="B1840" s="95" t="s">
        <v>1</v>
      </c>
      <c r="C1840" s="95">
        <v>201502</v>
      </c>
      <c r="D1840" s="323">
        <v>0</v>
      </c>
      <c r="E1840" s="95">
        <v>1</v>
      </c>
      <c r="G1840" s="256"/>
      <c r="AJ1840" s="259"/>
    </row>
    <row r="1841" spans="1:36" x14ac:dyDescent="0.25">
      <c r="A1841" s="95" t="s">
        <v>2650</v>
      </c>
      <c r="B1841" s="95" t="s">
        <v>3</v>
      </c>
      <c r="C1841" s="95">
        <v>201606</v>
      </c>
      <c r="D1841" s="323">
        <v>571.94000000000005</v>
      </c>
      <c r="E1841" s="95">
        <v>207</v>
      </c>
      <c r="G1841" s="256"/>
      <c r="AJ1841" s="259"/>
    </row>
    <row r="1842" spans="1:36" x14ac:dyDescent="0.25">
      <c r="A1842" s="95" t="s">
        <v>6144</v>
      </c>
      <c r="B1842" s="95" t="s">
        <v>1</v>
      </c>
      <c r="C1842" s="95">
        <v>201501</v>
      </c>
      <c r="D1842" s="323">
        <v>0.64612328762951698</v>
      </c>
      <c r="E1842" s="95">
        <v>17</v>
      </c>
      <c r="G1842" s="256"/>
      <c r="AJ1842" s="259"/>
    </row>
    <row r="1843" spans="1:36" x14ac:dyDescent="0.25">
      <c r="A1843" s="95" t="s">
        <v>517</v>
      </c>
      <c r="B1843" s="95" t="s">
        <v>1</v>
      </c>
      <c r="C1843" s="95">
        <v>201502</v>
      </c>
      <c r="D1843" s="323">
        <v>0.70717430693309347</v>
      </c>
      <c r="E1843" s="95">
        <v>3</v>
      </c>
      <c r="G1843" s="256"/>
      <c r="AJ1843" s="259"/>
    </row>
    <row r="1844" spans="1:36" x14ac:dyDescent="0.25">
      <c r="A1844" s="95" t="s">
        <v>1682</v>
      </c>
      <c r="B1844" s="95" t="s">
        <v>3029</v>
      </c>
      <c r="C1844" s="95">
        <v>201606</v>
      </c>
      <c r="D1844" s="323">
        <v>1295.0999999999999</v>
      </c>
      <c r="E1844" s="95">
        <v>3</v>
      </c>
      <c r="G1844" s="256"/>
      <c r="AJ1844" s="259"/>
    </row>
    <row r="1845" spans="1:36" x14ac:dyDescent="0.25">
      <c r="A1845" s="95" t="s">
        <v>3365</v>
      </c>
      <c r="B1845" s="95" t="s">
        <v>3029</v>
      </c>
      <c r="C1845" s="95">
        <v>201502</v>
      </c>
      <c r="D1845" s="323">
        <v>511.80749374278855</v>
      </c>
      <c r="E1845" s="95">
        <v>1</v>
      </c>
      <c r="G1845" s="256"/>
      <c r="AJ1845" s="259"/>
    </row>
    <row r="1846" spans="1:36" x14ac:dyDescent="0.25">
      <c r="A1846" s="95" t="s">
        <v>1372</v>
      </c>
      <c r="B1846" s="95" t="s">
        <v>4</v>
      </c>
      <c r="C1846" s="95">
        <v>201603</v>
      </c>
      <c r="D1846" s="323">
        <v>176.52</v>
      </c>
      <c r="E1846" s="95">
        <v>4</v>
      </c>
      <c r="G1846" s="256"/>
      <c r="AJ1846" s="259"/>
    </row>
    <row r="1847" spans="1:36" x14ac:dyDescent="0.25">
      <c r="A1847" s="95" t="s">
        <v>2491</v>
      </c>
      <c r="B1847" s="95" t="s">
        <v>3</v>
      </c>
      <c r="C1847" s="95">
        <v>201506</v>
      </c>
      <c r="D1847" s="323">
        <v>199.64065214374</v>
      </c>
      <c r="E1847" s="95">
        <v>57</v>
      </c>
      <c r="G1847" s="256"/>
      <c r="AJ1847" s="259"/>
    </row>
    <row r="1848" spans="1:36" x14ac:dyDescent="0.25">
      <c r="A1848" s="95" t="s">
        <v>5862</v>
      </c>
      <c r="B1848" s="95" t="s">
        <v>4</v>
      </c>
      <c r="C1848" s="95">
        <v>201501</v>
      </c>
      <c r="D1848" s="323">
        <v>754.9248659476151</v>
      </c>
      <c r="E1848" s="95">
        <v>1</v>
      </c>
      <c r="G1848" s="256"/>
      <c r="AJ1848" s="259"/>
    </row>
    <row r="1849" spans="1:36" x14ac:dyDescent="0.25">
      <c r="A1849" s="95" t="s">
        <v>398</v>
      </c>
      <c r="B1849" s="95" t="s">
        <v>4</v>
      </c>
      <c r="C1849" s="95">
        <v>201608</v>
      </c>
      <c r="D1849" s="323">
        <v>57.16</v>
      </c>
      <c r="E1849" s="95">
        <v>3</v>
      </c>
      <c r="G1849" s="256"/>
      <c r="AJ1849" s="259"/>
    </row>
    <row r="1850" spans="1:36" x14ac:dyDescent="0.25">
      <c r="A1850" s="95" t="s">
        <v>3664</v>
      </c>
      <c r="B1850" s="95" t="s">
        <v>3029</v>
      </c>
      <c r="C1850" s="95">
        <v>201607</v>
      </c>
      <c r="D1850" s="323">
        <v>2929.91</v>
      </c>
      <c r="E1850" s="95">
        <v>3</v>
      </c>
      <c r="G1850" s="256"/>
      <c r="AJ1850" s="259"/>
    </row>
    <row r="1851" spans="1:36" x14ac:dyDescent="0.25">
      <c r="A1851" s="95" t="s">
        <v>5500</v>
      </c>
      <c r="B1851" s="95" t="s">
        <v>3028</v>
      </c>
      <c r="C1851" s="95">
        <v>201501</v>
      </c>
      <c r="D1851" s="323">
        <v>6571.8682257821974</v>
      </c>
      <c r="E1851" s="95">
        <v>1</v>
      </c>
      <c r="G1851" s="256"/>
      <c r="AJ1851" s="259"/>
    </row>
    <row r="1852" spans="1:36" x14ac:dyDescent="0.25">
      <c r="A1852" s="95" t="s">
        <v>3112</v>
      </c>
      <c r="B1852" s="95" t="s">
        <v>3028</v>
      </c>
      <c r="C1852" s="95">
        <v>201501</v>
      </c>
      <c r="D1852" s="323">
        <v>272.75338079973267</v>
      </c>
      <c r="E1852" s="95">
        <v>7</v>
      </c>
      <c r="G1852" s="256"/>
      <c r="AJ1852" s="259"/>
    </row>
    <row r="1853" spans="1:36" x14ac:dyDescent="0.25">
      <c r="A1853" s="95" t="s">
        <v>1718</v>
      </c>
      <c r="B1853" s="95" t="s">
        <v>1</v>
      </c>
      <c r="C1853" s="95">
        <v>201502</v>
      </c>
      <c r="D1853" s="323">
        <v>0.94629079920543435</v>
      </c>
      <c r="E1853" s="95">
        <v>7</v>
      </c>
      <c r="G1853" s="256"/>
      <c r="AJ1853" s="259"/>
    </row>
    <row r="1854" spans="1:36" x14ac:dyDescent="0.25">
      <c r="A1854" s="95" t="s">
        <v>2408</v>
      </c>
      <c r="B1854" s="95" t="s">
        <v>3028</v>
      </c>
      <c r="C1854" s="95">
        <v>201603</v>
      </c>
      <c r="D1854" s="323">
        <v>3940.35</v>
      </c>
      <c r="E1854" s="95">
        <v>7</v>
      </c>
      <c r="G1854" s="256"/>
      <c r="AJ1854" s="259"/>
    </row>
    <row r="1855" spans="1:36" x14ac:dyDescent="0.25">
      <c r="A1855" s="95" t="s">
        <v>5425</v>
      </c>
      <c r="B1855" s="95" t="s">
        <v>3</v>
      </c>
      <c r="C1855" s="95">
        <v>201502</v>
      </c>
      <c r="D1855" s="323">
        <v>400.01461894533514</v>
      </c>
      <c r="E1855" s="95">
        <v>1</v>
      </c>
      <c r="G1855" s="256"/>
      <c r="AJ1855" s="259"/>
    </row>
    <row r="1856" spans="1:36" x14ac:dyDescent="0.25">
      <c r="A1856" s="95" t="s">
        <v>5225</v>
      </c>
      <c r="B1856" s="95" t="s">
        <v>3</v>
      </c>
      <c r="C1856" s="95">
        <v>201501</v>
      </c>
      <c r="D1856" s="323">
        <v>33.161170981378078</v>
      </c>
      <c r="E1856" s="95">
        <v>21</v>
      </c>
      <c r="G1856" s="256"/>
      <c r="AJ1856" s="259"/>
    </row>
    <row r="1857" spans="1:36" x14ac:dyDescent="0.25">
      <c r="A1857" s="95" t="s">
        <v>4073</v>
      </c>
      <c r="B1857" s="95" t="s">
        <v>3</v>
      </c>
      <c r="C1857" s="95">
        <v>201610</v>
      </c>
      <c r="D1857" s="323">
        <v>175.95</v>
      </c>
      <c r="E1857" s="95">
        <v>16</v>
      </c>
      <c r="G1857" s="256"/>
      <c r="AJ1857" s="259"/>
    </row>
    <row r="1858" spans="1:36" x14ac:dyDescent="0.25">
      <c r="A1858" s="95" t="s">
        <v>5894</v>
      </c>
      <c r="B1858" s="95" t="s">
        <v>1</v>
      </c>
      <c r="C1858" s="95">
        <v>201505</v>
      </c>
      <c r="D1858" s="323">
        <v>53.511218419584722</v>
      </c>
      <c r="E1858" s="95">
        <v>1</v>
      </c>
      <c r="G1858" s="256"/>
      <c r="AJ1858" s="259"/>
    </row>
    <row r="1859" spans="1:36" x14ac:dyDescent="0.25">
      <c r="A1859" s="95" t="s">
        <v>3306</v>
      </c>
      <c r="B1859" s="95" t="s">
        <v>1</v>
      </c>
      <c r="C1859" s="95">
        <v>201505</v>
      </c>
      <c r="D1859" s="323">
        <v>1.6382023513126338</v>
      </c>
      <c r="E1859" s="95">
        <v>60</v>
      </c>
      <c r="G1859" s="256"/>
      <c r="AJ1859" s="259"/>
    </row>
    <row r="1860" spans="1:36" x14ac:dyDescent="0.25">
      <c r="A1860" s="95" t="s">
        <v>1037</v>
      </c>
      <c r="B1860" s="95" t="s">
        <v>3</v>
      </c>
      <c r="C1860" s="95">
        <v>201610</v>
      </c>
      <c r="D1860" s="323">
        <v>20.39</v>
      </c>
      <c r="E1860" s="95">
        <v>2</v>
      </c>
      <c r="G1860" s="256"/>
      <c r="AJ1860" s="259"/>
    </row>
    <row r="1861" spans="1:36" x14ac:dyDescent="0.25">
      <c r="A1861" s="95" t="s">
        <v>1434</v>
      </c>
      <c r="B1861" s="95" t="s">
        <v>1</v>
      </c>
      <c r="C1861" s="95">
        <v>201503</v>
      </c>
      <c r="D1861" s="323">
        <v>1.0175169883929401E-2</v>
      </c>
      <c r="E1861" s="95">
        <v>1</v>
      </c>
      <c r="G1861" s="256"/>
      <c r="AJ1861" s="259"/>
    </row>
    <row r="1862" spans="1:36" x14ac:dyDescent="0.25">
      <c r="A1862" s="95" t="s">
        <v>1761</v>
      </c>
      <c r="B1862" s="95" t="s">
        <v>1</v>
      </c>
      <c r="C1862" s="95">
        <v>201508</v>
      </c>
      <c r="D1862" s="323">
        <v>0.60542260809379933</v>
      </c>
      <c r="E1862" s="95">
        <v>1</v>
      </c>
      <c r="G1862" s="256"/>
      <c r="AJ1862" s="259"/>
    </row>
    <row r="1863" spans="1:36" x14ac:dyDescent="0.25">
      <c r="A1863" s="95" t="s">
        <v>1944</v>
      </c>
      <c r="B1863" s="95" t="s">
        <v>1</v>
      </c>
      <c r="C1863" s="95">
        <v>201501</v>
      </c>
      <c r="D1863" s="323">
        <v>0.5647219285580819</v>
      </c>
      <c r="E1863" s="95">
        <v>54</v>
      </c>
      <c r="G1863" s="256"/>
      <c r="AJ1863" s="259"/>
    </row>
    <row r="1864" spans="1:36" x14ac:dyDescent="0.25">
      <c r="A1864" s="95" t="s">
        <v>5301</v>
      </c>
      <c r="B1864" s="95" t="s">
        <v>1</v>
      </c>
      <c r="C1864" s="95">
        <v>201501</v>
      </c>
      <c r="D1864" s="323">
        <v>1.1141811022902692</v>
      </c>
      <c r="E1864" s="95">
        <v>3</v>
      </c>
      <c r="G1864" s="256"/>
      <c r="AJ1864" s="259"/>
    </row>
    <row r="1865" spans="1:36" x14ac:dyDescent="0.25">
      <c r="A1865" s="95" t="s">
        <v>2951</v>
      </c>
      <c r="B1865" s="95" t="s">
        <v>3</v>
      </c>
      <c r="C1865" s="95">
        <v>201604</v>
      </c>
      <c r="D1865" s="323">
        <v>143.44</v>
      </c>
      <c r="E1865" s="95">
        <v>1</v>
      </c>
      <c r="G1865" s="256"/>
      <c r="AJ1865" s="259"/>
    </row>
    <row r="1866" spans="1:36" x14ac:dyDescent="0.25">
      <c r="A1866" s="95" t="s">
        <v>1487</v>
      </c>
      <c r="B1866" s="95" t="s">
        <v>1</v>
      </c>
      <c r="C1866" s="95">
        <v>201604</v>
      </c>
      <c r="D1866" s="323">
        <v>14.46</v>
      </c>
      <c r="E1866" s="95">
        <v>2</v>
      </c>
      <c r="G1866" s="256"/>
      <c r="AJ1866" s="259"/>
    </row>
    <row r="1867" spans="1:36" x14ac:dyDescent="0.25">
      <c r="A1867" s="95" t="s">
        <v>4561</v>
      </c>
      <c r="B1867" s="95" t="s">
        <v>3</v>
      </c>
      <c r="C1867" s="95">
        <v>201610</v>
      </c>
      <c r="D1867" s="323">
        <v>118.16</v>
      </c>
      <c r="E1867" s="95">
        <v>12</v>
      </c>
      <c r="G1867" s="256"/>
      <c r="AJ1867" s="259"/>
    </row>
    <row r="1868" spans="1:36" x14ac:dyDescent="0.25">
      <c r="A1868" s="95" t="s">
        <v>3775</v>
      </c>
      <c r="B1868" s="95" t="s">
        <v>3</v>
      </c>
      <c r="C1868" s="95">
        <v>201504</v>
      </c>
      <c r="D1868" s="323">
        <v>625.9608027109706</v>
      </c>
      <c r="E1868" s="95">
        <v>1</v>
      </c>
      <c r="G1868" s="256"/>
      <c r="AJ1868" s="259"/>
    </row>
    <row r="1869" spans="1:36" x14ac:dyDescent="0.25">
      <c r="A1869" s="95" t="s">
        <v>970</v>
      </c>
      <c r="B1869" s="95" t="s">
        <v>1</v>
      </c>
      <c r="C1869" s="95">
        <v>201508</v>
      </c>
      <c r="D1869" s="323">
        <v>94.232248295070178</v>
      </c>
      <c r="E1869" s="95">
        <v>3</v>
      </c>
      <c r="G1869" s="256"/>
      <c r="AJ1869" s="259"/>
    </row>
    <row r="1870" spans="1:36" x14ac:dyDescent="0.25">
      <c r="A1870" s="95" t="s">
        <v>1057</v>
      </c>
      <c r="B1870" s="95" t="s">
        <v>1</v>
      </c>
      <c r="C1870" s="95">
        <v>201609</v>
      </c>
      <c r="D1870" s="323">
        <v>3.49</v>
      </c>
      <c r="E1870" s="95">
        <v>2</v>
      </c>
      <c r="G1870" s="256"/>
      <c r="AJ1870" s="259"/>
    </row>
    <row r="1871" spans="1:36" x14ac:dyDescent="0.25">
      <c r="A1871" s="95" t="s">
        <v>907</v>
      </c>
      <c r="B1871" s="95" t="s">
        <v>1</v>
      </c>
      <c r="C1871" s="95">
        <v>201610</v>
      </c>
      <c r="D1871" s="323">
        <v>0.04</v>
      </c>
      <c r="E1871" s="95">
        <v>4</v>
      </c>
      <c r="G1871" s="256"/>
      <c r="AJ1871" s="259"/>
    </row>
    <row r="1872" spans="1:36" x14ac:dyDescent="0.25">
      <c r="A1872" s="95" t="s">
        <v>3930</v>
      </c>
      <c r="B1872" s="95" t="s">
        <v>1</v>
      </c>
      <c r="C1872" s="95">
        <v>201605</v>
      </c>
      <c r="D1872" s="323">
        <v>3.48</v>
      </c>
      <c r="E1872" s="95">
        <v>3</v>
      </c>
      <c r="G1872" s="256"/>
      <c r="AJ1872" s="259"/>
    </row>
    <row r="1873" spans="1:36" x14ac:dyDescent="0.25">
      <c r="A1873" s="95" t="s">
        <v>2129</v>
      </c>
      <c r="B1873" s="95" t="s">
        <v>4</v>
      </c>
      <c r="C1873" s="95">
        <v>201602</v>
      </c>
      <c r="D1873" s="323">
        <v>74.95</v>
      </c>
      <c r="E1873" s="95">
        <v>9</v>
      </c>
      <c r="G1873" s="256"/>
      <c r="AJ1873" s="259"/>
    </row>
    <row r="1874" spans="1:36" x14ac:dyDescent="0.25">
      <c r="A1874" s="95" t="s">
        <v>2596</v>
      </c>
      <c r="B1874" s="95" t="s">
        <v>3</v>
      </c>
      <c r="C1874" s="95">
        <v>201501</v>
      </c>
      <c r="D1874" s="323">
        <v>783.08625852836667</v>
      </c>
      <c r="E1874" s="95">
        <v>2</v>
      </c>
      <c r="G1874" s="256"/>
      <c r="AJ1874" s="259"/>
    </row>
    <row r="1875" spans="1:36" x14ac:dyDescent="0.25">
      <c r="A1875" s="95" t="s">
        <v>2318</v>
      </c>
      <c r="B1875" s="95" t="s">
        <v>3</v>
      </c>
      <c r="C1875" s="95">
        <v>201506</v>
      </c>
      <c r="D1875" s="323">
        <v>918.90295469483374</v>
      </c>
      <c r="E1875" s="95">
        <v>2</v>
      </c>
      <c r="G1875" s="256"/>
      <c r="AJ1875" s="259"/>
    </row>
    <row r="1876" spans="1:36" x14ac:dyDescent="0.25">
      <c r="A1876" s="95" t="s">
        <v>449</v>
      </c>
      <c r="B1876" s="95" t="s">
        <v>3</v>
      </c>
      <c r="C1876" s="95">
        <v>201506</v>
      </c>
      <c r="D1876" s="323">
        <v>1260.661692913819</v>
      </c>
      <c r="E1876" s="95">
        <v>1</v>
      </c>
      <c r="G1876" s="256"/>
      <c r="AJ1876" s="259"/>
    </row>
    <row r="1877" spans="1:36" x14ac:dyDescent="0.25">
      <c r="A1877" s="95" t="s">
        <v>1329</v>
      </c>
      <c r="B1877" s="95" t="s">
        <v>1</v>
      </c>
      <c r="C1877" s="95">
        <v>201501</v>
      </c>
      <c r="D1877" s="323">
        <v>36.895165999128011</v>
      </c>
      <c r="E1877" s="95">
        <v>1</v>
      </c>
      <c r="G1877" s="256"/>
      <c r="AJ1877" s="259"/>
    </row>
    <row r="1878" spans="1:36" x14ac:dyDescent="0.25">
      <c r="A1878" s="95" t="s">
        <v>1514</v>
      </c>
      <c r="B1878" s="95" t="s">
        <v>3029</v>
      </c>
      <c r="C1878" s="95">
        <v>201604</v>
      </c>
      <c r="D1878" s="323">
        <v>7886.68</v>
      </c>
      <c r="E1878" s="95">
        <v>4</v>
      </c>
      <c r="G1878" s="256"/>
      <c r="AJ1878" s="259"/>
    </row>
    <row r="1879" spans="1:36" x14ac:dyDescent="0.25">
      <c r="A1879" s="95" t="s">
        <v>2845</v>
      </c>
      <c r="B1879" s="95" t="s">
        <v>1</v>
      </c>
      <c r="C1879" s="95">
        <v>201611</v>
      </c>
      <c r="D1879" s="323">
        <v>81.78</v>
      </c>
      <c r="E1879" s="95">
        <v>4</v>
      </c>
      <c r="G1879" s="256"/>
      <c r="AJ1879" s="259"/>
    </row>
    <row r="1880" spans="1:36" x14ac:dyDescent="0.25">
      <c r="A1880" s="95" t="s">
        <v>2115</v>
      </c>
      <c r="B1880" s="95" t="s">
        <v>1</v>
      </c>
      <c r="C1880" s="95">
        <v>201608</v>
      </c>
      <c r="D1880" s="323">
        <v>3.7</v>
      </c>
      <c r="E1880" s="95">
        <v>2</v>
      </c>
      <c r="G1880" s="256"/>
      <c r="AJ1880" s="259"/>
    </row>
    <row r="1881" spans="1:36" x14ac:dyDescent="0.25">
      <c r="A1881" s="95" t="s">
        <v>517</v>
      </c>
      <c r="B1881" s="95" t="s">
        <v>1</v>
      </c>
      <c r="C1881" s="95">
        <v>201604</v>
      </c>
      <c r="D1881" s="323">
        <v>1.28</v>
      </c>
      <c r="E1881" s="95">
        <v>2</v>
      </c>
      <c r="G1881" s="256"/>
      <c r="AJ1881" s="259"/>
    </row>
    <row r="1882" spans="1:36" x14ac:dyDescent="0.25">
      <c r="A1882" s="95" t="s">
        <v>6168</v>
      </c>
      <c r="B1882" s="95" t="s">
        <v>1</v>
      </c>
      <c r="C1882" s="95">
        <v>201508</v>
      </c>
      <c r="D1882" s="323">
        <v>0.79875083588845808</v>
      </c>
      <c r="E1882" s="95">
        <v>2</v>
      </c>
      <c r="G1882" s="256"/>
      <c r="AJ1882" s="259"/>
    </row>
    <row r="1883" spans="1:36" x14ac:dyDescent="0.25">
      <c r="A1883" s="95" t="s">
        <v>820</v>
      </c>
      <c r="B1883" s="95" t="s">
        <v>3</v>
      </c>
      <c r="C1883" s="95">
        <v>201601</v>
      </c>
      <c r="D1883" s="323">
        <v>40.909999999999997</v>
      </c>
      <c r="E1883" s="95">
        <v>1</v>
      </c>
      <c r="G1883" s="256"/>
      <c r="AJ1883" s="259"/>
    </row>
    <row r="1884" spans="1:36" x14ac:dyDescent="0.25">
      <c r="A1884" s="95" t="s">
        <v>5782</v>
      </c>
      <c r="B1884" s="95" t="s">
        <v>1</v>
      </c>
      <c r="C1884" s="95">
        <v>201503</v>
      </c>
      <c r="D1884" s="323">
        <v>0.66138604245541111</v>
      </c>
      <c r="E1884" s="95">
        <v>1</v>
      </c>
      <c r="G1884" s="256"/>
      <c r="AJ1884" s="259"/>
    </row>
    <row r="1885" spans="1:36" x14ac:dyDescent="0.25">
      <c r="A1885" s="95" t="s">
        <v>337</v>
      </c>
      <c r="B1885" s="95" t="s">
        <v>1</v>
      </c>
      <c r="C1885" s="95">
        <v>201604</v>
      </c>
      <c r="D1885" s="323">
        <v>42.14</v>
      </c>
      <c r="E1885" s="95">
        <v>1</v>
      </c>
      <c r="G1885" s="256"/>
      <c r="AJ1885" s="259"/>
    </row>
    <row r="1886" spans="1:36" x14ac:dyDescent="0.25">
      <c r="A1886" s="95" t="s">
        <v>5247</v>
      </c>
      <c r="B1886" s="95" t="s">
        <v>3029</v>
      </c>
      <c r="C1886" s="95">
        <v>201507</v>
      </c>
      <c r="D1886" s="323">
        <v>1448.34329054824</v>
      </c>
      <c r="E1886" s="95">
        <v>2</v>
      </c>
      <c r="G1886" s="256"/>
      <c r="AJ1886" s="259"/>
    </row>
    <row r="1887" spans="1:36" x14ac:dyDescent="0.25">
      <c r="A1887" s="95" t="s">
        <v>1922</v>
      </c>
      <c r="B1887" s="95" t="s">
        <v>1</v>
      </c>
      <c r="C1887" s="95">
        <v>201505</v>
      </c>
      <c r="D1887" s="323">
        <v>16.555001401153135</v>
      </c>
      <c r="E1887" s="95">
        <v>2</v>
      </c>
      <c r="G1887" s="256"/>
      <c r="AJ1887" s="259"/>
    </row>
    <row r="1888" spans="1:36" x14ac:dyDescent="0.25">
      <c r="A1888" s="95" t="s">
        <v>1239</v>
      </c>
      <c r="B1888" s="95" t="s">
        <v>3</v>
      </c>
      <c r="C1888" s="95">
        <v>201507</v>
      </c>
      <c r="D1888" s="323">
        <v>172.44832140071748</v>
      </c>
      <c r="E1888" s="95">
        <v>1</v>
      </c>
      <c r="G1888" s="256"/>
      <c r="AJ1888" s="259"/>
    </row>
    <row r="1889" spans="1:36" x14ac:dyDescent="0.25">
      <c r="A1889" s="95" t="s">
        <v>3270</v>
      </c>
      <c r="B1889" s="95" t="s">
        <v>3029</v>
      </c>
      <c r="C1889" s="95">
        <v>201504</v>
      </c>
      <c r="D1889" s="323">
        <v>3309.8258005405814</v>
      </c>
      <c r="E1889" s="95">
        <v>1</v>
      </c>
      <c r="G1889" s="256"/>
      <c r="AJ1889" s="259"/>
    </row>
    <row r="1890" spans="1:36" x14ac:dyDescent="0.25">
      <c r="A1890" s="95" t="s">
        <v>4873</v>
      </c>
      <c r="B1890" s="95" t="s">
        <v>1</v>
      </c>
      <c r="C1890" s="95">
        <v>201609</v>
      </c>
      <c r="D1890" s="323">
        <v>30.64</v>
      </c>
      <c r="E1890" s="95">
        <v>1</v>
      </c>
      <c r="G1890" s="256"/>
      <c r="AJ1890" s="259"/>
    </row>
    <row r="1891" spans="1:36" x14ac:dyDescent="0.25">
      <c r="A1891" s="95" t="s">
        <v>1502</v>
      </c>
      <c r="B1891" s="95" t="s">
        <v>3029</v>
      </c>
      <c r="C1891" s="95">
        <v>201508</v>
      </c>
      <c r="D1891" s="323">
        <v>2023.827067909496</v>
      </c>
      <c r="E1891" s="95">
        <v>1</v>
      </c>
      <c r="G1891" s="256"/>
      <c r="AJ1891" s="259"/>
    </row>
    <row r="1892" spans="1:36" x14ac:dyDescent="0.25">
      <c r="A1892" s="95" t="s">
        <v>2937</v>
      </c>
      <c r="B1892" s="95" t="s">
        <v>1</v>
      </c>
      <c r="C1892" s="95">
        <v>201608</v>
      </c>
      <c r="D1892" s="323">
        <v>16.399999999999999</v>
      </c>
      <c r="E1892" s="95">
        <v>3</v>
      </c>
      <c r="G1892" s="256"/>
      <c r="AJ1892" s="259"/>
    </row>
    <row r="1893" spans="1:36" x14ac:dyDescent="0.25">
      <c r="A1893" s="95" t="s">
        <v>3581</v>
      </c>
      <c r="B1893" s="95" t="s">
        <v>3029</v>
      </c>
      <c r="C1893" s="95">
        <v>201604</v>
      </c>
      <c r="D1893" s="323">
        <v>1904.35</v>
      </c>
      <c r="E1893" s="95">
        <v>1</v>
      </c>
      <c r="G1893" s="256"/>
      <c r="AJ1893" s="259"/>
    </row>
    <row r="1894" spans="1:36" x14ac:dyDescent="0.25">
      <c r="A1894" s="95" t="s">
        <v>134</v>
      </c>
      <c r="B1894" s="95" t="s">
        <v>1</v>
      </c>
      <c r="C1894" s="95">
        <v>201508</v>
      </c>
      <c r="D1894" s="323">
        <v>0.38665645558931733</v>
      </c>
      <c r="E1894" s="95">
        <v>1</v>
      </c>
      <c r="G1894" s="256"/>
      <c r="AJ1894" s="259"/>
    </row>
    <row r="1895" spans="1:36" x14ac:dyDescent="0.25">
      <c r="A1895" s="95" t="s">
        <v>2504</v>
      </c>
      <c r="B1895" s="95" t="s">
        <v>1</v>
      </c>
      <c r="C1895" s="95">
        <v>201602</v>
      </c>
      <c r="D1895" s="323">
        <v>22.33</v>
      </c>
      <c r="E1895" s="95">
        <v>1</v>
      </c>
      <c r="G1895" s="256"/>
      <c r="AJ1895" s="259"/>
    </row>
    <row r="1896" spans="1:36" x14ac:dyDescent="0.25">
      <c r="A1896" s="95" t="s">
        <v>2008</v>
      </c>
      <c r="B1896" s="95" t="s">
        <v>3029</v>
      </c>
      <c r="C1896" s="95">
        <v>201505</v>
      </c>
      <c r="D1896" s="323">
        <v>166.8618283903231</v>
      </c>
      <c r="E1896" s="95">
        <v>2</v>
      </c>
      <c r="G1896" s="256"/>
      <c r="AJ1896" s="259"/>
    </row>
    <row r="1897" spans="1:36" x14ac:dyDescent="0.25">
      <c r="A1897" s="95" t="s">
        <v>3275</v>
      </c>
      <c r="B1897" s="95" t="s">
        <v>1</v>
      </c>
      <c r="C1897" s="95">
        <v>201502</v>
      </c>
      <c r="D1897" s="323">
        <v>33.613673711560779</v>
      </c>
      <c r="E1897" s="95">
        <v>14</v>
      </c>
      <c r="G1897" s="256"/>
      <c r="AJ1897" s="259"/>
    </row>
    <row r="1898" spans="1:36" x14ac:dyDescent="0.25">
      <c r="A1898" s="95" t="s">
        <v>128</v>
      </c>
      <c r="B1898" s="95" t="s">
        <v>3029</v>
      </c>
      <c r="C1898" s="95">
        <v>201612</v>
      </c>
      <c r="D1898" s="323">
        <v>59.87</v>
      </c>
      <c r="E1898" s="95">
        <v>2</v>
      </c>
      <c r="G1898" s="256"/>
      <c r="AJ1898" s="259"/>
    </row>
    <row r="1899" spans="1:36" x14ac:dyDescent="0.25">
      <c r="A1899" s="95" t="s">
        <v>3215</v>
      </c>
      <c r="B1899" s="95" t="s">
        <v>4</v>
      </c>
      <c r="C1899" s="95">
        <v>201601</v>
      </c>
      <c r="D1899" s="323">
        <v>214.79</v>
      </c>
      <c r="E1899" s="95">
        <v>6</v>
      </c>
      <c r="G1899" s="256"/>
      <c r="AJ1899" s="259"/>
    </row>
    <row r="1900" spans="1:36" x14ac:dyDescent="0.25">
      <c r="A1900" s="95" t="s">
        <v>6054</v>
      </c>
      <c r="B1900" s="95" t="s">
        <v>1</v>
      </c>
      <c r="C1900" s="95">
        <v>201501</v>
      </c>
      <c r="D1900" s="323">
        <v>8.6488944013399918E-2</v>
      </c>
      <c r="E1900" s="95">
        <v>6</v>
      </c>
      <c r="G1900" s="256"/>
      <c r="AJ1900" s="259"/>
    </row>
    <row r="1901" spans="1:36" x14ac:dyDescent="0.25">
      <c r="A1901" s="95" t="s">
        <v>2761</v>
      </c>
      <c r="B1901" s="95" t="s">
        <v>1</v>
      </c>
      <c r="C1901" s="95">
        <v>201508</v>
      </c>
      <c r="D1901" s="323">
        <v>1.8417057489912219</v>
      </c>
      <c r="E1901" s="95">
        <v>2</v>
      </c>
      <c r="G1901" s="256"/>
      <c r="AJ1901" s="259"/>
    </row>
    <row r="1902" spans="1:36" x14ac:dyDescent="0.25">
      <c r="A1902" s="95" t="s">
        <v>2117</v>
      </c>
      <c r="B1902" s="95" t="s">
        <v>3029</v>
      </c>
      <c r="C1902" s="95">
        <v>201502</v>
      </c>
      <c r="D1902" s="323">
        <v>193.35865370309011</v>
      </c>
      <c r="E1902" s="95">
        <v>2</v>
      </c>
      <c r="G1902" s="256"/>
      <c r="AJ1902" s="259"/>
    </row>
    <row r="1903" spans="1:36" x14ac:dyDescent="0.25">
      <c r="A1903" s="95" t="s">
        <v>1785</v>
      </c>
      <c r="B1903" s="95" t="s">
        <v>3</v>
      </c>
      <c r="C1903" s="95">
        <v>201505</v>
      </c>
      <c r="D1903" s="323">
        <v>419.19164993970884</v>
      </c>
      <c r="E1903" s="95">
        <v>4</v>
      </c>
      <c r="G1903" s="256"/>
      <c r="AJ1903" s="259"/>
    </row>
    <row r="1904" spans="1:36" x14ac:dyDescent="0.25">
      <c r="A1904" s="95" t="s">
        <v>4003</v>
      </c>
      <c r="B1904" s="95" t="s">
        <v>1</v>
      </c>
      <c r="C1904" s="95">
        <v>201601</v>
      </c>
      <c r="D1904" s="323">
        <v>0.19</v>
      </c>
      <c r="E1904" s="95">
        <v>1</v>
      </c>
      <c r="G1904" s="256"/>
      <c r="AJ1904" s="259"/>
    </row>
    <row r="1905" spans="1:36" x14ac:dyDescent="0.25">
      <c r="A1905" s="95" t="s">
        <v>6112</v>
      </c>
      <c r="B1905" s="95" t="s">
        <v>3</v>
      </c>
      <c r="C1905" s="95">
        <v>201507</v>
      </c>
      <c r="D1905" s="323">
        <v>97.283568970568908</v>
      </c>
      <c r="E1905" s="95">
        <v>1</v>
      </c>
      <c r="G1905" s="256"/>
      <c r="AJ1905" s="259"/>
    </row>
    <row r="1906" spans="1:36" x14ac:dyDescent="0.25">
      <c r="A1906" s="95" t="s">
        <v>3729</v>
      </c>
      <c r="B1906" s="95" t="s">
        <v>1</v>
      </c>
      <c r="C1906" s="95">
        <v>201610</v>
      </c>
      <c r="D1906" s="323">
        <v>851.09</v>
      </c>
      <c r="E1906" s="95">
        <v>2</v>
      </c>
      <c r="G1906" s="256"/>
      <c r="AJ1906" s="259"/>
    </row>
    <row r="1907" spans="1:36" x14ac:dyDescent="0.25">
      <c r="A1907" s="95" t="s">
        <v>404</v>
      </c>
      <c r="B1907" s="95" t="s">
        <v>1</v>
      </c>
      <c r="C1907" s="95">
        <v>201605</v>
      </c>
      <c r="D1907" s="323">
        <v>24.17</v>
      </c>
      <c r="E1907" s="95">
        <v>1</v>
      </c>
      <c r="G1907" s="256"/>
      <c r="AJ1907" s="259"/>
    </row>
    <row r="1908" spans="1:36" x14ac:dyDescent="0.25">
      <c r="A1908" s="95" t="s">
        <v>2627</v>
      </c>
      <c r="B1908" s="95" t="s">
        <v>3029</v>
      </c>
      <c r="C1908" s="95">
        <v>201604</v>
      </c>
      <c r="D1908" s="323">
        <v>147.41999999999999</v>
      </c>
      <c r="E1908" s="95">
        <v>12</v>
      </c>
      <c r="G1908" s="256"/>
      <c r="AJ1908" s="259"/>
    </row>
    <row r="1909" spans="1:36" x14ac:dyDescent="0.25">
      <c r="A1909" s="95" t="s">
        <v>168</v>
      </c>
      <c r="B1909" s="95" t="s">
        <v>3</v>
      </c>
      <c r="C1909" s="95">
        <v>201601</v>
      </c>
      <c r="D1909" s="323">
        <v>474.38</v>
      </c>
      <c r="E1909" s="95">
        <v>1</v>
      </c>
      <c r="G1909" s="256"/>
      <c r="AJ1909" s="259"/>
    </row>
    <row r="1910" spans="1:36" x14ac:dyDescent="0.25">
      <c r="A1910" s="95" t="s">
        <v>2838</v>
      </c>
      <c r="B1910" s="95" t="s">
        <v>3</v>
      </c>
      <c r="C1910" s="95">
        <v>201602</v>
      </c>
      <c r="D1910" s="323">
        <v>41.25</v>
      </c>
      <c r="E1910" s="95">
        <v>1</v>
      </c>
      <c r="G1910" s="256"/>
      <c r="AJ1910" s="259"/>
    </row>
    <row r="1911" spans="1:36" x14ac:dyDescent="0.25">
      <c r="A1911" s="95" t="s">
        <v>3665</v>
      </c>
      <c r="B1911" s="95" t="s">
        <v>1</v>
      </c>
      <c r="C1911" s="95">
        <v>201503</v>
      </c>
      <c r="D1911" s="323">
        <v>197.69846325980626</v>
      </c>
      <c r="E1911" s="95">
        <v>1</v>
      </c>
      <c r="G1911" s="256"/>
      <c r="AJ1911" s="259"/>
    </row>
    <row r="1912" spans="1:36" x14ac:dyDescent="0.25">
      <c r="A1912" s="95" t="s">
        <v>738</v>
      </c>
      <c r="B1912" s="95" t="s">
        <v>1</v>
      </c>
      <c r="C1912" s="95">
        <v>201608</v>
      </c>
      <c r="D1912" s="323">
        <v>3.16</v>
      </c>
      <c r="E1912" s="95">
        <v>1</v>
      </c>
      <c r="G1912" s="256"/>
      <c r="AJ1912" s="259"/>
    </row>
    <row r="1913" spans="1:36" x14ac:dyDescent="0.25">
      <c r="A1913" s="95" t="s">
        <v>2415</v>
      </c>
      <c r="B1913" s="95" t="s">
        <v>3</v>
      </c>
      <c r="C1913" s="95">
        <v>201503</v>
      </c>
      <c r="D1913" s="323">
        <v>244.79919200421267</v>
      </c>
      <c r="E1913" s="95">
        <v>8</v>
      </c>
      <c r="G1913" s="256"/>
      <c r="AJ1913" s="259"/>
    </row>
    <row r="1914" spans="1:36" x14ac:dyDescent="0.25">
      <c r="A1914" s="95" t="s">
        <v>4155</v>
      </c>
      <c r="B1914" s="95" t="s">
        <v>3</v>
      </c>
      <c r="C1914" s="95">
        <v>201604</v>
      </c>
      <c r="D1914" s="323">
        <v>27.66</v>
      </c>
      <c r="E1914" s="95">
        <v>3</v>
      </c>
      <c r="G1914" s="256"/>
      <c r="AJ1914" s="259"/>
    </row>
    <row r="1915" spans="1:36" x14ac:dyDescent="0.25">
      <c r="A1915" s="95" t="s">
        <v>362</v>
      </c>
      <c r="B1915" s="95" t="s">
        <v>4</v>
      </c>
      <c r="C1915" s="95">
        <v>201606</v>
      </c>
      <c r="D1915" s="323">
        <v>505.4</v>
      </c>
      <c r="E1915" s="95">
        <v>3</v>
      </c>
      <c r="G1915" s="256"/>
      <c r="AJ1915" s="259"/>
    </row>
    <row r="1916" spans="1:36" x14ac:dyDescent="0.25">
      <c r="A1916" s="95" t="s">
        <v>695</v>
      </c>
      <c r="B1916" s="95" t="s">
        <v>3029</v>
      </c>
      <c r="C1916" s="95">
        <v>201501</v>
      </c>
      <c r="D1916" s="323">
        <v>11119.287489351522</v>
      </c>
      <c r="E1916" s="95">
        <v>3</v>
      </c>
      <c r="G1916" s="256"/>
      <c r="AJ1916" s="259"/>
    </row>
    <row r="1917" spans="1:36" x14ac:dyDescent="0.25">
      <c r="A1917" s="95" t="s">
        <v>2174</v>
      </c>
      <c r="B1917" s="95" t="s">
        <v>3</v>
      </c>
      <c r="C1917" s="95">
        <v>201505</v>
      </c>
      <c r="D1917" s="323">
        <v>414.5359545537915</v>
      </c>
      <c r="E1917" s="95">
        <v>3</v>
      </c>
      <c r="G1917" s="256"/>
      <c r="AJ1917" s="259"/>
    </row>
    <row r="1918" spans="1:36" x14ac:dyDescent="0.25">
      <c r="A1918" s="95" t="s">
        <v>1701</v>
      </c>
      <c r="B1918" s="95" t="s">
        <v>3</v>
      </c>
      <c r="C1918" s="95">
        <v>201605</v>
      </c>
      <c r="D1918" s="323">
        <v>1270.56</v>
      </c>
      <c r="E1918" s="95">
        <v>3</v>
      </c>
      <c r="G1918" s="256"/>
      <c r="AJ1918" s="259"/>
    </row>
    <row r="1919" spans="1:36" x14ac:dyDescent="0.25">
      <c r="A1919" s="95" t="s">
        <v>1773</v>
      </c>
      <c r="B1919" s="95" t="s">
        <v>3029</v>
      </c>
      <c r="C1919" s="95">
        <v>201502</v>
      </c>
      <c r="D1919" s="323">
        <v>98.016528807532865</v>
      </c>
      <c r="E1919" s="95">
        <v>1</v>
      </c>
      <c r="G1919" s="256"/>
      <c r="AJ1919" s="259"/>
    </row>
    <row r="1920" spans="1:36" x14ac:dyDescent="0.25">
      <c r="A1920" s="95" t="s">
        <v>977</v>
      </c>
      <c r="B1920" s="95" t="s">
        <v>3028</v>
      </c>
      <c r="C1920" s="95">
        <v>201604</v>
      </c>
      <c r="D1920" s="323">
        <v>4368.24</v>
      </c>
      <c r="E1920" s="95">
        <v>1</v>
      </c>
      <c r="G1920" s="256"/>
      <c r="AJ1920" s="259"/>
    </row>
    <row r="1921" spans="1:36" x14ac:dyDescent="0.25">
      <c r="A1921" s="95" t="s">
        <v>243</v>
      </c>
      <c r="B1921" s="95" t="s">
        <v>1</v>
      </c>
      <c r="C1921" s="95">
        <v>201501</v>
      </c>
      <c r="D1921" s="323">
        <v>1.2668086505492109</v>
      </c>
      <c r="E1921" s="95">
        <v>1</v>
      </c>
      <c r="G1921" s="256"/>
      <c r="AJ1921" s="259"/>
    </row>
    <row r="1922" spans="1:36" x14ac:dyDescent="0.25">
      <c r="A1922" s="95" t="s">
        <v>2587</v>
      </c>
      <c r="B1922" s="95" t="s">
        <v>1</v>
      </c>
      <c r="C1922" s="95">
        <v>201601</v>
      </c>
      <c r="D1922" s="323">
        <v>6.08</v>
      </c>
      <c r="E1922" s="95">
        <v>1</v>
      </c>
      <c r="G1922" s="256"/>
      <c r="AJ1922" s="259"/>
    </row>
    <row r="1923" spans="1:36" x14ac:dyDescent="0.25">
      <c r="A1923" s="95" t="s">
        <v>973</v>
      </c>
      <c r="B1923" s="95" t="s">
        <v>1</v>
      </c>
      <c r="C1923" s="95">
        <v>201508</v>
      </c>
      <c r="D1923" s="323">
        <v>1550.3906352143231</v>
      </c>
      <c r="E1923" s="95">
        <v>3</v>
      </c>
      <c r="G1923" s="256"/>
      <c r="AJ1923" s="259"/>
    </row>
    <row r="1924" spans="1:36" x14ac:dyDescent="0.25">
      <c r="A1924" s="95" t="s">
        <v>1181</v>
      </c>
      <c r="B1924" s="95" t="s">
        <v>3029</v>
      </c>
      <c r="C1924" s="95">
        <v>201501</v>
      </c>
      <c r="D1924" s="323">
        <v>806.08181998992279</v>
      </c>
      <c r="E1924" s="95">
        <v>34</v>
      </c>
      <c r="G1924" s="256"/>
      <c r="AJ1924" s="259"/>
    </row>
    <row r="1925" spans="1:36" x14ac:dyDescent="0.25">
      <c r="A1925" s="95" t="s">
        <v>3370</v>
      </c>
      <c r="B1925" s="95" t="s">
        <v>1</v>
      </c>
      <c r="C1925" s="95">
        <v>201601</v>
      </c>
      <c r="D1925" s="323">
        <v>2.2000000000000002</v>
      </c>
      <c r="E1925" s="95">
        <v>2</v>
      </c>
      <c r="G1925" s="256"/>
      <c r="AJ1925" s="259"/>
    </row>
    <row r="1926" spans="1:36" x14ac:dyDescent="0.25">
      <c r="A1926" s="95" t="s">
        <v>670</v>
      </c>
      <c r="B1926" s="95" t="s">
        <v>1</v>
      </c>
      <c r="C1926" s="95">
        <v>201606</v>
      </c>
      <c r="D1926" s="323">
        <v>48.28</v>
      </c>
      <c r="E1926" s="95">
        <v>1</v>
      </c>
      <c r="G1926" s="256"/>
      <c r="AJ1926" s="259"/>
    </row>
    <row r="1927" spans="1:36" x14ac:dyDescent="0.25">
      <c r="A1927" s="95" t="s">
        <v>2004</v>
      </c>
      <c r="B1927" s="95" t="s">
        <v>1</v>
      </c>
      <c r="C1927" s="95">
        <v>201603</v>
      </c>
      <c r="D1927" s="323">
        <v>4.5599999999999996</v>
      </c>
      <c r="E1927" s="95">
        <v>1</v>
      </c>
      <c r="G1927" s="256"/>
      <c r="AJ1927" s="259"/>
    </row>
    <row r="1928" spans="1:36" x14ac:dyDescent="0.25">
      <c r="A1928" s="95" t="s">
        <v>4150</v>
      </c>
      <c r="B1928" s="95" t="s">
        <v>3029</v>
      </c>
      <c r="C1928" s="95">
        <v>201601</v>
      </c>
      <c r="D1928" s="323">
        <v>2984.19</v>
      </c>
      <c r="E1928" s="95">
        <v>1</v>
      </c>
      <c r="G1928" s="256"/>
      <c r="AJ1928" s="259"/>
    </row>
    <row r="1929" spans="1:36" x14ac:dyDescent="0.25">
      <c r="A1929" s="95" t="s">
        <v>1387</v>
      </c>
      <c r="B1929" s="95" t="s">
        <v>4</v>
      </c>
      <c r="C1929" s="95">
        <v>201601</v>
      </c>
      <c r="D1929" s="323">
        <v>13.13</v>
      </c>
      <c r="E1929" s="95">
        <v>10</v>
      </c>
      <c r="G1929" s="256"/>
      <c r="AJ1929" s="259"/>
    </row>
    <row r="1930" spans="1:36" x14ac:dyDescent="0.25">
      <c r="A1930" s="95" t="s">
        <v>2882</v>
      </c>
      <c r="B1930" s="95" t="s">
        <v>1</v>
      </c>
      <c r="C1930" s="95">
        <v>201601</v>
      </c>
      <c r="D1930" s="323">
        <v>0.91</v>
      </c>
      <c r="E1930" s="95">
        <v>57</v>
      </c>
      <c r="G1930" s="256"/>
      <c r="AJ1930" s="259"/>
    </row>
    <row r="1931" spans="1:36" x14ac:dyDescent="0.25">
      <c r="A1931" s="95" t="s">
        <v>2466</v>
      </c>
      <c r="B1931" s="95" t="s">
        <v>3029</v>
      </c>
      <c r="C1931" s="95">
        <v>201604</v>
      </c>
      <c r="D1931" s="323">
        <v>278.13</v>
      </c>
      <c r="E1931" s="95">
        <v>5</v>
      </c>
      <c r="G1931" s="256"/>
      <c r="AJ1931" s="259"/>
    </row>
    <row r="1932" spans="1:36" x14ac:dyDescent="0.25">
      <c r="A1932" s="95" t="s">
        <v>3360</v>
      </c>
      <c r="B1932" s="95" t="s">
        <v>1</v>
      </c>
      <c r="C1932" s="95">
        <v>201606</v>
      </c>
      <c r="D1932" s="323">
        <v>7.0000000000000007E-2</v>
      </c>
      <c r="E1932" s="95">
        <v>3</v>
      </c>
      <c r="G1932" s="256"/>
      <c r="AJ1932" s="259"/>
    </row>
    <row r="1933" spans="1:36" x14ac:dyDescent="0.25">
      <c r="A1933" s="95" t="s">
        <v>216</v>
      </c>
      <c r="B1933" s="95" t="s">
        <v>1</v>
      </c>
      <c r="C1933" s="95">
        <v>201501</v>
      </c>
      <c r="D1933" s="323">
        <v>0.99207906368311671</v>
      </c>
      <c r="E1933" s="95">
        <v>1</v>
      </c>
      <c r="G1933" s="256"/>
      <c r="AJ1933" s="259"/>
    </row>
    <row r="1934" spans="1:36" x14ac:dyDescent="0.25">
      <c r="A1934" s="95" t="s">
        <v>5927</v>
      </c>
      <c r="B1934" s="95" t="s">
        <v>3</v>
      </c>
      <c r="C1934" s="95">
        <v>201501</v>
      </c>
      <c r="D1934" s="323">
        <v>4097.037520351113</v>
      </c>
      <c r="E1934" s="95">
        <v>1</v>
      </c>
      <c r="G1934" s="256"/>
      <c r="AJ1934" s="259"/>
    </row>
    <row r="1935" spans="1:36" x14ac:dyDescent="0.25">
      <c r="A1935" s="95" t="s">
        <v>2690</v>
      </c>
      <c r="B1935" s="95" t="s">
        <v>3029</v>
      </c>
      <c r="C1935" s="95">
        <v>201602</v>
      </c>
      <c r="D1935" s="323">
        <v>692.12</v>
      </c>
      <c r="E1935" s="95">
        <v>1</v>
      </c>
      <c r="G1935" s="256"/>
      <c r="AJ1935" s="259"/>
    </row>
    <row r="1936" spans="1:36" x14ac:dyDescent="0.25">
      <c r="A1936" s="95" t="s">
        <v>4678</v>
      </c>
      <c r="B1936" s="95" t="s">
        <v>3029</v>
      </c>
      <c r="C1936" s="95">
        <v>201607</v>
      </c>
      <c r="D1936" s="323">
        <v>2180.92</v>
      </c>
      <c r="E1936" s="95">
        <v>16</v>
      </c>
      <c r="G1936" s="256"/>
      <c r="AJ1936" s="259"/>
    </row>
    <row r="1937" spans="1:36" x14ac:dyDescent="0.25">
      <c r="A1937" s="95" t="s">
        <v>1066</v>
      </c>
      <c r="B1937" s="95" t="s">
        <v>3</v>
      </c>
      <c r="C1937" s="95">
        <v>201602</v>
      </c>
      <c r="D1937" s="323">
        <v>211.78</v>
      </c>
      <c r="E1937" s="95">
        <v>6</v>
      </c>
      <c r="G1937" s="256"/>
      <c r="AJ1937" s="259"/>
    </row>
    <row r="1938" spans="1:36" x14ac:dyDescent="0.25">
      <c r="A1938" s="95" t="s">
        <v>5872</v>
      </c>
      <c r="B1938" s="95" t="s">
        <v>3028</v>
      </c>
      <c r="C1938" s="95">
        <v>201503</v>
      </c>
      <c r="D1938" s="323">
        <v>450.20303058264898</v>
      </c>
      <c r="E1938" s="95">
        <v>1</v>
      </c>
      <c r="G1938" s="256"/>
      <c r="AJ1938" s="259"/>
    </row>
    <row r="1939" spans="1:36" x14ac:dyDescent="0.25">
      <c r="A1939" s="95" t="s">
        <v>2346</v>
      </c>
      <c r="B1939" s="95" t="s">
        <v>1</v>
      </c>
      <c r="C1939" s="95">
        <v>201610</v>
      </c>
      <c r="D1939" s="323">
        <v>275.04000000000002</v>
      </c>
      <c r="E1939" s="95">
        <v>1</v>
      </c>
      <c r="G1939" s="256"/>
      <c r="AJ1939" s="259"/>
    </row>
    <row r="1940" spans="1:36" x14ac:dyDescent="0.25">
      <c r="A1940" s="95" t="s">
        <v>1938</v>
      </c>
      <c r="B1940" s="95" t="s">
        <v>3</v>
      </c>
      <c r="C1940" s="95">
        <v>201601</v>
      </c>
      <c r="D1940" s="323">
        <v>1664.19</v>
      </c>
      <c r="E1940" s="95">
        <v>1</v>
      </c>
      <c r="G1940" s="256"/>
      <c r="AJ1940" s="259"/>
    </row>
    <row r="1941" spans="1:36" x14ac:dyDescent="0.25">
      <c r="A1941" s="95" t="s">
        <v>2463</v>
      </c>
      <c r="B1941" s="95" t="s">
        <v>3029</v>
      </c>
      <c r="C1941" s="95">
        <v>201501</v>
      </c>
      <c r="D1941" s="323">
        <v>3558.6277689566459</v>
      </c>
      <c r="E1941" s="95">
        <v>7</v>
      </c>
      <c r="G1941" s="256"/>
      <c r="AJ1941" s="259"/>
    </row>
    <row r="1942" spans="1:36" x14ac:dyDescent="0.25">
      <c r="A1942" s="95" t="s">
        <v>941</v>
      </c>
      <c r="B1942" s="95" t="s">
        <v>3</v>
      </c>
      <c r="C1942" s="95">
        <v>201505</v>
      </c>
      <c r="D1942" s="323">
        <v>428.85264421121849</v>
      </c>
      <c r="E1942" s="95">
        <v>2</v>
      </c>
      <c r="G1942" s="256"/>
      <c r="AJ1942" s="259"/>
    </row>
    <row r="1943" spans="1:36" x14ac:dyDescent="0.25">
      <c r="A1943" s="95" t="s">
        <v>172</v>
      </c>
      <c r="B1943" s="95" t="s">
        <v>3</v>
      </c>
      <c r="C1943" s="95">
        <v>201602</v>
      </c>
      <c r="D1943" s="323">
        <v>25.69</v>
      </c>
      <c r="E1943" s="95">
        <v>5</v>
      </c>
      <c r="G1943" s="256"/>
      <c r="AJ1943" s="259"/>
    </row>
    <row r="1944" spans="1:36" x14ac:dyDescent="0.25">
      <c r="A1944" s="95" t="s">
        <v>4512</v>
      </c>
      <c r="B1944" s="95" t="s">
        <v>3028</v>
      </c>
      <c r="C1944" s="95">
        <v>201606</v>
      </c>
      <c r="D1944" s="323">
        <v>130357.72</v>
      </c>
      <c r="E1944" s="95">
        <v>1</v>
      </c>
      <c r="G1944" s="256"/>
      <c r="AJ1944" s="259"/>
    </row>
    <row r="1945" spans="1:36" x14ac:dyDescent="0.25">
      <c r="A1945" s="95" t="s">
        <v>2213</v>
      </c>
      <c r="B1945" s="95" t="s">
        <v>1</v>
      </c>
      <c r="C1945" s="95">
        <v>201601</v>
      </c>
      <c r="D1945" s="323">
        <v>0.74</v>
      </c>
      <c r="E1945" s="95">
        <v>4</v>
      </c>
      <c r="G1945" s="256"/>
      <c r="AJ1945" s="259"/>
    </row>
    <row r="1946" spans="1:36" x14ac:dyDescent="0.25">
      <c r="A1946" s="95" t="s">
        <v>3172</v>
      </c>
      <c r="B1946" s="95" t="s">
        <v>1</v>
      </c>
      <c r="C1946" s="95">
        <v>201508</v>
      </c>
      <c r="D1946" s="323">
        <v>1.0734804227545518</v>
      </c>
      <c r="E1946" s="95">
        <v>1</v>
      </c>
      <c r="G1946" s="256"/>
      <c r="AJ1946" s="259"/>
    </row>
    <row r="1947" spans="1:36" x14ac:dyDescent="0.25">
      <c r="A1947" s="95" t="s">
        <v>2361</v>
      </c>
      <c r="B1947" s="95" t="s">
        <v>4</v>
      </c>
      <c r="C1947" s="95">
        <v>201603</v>
      </c>
      <c r="D1947" s="323">
        <v>291.58999999999997</v>
      </c>
      <c r="E1947" s="95">
        <v>2</v>
      </c>
      <c r="G1947" s="256"/>
      <c r="AJ1947" s="259"/>
    </row>
    <row r="1948" spans="1:36" x14ac:dyDescent="0.25">
      <c r="A1948" s="95" t="s">
        <v>6244</v>
      </c>
      <c r="B1948" s="95" t="s">
        <v>3</v>
      </c>
      <c r="C1948" s="95">
        <v>201505</v>
      </c>
      <c r="D1948" s="323">
        <v>753.16531510495304</v>
      </c>
      <c r="E1948" s="95">
        <v>1</v>
      </c>
      <c r="G1948" s="256"/>
      <c r="AJ1948" s="259"/>
    </row>
    <row r="1949" spans="1:36" x14ac:dyDescent="0.25">
      <c r="A1949" s="95" t="s">
        <v>2522</v>
      </c>
      <c r="B1949" s="95" t="s">
        <v>1</v>
      </c>
      <c r="C1949" s="95">
        <v>201610</v>
      </c>
      <c r="D1949" s="323">
        <v>0.24</v>
      </c>
      <c r="E1949" s="95">
        <v>1</v>
      </c>
      <c r="G1949" s="256"/>
      <c r="AJ1949" s="259"/>
    </row>
    <row r="1950" spans="1:36" x14ac:dyDescent="0.25">
      <c r="A1950" s="95" t="s">
        <v>4372</v>
      </c>
      <c r="B1950" s="95" t="s">
        <v>1</v>
      </c>
      <c r="C1950" s="95">
        <v>201605</v>
      </c>
      <c r="D1950" s="323">
        <v>9.1</v>
      </c>
      <c r="E1950" s="95">
        <v>2</v>
      </c>
      <c r="G1950" s="256"/>
      <c r="AJ1950" s="259"/>
    </row>
    <row r="1951" spans="1:36" x14ac:dyDescent="0.25">
      <c r="A1951" s="95" t="s">
        <v>2754</v>
      </c>
      <c r="B1951" s="95" t="s">
        <v>1</v>
      </c>
      <c r="C1951" s="95">
        <v>201508</v>
      </c>
      <c r="D1951" s="323">
        <v>6.1051019303576412E-2</v>
      </c>
      <c r="E1951" s="95">
        <v>1</v>
      </c>
      <c r="G1951" s="256"/>
      <c r="AJ1951" s="259"/>
    </row>
    <row r="1952" spans="1:36" x14ac:dyDescent="0.25">
      <c r="A1952" s="95" t="s">
        <v>1493</v>
      </c>
      <c r="B1952" s="95" t="s">
        <v>1</v>
      </c>
      <c r="C1952" s="95">
        <v>201608</v>
      </c>
      <c r="D1952" s="323">
        <v>180506.14</v>
      </c>
      <c r="E1952" s="95">
        <v>3</v>
      </c>
      <c r="G1952" s="256"/>
      <c r="AJ1952" s="259"/>
    </row>
    <row r="1953" spans="1:36" x14ac:dyDescent="0.25">
      <c r="A1953" s="95" t="s">
        <v>1870</v>
      </c>
      <c r="B1953" s="95" t="s">
        <v>3</v>
      </c>
      <c r="C1953" s="95">
        <v>201603</v>
      </c>
      <c r="D1953" s="323">
        <v>1919.77</v>
      </c>
      <c r="E1953" s="95">
        <v>1</v>
      </c>
      <c r="G1953" s="256"/>
      <c r="AJ1953" s="259"/>
    </row>
    <row r="1954" spans="1:36" x14ac:dyDescent="0.25">
      <c r="A1954" s="95" t="s">
        <v>874</v>
      </c>
      <c r="B1954" s="95" t="s">
        <v>1</v>
      </c>
      <c r="C1954" s="95">
        <v>201505</v>
      </c>
      <c r="D1954" s="323">
        <v>230.63040058914382</v>
      </c>
      <c r="E1954" s="95">
        <v>1</v>
      </c>
      <c r="G1954" s="256"/>
      <c r="AJ1954" s="259"/>
    </row>
    <row r="1955" spans="1:36" x14ac:dyDescent="0.25">
      <c r="A1955" s="95" t="s">
        <v>2480</v>
      </c>
      <c r="B1955" s="95" t="s">
        <v>1</v>
      </c>
      <c r="C1955" s="95">
        <v>201603</v>
      </c>
      <c r="D1955" s="323">
        <v>1.07</v>
      </c>
      <c r="E1955" s="95">
        <v>1</v>
      </c>
      <c r="G1955" s="256"/>
      <c r="AJ1955" s="259"/>
    </row>
    <row r="1956" spans="1:36" x14ac:dyDescent="0.25">
      <c r="A1956" s="95" t="s">
        <v>6155</v>
      </c>
      <c r="B1956" s="95" t="s">
        <v>4</v>
      </c>
      <c r="C1956" s="95">
        <v>201505</v>
      </c>
      <c r="D1956" s="323">
        <v>134.86720519723849</v>
      </c>
      <c r="E1956" s="95">
        <v>1</v>
      </c>
      <c r="G1956" s="256"/>
      <c r="AJ1956" s="259"/>
    </row>
    <row r="1957" spans="1:36" x14ac:dyDescent="0.25">
      <c r="A1957" s="95" t="s">
        <v>1574</v>
      </c>
      <c r="B1957" s="95" t="s">
        <v>3029</v>
      </c>
      <c r="C1957" s="95">
        <v>201504</v>
      </c>
      <c r="D1957" s="323">
        <v>3520.1148543587005</v>
      </c>
      <c r="E1957" s="95">
        <v>10</v>
      </c>
      <c r="G1957" s="256"/>
      <c r="AJ1957" s="259"/>
    </row>
    <row r="1958" spans="1:36" x14ac:dyDescent="0.25">
      <c r="A1958" s="95" t="s">
        <v>3776</v>
      </c>
      <c r="B1958" s="95" t="s">
        <v>3</v>
      </c>
      <c r="C1958" s="95">
        <v>201502</v>
      </c>
      <c r="D1958" s="323">
        <v>40.562532876938931</v>
      </c>
      <c r="E1958" s="95">
        <v>1</v>
      </c>
      <c r="G1958" s="256"/>
      <c r="AJ1958" s="259"/>
    </row>
    <row r="1959" spans="1:36" x14ac:dyDescent="0.25">
      <c r="A1959" s="95" t="s">
        <v>4404</v>
      </c>
      <c r="B1959" s="95" t="s">
        <v>4</v>
      </c>
      <c r="C1959" s="95">
        <v>201610</v>
      </c>
      <c r="D1959" s="323">
        <v>956.61</v>
      </c>
      <c r="E1959" s="95">
        <v>5</v>
      </c>
      <c r="G1959" s="256"/>
      <c r="AJ1959" s="259"/>
    </row>
    <row r="1960" spans="1:36" x14ac:dyDescent="0.25">
      <c r="A1960" s="95" t="s">
        <v>3009</v>
      </c>
      <c r="B1960" s="95" t="s">
        <v>3</v>
      </c>
      <c r="C1960" s="95">
        <v>201605</v>
      </c>
      <c r="D1960" s="323">
        <v>122.46</v>
      </c>
      <c r="E1960" s="95">
        <v>1</v>
      </c>
      <c r="G1960" s="256"/>
      <c r="AJ1960" s="259"/>
    </row>
    <row r="1961" spans="1:36" x14ac:dyDescent="0.25">
      <c r="A1961" s="95" t="s">
        <v>423</v>
      </c>
      <c r="B1961" s="95" t="s">
        <v>3</v>
      </c>
      <c r="C1961" s="95">
        <v>201501</v>
      </c>
      <c r="D1961" s="323">
        <v>70.474949385726362</v>
      </c>
      <c r="E1961" s="95">
        <v>1</v>
      </c>
      <c r="G1961" s="256"/>
      <c r="AJ1961" s="259"/>
    </row>
    <row r="1962" spans="1:36" x14ac:dyDescent="0.25">
      <c r="A1962" s="95" t="s">
        <v>2363</v>
      </c>
      <c r="B1962" s="95" t="s">
        <v>3</v>
      </c>
      <c r="C1962" s="95">
        <v>201605</v>
      </c>
      <c r="D1962" s="323">
        <v>7003.77</v>
      </c>
      <c r="E1962" s="95">
        <v>1</v>
      </c>
      <c r="G1962" s="256"/>
      <c r="AJ1962" s="259"/>
    </row>
    <row r="1963" spans="1:36" x14ac:dyDescent="0.25">
      <c r="A1963" s="95" t="s">
        <v>644</v>
      </c>
      <c r="B1963" s="95" t="s">
        <v>1</v>
      </c>
      <c r="C1963" s="95">
        <v>201606</v>
      </c>
      <c r="D1963" s="323">
        <v>0.09</v>
      </c>
      <c r="E1963" s="95">
        <v>6</v>
      </c>
      <c r="G1963" s="256"/>
      <c r="AJ1963" s="259"/>
    </row>
    <row r="1964" spans="1:36" x14ac:dyDescent="0.25">
      <c r="A1964" s="95" t="s">
        <v>281</v>
      </c>
      <c r="B1964" s="95" t="s">
        <v>1</v>
      </c>
      <c r="C1964" s="95">
        <v>201602</v>
      </c>
      <c r="D1964" s="323">
        <v>110.59</v>
      </c>
      <c r="E1964" s="95">
        <v>41</v>
      </c>
      <c r="G1964" s="256"/>
      <c r="AJ1964" s="259"/>
    </row>
    <row r="1965" spans="1:36" x14ac:dyDescent="0.25">
      <c r="A1965" s="95" t="s">
        <v>27</v>
      </c>
      <c r="B1965" s="95" t="s">
        <v>1</v>
      </c>
      <c r="C1965" s="95">
        <v>201506</v>
      </c>
      <c r="D1965" s="323">
        <v>260.07734223323553</v>
      </c>
      <c r="E1965" s="95">
        <v>3</v>
      </c>
      <c r="G1965" s="256"/>
      <c r="AJ1965" s="259"/>
    </row>
    <row r="1966" spans="1:36" x14ac:dyDescent="0.25">
      <c r="A1966" s="95" t="s">
        <v>4584</v>
      </c>
      <c r="B1966" s="95" t="s">
        <v>1</v>
      </c>
      <c r="C1966" s="95">
        <v>201609</v>
      </c>
      <c r="D1966" s="323">
        <v>55.7</v>
      </c>
      <c r="E1966" s="95">
        <v>4</v>
      </c>
      <c r="G1966" s="256"/>
      <c r="AJ1966" s="259"/>
    </row>
    <row r="1967" spans="1:36" x14ac:dyDescent="0.25">
      <c r="A1967" s="95" t="s">
        <v>6134</v>
      </c>
      <c r="B1967" s="95" t="s">
        <v>4</v>
      </c>
      <c r="C1967" s="95">
        <v>201505</v>
      </c>
      <c r="D1967" s="323">
        <v>9.6722621632785604</v>
      </c>
      <c r="E1967" s="95">
        <v>3</v>
      </c>
      <c r="G1967" s="256"/>
      <c r="AJ1967" s="259"/>
    </row>
    <row r="1968" spans="1:36" x14ac:dyDescent="0.25">
      <c r="A1968" s="95" t="s">
        <v>4482</v>
      </c>
      <c r="B1968" s="95" t="s">
        <v>1</v>
      </c>
      <c r="C1968" s="95">
        <v>201604</v>
      </c>
      <c r="D1968" s="323">
        <v>0.24</v>
      </c>
      <c r="E1968" s="95">
        <v>1</v>
      </c>
      <c r="G1968" s="256"/>
      <c r="AJ1968" s="259"/>
    </row>
    <row r="1969" spans="1:36" x14ac:dyDescent="0.25">
      <c r="A1969" s="95" t="s">
        <v>833</v>
      </c>
      <c r="B1969" s="95" t="s">
        <v>1</v>
      </c>
      <c r="C1969" s="95">
        <v>201507</v>
      </c>
      <c r="D1969" s="323">
        <v>5.0875849419647005E-2</v>
      </c>
      <c r="E1969" s="95">
        <v>1</v>
      </c>
      <c r="G1969" s="256"/>
      <c r="AJ1969" s="259"/>
    </row>
    <row r="1970" spans="1:36" x14ac:dyDescent="0.25">
      <c r="A1970" s="95" t="s">
        <v>3584</v>
      </c>
      <c r="B1970" s="95" t="s">
        <v>1</v>
      </c>
      <c r="C1970" s="95">
        <v>201602</v>
      </c>
      <c r="D1970" s="323">
        <v>11634.37</v>
      </c>
      <c r="E1970" s="95">
        <v>1</v>
      </c>
      <c r="G1970" s="256"/>
      <c r="AJ1970" s="259"/>
    </row>
    <row r="1971" spans="1:36" x14ac:dyDescent="0.25">
      <c r="A1971" s="95" t="s">
        <v>733</v>
      </c>
      <c r="B1971" s="95" t="s">
        <v>1</v>
      </c>
      <c r="C1971" s="95">
        <v>201501</v>
      </c>
      <c r="D1971" s="323">
        <v>51.003039043196125</v>
      </c>
      <c r="E1971" s="95">
        <v>43</v>
      </c>
      <c r="G1971" s="256"/>
      <c r="AJ1971" s="259"/>
    </row>
    <row r="1972" spans="1:36" x14ac:dyDescent="0.25">
      <c r="A1972" s="95" t="s">
        <v>76</v>
      </c>
      <c r="B1972" s="95" t="s">
        <v>1</v>
      </c>
      <c r="C1972" s="95">
        <v>201504</v>
      </c>
      <c r="D1972" s="323">
        <v>5.3877524535406183</v>
      </c>
      <c r="E1972" s="95">
        <v>1</v>
      </c>
      <c r="G1972" s="256"/>
      <c r="AJ1972" s="259"/>
    </row>
    <row r="1973" spans="1:36" x14ac:dyDescent="0.25">
      <c r="A1973" s="95" t="s">
        <v>2501</v>
      </c>
      <c r="B1973" s="95" t="s">
        <v>1</v>
      </c>
      <c r="C1973" s="95">
        <v>201611</v>
      </c>
      <c r="D1973" s="323">
        <v>3.88</v>
      </c>
      <c r="E1973" s="95">
        <v>1</v>
      </c>
      <c r="G1973" s="256"/>
      <c r="AJ1973" s="259"/>
    </row>
    <row r="1974" spans="1:36" x14ac:dyDescent="0.25">
      <c r="A1974" s="95" t="s">
        <v>4135</v>
      </c>
      <c r="B1974" s="95" t="s">
        <v>4</v>
      </c>
      <c r="C1974" s="95">
        <v>201602</v>
      </c>
      <c r="D1974" s="323">
        <v>47.91</v>
      </c>
      <c r="E1974" s="95">
        <v>2</v>
      </c>
      <c r="G1974" s="256"/>
      <c r="AJ1974" s="259"/>
    </row>
    <row r="1975" spans="1:36" x14ac:dyDescent="0.25">
      <c r="A1975" s="95" t="s">
        <v>3266</v>
      </c>
      <c r="B1975" s="95" t="s">
        <v>4</v>
      </c>
      <c r="C1975" s="95">
        <v>201602</v>
      </c>
      <c r="D1975" s="323">
        <v>260.48</v>
      </c>
      <c r="E1975" s="95">
        <v>3</v>
      </c>
      <c r="G1975" s="256"/>
      <c r="AJ1975" s="259"/>
    </row>
    <row r="1976" spans="1:36" x14ac:dyDescent="0.25">
      <c r="A1976" s="95" t="s">
        <v>5793</v>
      </c>
      <c r="B1976" s="95" t="s">
        <v>3</v>
      </c>
      <c r="C1976" s="95">
        <v>201506</v>
      </c>
      <c r="D1976" s="323">
        <v>394.9666854866116</v>
      </c>
      <c r="E1976" s="95">
        <v>1</v>
      </c>
      <c r="G1976" s="256"/>
      <c r="AJ1976" s="259"/>
    </row>
    <row r="1977" spans="1:36" x14ac:dyDescent="0.25">
      <c r="A1977" s="95" t="s">
        <v>1852</v>
      </c>
      <c r="B1977" s="95" t="s">
        <v>3</v>
      </c>
      <c r="C1977" s="95">
        <v>201501</v>
      </c>
      <c r="D1977" s="323">
        <v>222.62068706140877</v>
      </c>
      <c r="E1977" s="95">
        <v>3</v>
      </c>
      <c r="G1977" s="256"/>
      <c r="AJ1977" s="259"/>
    </row>
    <row r="1978" spans="1:36" x14ac:dyDescent="0.25">
      <c r="A1978" s="95" t="s">
        <v>4317</v>
      </c>
      <c r="B1978" s="95" t="s">
        <v>3028</v>
      </c>
      <c r="C1978" s="95">
        <v>201612</v>
      </c>
      <c r="D1978" s="323">
        <v>474.19</v>
      </c>
      <c r="E1978" s="95">
        <v>4</v>
      </c>
      <c r="G1978" s="256"/>
      <c r="AJ1978" s="259"/>
    </row>
    <row r="1979" spans="1:36" x14ac:dyDescent="0.25">
      <c r="A1979" s="95" t="s">
        <v>3901</v>
      </c>
      <c r="B1979" s="95" t="s">
        <v>3028</v>
      </c>
      <c r="C1979" s="95">
        <v>201606</v>
      </c>
      <c r="D1979" s="323">
        <v>17086.14</v>
      </c>
      <c r="E1979" s="95">
        <v>4</v>
      </c>
      <c r="G1979" s="256"/>
      <c r="AJ1979" s="259"/>
    </row>
    <row r="1980" spans="1:36" x14ac:dyDescent="0.25">
      <c r="A1980" s="95" t="s">
        <v>5677</v>
      </c>
      <c r="B1980" s="95" t="s">
        <v>1</v>
      </c>
      <c r="C1980" s="95">
        <v>201502</v>
      </c>
      <c r="D1980" s="323">
        <v>2.670982094531468</v>
      </c>
      <c r="E1980" s="95">
        <v>1</v>
      </c>
      <c r="G1980" s="256"/>
      <c r="AJ1980" s="259"/>
    </row>
    <row r="1981" spans="1:36" x14ac:dyDescent="0.25">
      <c r="A1981" s="95" t="s">
        <v>3061</v>
      </c>
      <c r="B1981" s="95" t="s">
        <v>3028</v>
      </c>
      <c r="C1981" s="95">
        <v>201501</v>
      </c>
      <c r="D1981" s="323">
        <v>46.038433985064515</v>
      </c>
      <c r="E1981" s="95">
        <v>1</v>
      </c>
      <c r="G1981" s="256"/>
      <c r="AJ1981" s="259"/>
    </row>
    <row r="1982" spans="1:36" x14ac:dyDescent="0.25">
      <c r="A1982" s="95" t="s">
        <v>3660</v>
      </c>
      <c r="B1982" s="95" t="s">
        <v>3</v>
      </c>
      <c r="C1982" s="95">
        <v>201609</v>
      </c>
      <c r="D1982" s="323">
        <v>42015.77</v>
      </c>
      <c r="E1982" s="95">
        <v>2</v>
      </c>
      <c r="G1982" s="256"/>
      <c r="AJ1982" s="259"/>
    </row>
    <row r="1983" spans="1:36" x14ac:dyDescent="0.25">
      <c r="A1983" s="95" t="s">
        <v>408</v>
      </c>
      <c r="B1983" s="95" t="s">
        <v>1</v>
      </c>
      <c r="C1983" s="95">
        <v>201502</v>
      </c>
      <c r="D1983" s="323">
        <v>2.6658945095895032</v>
      </c>
      <c r="E1983" s="95">
        <v>2</v>
      </c>
      <c r="G1983" s="256"/>
      <c r="AJ1983" s="259"/>
    </row>
    <row r="1984" spans="1:36" x14ac:dyDescent="0.25">
      <c r="A1984" s="95" t="s">
        <v>2135</v>
      </c>
      <c r="B1984" s="95" t="s">
        <v>1</v>
      </c>
      <c r="C1984" s="95">
        <v>201503</v>
      </c>
      <c r="D1984" s="323">
        <v>2.4471283570850213</v>
      </c>
      <c r="E1984" s="95">
        <v>3</v>
      </c>
      <c r="G1984" s="256"/>
      <c r="AJ1984" s="259"/>
    </row>
    <row r="1985" spans="1:36" x14ac:dyDescent="0.25">
      <c r="A1985" s="95" t="s">
        <v>2843</v>
      </c>
      <c r="B1985" s="95" t="s">
        <v>1</v>
      </c>
      <c r="C1985" s="95">
        <v>201602</v>
      </c>
      <c r="D1985" s="323">
        <v>14.78</v>
      </c>
      <c r="E1985" s="95">
        <v>1</v>
      </c>
      <c r="G1985" s="256"/>
      <c r="AJ1985" s="259"/>
    </row>
    <row r="1986" spans="1:36" x14ac:dyDescent="0.25">
      <c r="A1986" s="95" t="s">
        <v>4182</v>
      </c>
      <c r="B1986" s="95" t="s">
        <v>3</v>
      </c>
      <c r="C1986" s="95">
        <v>201607</v>
      </c>
      <c r="D1986" s="323">
        <v>1335.21</v>
      </c>
      <c r="E1986" s="95">
        <v>7</v>
      </c>
      <c r="G1986" s="256"/>
      <c r="AJ1986" s="259"/>
    </row>
    <row r="1987" spans="1:36" x14ac:dyDescent="0.25">
      <c r="A1987" s="95" t="s">
        <v>5329</v>
      </c>
      <c r="B1987" s="95" t="s">
        <v>1</v>
      </c>
      <c r="C1987" s="95">
        <v>201501</v>
      </c>
      <c r="D1987" s="323">
        <v>92.843337605913831</v>
      </c>
      <c r="E1987" s="95">
        <v>15</v>
      </c>
      <c r="G1987" s="256"/>
      <c r="AJ1987" s="259"/>
    </row>
    <row r="1988" spans="1:36" x14ac:dyDescent="0.25">
      <c r="A1988" s="95" t="s">
        <v>3366</v>
      </c>
      <c r="B1988" s="95" t="s">
        <v>4</v>
      </c>
      <c r="C1988" s="95">
        <v>201501</v>
      </c>
      <c r="D1988" s="323">
        <v>992.16752149227057</v>
      </c>
      <c r="E1988" s="95">
        <v>20</v>
      </c>
      <c r="G1988" s="256"/>
      <c r="AJ1988" s="259"/>
    </row>
    <row r="1989" spans="1:36" x14ac:dyDescent="0.25">
      <c r="A1989" s="95" t="s">
        <v>1005</v>
      </c>
      <c r="B1989" s="95" t="s">
        <v>1</v>
      </c>
      <c r="C1989" s="95">
        <v>201506</v>
      </c>
      <c r="D1989" s="323">
        <v>7.1226189187505812E-2</v>
      </c>
      <c r="E1989" s="95">
        <v>24</v>
      </c>
      <c r="G1989" s="256"/>
      <c r="AJ1989" s="259"/>
    </row>
    <row r="1990" spans="1:36" x14ac:dyDescent="0.25">
      <c r="A1990" s="95" t="s">
        <v>2865</v>
      </c>
      <c r="B1990" s="95" t="s">
        <v>1</v>
      </c>
      <c r="C1990" s="95">
        <v>201502</v>
      </c>
      <c r="D1990" s="323">
        <v>89.780611470851071</v>
      </c>
      <c r="E1990" s="95">
        <v>160</v>
      </c>
      <c r="G1990" s="256"/>
      <c r="AJ1990" s="259"/>
    </row>
    <row r="1991" spans="1:36" x14ac:dyDescent="0.25">
      <c r="A1991" s="95" t="s">
        <v>944</v>
      </c>
      <c r="B1991" s="95" t="s">
        <v>3029</v>
      </c>
      <c r="C1991" s="95">
        <v>201601</v>
      </c>
      <c r="D1991" s="323">
        <v>1064.75</v>
      </c>
      <c r="E1991" s="95">
        <v>2</v>
      </c>
      <c r="G1991" s="256"/>
      <c r="AJ1991" s="259"/>
    </row>
    <row r="1992" spans="1:36" x14ac:dyDescent="0.25">
      <c r="A1992" s="95" t="s">
        <v>2033</v>
      </c>
      <c r="B1992" s="95" t="s">
        <v>3</v>
      </c>
      <c r="C1992" s="95">
        <v>201506</v>
      </c>
      <c r="D1992" s="323">
        <v>94.887505960600478</v>
      </c>
      <c r="E1992" s="95">
        <v>6</v>
      </c>
      <c r="G1992" s="256"/>
      <c r="AJ1992" s="259"/>
    </row>
    <row r="1993" spans="1:36" x14ac:dyDescent="0.25">
      <c r="A1993" s="95" t="s">
        <v>856</v>
      </c>
      <c r="B1993" s="95" t="s">
        <v>3</v>
      </c>
      <c r="C1993" s="95">
        <v>201509</v>
      </c>
      <c r="D1993" s="323">
        <v>409.34306354642217</v>
      </c>
      <c r="E1993" s="95">
        <v>1</v>
      </c>
      <c r="G1993" s="256"/>
      <c r="AJ1993" s="259"/>
    </row>
    <row r="1994" spans="1:36" x14ac:dyDescent="0.25">
      <c r="A1994" s="95" t="s">
        <v>1329</v>
      </c>
      <c r="B1994" s="95" t="s">
        <v>3</v>
      </c>
      <c r="C1994" s="95">
        <v>201504</v>
      </c>
      <c r="D1994" s="323">
        <v>521.54020619825371</v>
      </c>
      <c r="E1994" s="95">
        <v>2</v>
      </c>
      <c r="G1994" s="256"/>
      <c r="AJ1994" s="259"/>
    </row>
    <row r="1995" spans="1:36" x14ac:dyDescent="0.25">
      <c r="A1995" s="95" t="s">
        <v>2316</v>
      </c>
      <c r="B1995" s="95" t="s">
        <v>3</v>
      </c>
      <c r="C1995" s="95">
        <v>201501</v>
      </c>
      <c r="D1995" s="323">
        <v>231.0964401998736</v>
      </c>
      <c r="E1995" s="95">
        <v>3</v>
      </c>
      <c r="G1995" s="256"/>
      <c r="AJ1995" s="259"/>
    </row>
    <row r="1996" spans="1:36" x14ac:dyDescent="0.25">
      <c r="A1996" s="95" t="s">
        <v>3788</v>
      </c>
      <c r="B1996" s="95" t="s">
        <v>3029</v>
      </c>
      <c r="C1996" s="95">
        <v>201601</v>
      </c>
      <c r="D1996" s="323">
        <v>3743.9</v>
      </c>
      <c r="E1996" s="95">
        <v>1</v>
      </c>
      <c r="G1996" s="256"/>
      <c r="AJ1996" s="259"/>
    </row>
    <row r="1997" spans="1:36" x14ac:dyDescent="0.25">
      <c r="A1997" s="95" t="s">
        <v>3590</v>
      </c>
      <c r="B1997" s="95" t="s">
        <v>4</v>
      </c>
      <c r="C1997" s="95">
        <v>201607</v>
      </c>
      <c r="D1997" s="323">
        <v>1429.28</v>
      </c>
      <c r="E1997" s="95">
        <v>1</v>
      </c>
      <c r="G1997" s="256"/>
      <c r="AJ1997" s="259"/>
    </row>
    <row r="1998" spans="1:36" x14ac:dyDescent="0.25">
      <c r="A1998" s="95" t="s">
        <v>1930</v>
      </c>
      <c r="B1998" s="95" t="s">
        <v>3029</v>
      </c>
      <c r="C1998" s="95">
        <v>201504</v>
      </c>
      <c r="D1998" s="323">
        <v>245.96275529942878</v>
      </c>
      <c r="E1998" s="95">
        <v>1</v>
      </c>
      <c r="G1998" s="256"/>
      <c r="AJ1998" s="259"/>
    </row>
    <row r="1999" spans="1:36" x14ac:dyDescent="0.25">
      <c r="A1999" s="95" t="s">
        <v>4425</v>
      </c>
      <c r="B1999" s="95" t="s">
        <v>1</v>
      </c>
      <c r="C1999" s="95">
        <v>201601</v>
      </c>
      <c r="D1999" s="323">
        <v>554.96</v>
      </c>
      <c r="E1999" s="95">
        <v>1</v>
      </c>
      <c r="G1999" s="256"/>
      <c r="AJ1999" s="259"/>
    </row>
    <row r="2000" spans="1:36" x14ac:dyDescent="0.25">
      <c r="A2000" s="95" t="s">
        <v>2122</v>
      </c>
      <c r="B2000" s="95" t="s">
        <v>3</v>
      </c>
      <c r="C2000" s="95">
        <v>201505</v>
      </c>
      <c r="D2000" s="323">
        <v>477.94209171437967</v>
      </c>
      <c r="E2000" s="95">
        <v>2</v>
      </c>
      <c r="G2000" s="256"/>
      <c r="AJ2000" s="259"/>
    </row>
    <row r="2001" spans="1:36" x14ac:dyDescent="0.25">
      <c r="A2001" s="95" t="s">
        <v>466</v>
      </c>
      <c r="B2001" s="95" t="s">
        <v>1</v>
      </c>
      <c r="C2001" s="95">
        <v>201502</v>
      </c>
      <c r="D2001" s="323">
        <v>2.0350339767858803E-2</v>
      </c>
      <c r="E2001" s="95">
        <v>1</v>
      </c>
      <c r="G2001" s="256"/>
      <c r="AJ2001" s="259"/>
    </row>
    <row r="2002" spans="1:36" x14ac:dyDescent="0.25">
      <c r="A2002" s="95" t="s">
        <v>2252</v>
      </c>
      <c r="B2002" s="95" t="s">
        <v>1</v>
      </c>
      <c r="C2002" s="95">
        <v>201501</v>
      </c>
      <c r="D2002" s="323">
        <v>0.20350339767858802</v>
      </c>
      <c r="E2002" s="95">
        <v>1</v>
      </c>
      <c r="G2002" s="256"/>
      <c r="AJ2002" s="259"/>
    </row>
    <row r="2003" spans="1:36" x14ac:dyDescent="0.25">
      <c r="A2003" s="95" t="s">
        <v>2996</v>
      </c>
      <c r="B2003" s="95" t="s">
        <v>3</v>
      </c>
      <c r="C2003" s="95">
        <v>201502</v>
      </c>
      <c r="D2003" s="323">
        <v>506.42198656596162</v>
      </c>
      <c r="E2003" s="95">
        <v>3</v>
      </c>
      <c r="G2003" s="256"/>
      <c r="AJ2003" s="259"/>
    </row>
    <row r="2004" spans="1:36" x14ac:dyDescent="0.25">
      <c r="A2004" s="95" t="s">
        <v>152</v>
      </c>
      <c r="B2004" s="95" t="s">
        <v>3</v>
      </c>
      <c r="C2004" s="95">
        <v>201601</v>
      </c>
      <c r="D2004" s="323">
        <v>952.23</v>
      </c>
      <c r="E2004" s="95">
        <v>1</v>
      </c>
      <c r="G2004" s="256"/>
      <c r="AJ2004" s="259"/>
    </row>
    <row r="2005" spans="1:36" x14ac:dyDescent="0.25">
      <c r="A2005" s="95" t="s">
        <v>3292</v>
      </c>
      <c r="B2005" s="95" t="s">
        <v>1</v>
      </c>
      <c r="C2005" s="95">
        <v>201504</v>
      </c>
      <c r="D2005" s="323">
        <v>8.0943476426658378</v>
      </c>
      <c r="E2005" s="95">
        <v>1</v>
      </c>
      <c r="G2005" s="256"/>
      <c r="AJ2005" s="259"/>
    </row>
    <row r="2006" spans="1:36" x14ac:dyDescent="0.25">
      <c r="A2006" s="95" t="s">
        <v>3714</v>
      </c>
      <c r="B2006" s="95" t="s">
        <v>3028</v>
      </c>
      <c r="C2006" s="95">
        <v>201605</v>
      </c>
      <c r="D2006" s="323">
        <v>2151.6799999999998</v>
      </c>
      <c r="E2006" s="95">
        <v>20</v>
      </c>
      <c r="G2006" s="256"/>
      <c r="AJ2006" s="259"/>
    </row>
    <row r="2007" spans="1:36" x14ac:dyDescent="0.25">
      <c r="A2007" s="95" t="s">
        <v>5996</v>
      </c>
      <c r="B2007" s="95" t="s">
        <v>1</v>
      </c>
      <c r="C2007" s="95">
        <v>201505</v>
      </c>
      <c r="D2007" s="323">
        <v>2.1164353358573154</v>
      </c>
      <c r="E2007" s="95">
        <v>26</v>
      </c>
      <c r="G2007" s="256"/>
      <c r="AJ2007" s="259"/>
    </row>
    <row r="2008" spans="1:36" x14ac:dyDescent="0.25">
      <c r="A2008" s="95" t="s">
        <v>2258</v>
      </c>
      <c r="B2008" s="95" t="s">
        <v>1</v>
      </c>
      <c r="C2008" s="95">
        <v>201606</v>
      </c>
      <c r="D2008" s="323">
        <v>14.61</v>
      </c>
      <c r="E2008" s="95">
        <v>4</v>
      </c>
      <c r="G2008" s="256"/>
      <c r="AJ2008" s="259"/>
    </row>
    <row r="2009" spans="1:36" x14ac:dyDescent="0.25">
      <c r="A2009" s="95" t="s">
        <v>397</v>
      </c>
      <c r="B2009" s="95" t="s">
        <v>1</v>
      </c>
      <c r="C2009" s="95">
        <v>201601</v>
      </c>
      <c r="D2009" s="323">
        <v>12.52</v>
      </c>
      <c r="E2009" s="95">
        <v>4</v>
      </c>
      <c r="G2009" s="256"/>
      <c r="AJ2009" s="259"/>
    </row>
    <row r="2010" spans="1:36" x14ac:dyDescent="0.25">
      <c r="A2010" s="95" t="s">
        <v>1064</v>
      </c>
      <c r="B2010" s="95" t="s">
        <v>1</v>
      </c>
      <c r="C2010" s="95">
        <v>201603</v>
      </c>
      <c r="D2010" s="323">
        <v>258.62</v>
      </c>
      <c r="E2010" s="95">
        <v>1</v>
      </c>
      <c r="G2010" s="256"/>
      <c r="AJ2010" s="259"/>
    </row>
    <row r="2011" spans="1:36" x14ac:dyDescent="0.25">
      <c r="A2011" s="95" t="s">
        <v>3574</v>
      </c>
      <c r="B2011" s="95" t="s">
        <v>1</v>
      </c>
      <c r="C2011" s="95">
        <v>201605</v>
      </c>
      <c r="D2011" s="323">
        <v>0</v>
      </c>
      <c r="E2011" s="95">
        <v>1</v>
      </c>
      <c r="G2011" s="256"/>
      <c r="AJ2011" s="259"/>
    </row>
    <row r="2012" spans="1:36" x14ac:dyDescent="0.25">
      <c r="A2012" s="95" t="s">
        <v>1712</v>
      </c>
      <c r="B2012" s="95" t="s">
        <v>3</v>
      </c>
      <c r="C2012" s="95">
        <v>201509</v>
      </c>
      <c r="D2012" s="323">
        <v>1149.9055988338187</v>
      </c>
      <c r="E2012" s="95">
        <v>5</v>
      </c>
      <c r="G2012" s="256"/>
      <c r="AJ2012" s="259"/>
    </row>
    <row r="2013" spans="1:36" x14ac:dyDescent="0.25">
      <c r="A2013" s="95" t="s">
        <v>346</v>
      </c>
      <c r="B2013" s="95" t="s">
        <v>1</v>
      </c>
      <c r="C2013" s="95">
        <v>201604</v>
      </c>
      <c r="D2013" s="323">
        <v>0.66</v>
      </c>
      <c r="E2013" s="95">
        <v>1</v>
      </c>
      <c r="G2013" s="256"/>
      <c r="AJ2013" s="259"/>
    </row>
    <row r="2014" spans="1:36" x14ac:dyDescent="0.25">
      <c r="A2014" s="95" t="s">
        <v>134</v>
      </c>
      <c r="B2014" s="95" t="s">
        <v>1</v>
      </c>
      <c r="C2014" s="95">
        <v>201506</v>
      </c>
      <c r="D2014" s="323">
        <v>55.200296620317005</v>
      </c>
      <c r="E2014" s="95">
        <v>1</v>
      </c>
      <c r="G2014" s="256"/>
      <c r="AJ2014" s="259"/>
    </row>
    <row r="2015" spans="1:36" x14ac:dyDescent="0.25">
      <c r="A2015" s="95" t="s">
        <v>2179</v>
      </c>
      <c r="B2015" s="95" t="s">
        <v>1</v>
      </c>
      <c r="C2015" s="95">
        <v>201507</v>
      </c>
      <c r="D2015" s="323">
        <v>9.1576528955364611E-2</v>
      </c>
      <c r="E2015" s="95">
        <v>80</v>
      </c>
      <c r="G2015" s="256"/>
      <c r="AJ2015" s="259"/>
    </row>
    <row r="2016" spans="1:36" x14ac:dyDescent="0.25">
      <c r="A2016" s="95" t="s">
        <v>848</v>
      </c>
      <c r="B2016" s="95" t="s">
        <v>1</v>
      </c>
      <c r="C2016" s="95">
        <v>201504</v>
      </c>
      <c r="D2016" s="323">
        <v>171.01916782414338</v>
      </c>
      <c r="E2016" s="95">
        <v>1</v>
      </c>
      <c r="G2016" s="256"/>
      <c r="AJ2016" s="259"/>
    </row>
    <row r="2017" spans="1:36" x14ac:dyDescent="0.25">
      <c r="A2017" s="95" t="s">
        <v>3520</v>
      </c>
      <c r="B2017" s="95" t="s">
        <v>3028</v>
      </c>
      <c r="C2017" s="95">
        <v>201502</v>
      </c>
      <c r="D2017" s="323">
        <v>13209.961324781176</v>
      </c>
      <c r="E2017" s="95">
        <v>2</v>
      </c>
      <c r="G2017" s="256"/>
      <c r="AJ2017" s="259"/>
    </row>
    <row r="2018" spans="1:36" x14ac:dyDescent="0.25">
      <c r="A2018" s="95" t="s">
        <v>3171</v>
      </c>
      <c r="B2018" s="95" t="s">
        <v>3</v>
      </c>
      <c r="C2018" s="95">
        <v>201604</v>
      </c>
      <c r="D2018" s="323">
        <v>499.03</v>
      </c>
      <c r="E2018" s="95">
        <v>8</v>
      </c>
      <c r="G2018" s="256"/>
      <c r="AJ2018" s="259"/>
    </row>
    <row r="2019" spans="1:36" x14ac:dyDescent="0.25">
      <c r="A2019" s="95" t="s">
        <v>2648</v>
      </c>
      <c r="B2019" s="95" t="s">
        <v>1</v>
      </c>
      <c r="C2019" s="95">
        <v>201601</v>
      </c>
      <c r="D2019" s="323">
        <v>0.28999999999999998</v>
      </c>
      <c r="E2019" s="95">
        <v>2</v>
      </c>
      <c r="G2019" s="256"/>
      <c r="AJ2019" s="259"/>
    </row>
    <row r="2020" spans="1:36" x14ac:dyDescent="0.25">
      <c r="A2020" s="95" t="s">
        <v>2153</v>
      </c>
      <c r="B2020" s="95" t="s">
        <v>4</v>
      </c>
      <c r="C2020" s="95">
        <v>201505</v>
      </c>
      <c r="D2020" s="323">
        <v>33.188349889726517</v>
      </c>
      <c r="E2020" s="95">
        <v>1</v>
      </c>
      <c r="G2020" s="256"/>
      <c r="AJ2020" s="259"/>
    </row>
    <row r="2021" spans="1:36" x14ac:dyDescent="0.25">
      <c r="A2021" s="95" t="s">
        <v>3212</v>
      </c>
      <c r="B2021" s="95" t="s">
        <v>4</v>
      </c>
      <c r="C2021" s="95">
        <v>201502</v>
      </c>
      <c r="D2021" s="323">
        <v>15.293063519753355</v>
      </c>
      <c r="E2021" s="95">
        <v>5</v>
      </c>
      <c r="G2021" s="256"/>
      <c r="AJ2021" s="259"/>
    </row>
    <row r="2022" spans="1:36" x14ac:dyDescent="0.25">
      <c r="A2022" s="95" t="s">
        <v>5488</v>
      </c>
      <c r="B2022" s="95" t="s">
        <v>3</v>
      </c>
      <c r="C2022" s="95">
        <v>201501</v>
      </c>
      <c r="D2022" s="323">
        <v>314.52377290283147</v>
      </c>
      <c r="E2022" s="95">
        <v>3</v>
      </c>
      <c r="G2022" s="256"/>
      <c r="AJ2022" s="259"/>
    </row>
    <row r="2023" spans="1:36" x14ac:dyDescent="0.25">
      <c r="A2023" s="95" t="s">
        <v>4188</v>
      </c>
      <c r="B2023" s="95" t="s">
        <v>3029</v>
      </c>
      <c r="C2023" s="95">
        <v>201605</v>
      </c>
      <c r="D2023" s="323">
        <v>2814.08</v>
      </c>
      <c r="E2023" s="95">
        <v>1</v>
      </c>
      <c r="G2023" s="256"/>
      <c r="AJ2023" s="259"/>
    </row>
    <row r="2024" spans="1:36" x14ac:dyDescent="0.25">
      <c r="A2024" s="95" t="s">
        <v>5672</v>
      </c>
      <c r="B2024" s="95" t="s">
        <v>4</v>
      </c>
      <c r="C2024" s="95">
        <v>201501</v>
      </c>
      <c r="D2024" s="323">
        <v>80.068395391378814</v>
      </c>
      <c r="E2024" s="95">
        <v>1</v>
      </c>
      <c r="G2024" s="256"/>
      <c r="AJ2024" s="259"/>
    </row>
    <row r="2025" spans="1:36" x14ac:dyDescent="0.25">
      <c r="A2025" s="95" t="s">
        <v>2047</v>
      </c>
      <c r="B2025" s="95" t="s">
        <v>1</v>
      </c>
      <c r="C2025" s="95">
        <v>201606</v>
      </c>
      <c r="D2025" s="323">
        <v>1.08</v>
      </c>
      <c r="E2025" s="95">
        <v>1</v>
      </c>
      <c r="G2025" s="256"/>
      <c r="AJ2025" s="259"/>
    </row>
    <row r="2026" spans="1:36" x14ac:dyDescent="0.25">
      <c r="A2026" s="95" t="s">
        <v>1667</v>
      </c>
      <c r="B2026" s="95" t="s">
        <v>4</v>
      </c>
      <c r="C2026" s="95">
        <v>201601</v>
      </c>
      <c r="D2026" s="323">
        <v>97.85</v>
      </c>
      <c r="E2026" s="95">
        <v>1</v>
      </c>
      <c r="G2026" s="256"/>
      <c r="AJ2026" s="259"/>
    </row>
    <row r="2027" spans="1:36" x14ac:dyDescent="0.25">
      <c r="A2027" s="95" t="s">
        <v>5251</v>
      </c>
      <c r="B2027" s="95" t="s">
        <v>1</v>
      </c>
      <c r="C2027" s="95">
        <v>201504</v>
      </c>
      <c r="D2027" s="323">
        <v>1.0175169883929401E-2</v>
      </c>
      <c r="E2027" s="95">
        <v>2</v>
      </c>
      <c r="G2027" s="256"/>
      <c r="AJ2027" s="259"/>
    </row>
    <row r="2028" spans="1:36" x14ac:dyDescent="0.25">
      <c r="A2028" s="95" t="s">
        <v>474</v>
      </c>
      <c r="B2028" s="95" t="s">
        <v>1</v>
      </c>
      <c r="C2028" s="95">
        <v>201501</v>
      </c>
      <c r="D2028" s="323">
        <v>20.701383128854367</v>
      </c>
      <c r="E2028" s="95">
        <v>1</v>
      </c>
      <c r="G2028" s="256"/>
      <c r="AJ2028" s="259"/>
    </row>
    <row r="2029" spans="1:36" x14ac:dyDescent="0.25">
      <c r="A2029" s="95" t="s">
        <v>4215</v>
      </c>
      <c r="B2029" s="95" t="s">
        <v>1</v>
      </c>
      <c r="C2029" s="95">
        <v>201601</v>
      </c>
      <c r="D2029" s="323">
        <v>2.87</v>
      </c>
      <c r="E2029" s="95">
        <v>2</v>
      </c>
      <c r="G2029" s="256"/>
      <c r="AJ2029" s="259"/>
    </row>
    <row r="2030" spans="1:36" x14ac:dyDescent="0.25">
      <c r="A2030" s="95" t="s">
        <v>2637</v>
      </c>
      <c r="B2030" s="95" t="s">
        <v>3</v>
      </c>
      <c r="C2030" s="95">
        <v>201605</v>
      </c>
      <c r="D2030" s="323">
        <v>381.52</v>
      </c>
      <c r="E2030" s="95">
        <v>13</v>
      </c>
      <c r="G2030" s="256"/>
      <c r="AJ2030" s="259"/>
    </row>
    <row r="2031" spans="1:36" x14ac:dyDescent="0.25">
      <c r="A2031" s="95" t="s">
        <v>3201</v>
      </c>
      <c r="B2031" s="95" t="s">
        <v>1</v>
      </c>
      <c r="C2031" s="95">
        <v>201610</v>
      </c>
      <c r="D2031" s="323">
        <v>702.87</v>
      </c>
      <c r="E2031" s="95">
        <v>1</v>
      </c>
      <c r="G2031" s="256"/>
      <c r="AJ2031" s="259"/>
    </row>
    <row r="2032" spans="1:36" x14ac:dyDescent="0.25">
      <c r="A2032" s="95" t="s">
        <v>3223</v>
      </c>
      <c r="B2032" s="95" t="s">
        <v>1</v>
      </c>
      <c r="C2032" s="95">
        <v>201505</v>
      </c>
      <c r="D2032" s="323">
        <v>19.439662063247123</v>
      </c>
      <c r="E2032" s="95">
        <v>2</v>
      </c>
      <c r="G2032" s="256"/>
      <c r="AJ2032" s="259"/>
    </row>
    <row r="2033" spans="1:36" x14ac:dyDescent="0.25">
      <c r="A2033" s="95" t="s">
        <v>1778</v>
      </c>
      <c r="B2033" s="95" t="s">
        <v>3</v>
      </c>
      <c r="C2033" s="95">
        <v>201607</v>
      </c>
      <c r="D2033" s="323">
        <v>52.55</v>
      </c>
      <c r="E2033" s="95">
        <v>1</v>
      </c>
      <c r="G2033" s="256"/>
      <c r="AJ2033" s="259"/>
    </row>
    <row r="2034" spans="1:36" x14ac:dyDescent="0.25">
      <c r="A2034" s="95" t="s">
        <v>2404</v>
      </c>
      <c r="B2034" s="95" t="s">
        <v>1</v>
      </c>
      <c r="C2034" s="95">
        <v>201601</v>
      </c>
      <c r="D2034" s="323">
        <v>1.9078443532367628</v>
      </c>
      <c r="E2034" s="95">
        <v>1</v>
      </c>
      <c r="G2034" s="256"/>
      <c r="AJ2034" s="259"/>
    </row>
    <row r="2035" spans="1:36" x14ac:dyDescent="0.25">
      <c r="A2035" s="95" t="s">
        <v>687</v>
      </c>
      <c r="B2035" s="95" t="s">
        <v>3029</v>
      </c>
      <c r="C2035" s="95">
        <v>201602</v>
      </c>
      <c r="D2035" s="323">
        <v>44.81</v>
      </c>
      <c r="E2035" s="95">
        <v>55</v>
      </c>
      <c r="G2035" s="256"/>
      <c r="AJ2035" s="259"/>
    </row>
    <row r="2036" spans="1:36" x14ac:dyDescent="0.25">
      <c r="A2036" s="95" t="s">
        <v>3644</v>
      </c>
      <c r="B2036" s="95" t="s">
        <v>3</v>
      </c>
      <c r="C2036" s="95">
        <v>201609</v>
      </c>
      <c r="D2036" s="323">
        <v>1895.39</v>
      </c>
      <c r="E2036" s="95">
        <v>1</v>
      </c>
      <c r="G2036" s="256"/>
      <c r="AJ2036" s="259"/>
    </row>
    <row r="2037" spans="1:36" x14ac:dyDescent="0.25">
      <c r="A2037" s="95" t="s">
        <v>2154</v>
      </c>
      <c r="B2037" s="95" t="s">
        <v>3</v>
      </c>
      <c r="C2037" s="95">
        <v>201610</v>
      </c>
      <c r="D2037" s="323">
        <v>326.13</v>
      </c>
      <c r="E2037" s="95">
        <v>1</v>
      </c>
      <c r="G2037" s="256"/>
      <c r="AJ2037" s="259"/>
    </row>
    <row r="2038" spans="1:36" x14ac:dyDescent="0.25">
      <c r="A2038" s="95" t="s">
        <v>1612</v>
      </c>
      <c r="B2038" s="95" t="s">
        <v>1</v>
      </c>
      <c r="C2038" s="95">
        <v>201508</v>
      </c>
      <c r="D2038" s="323">
        <v>151.92546153694991</v>
      </c>
      <c r="E2038" s="95">
        <v>1</v>
      </c>
      <c r="G2038" s="256"/>
      <c r="AJ2038" s="259"/>
    </row>
    <row r="2039" spans="1:36" x14ac:dyDescent="0.25">
      <c r="A2039" s="95" t="s">
        <v>2300</v>
      </c>
      <c r="B2039" s="95" t="s">
        <v>1</v>
      </c>
      <c r="C2039" s="95">
        <v>201606</v>
      </c>
      <c r="D2039" s="323">
        <v>0.15</v>
      </c>
      <c r="E2039" s="95">
        <v>1</v>
      </c>
      <c r="G2039" s="256"/>
      <c r="AJ2039" s="259"/>
    </row>
    <row r="2040" spans="1:36" x14ac:dyDescent="0.25">
      <c r="A2040" s="95" t="s">
        <v>3017</v>
      </c>
      <c r="B2040" s="95" t="s">
        <v>1</v>
      </c>
      <c r="C2040" s="95">
        <v>201502</v>
      </c>
      <c r="D2040" s="323">
        <v>1.7959174845135395</v>
      </c>
      <c r="E2040" s="95">
        <v>1</v>
      </c>
      <c r="G2040" s="256"/>
      <c r="AJ2040" s="259"/>
    </row>
    <row r="2041" spans="1:36" x14ac:dyDescent="0.25">
      <c r="A2041" s="95" t="s">
        <v>5367</v>
      </c>
      <c r="B2041" s="95" t="s">
        <v>3029</v>
      </c>
      <c r="C2041" s="95">
        <v>201506</v>
      </c>
      <c r="D2041" s="323">
        <v>686.83486909124451</v>
      </c>
      <c r="E2041" s="95">
        <v>1</v>
      </c>
      <c r="G2041" s="256"/>
      <c r="AJ2041" s="259"/>
    </row>
    <row r="2042" spans="1:36" x14ac:dyDescent="0.25">
      <c r="A2042" s="95" t="s">
        <v>513</v>
      </c>
      <c r="B2042" s="95" t="s">
        <v>3</v>
      </c>
      <c r="C2042" s="95">
        <v>201607</v>
      </c>
      <c r="D2042" s="323">
        <v>17079.91</v>
      </c>
      <c r="E2042" s="95">
        <v>3</v>
      </c>
      <c r="G2042" s="256"/>
      <c r="AJ2042" s="259"/>
    </row>
    <row r="2043" spans="1:36" x14ac:dyDescent="0.25">
      <c r="A2043" s="95" t="s">
        <v>1325</v>
      </c>
      <c r="B2043" s="95" t="s">
        <v>3029</v>
      </c>
      <c r="C2043" s="95">
        <v>201501</v>
      </c>
      <c r="D2043" s="323">
        <v>2290.1812166218033</v>
      </c>
      <c r="E2043" s="95">
        <v>1</v>
      </c>
      <c r="G2043" s="256"/>
      <c r="AJ2043" s="259"/>
    </row>
    <row r="2044" spans="1:36" x14ac:dyDescent="0.25">
      <c r="A2044" s="95" t="s">
        <v>2305</v>
      </c>
      <c r="B2044" s="95" t="s">
        <v>1</v>
      </c>
      <c r="C2044" s="95">
        <v>201609</v>
      </c>
      <c r="D2044" s="323">
        <v>4.7</v>
      </c>
      <c r="E2044" s="95">
        <v>4</v>
      </c>
      <c r="G2044" s="256"/>
      <c r="AJ2044" s="259"/>
    </row>
    <row r="2045" spans="1:36" x14ac:dyDescent="0.25">
      <c r="A2045" s="95" t="s">
        <v>1549</v>
      </c>
      <c r="B2045" s="95" t="s">
        <v>3</v>
      </c>
      <c r="C2045" s="95">
        <v>201606</v>
      </c>
      <c r="D2045" s="323">
        <v>1264.73</v>
      </c>
      <c r="E2045" s="95">
        <v>1</v>
      </c>
      <c r="G2045" s="256"/>
      <c r="AJ2045" s="259"/>
    </row>
    <row r="2046" spans="1:36" x14ac:dyDescent="0.25">
      <c r="A2046" s="95" t="s">
        <v>3298</v>
      </c>
      <c r="B2046" s="95" t="s">
        <v>1</v>
      </c>
      <c r="C2046" s="95">
        <v>201601</v>
      </c>
      <c r="D2046" s="323">
        <v>0.68</v>
      </c>
      <c r="E2046" s="95">
        <v>251</v>
      </c>
      <c r="G2046" s="256"/>
      <c r="AJ2046" s="259"/>
    </row>
    <row r="2047" spans="1:36" x14ac:dyDescent="0.25">
      <c r="A2047" s="95" t="s">
        <v>4795</v>
      </c>
      <c r="B2047" s="95" t="s">
        <v>3029</v>
      </c>
      <c r="C2047" s="95">
        <v>201601</v>
      </c>
      <c r="D2047" s="323">
        <v>112.67</v>
      </c>
      <c r="E2047" s="95">
        <v>2</v>
      </c>
      <c r="G2047" s="256"/>
      <c r="AJ2047" s="259"/>
    </row>
    <row r="2048" spans="1:36" x14ac:dyDescent="0.25">
      <c r="A2048" s="95" t="s">
        <v>5529</v>
      </c>
      <c r="B2048" s="95" t="s">
        <v>3</v>
      </c>
      <c r="C2048" s="95">
        <v>201506</v>
      </c>
      <c r="D2048" s="323">
        <v>104.77872692701818</v>
      </c>
      <c r="E2048" s="95">
        <v>2</v>
      </c>
      <c r="G2048" s="256"/>
      <c r="AJ2048" s="259"/>
    </row>
    <row r="2049" spans="1:36" x14ac:dyDescent="0.25">
      <c r="A2049" s="95" t="s">
        <v>1918</v>
      </c>
      <c r="B2049" s="95" t="s">
        <v>1</v>
      </c>
      <c r="C2049" s="95">
        <v>201503</v>
      </c>
      <c r="D2049" s="323">
        <v>1788.6778511411237</v>
      </c>
      <c r="E2049" s="95">
        <v>1</v>
      </c>
      <c r="G2049" s="256"/>
      <c r="AJ2049" s="259"/>
    </row>
    <row r="2050" spans="1:36" x14ac:dyDescent="0.25">
      <c r="A2050" s="95" t="s">
        <v>447</v>
      </c>
      <c r="B2050" s="95" t="s">
        <v>3</v>
      </c>
      <c r="C2050" s="95">
        <v>201601</v>
      </c>
      <c r="D2050" s="323">
        <v>72.62</v>
      </c>
      <c r="E2050" s="95">
        <v>1</v>
      </c>
      <c r="G2050" s="256"/>
      <c r="AJ2050" s="259"/>
    </row>
    <row r="2051" spans="1:36" x14ac:dyDescent="0.25">
      <c r="A2051" s="95" t="s">
        <v>332</v>
      </c>
      <c r="B2051" s="95" t="s">
        <v>4</v>
      </c>
      <c r="C2051" s="95">
        <v>201503</v>
      </c>
      <c r="D2051" s="323">
        <v>19.176380696235224</v>
      </c>
      <c r="E2051" s="95">
        <v>1</v>
      </c>
      <c r="G2051" s="256"/>
      <c r="AJ2051" s="259"/>
    </row>
    <row r="2052" spans="1:36" x14ac:dyDescent="0.25">
      <c r="A2052" s="95" t="s">
        <v>1909</v>
      </c>
      <c r="B2052" s="95" t="s">
        <v>1</v>
      </c>
      <c r="C2052" s="95">
        <v>201601</v>
      </c>
      <c r="D2052" s="323">
        <v>12.69</v>
      </c>
      <c r="E2052" s="95">
        <v>3</v>
      </c>
      <c r="G2052" s="256"/>
      <c r="AJ2052" s="259"/>
    </row>
    <row r="2053" spans="1:36" x14ac:dyDescent="0.25">
      <c r="A2053" s="95" t="s">
        <v>1130</v>
      </c>
      <c r="B2053" s="95" t="s">
        <v>3029</v>
      </c>
      <c r="C2053" s="95">
        <v>201603</v>
      </c>
      <c r="D2053" s="323">
        <v>5638.88</v>
      </c>
      <c r="E2053" s="95">
        <v>1</v>
      </c>
      <c r="G2053" s="256"/>
      <c r="AJ2053" s="259"/>
    </row>
    <row r="2054" spans="1:36" x14ac:dyDescent="0.25">
      <c r="A2054" s="95" t="s">
        <v>1218</v>
      </c>
      <c r="B2054" s="95" t="s">
        <v>3028</v>
      </c>
      <c r="C2054" s="95">
        <v>201606</v>
      </c>
      <c r="D2054" s="323">
        <v>3038.53</v>
      </c>
      <c r="E2054" s="95">
        <v>1</v>
      </c>
      <c r="G2054" s="256"/>
      <c r="AJ2054" s="259"/>
    </row>
    <row r="2055" spans="1:36" x14ac:dyDescent="0.25">
      <c r="A2055" s="95" t="s">
        <v>2004</v>
      </c>
      <c r="B2055" s="95" t="s">
        <v>3</v>
      </c>
      <c r="C2055" s="95">
        <v>201503</v>
      </c>
      <c r="D2055" s="323">
        <v>1049.0577795494889</v>
      </c>
      <c r="E2055" s="95">
        <v>17</v>
      </c>
      <c r="G2055" s="256"/>
      <c r="AJ2055" s="259"/>
    </row>
    <row r="2056" spans="1:36" x14ac:dyDescent="0.25">
      <c r="A2056" s="95" t="s">
        <v>1782</v>
      </c>
      <c r="B2056" s="95" t="s">
        <v>1</v>
      </c>
      <c r="C2056" s="95">
        <v>201606</v>
      </c>
      <c r="D2056" s="323">
        <v>6.52</v>
      </c>
      <c r="E2056" s="95">
        <v>1</v>
      </c>
      <c r="G2056" s="256"/>
      <c r="AJ2056" s="259"/>
    </row>
    <row r="2057" spans="1:36" x14ac:dyDescent="0.25">
      <c r="A2057" s="95" t="s">
        <v>4155</v>
      </c>
      <c r="B2057" s="95" t="s">
        <v>1</v>
      </c>
      <c r="C2057" s="95">
        <v>201608</v>
      </c>
      <c r="D2057" s="323">
        <v>171.21</v>
      </c>
      <c r="E2057" s="95">
        <v>1</v>
      </c>
      <c r="G2057" s="256"/>
      <c r="AJ2057" s="259"/>
    </row>
    <row r="2058" spans="1:36" x14ac:dyDescent="0.25">
      <c r="A2058" s="95" t="s">
        <v>6193</v>
      </c>
      <c r="B2058" s="95" t="s">
        <v>3</v>
      </c>
      <c r="C2058" s="95">
        <v>201502</v>
      </c>
      <c r="D2058" s="323">
        <v>455.89149049096903</v>
      </c>
      <c r="E2058" s="95">
        <v>3</v>
      </c>
      <c r="G2058" s="256"/>
      <c r="AJ2058" s="259"/>
    </row>
    <row r="2059" spans="1:36" x14ac:dyDescent="0.25">
      <c r="A2059" s="95" t="s">
        <v>2758</v>
      </c>
      <c r="B2059" s="95" t="s">
        <v>1</v>
      </c>
      <c r="C2059" s="95">
        <v>201607</v>
      </c>
      <c r="D2059" s="323">
        <v>1.75</v>
      </c>
      <c r="E2059" s="95">
        <v>2</v>
      </c>
      <c r="G2059" s="256"/>
      <c r="AJ2059" s="259"/>
    </row>
    <row r="2060" spans="1:36" x14ac:dyDescent="0.25">
      <c r="A2060" s="95" t="s">
        <v>965</v>
      </c>
      <c r="B2060" s="95" t="s">
        <v>3</v>
      </c>
      <c r="C2060" s="95">
        <v>201502</v>
      </c>
      <c r="D2060" s="323">
        <v>317.08184729069814</v>
      </c>
      <c r="E2060" s="95">
        <v>2</v>
      </c>
      <c r="G2060" s="256"/>
      <c r="AJ2060" s="259"/>
    </row>
    <row r="2061" spans="1:36" x14ac:dyDescent="0.25">
      <c r="A2061" s="95" t="s">
        <v>2143</v>
      </c>
      <c r="B2061" s="95" t="s">
        <v>1</v>
      </c>
      <c r="C2061" s="95">
        <v>201502</v>
      </c>
      <c r="D2061" s="323">
        <v>0</v>
      </c>
      <c r="E2061" s="95">
        <v>2</v>
      </c>
      <c r="G2061" s="256"/>
      <c r="AJ2061" s="259"/>
    </row>
    <row r="2062" spans="1:36" x14ac:dyDescent="0.25">
      <c r="A2062" s="95" t="s">
        <v>1810</v>
      </c>
      <c r="B2062" s="95" t="s">
        <v>3029</v>
      </c>
      <c r="C2062" s="95">
        <v>201605</v>
      </c>
      <c r="D2062" s="323">
        <v>179.2</v>
      </c>
      <c r="E2062" s="95">
        <v>4</v>
      </c>
      <c r="G2062" s="256"/>
      <c r="AJ2062" s="259"/>
    </row>
    <row r="2063" spans="1:36" x14ac:dyDescent="0.25">
      <c r="A2063" s="95" t="s">
        <v>1416</v>
      </c>
      <c r="B2063" s="95" t="s">
        <v>3</v>
      </c>
      <c r="C2063" s="95">
        <v>201605</v>
      </c>
      <c r="D2063" s="323">
        <v>40.57</v>
      </c>
      <c r="E2063" s="95">
        <v>9</v>
      </c>
      <c r="G2063" s="256"/>
      <c r="AJ2063" s="259"/>
    </row>
    <row r="2064" spans="1:36" x14ac:dyDescent="0.25">
      <c r="A2064" s="95" t="s">
        <v>5534</v>
      </c>
      <c r="B2064" s="95" t="s">
        <v>1</v>
      </c>
      <c r="C2064" s="95">
        <v>201502</v>
      </c>
      <c r="D2064" s="323">
        <v>0.80383842083042278</v>
      </c>
      <c r="E2064" s="95">
        <v>4</v>
      </c>
      <c r="G2064" s="256"/>
      <c r="AJ2064" s="259"/>
    </row>
    <row r="2065" spans="1:36" x14ac:dyDescent="0.25">
      <c r="A2065" s="95" t="s">
        <v>4446</v>
      </c>
      <c r="B2065" s="95" t="s">
        <v>3</v>
      </c>
      <c r="C2065" s="95">
        <v>201609</v>
      </c>
      <c r="D2065" s="323">
        <v>181.67</v>
      </c>
      <c r="E2065" s="95">
        <v>2</v>
      </c>
      <c r="G2065" s="256"/>
      <c r="AJ2065" s="259"/>
    </row>
    <row r="2066" spans="1:36" x14ac:dyDescent="0.25">
      <c r="A2066" s="95" t="s">
        <v>3566</v>
      </c>
      <c r="B2066" s="95" t="s">
        <v>3</v>
      </c>
      <c r="C2066" s="95">
        <v>201609</v>
      </c>
      <c r="D2066" s="323">
        <v>1943</v>
      </c>
      <c r="E2066" s="95">
        <v>6</v>
      </c>
      <c r="G2066" s="256"/>
      <c r="AJ2066" s="259"/>
    </row>
    <row r="2067" spans="1:36" x14ac:dyDescent="0.25">
      <c r="A2067" s="95" t="s">
        <v>976</v>
      </c>
      <c r="B2067" s="95" t="s">
        <v>1</v>
      </c>
      <c r="C2067" s="95">
        <v>201601</v>
      </c>
      <c r="D2067" s="323">
        <v>1.41</v>
      </c>
      <c r="E2067" s="95">
        <v>3</v>
      </c>
      <c r="G2067" s="256"/>
      <c r="AJ2067" s="259"/>
    </row>
    <row r="2068" spans="1:36" x14ac:dyDescent="0.25">
      <c r="A2068" s="95" t="s">
        <v>2032</v>
      </c>
      <c r="B2068" s="95" t="s">
        <v>3029</v>
      </c>
      <c r="C2068" s="95">
        <v>201501</v>
      </c>
      <c r="D2068" s="323">
        <v>18813.255382333537</v>
      </c>
      <c r="E2068" s="95">
        <v>38</v>
      </c>
      <c r="G2068" s="256"/>
      <c r="AJ2068" s="259"/>
    </row>
    <row r="2069" spans="1:36" x14ac:dyDescent="0.25">
      <c r="A2069" s="95" t="s">
        <v>2441</v>
      </c>
      <c r="B2069" s="95" t="s">
        <v>3029</v>
      </c>
      <c r="C2069" s="95">
        <v>201604</v>
      </c>
      <c r="D2069" s="323">
        <v>8.64</v>
      </c>
      <c r="E2069" s="95">
        <v>1</v>
      </c>
      <c r="G2069" s="256"/>
      <c r="AJ2069" s="259"/>
    </row>
    <row r="2070" spans="1:36" x14ac:dyDescent="0.25">
      <c r="A2070" s="95" t="s">
        <v>1108</v>
      </c>
      <c r="B2070" s="95" t="s">
        <v>3028</v>
      </c>
      <c r="C2070" s="95">
        <v>201502</v>
      </c>
      <c r="D2070" s="323">
        <v>1476.9667432916476</v>
      </c>
      <c r="E2070" s="95">
        <v>8</v>
      </c>
      <c r="G2070" s="256"/>
      <c r="AJ2070" s="259"/>
    </row>
    <row r="2071" spans="1:36" x14ac:dyDescent="0.25">
      <c r="A2071" s="95" t="s">
        <v>3266</v>
      </c>
      <c r="B2071" s="95" t="s">
        <v>1</v>
      </c>
      <c r="C2071" s="95">
        <v>201604</v>
      </c>
      <c r="D2071" s="323">
        <v>0.3</v>
      </c>
      <c r="E2071" s="95">
        <v>3</v>
      </c>
      <c r="G2071" s="256"/>
      <c r="AJ2071" s="259"/>
    </row>
    <row r="2072" spans="1:36" x14ac:dyDescent="0.25">
      <c r="A2072" s="95" t="s">
        <v>1582</v>
      </c>
      <c r="B2072" s="95" t="s">
        <v>1</v>
      </c>
      <c r="C2072" s="95">
        <v>201501</v>
      </c>
      <c r="D2072" s="323">
        <v>41.265401464275691</v>
      </c>
      <c r="E2072" s="95">
        <v>2</v>
      </c>
      <c r="G2072" s="256"/>
      <c r="AJ2072" s="259"/>
    </row>
    <row r="2073" spans="1:36" x14ac:dyDescent="0.25">
      <c r="A2073" s="95" t="s">
        <v>1637</v>
      </c>
      <c r="B2073" s="95" t="s">
        <v>3</v>
      </c>
      <c r="C2073" s="95">
        <v>201505</v>
      </c>
      <c r="D2073" s="323">
        <v>563.40735701300457</v>
      </c>
      <c r="E2073" s="95">
        <v>1</v>
      </c>
      <c r="G2073" s="256"/>
      <c r="AJ2073" s="259"/>
    </row>
    <row r="2074" spans="1:36" x14ac:dyDescent="0.25">
      <c r="A2074" s="95" t="s">
        <v>6031</v>
      </c>
      <c r="B2074" s="95" t="s">
        <v>4</v>
      </c>
      <c r="C2074" s="95">
        <v>201503</v>
      </c>
      <c r="D2074" s="323">
        <v>839.00468794810183</v>
      </c>
      <c r="E2074" s="95">
        <v>3</v>
      </c>
      <c r="G2074" s="256"/>
      <c r="AJ2074" s="259"/>
    </row>
    <row r="2075" spans="1:36" x14ac:dyDescent="0.25">
      <c r="A2075" s="95" t="s">
        <v>5257</v>
      </c>
      <c r="B2075" s="95" t="s">
        <v>1</v>
      </c>
      <c r="C2075" s="95">
        <v>201506</v>
      </c>
      <c r="D2075" s="323">
        <v>4.5788264477682306E-2</v>
      </c>
      <c r="E2075" s="95">
        <v>1</v>
      </c>
      <c r="G2075" s="256"/>
      <c r="AJ2075" s="259"/>
    </row>
    <row r="2076" spans="1:36" x14ac:dyDescent="0.25">
      <c r="A2076" s="95" t="s">
        <v>6086</v>
      </c>
      <c r="B2076" s="95" t="s">
        <v>1</v>
      </c>
      <c r="C2076" s="95">
        <v>201501</v>
      </c>
      <c r="D2076" s="323">
        <v>16.300622154054899</v>
      </c>
      <c r="E2076" s="95">
        <v>1</v>
      </c>
      <c r="G2076" s="256"/>
      <c r="AJ2076" s="259"/>
    </row>
    <row r="2077" spans="1:36" x14ac:dyDescent="0.25">
      <c r="A2077" s="95" t="s">
        <v>5472</v>
      </c>
      <c r="B2077" s="95" t="s">
        <v>3</v>
      </c>
      <c r="C2077" s="95">
        <v>201506</v>
      </c>
      <c r="D2077" s="323">
        <v>953.57338956505305</v>
      </c>
      <c r="E2077" s="95">
        <v>3</v>
      </c>
      <c r="G2077" s="256"/>
      <c r="AJ2077" s="259"/>
    </row>
    <row r="2078" spans="1:36" x14ac:dyDescent="0.25">
      <c r="A2078" s="95" t="s">
        <v>2647</v>
      </c>
      <c r="B2078" s="95" t="s">
        <v>1</v>
      </c>
      <c r="C2078" s="95">
        <v>201503</v>
      </c>
      <c r="D2078" s="323">
        <v>0.1882406428526939</v>
      </c>
      <c r="E2078" s="95">
        <v>1</v>
      </c>
      <c r="G2078" s="256"/>
      <c r="AJ2078" s="259"/>
    </row>
    <row r="2079" spans="1:36" x14ac:dyDescent="0.25">
      <c r="A2079" s="95" t="s">
        <v>2993</v>
      </c>
      <c r="B2079" s="95" t="s">
        <v>1</v>
      </c>
      <c r="C2079" s="95">
        <v>201605</v>
      </c>
      <c r="D2079" s="323">
        <v>9.48</v>
      </c>
      <c r="E2079" s="95">
        <v>6</v>
      </c>
      <c r="G2079" s="256"/>
      <c r="AJ2079" s="259"/>
    </row>
    <row r="2080" spans="1:36" x14ac:dyDescent="0.25">
      <c r="A2080" s="95" t="s">
        <v>2197</v>
      </c>
      <c r="B2080" s="95" t="s">
        <v>1</v>
      </c>
      <c r="C2080" s="95">
        <v>201506</v>
      </c>
      <c r="D2080" s="323">
        <v>81.874504471037923</v>
      </c>
      <c r="E2080" s="95">
        <v>2</v>
      </c>
      <c r="G2080" s="256"/>
      <c r="AJ2080" s="259"/>
    </row>
    <row r="2081" spans="1:36" x14ac:dyDescent="0.25">
      <c r="A2081" s="95" t="s">
        <v>1767</v>
      </c>
      <c r="B2081" s="95" t="s">
        <v>1</v>
      </c>
      <c r="C2081" s="95">
        <v>201601</v>
      </c>
      <c r="D2081" s="323">
        <v>2383.1999999999998</v>
      </c>
      <c r="E2081" s="95">
        <v>2</v>
      </c>
      <c r="G2081" s="256"/>
      <c r="AJ2081" s="259"/>
    </row>
    <row r="2082" spans="1:36" x14ac:dyDescent="0.25">
      <c r="A2082" s="95" t="s">
        <v>4391</v>
      </c>
      <c r="B2082" s="95" t="s">
        <v>3</v>
      </c>
      <c r="C2082" s="95">
        <v>201605</v>
      </c>
      <c r="D2082" s="323">
        <v>1266.67</v>
      </c>
      <c r="E2082" s="95">
        <v>3</v>
      </c>
      <c r="G2082" s="256"/>
      <c r="AJ2082" s="259"/>
    </row>
    <row r="2083" spans="1:36" x14ac:dyDescent="0.25">
      <c r="A2083" s="95" t="s">
        <v>562</v>
      </c>
      <c r="B2083" s="95" t="s">
        <v>3</v>
      </c>
      <c r="C2083" s="95">
        <v>201504</v>
      </c>
      <c r="D2083" s="323">
        <v>272.86126803910986</v>
      </c>
      <c r="E2083" s="95">
        <v>14</v>
      </c>
      <c r="G2083" s="256"/>
      <c r="AJ2083" s="259"/>
    </row>
    <row r="2084" spans="1:36" x14ac:dyDescent="0.25">
      <c r="A2084" s="95" t="s">
        <v>3404</v>
      </c>
      <c r="B2084" s="95" t="s">
        <v>3029</v>
      </c>
      <c r="C2084" s="95">
        <v>201502</v>
      </c>
      <c r="D2084" s="323">
        <v>261.44732920994318</v>
      </c>
      <c r="E2084" s="95">
        <v>2</v>
      </c>
      <c r="G2084" s="256"/>
      <c r="AJ2084" s="259"/>
    </row>
    <row r="2085" spans="1:36" x14ac:dyDescent="0.25">
      <c r="A2085" s="95" t="s">
        <v>3176</v>
      </c>
      <c r="B2085" s="95" t="s">
        <v>1</v>
      </c>
      <c r="C2085" s="95">
        <v>201607</v>
      </c>
      <c r="D2085" s="323">
        <v>33.24</v>
      </c>
      <c r="E2085" s="95">
        <v>31</v>
      </c>
      <c r="G2085" s="256"/>
      <c r="AJ2085" s="259"/>
    </row>
    <row r="2086" spans="1:36" x14ac:dyDescent="0.25">
      <c r="A2086" s="95" t="s">
        <v>3287</v>
      </c>
      <c r="B2086" s="95" t="s">
        <v>4</v>
      </c>
      <c r="C2086" s="95">
        <v>201501</v>
      </c>
      <c r="D2086" s="323">
        <v>658.49049053823842</v>
      </c>
      <c r="E2086" s="95">
        <v>3</v>
      </c>
      <c r="G2086" s="256"/>
      <c r="AJ2086" s="259"/>
    </row>
    <row r="2087" spans="1:36" x14ac:dyDescent="0.25">
      <c r="A2087" s="95" t="s">
        <v>2543</v>
      </c>
      <c r="B2087" s="95" t="s">
        <v>1</v>
      </c>
      <c r="C2087" s="95">
        <v>201604</v>
      </c>
      <c r="D2087" s="323">
        <v>75.66</v>
      </c>
      <c r="E2087" s="95">
        <v>3</v>
      </c>
      <c r="G2087" s="256"/>
      <c r="AJ2087" s="259"/>
    </row>
    <row r="2088" spans="1:36" x14ac:dyDescent="0.25">
      <c r="A2088" s="95" t="s">
        <v>3674</v>
      </c>
      <c r="B2088" s="95" t="s">
        <v>4</v>
      </c>
      <c r="C2088" s="95">
        <v>201608</v>
      </c>
      <c r="D2088" s="323">
        <v>55.74</v>
      </c>
      <c r="E2088" s="95">
        <v>1</v>
      </c>
      <c r="G2088" s="256"/>
      <c r="AJ2088" s="259"/>
    </row>
    <row r="2089" spans="1:36" x14ac:dyDescent="0.25">
      <c r="A2089" s="95" t="s">
        <v>3660</v>
      </c>
      <c r="B2089" s="95" t="s">
        <v>3</v>
      </c>
      <c r="C2089" s="95">
        <v>201507</v>
      </c>
      <c r="D2089" s="323">
        <v>13.438417450926165</v>
      </c>
      <c r="E2089" s="95">
        <v>4</v>
      </c>
      <c r="G2089" s="256"/>
      <c r="AJ2089" s="259"/>
    </row>
    <row r="2090" spans="1:36" x14ac:dyDescent="0.25">
      <c r="A2090" s="95" t="s">
        <v>4042</v>
      </c>
      <c r="B2090" s="95" t="s">
        <v>1</v>
      </c>
      <c r="C2090" s="95">
        <v>201608</v>
      </c>
      <c r="D2090" s="323">
        <v>0.65</v>
      </c>
      <c r="E2090" s="95">
        <v>4</v>
      </c>
      <c r="G2090" s="256"/>
      <c r="AJ2090" s="259"/>
    </row>
    <row r="2091" spans="1:36" x14ac:dyDescent="0.25">
      <c r="A2091" s="95" t="s">
        <v>4391</v>
      </c>
      <c r="B2091" s="95" t="s">
        <v>1</v>
      </c>
      <c r="C2091" s="95">
        <v>201609</v>
      </c>
      <c r="D2091" s="323">
        <v>41.39</v>
      </c>
      <c r="E2091" s="95">
        <v>1</v>
      </c>
      <c r="G2091" s="256"/>
      <c r="AJ2091" s="259"/>
    </row>
    <row r="2092" spans="1:36" x14ac:dyDescent="0.25">
      <c r="A2092" s="95" t="s">
        <v>3946</v>
      </c>
      <c r="B2092" s="95" t="s">
        <v>4</v>
      </c>
      <c r="C2092" s="95">
        <v>201601</v>
      </c>
      <c r="D2092" s="323">
        <v>262.93</v>
      </c>
      <c r="E2092" s="95">
        <v>1</v>
      </c>
      <c r="G2092" s="256"/>
      <c r="AJ2092" s="259"/>
    </row>
    <row r="2093" spans="1:36" x14ac:dyDescent="0.25">
      <c r="A2093" s="95" t="s">
        <v>4886</v>
      </c>
      <c r="B2093" s="95" t="s">
        <v>3029</v>
      </c>
      <c r="C2093" s="95">
        <v>201604</v>
      </c>
      <c r="D2093" s="323">
        <v>144.11000000000001</v>
      </c>
      <c r="E2093" s="95">
        <v>13</v>
      </c>
      <c r="G2093" s="256"/>
      <c r="AJ2093" s="259"/>
    </row>
    <row r="2094" spans="1:36" x14ac:dyDescent="0.25">
      <c r="A2094" s="95" t="s">
        <v>1166</v>
      </c>
      <c r="B2094" s="95" t="s">
        <v>4</v>
      </c>
      <c r="C2094" s="95">
        <v>201607</v>
      </c>
      <c r="D2094" s="323">
        <v>639.03</v>
      </c>
      <c r="E2094" s="95">
        <v>1</v>
      </c>
      <c r="G2094" s="256"/>
      <c r="AJ2094" s="259"/>
    </row>
    <row r="2095" spans="1:36" x14ac:dyDescent="0.25">
      <c r="A2095" s="95" t="s">
        <v>203</v>
      </c>
      <c r="B2095" s="95" t="s">
        <v>1</v>
      </c>
      <c r="C2095" s="95">
        <v>201502</v>
      </c>
      <c r="D2095" s="323">
        <v>977.57944659851728</v>
      </c>
      <c r="E2095" s="95">
        <v>12</v>
      </c>
      <c r="G2095" s="256"/>
      <c r="AJ2095" s="259"/>
    </row>
    <row r="2096" spans="1:36" x14ac:dyDescent="0.25">
      <c r="A2096" s="95" t="s">
        <v>1653</v>
      </c>
      <c r="B2096" s="95" t="s">
        <v>3</v>
      </c>
      <c r="C2096" s="95">
        <v>201501</v>
      </c>
      <c r="D2096" s="323">
        <v>73.44231567565167</v>
      </c>
      <c r="E2096" s="95">
        <v>1</v>
      </c>
      <c r="G2096" s="256"/>
      <c r="AJ2096" s="259"/>
    </row>
    <row r="2097" spans="1:36" x14ac:dyDescent="0.25">
      <c r="A2097" s="95" t="s">
        <v>2144</v>
      </c>
      <c r="B2097" s="95" t="s">
        <v>1</v>
      </c>
      <c r="C2097" s="95">
        <v>201602</v>
      </c>
      <c r="D2097" s="323">
        <v>15.89</v>
      </c>
      <c r="E2097" s="95">
        <v>1</v>
      </c>
      <c r="G2097" s="256"/>
      <c r="AJ2097" s="259"/>
    </row>
    <row r="2098" spans="1:36" x14ac:dyDescent="0.25">
      <c r="A2098" s="95" t="s">
        <v>2905</v>
      </c>
      <c r="B2098" s="95" t="s">
        <v>1</v>
      </c>
      <c r="C2098" s="95">
        <v>201609</v>
      </c>
      <c r="D2098" s="323">
        <v>0.02</v>
      </c>
      <c r="E2098" s="95">
        <v>1</v>
      </c>
      <c r="G2098" s="256"/>
      <c r="AJ2098" s="259"/>
    </row>
    <row r="2099" spans="1:36" x14ac:dyDescent="0.25">
      <c r="A2099" s="95" t="s">
        <v>3039</v>
      </c>
      <c r="B2099" s="95" t="s">
        <v>1</v>
      </c>
      <c r="C2099" s="95">
        <v>201601</v>
      </c>
      <c r="D2099" s="323">
        <v>0.34</v>
      </c>
      <c r="E2099" s="95">
        <v>1</v>
      </c>
      <c r="G2099" s="256"/>
      <c r="AJ2099" s="259"/>
    </row>
    <row r="2100" spans="1:36" x14ac:dyDescent="0.25">
      <c r="A2100" s="95" t="s">
        <v>4868</v>
      </c>
      <c r="B2100" s="95" t="s">
        <v>3028</v>
      </c>
      <c r="C2100" s="95">
        <v>201604</v>
      </c>
      <c r="D2100" s="323">
        <v>4187.83</v>
      </c>
      <c r="E2100" s="95">
        <v>4</v>
      </c>
      <c r="G2100" s="256"/>
      <c r="AJ2100" s="259"/>
    </row>
    <row r="2101" spans="1:36" x14ac:dyDescent="0.25">
      <c r="A2101" s="95" t="s">
        <v>612</v>
      </c>
      <c r="B2101" s="95" t="s">
        <v>1</v>
      </c>
      <c r="C2101" s="95">
        <v>201501</v>
      </c>
      <c r="D2101" s="323">
        <v>0.13227720849108221</v>
      </c>
      <c r="E2101" s="95">
        <v>102</v>
      </c>
      <c r="G2101" s="256"/>
      <c r="AJ2101" s="259"/>
    </row>
    <row r="2102" spans="1:36" x14ac:dyDescent="0.25">
      <c r="A2102" s="95" t="s">
        <v>3696</v>
      </c>
      <c r="B2102" s="95" t="s">
        <v>3028</v>
      </c>
      <c r="C2102" s="95">
        <v>201502</v>
      </c>
      <c r="D2102" s="323">
        <v>3024.2475741782082</v>
      </c>
      <c r="E2102" s="95">
        <v>1</v>
      </c>
      <c r="G2102" s="256"/>
      <c r="AJ2102" s="259"/>
    </row>
    <row r="2103" spans="1:36" x14ac:dyDescent="0.25">
      <c r="A2103" s="95" t="s">
        <v>841</v>
      </c>
      <c r="B2103" s="95" t="s">
        <v>3</v>
      </c>
      <c r="C2103" s="95">
        <v>201502</v>
      </c>
      <c r="D2103" s="323">
        <v>1365.4574736700895</v>
      </c>
      <c r="E2103" s="95">
        <v>8</v>
      </c>
      <c r="G2103" s="256"/>
      <c r="AJ2103" s="259"/>
    </row>
    <row r="2104" spans="1:36" x14ac:dyDescent="0.25">
      <c r="A2104" s="95" t="s">
        <v>1396</v>
      </c>
      <c r="B2104" s="95" t="s">
        <v>1</v>
      </c>
      <c r="C2104" s="95">
        <v>201607</v>
      </c>
      <c r="D2104" s="323">
        <v>7.37</v>
      </c>
      <c r="E2104" s="95">
        <v>13</v>
      </c>
      <c r="G2104" s="256"/>
      <c r="AJ2104" s="259"/>
    </row>
    <row r="2105" spans="1:36" x14ac:dyDescent="0.25">
      <c r="A2105" s="95" t="s">
        <v>1294</v>
      </c>
      <c r="B2105" s="95" t="s">
        <v>3</v>
      </c>
      <c r="C2105" s="95">
        <v>201504</v>
      </c>
      <c r="D2105" s="323">
        <v>7082.1142119550977</v>
      </c>
      <c r="E2105" s="95">
        <v>3</v>
      </c>
      <c r="G2105" s="256"/>
      <c r="AJ2105" s="259"/>
    </row>
    <row r="2106" spans="1:36" x14ac:dyDescent="0.25">
      <c r="A2106" s="95" t="s">
        <v>129</v>
      </c>
      <c r="B2106" s="95" t="s">
        <v>3029</v>
      </c>
      <c r="C2106" s="95">
        <v>201609</v>
      </c>
      <c r="D2106" s="323">
        <v>2008.21</v>
      </c>
      <c r="E2106" s="95">
        <v>15</v>
      </c>
      <c r="G2106" s="256"/>
      <c r="AJ2106" s="259"/>
    </row>
    <row r="2107" spans="1:36" x14ac:dyDescent="0.25">
      <c r="A2107" s="95" t="s">
        <v>5311</v>
      </c>
      <c r="B2107" s="95" t="s">
        <v>1</v>
      </c>
      <c r="C2107" s="95">
        <v>201504</v>
      </c>
      <c r="D2107" s="323">
        <v>0.97681630885722259</v>
      </c>
      <c r="E2107" s="95">
        <v>1</v>
      </c>
      <c r="G2107" s="256"/>
      <c r="AJ2107" s="259"/>
    </row>
    <row r="2108" spans="1:36" x14ac:dyDescent="0.25">
      <c r="A2108" s="95" t="s">
        <v>3917</v>
      </c>
      <c r="B2108" s="95" t="s">
        <v>4</v>
      </c>
      <c r="C2108" s="95">
        <v>201601</v>
      </c>
      <c r="D2108" s="323">
        <v>254.5</v>
      </c>
      <c r="E2108" s="95">
        <v>1</v>
      </c>
      <c r="G2108" s="256"/>
      <c r="AJ2108" s="259"/>
    </row>
    <row r="2109" spans="1:36" x14ac:dyDescent="0.25">
      <c r="A2109" s="95" t="s">
        <v>1928</v>
      </c>
      <c r="B2109" s="95" t="s">
        <v>3028</v>
      </c>
      <c r="C2109" s="95">
        <v>201501</v>
      </c>
      <c r="D2109" s="323">
        <v>63772.716933960204</v>
      </c>
      <c r="E2109" s="95">
        <v>1</v>
      </c>
      <c r="G2109" s="256"/>
      <c r="AJ2109" s="259"/>
    </row>
    <row r="2110" spans="1:36" x14ac:dyDescent="0.25">
      <c r="A2110" s="95" t="s">
        <v>5377</v>
      </c>
      <c r="B2110" s="95" t="s">
        <v>1</v>
      </c>
      <c r="C2110" s="95">
        <v>201502</v>
      </c>
      <c r="D2110" s="323">
        <v>6.6138604245541105E-2</v>
      </c>
      <c r="E2110" s="95">
        <v>2</v>
      </c>
      <c r="G2110" s="256"/>
      <c r="AJ2110" s="259"/>
    </row>
    <row r="2111" spans="1:36" x14ac:dyDescent="0.25">
      <c r="A2111" s="95" t="s">
        <v>1605</v>
      </c>
      <c r="B2111" s="95" t="s">
        <v>1</v>
      </c>
      <c r="C2111" s="95">
        <v>201601</v>
      </c>
      <c r="D2111" s="323">
        <v>231.79</v>
      </c>
      <c r="E2111" s="95">
        <v>1</v>
      </c>
      <c r="G2111" s="256"/>
      <c r="AJ2111" s="259"/>
    </row>
    <row r="2112" spans="1:36" x14ac:dyDescent="0.25">
      <c r="A2112" s="95" t="s">
        <v>271</v>
      </c>
      <c r="B2112" s="95" t="s">
        <v>3</v>
      </c>
      <c r="C2112" s="95">
        <v>201503</v>
      </c>
      <c r="D2112" s="323">
        <v>176.74588637233344</v>
      </c>
      <c r="E2112" s="95">
        <v>1</v>
      </c>
      <c r="G2112" s="256"/>
      <c r="AJ2112" s="259"/>
    </row>
    <row r="2113" spans="1:36" x14ac:dyDescent="0.25">
      <c r="A2113" s="95" t="s">
        <v>1801</v>
      </c>
      <c r="B2113" s="95" t="s">
        <v>4</v>
      </c>
      <c r="C2113" s="95">
        <v>201605</v>
      </c>
      <c r="D2113" s="323">
        <v>36.81</v>
      </c>
      <c r="E2113" s="95">
        <v>6</v>
      </c>
      <c r="G2113" s="256"/>
      <c r="AJ2113" s="259"/>
    </row>
    <row r="2114" spans="1:36" x14ac:dyDescent="0.25">
      <c r="A2114" s="95" t="s">
        <v>4612</v>
      </c>
      <c r="B2114" s="95" t="s">
        <v>1</v>
      </c>
      <c r="C2114" s="95">
        <v>201611</v>
      </c>
      <c r="D2114" s="323">
        <v>14.51</v>
      </c>
      <c r="E2114" s="95">
        <v>2</v>
      </c>
      <c r="G2114" s="256"/>
      <c r="AJ2114" s="259"/>
    </row>
    <row r="2115" spans="1:36" x14ac:dyDescent="0.25">
      <c r="A2115" s="95" t="s">
        <v>4530</v>
      </c>
      <c r="B2115" s="95" t="s">
        <v>1</v>
      </c>
      <c r="C2115" s="95">
        <v>201601</v>
      </c>
      <c r="D2115" s="323">
        <v>94.78</v>
      </c>
      <c r="E2115" s="95">
        <v>19</v>
      </c>
      <c r="G2115" s="256"/>
      <c r="AJ2115" s="259"/>
    </row>
    <row r="2116" spans="1:36" x14ac:dyDescent="0.25">
      <c r="A2116" s="95" t="s">
        <v>555</v>
      </c>
      <c r="B2116" s="95" t="s">
        <v>1</v>
      </c>
      <c r="C2116" s="95">
        <v>201501</v>
      </c>
      <c r="D2116" s="323">
        <v>3.2814922875672323</v>
      </c>
      <c r="E2116" s="95">
        <v>6</v>
      </c>
      <c r="G2116" s="256"/>
      <c r="AJ2116" s="259"/>
    </row>
    <row r="2117" spans="1:36" x14ac:dyDescent="0.25">
      <c r="A2117" s="95" t="s">
        <v>6194</v>
      </c>
      <c r="B2117" s="95" t="s">
        <v>1</v>
      </c>
      <c r="C2117" s="95">
        <v>201503</v>
      </c>
      <c r="D2117" s="323">
        <v>23.41815348786352</v>
      </c>
      <c r="E2117" s="95">
        <v>8</v>
      </c>
      <c r="G2117" s="256"/>
      <c r="AJ2117" s="259"/>
    </row>
    <row r="2118" spans="1:36" x14ac:dyDescent="0.25">
      <c r="A2118" s="95" t="s">
        <v>3608</v>
      </c>
      <c r="B2118" s="95" t="s">
        <v>1</v>
      </c>
      <c r="C2118" s="95">
        <v>201508</v>
      </c>
      <c r="D2118" s="323">
        <v>86.570345372471351</v>
      </c>
      <c r="E2118" s="95">
        <v>4</v>
      </c>
      <c r="G2118" s="256"/>
      <c r="AJ2118" s="259"/>
    </row>
    <row r="2119" spans="1:36" x14ac:dyDescent="0.25">
      <c r="A2119" s="95" t="s">
        <v>2815</v>
      </c>
      <c r="B2119" s="95" t="s">
        <v>3</v>
      </c>
      <c r="C2119" s="95">
        <v>201502</v>
      </c>
      <c r="D2119" s="323">
        <v>180.07138307656012</v>
      </c>
      <c r="E2119" s="95">
        <v>14</v>
      </c>
      <c r="G2119" s="256"/>
      <c r="AJ2119" s="259"/>
    </row>
    <row r="2120" spans="1:36" x14ac:dyDescent="0.25">
      <c r="A2120" s="95" t="s">
        <v>4575</v>
      </c>
      <c r="B2120" s="95" t="s">
        <v>1</v>
      </c>
      <c r="C2120" s="95">
        <v>201601</v>
      </c>
      <c r="D2120" s="323">
        <v>136.4</v>
      </c>
      <c r="E2120" s="95">
        <v>1</v>
      </c>
      <c r="G2120" s="256"/>
      <c r="AJ2120" s="259"/>
    </row>
    <row r="2121" spans="1:36" x14ac:dyDescent="0.25">
      <c r="A2121" s="95" t="s">
        <v>3213</v>
      </c>
      <c r="B2121" s="95" t="s">
        <v>3029</v>
      </c>
      <c r="C2121" s="95">
        <v>201603</v>
      </c>
      <c r="D2121" s="323">
        <v>20.79</v>
      </c>
      <c r="E2121" s="95">
        <v>3</v>
      </c>
      <c r="G2121" s="256"/>
      <c r="AJ2121" s="259"/>
    </row>
    <row r="2122" spans="1:36" x14ac:dyDescent="0.25">
      <c r="A2122" s="95" t="s">
        <v>2290</v>
      </c>
      <c r="B2122" s="95" t="s">
        <v>3</v>
      </c>
      <c r="C2122" s="95">
        <v>201503</v>
      </c>
      <c r="D2122" s="323">
        <v>27.252019145406102</v>
      </c>
      <c r="E2122" s="95">
        <v>1</v>
      </c>
      <c r="G2122" s="256"/>
      <c r="AJ2122" s="259"/>
    </row>
    <row r="2123" spans="1:36" x14ac:dyDescent="0.25">
      <c r="A2123" s="95" t="s">
        <v>2147</v>
      </c>
      <c r="B2123" s="95" t="s">
        <v>1</v>
      </c>
      <c r="C2123" s="95">
        <v>201602</v>
      </c>
      <c r="D2123" s="323">
        <v>0.09</v>
      </c>
      <c r="E2123" s="95">
        <v>15</v>
      </c>
      <c r="G2123" s="256"/>
      <c r="AJ2123" s="259"/>
    </row>
    <row r="2124" spans="1:36" x14ac:dyDescent="0.25">
      <c r="A2124" s="95" t="s">
        <v>3169</v>
      </c>
      <c r="B2124" s="95" t="s">
        <v>4</v>
      </c>
      <c r="C2124" s="95">
        <v>201601</v>
      </c>
      <c r="D2124" s="323">
        <v>58.21</v>
      </c>
      <c r="E2124" s="95">
        <v>4</v>
      </c>
      <c r="G2124" s="256"/>
      <c r="AJ2124" s="259"/>
    </row>
    <row r="2125" spans="1:36" x14ac:dyDescent="0.25">
      <c r="A2125" s="95" t="s">
        <v>2899</v>
      </c>
      <c r="B2125" s="95" t="s">
        <v>3029</v>
      </c>
      <c r="C2125" s="95">
        <v>201504</v>
      </c>
      <c r="D2125" s="323">
        <v>11970.849158500003</v>
      </c>
      <c r="E2125" s="95">
        <v>3</v>
      </c>
      <c r="G2125" s="256"/>
      <c r="AJ2125" s="259"/>
    </row>
    <row r="2126" spans="1:36" x14ac:dyDescent="0.25">
      <c r="A2126" s="95" t="s">
        <v>125</v>
      </c>
      <c r="B2126" s="95" t="s">
        <v>3</v>
      </c>
      <c r="C2126" s="95">
        <v>201501</v>
      </c>
      <c r="D2126" s="323">
        <v>1174.0708748845327</v>
      </c>
      <c r="E2126" s="95">
        <v>1</v>
      </c>
      <c r="G2126" s="256"/>
      <c r="AJ2126" s="259"/>
    </row>
    <row r="2127" spans="1:36" x14ac:dyDescent="0.25">
      <c r="A2127" s="95" t="s">
        <v>51</v>
      </c>
      <c r="B2127" s="95" t="s">
        <v>3</v>
      </c>
      <c r="C2127" s="95">
        <v>201602</v>
      </c>
      <c r="D2127" s="323">
        <v>365.71</v>
      </c>
      <c r="E2127" s="95">
        <v>1</v>
      </c>
      <c r="G2127" s="256"/>
      <c r="AJ2127" s="259"/>
    </row>
    <row r="2128" spans="1:36" x14ac:dyDescent="0.25">
      <c r="A2128" s="95" t="s">
        <v>3366</v>
      </c>
      <c r="B2128" s="95" t="s">
        <v>3</v>
      </c>
      <c r="C2128" s="95">
        <v>201605</v>
      </c>
      <c r="D2128" s="323">
        <v>426.52</v>
      </c>
      <c r="E2128" s="95">
        <v>1</v>
      </c>
      <c r="G2128" s="256"/>
      <c r="AJ2128" s="259"/>
    </row>
    <row r="2129" spans="1:36" x14ac:dyDescent="0.25">
      <c r="A2129" s="95" t="s">
        <v>5404</v>
      </c>
      <c r="B2129" s="95" t="s">
        <v>4</v>
      </c>
      <c r="C2129" s="95">
        <v>201504</v>
      </c>
      <c r="D2129" s="323">
        <v>213.84667041129453</v>
      </c>
      <c r="E2129" s="95">
        <v>2</v>
      </c>
      <c r="G2129" s="256"/>
      <c r="AJ2129" s="259"/>
    </row>
    <row r="2130" spans="1:36" x14ac:dyDescent="0.25">
      <c r="A2130" s="95" t="s">
        <v>4592</v>
      </c>
      <c r="B2130" s="95" t="s">
        <v>1</v>
      </c>
      <c r="C2130" s="95">
        <v>201605</v>
      </c>
      <c r="D2130" s="323">
        <v>528.77</v>
      </c>
      <c r="E2130" s="95">
        <v>3</v>
      </c>
      <c r="G2130" s="256"/>
      <c r="AJ2130" s="259"/>
    </row>
    <row r="2131" spans="1:36" x14ac:dyDescent="0.25">
      <c r="A2131" s="95" t="s">
        <v>2919</v>
      </c>
      <c r="B2131" s="95" t="s">
        <v>1</v>
      </c>
      <c r="C2131" s="95">
        <v>201601</v>
      </c>
      <c r="D2131" s="323">
        <v>2538.5700000000002</v>
      </c>
      <c r="E2131" s="95">
        <v>2</v>
      </c>
      <c r="G2131" s="256"/>
      <c r="AJ2131" s="259"/>
    </row>
    <row r="2132" spans="1:36" x14ac:dyDescent="0.25">
      <c r="A2132" s="95" t="s">
        <v>1421</v>
      </c>
      <c r="B2132" s="95" t="s">
        <v>1</v>
      </c>
      <c r="C2132" s="95">
        <v>201612</v>
      </c>
      <c r="D2132" s="323">
        <v>15.6</v>
      </c>
      <c r="E2132" s="95">
        <v>1</v>
      </c>
      <c r="G2132" s="256"/>
      <c r="AJ2132" s="259"/>
    </row>
    <row r="2133" spans="1:36" x14ac:dyDescent="0.25">
      <c r="A2133" s="95" t="s">
        <v>3315</v>
      </c>
      <c r="B2133" s="95" t="s">
        <v>3</v>
      </c>
      <c r="C2133" s="95">
        <v>201611</v>
      </c>
      <c r="D2133" s="323">
        <v>1072.56</v>
      </c>
      <c r="E2133" s="95">
        <v>1</v>
      </c>
      <c r="G2133" s="256"/>
      <c r="AJ2133" s="259"/>
    </row>
    <row r="2134" spans="1:36" x14ac:dyDescent="0.25">
      <c r="A2134" s="95" t="s">
        <v>4000</v>
      </c>
      <c r="B2134" s="95" t="s">
        <v>1</v>
      </c>
      <c r="C2134" s="95">
        <v>201601</v>
      </c>
      <c r="D2134" s="323">
        <v>0.09</v>
      </c>
      <c r="E2134" s="95">
        <v>12</v>
      </c>
      <c r="G2134" s="256"/>
      <c r="AJ2134" s="259"/>
    </row>
    <row r="2135" spans="1:36" x14ac:dyDescent="0.25">
      <c r="A2135" s="95" t="s">
        <v>4668</v>
      </c>
      <c r="B2135" s="95" t="s">
        <v>1</v>
      </c>
      <c r="C2135" s="95">
        <v>201601</v>
      </c>
      <c r="D2135" s="323">
        <v>4.26</v>
      </c>
      <c r="E2135" s="95">
        <v>1</v>
      </c>
      <c r="G2135" s="256"/>
      <c r="AJ2135" s="259"/>
    </row>
    <row r="2136" spans="1:36" x14ac:dyDescent="0.25">
      <c r="A2136" s="95" t="s">
        <v>666</v>
      </c>
      <c r="B2136" s="95" t="s">
        <v>1</v>
      </c>
      <c r="C2136" s="95">
        <v>201609</v>
      </c>
      <c r="D2136" s="323">
        <v>162.75</v>
      </c>
      <c r="E2136" s="95">
        <v>242</v>
      </c>
      <c r="G2136" s="256"/>
      <c r="AJ2136" s="259"/>
    </row>
    <row r="2137" spans="1:36" x14ac:dyDescent="0.25">
      <c r="A2137" s="95" t="s">
        <v>728</v>
      </c>
      <c r="B2137" s="95" t="s">
        <v>3029</v>
      </c>
      <c r="C2137" s="95">
        <v>201507</v>
      </c>
      <c r="D2137" s="323">
        <v>310.49305025113227</v>
      </c>
      <c r="E2137" s="95">
        <v>8</v>
      </c>
      <c r="G2137" s="256"/>
      <c r="AJ2137" s="259"/>
    </row>
    <row r="2138" spans="1:36" x14ac:dyDescent="0.25">
      <c r="A2138" s="95" t="s">
        <v>5333</v>
      </c>
      <c r="B2138" s="95" t="s">
        <v>1</v>
      </c>
      <c r="C2138" s="95">
        <v>201501</v>
      </c>
      <c r="D2138" s="323">
        <v>1.7704795598037157</v>
      </c>
      <c r="E2138" s="95">
        <v>1</v>
      </c>
      <c r="G2138" s="256"/>
      <c r="AJ2138" s="259"/>
    </row>
    <row r="2139" spans="1:36" x14ac:dyDescent="0.25">
      <c r="A2139" s="95" t="s">
        <v>376</v>
      </c>
      <c r="B2139" s="95" t="s">
        <v>1</v>
      </c>
      <c r="C2139" s="95">
        <v>201608</v>
      </c>
      <c r="D2139" s="323">
        <v>1.07</v>
      </c>
      <c r="E2139" s="95">
        <v>3</v>
      </c>
      <c r="G2139" s="256"/>
      <c r="AJ2139" s="259"/>
    </row>
    <row r="2140" spans="1:36" x14ac:dyDescent="0.25">
      <c r="A2140" s="95" t="s">
        <v>1535</v>
      </c>
      <c r="B2140" s="95" t="s">
        <v>3029</v>
      </c>
      <c r="C2140" s="95">
        <v>201609</v>
      </c>
      <c r="D2140" s="323">
        <v>1804.81</v>
      </c>
      <c r="E2140" s="95">
        <v>3</v>
      </c>
      <c r="G2140" s="256"/>
      <c r="AJ2140" s="259"/>
    </row>
    <row r="2141" spans="1:36" x14ac:dyDescent="0.25">
      <c r="A2141" s="95" t="s">
        <v>2664</v>
      </c>
      <c r="B2141" s="95" t="s">
        <v>1</v>
      </c>
      <c r="C2141" s="95">
        <v>201509</v>
      </c>
      <c r="D2141" s="323">
        <v>370.64073819201235</v>
      </c>
      <c r="E2141" s="95">
        <v>10</v>
      </c>
      <c r="G2141" s="256"/>
      <c r="AJ2141" s="259"/>
    </row>
    <row r="2142" spans="1:36" x14ac:dyDescent="0.25">
      <c r="A2142" s="95" t="s">
        <v>1917</v>
      </c>
      <c r="B2142" s="95" t="s">
        <v>1</v>
      </c>
      <c r="C2142" s="95">
        <v>201608</v>
      </c>
      <c r="D2142" s="323">
        <v>0.49</v>
      </c>
      <c r="E2142" s="95">
        <v>1</v>
      </c>
      <c r="G2142" s="256"/>
      <c r="AJ2142" s="259"/>
    </row>
    <row r="2143" spans="1:36" x14ac:dyDescent="0.25">
      <c r="A2143" s="95" t="s">
        <v>2221</v>
      </c>
      <c r="B2143" s="95" t="s">
        <v>1</v>
      </c>
      <c r="C2143" s="95">
        <v>201606</v>
      </c>
      <c r="D2143" s="323">
        <v>0.37</v>
      </c>
      <c r="E2143" s="95">
        <v>1</v>
      </c>
      <c r="G2143" s="256"/>
      <c r="AJ2143" s="259"/>
    </row>
    <row r="2144" spans="1:36" x14ac:dyDescent="0.25">
      <c r="A2144" s="95" t="s">
        <v>2719</v>
      </c>
      <c r="B2144" s="95" t="s">
        <v>1</v>
      </c>
      <c r="C2144" s="95">
        <v>201601</v>
      </c>
      <c r="D2144" s="323">
        <v>0.27</v>
      </c>
      <c r="E2144" s="95">
        <v>20</v>
      </c>
      <c r="G2144" s="256"/>
      <c r="AJ2144" s="259"/>
    </row>
    <row r="2145" spans="1:36" x14ac:dyDescent="0.25">
      <c r="A2145" s="95" t="s">
        <v>604</v>
      </c>
      <c r="B2145" s="95" t="s">
        <v>1</v>
      </c>
      <c r="C2145" s="95">
        <v>201602</v>
      </c>
      <c r="D2145" s="323">
        <v>10.130000000000001</v>
      </c>
      <c r="E2145" s="95">
        <v>28</v>
      </c>
      <c r="G2145" s="256"/>
      <c r="AJ2145" s="259"/>
    </row>
    <row r="2146" spans="1:36" x14ac:dyDescent="0.25">
      <c r="A2146" s="95" t="s">
        <v>2915</v>
      </c>
      <c r="B2146" s="95" t="s">
        <v>1</v>
      </c>
      <c r="C2146" s="95">
        <v>201602</v>
      </c>
      <c r="D2146" s="323">
        <v>249.97</v>
      </c>
      <c r="E2146" s="95">
        <v>1</v>
      </c>
      <c r="G2146" s="256"/>
      <c r="AJ2146" s="259"/>
    </row>
    <row r="2147" spans="1:36" x14ac:dyDescent="0.25">
      <c r="A2147" s="95" t="s">
        <v>3043</v>
      </c>
      <c r="B2147" s="95" t="s">
        <v>4</v>
      </c>
      <c r="C2147" s="95">
        <v>201607</v>
      </c>
      <c r="D2147" s="323">
        <v>144.99</v>
      </c>
      <c r="E2147" s="95">
        <v>1</v>
      </c>
      <c r="G2147" s="256"/>
      <c r="AJ2147" s="259"/>
    </row>
    <row r="2148" spans="1:36" x14ac:dyDescent="0.25">
      <c r="A2148" s="95" t="s">
        <v>1149</v>
      </c>
      <c r="B2148" s="95" t="s">
        <v>4</v>
      </c>
      <c r="C2148" s="95">
        <v>201607</v>
      </c>
      <c r="D2148" s="323">
        <v>138.13999999999999</v>
      </c>
      <c r="E2148" s="95">
        <v>1</v>
      </c>
      <c r="G2148" s="256"/>
      <c r="AJ2148" s="259"/>
    </row>
    <row r="2149" spans="1:36" x14ac:dyDescent="0.25">
      <c r="A2149" s="95" t="s">
        <v>2268</v>
      </c>
      <c r="B2149" s="95" t="s">
        <v>3</v>
      </c>
      <c r="C2149" s="95">
        <v>201606</v>
      </c>
      <c r="D2149" s="323">
        <v>1386.63</v>
      </c>
      <c r="E2149" s="95">
        <v>1</v>
      </c>
      <c r="G2149" s="256"/>
      <c r="AJ2149" s="259"/>
    </row>
    <row r="2150" spans="1:36" x14ac:dyDescent="0.25">
      <c r="A2150" s="95" t="s">
        <v>3145</v>
      </c>
      <c r="B2150" s="95" t="s">
        <v>3029</v>
      </c>
      <c r="C2150" s="95">
        <v>201501</v>
      </c>
      <c r="D2150" s="323">
        <v>2525.0942638815573</v>
      </c>
      <c r="E2150" s="95">
        <v>9</v>
      </c>
      <c r="G2150" s="256"/>
      <c r="AJ2150" s="259"/>
    </row>
    <row r="2151" spans="1:36" x14ac:dyDescent="0.25">
      <c r="A2151" s="95" t="s">
        <v>5624</v>
      </c>
      <c r="B2151" s="95" t="s">
        <v>3</v>
      </c>
      <c r="C2151" s="95">
        <v>201503</v>
      </c>
      <c r="D2151" s="323">
        <v>867.27248663305841</v>
      </c>
      <c r="E2151" s="95">
        <v>5</v>
      </c>
      <c r="G2151" s="256"/>
      <c r="AJ2151" s="259"/>
    </row>
    <row r="2152" spans="1:36" x14ac:dyDescent="0.25">
      <c r="A2152" s="95" t="s">
        <v>6135</v>
      </c>
      <c r="B2152" s="95" t="s">
        <v>3028</v>
      </c>
      <c r="C2152" s="95">
        <v>201505</v>
      </c>
      <c r="D2152" s="323">
        <v>4216.9536463225986</v>
      </c>
      <c r="E2152" s="95">
        <v>11</v>
      </c>
      <c r="G2152" s="256"/>
      <c r="AJ2152" s="259"/>
    </row>
    <row r="2153" spans="1:36" x14ac:dyDescent="0.25">
      <c r="A2153" s="95" t="s">
        <v>2337</v>
      </c>
      <c r="B2153" s="95" t="s">
        <v>3</v>
      </c>
      <c r="C2153" s="95">
        <v>201609</v>
      </c>
      <c r="D2153" s="323">
        <v>96.87</v>
      </c>
      <c r="E2153" s="95">
        <v>1</v>
      </c>
      <c r="G2153" s="256"/>
      <c r="AJ2153" s="259"/>
    </row>
    <row r="2154" spans="1:36" x14ac:dyDescent="0.25">
      <c r="A2154" s="95" t="s">
        <v>897</v>
      </c>
      <c r="B2154" s="95" t="s">
        <v>3</v>
      </c>
      <c r="C2154" s="95">
        <v>201504</v>
      </c>
      <c r="D2154" s="323">
        <v>29.375220887335423</v>
      </c>
      <c r="E2154" s="95">
        <v>2</v>
      </c>
      <c r="G2154" s="256"/>
      <c r="AJ2154" s="259"/>
    </row>
    <row r="2155" spans="1:36" x14ac:dyDescent="0.25">
      <c r="A2155" s="95" t="s">
        <v>4479</v>
      </c>
      <c r="B2155" s="95" t="s">
        <v>1</v>
      </c>
      <c r="C2155" s="95">
        <v>201611</v>
      </c>
      <c r="D2155" s="323">
        <v>0.51</v>
      </c>
      <c r="E2155" s="95">
        <v>2</v>
      </c>
      <c r="G2155" s="256"/>
      <c r="AJ2155" s="259"/>
    </row>
    <row r="2156" spans="1:36" x14ac:dyDescent="0.25">
      <c r="A2156" s="95" t="s">
        <v>568</v>
      </c>
      <c r="B2156" s="95" t="s">
        <v>3</v>
      </c>
      <c r="C2156" s="95">
        <v>201505</v>
      </c>
      <c r="D2156" s="323">
        <v>233.28785725881269</v>
      </c>
      <c r="E2156" s="95">
        <v>3</v>
      </c>
      <c r="G2156" s="256"/>
      <c r="AJ2156" s="259"/>
    </row>
    <row r="2157" spans="1:36" x14ac:dyDescent="0.25">
      <c r="A2157" s="95" t="s">
        <v>3459</v>
      </c>
      <c r="B2157" s="95" t="s">
        <v>3</v>
      </c>
      <c r="C2157" s="95">
        <v>201506</v>
      </c>
      <c r="D2157" s="323">
        <v>87.332659601767617</v>
      </c>
      <c r="E2157" s="95">
        <v>3</v>
      </c>
      <c r="G2157" s="256"/>
      <c r="AJ2157" s="259"/>
    </row>
    <row r="2158" spans="1:36" x14ac:dyDescent="0.25">
      <c r="A2158" s="95" t="s">
        <v>175</v>
      </c>
      <c r="B2158" s="95" t="s">
        <v>1</v>
      </c>
      <c r="C2158" s="95">
        <v>201504</v>
      </c>
      <c r="D2158" s="323">
        <v>0</v>
      </c>
      <c r="E2158" s="95">
        <v>1</v>
      </c>
      <c r="G2158" s="256"/>
      <c r="AJ2158" s="259"/>
    </row>
    <row r="2159" spans="1:36" x14ac:dyDescent="0.25">
      <c r="A2159" s="95" t="s">
        <v>786</v>
      </c>
      <c r="B2159" s="95" t="s">
        <v>3</v>
      </c>
      <c r="C2159" s="95">
        <v>201606</v>
      </c>
      <c r="D2159" s="323">
        <v>536.04</v>
      </c>
      <c r="E2159" s="95">
        <v>118</v>
      </c>
      <c r="G2159" s="256"/>
      <c r="AJ2159" s="259"/>
    </row>
    <row r="2160" spans="1:36" x14ac:dyDescent="0.25">
      <c r="A2160" s="95" t="s">
        <v>3751</v>
      </c>
      <c r="B2160" s="95" t="s">
        <v>3029</v>
      </c>
      <c r="C2160" s="95">
        <v>201608</v>
      </c>
      <c r="D2160" s="323">
        <v>5278.7</v>
      </c>
      <c r="E2160" s="95">
        <v>1</v>
      </c>
      <c r="G2160" s="256"/>
      <c r="AJ2160" s="259"/>
    </row>
    <row r="2161" spans="1:36" x14ac:dyDescent="0.25">
      <c r="A2161" s="95" t="s">
        <v>3791</v>
      </c>
      <c r="B2161" s="95" t="s">
        <v>1</v>
      </c>
      <c r="C2161" s="95">
        <v>201608</v>
      </c>
      <c r="D2161" s="323">
        <v>10.99</v>
      </c>
      <c r="E2161" s="95">
        <v>3</v>
      </c>
      <c r="G2161" s="256"/>
      <c r="AJ2161" s="259"/>
    </row>
    <row r="2162" spans="1:36" x14ac:dyDescent="0.25">
      <c r="A2162" s="95" t="s">
        <v>2861</v>
      </c>
      <c r="B2162" s="95" t="s">
        <v>1</v>
      </c>
      <c r="C2162" s="95">
        <v>201502</v>
      </c>
      <c r="D2162" s="323">
        <v>0.25437924709823506</v>
      </c>
      <c r="E2162" s="95">
        <v>1</v>
      </c>
      <c r="G2162" s="256"/>
      <c r="AJ2162" s="259"/>
    </row>
    <row r="2163" spans="1:36" x14ac:dyDescent="0.25">
      <c r="A2163" s="95" t="s">
        <v>5373</v>
      </c>
      <c r="B2163" s="95" t="s">
        <v>3</v>
      </c>
      <c r="C2163" s="95">
        <v>201501</v>
      </c>
      <c r="D2163" s="323">
        <v>46.284092591134012</v>
      </c>
      <c r="E2163" s="95">
        <v>1</v>
      </c>
      <c r="G2163" s="256"/>
      <c r="AJ2163" s="259"/>
    </row>
    <row r="2164" spans="1:36" x14ac:dyDescent="0.25">
      <c r="A2164" s="95" t="s">
        <v>5758</v>
      </c>
      <c r="B2164" s="95" t="s">
        <v>1</v>
      </c>
      <c r="C2164" s="95">
        <v>201508</v>
      </c>
      <c r="D2164" s="323">
        <v>64.622503932835627</v>
      </c>
      <c r="E2164" s="95">
        <v>1</v>
      </c>
      <c r="G2164" s="256"/>
      <c r="AJ2164" s="259"/>
    </row>
    <row r="2165" spans="1:36" x14ac:dyDescent="0.25">
      <c r="A2165" s="95" t="s">
        <v>3446</v>
      </c>
      <c r="B2165" s="95" t="s">
        <v>1</v>
      </c>
      <c r="C2165" s="95">
        <v>201501</v>
      </c>
      <c r="D2165" s="323">
        <v>0</v>
      </c>
      <c r="E2165" s="95">
        <v>5</v>
      </c>
      <c r="G2165" s="256"/>
      <c r="AJ2165" s="259"/>
    </row>
    <row r="2166" spans="1:36" x14ac:dyDescent="0.25">
      <c r="A2166" s="95" t="s">
        <v>5305</v>
      </c>
      <c r="B2166" s="95" t="s">
        <v>1</v>
      </c>
      <c r="C2166" s="95">
        <v>201501</v>
      </c>
      <c r="D2166" s="323">
        <v>4.9654829033575476</v>
      </c>
      <c r="E2166" s="95">
        <v>8</v>
      </c>
      <c r="G2166" s="256"/>
      <c r="AJ2166" s="259"/>
    </row>
    <row r="2167" spans="1:36" x14ac:dyDescent="0.25">
      <c r="A2167" s="95" t="s">
        <v>6074</v>
      </c>
      <c r="B2167" s="95" t="s">
        <v>1</v>
      </c>
      <c r="C2167" s="95">
        <v>201502</v>
      </c>
      <c r="D2167" s="323">
        <v>65.640020921228583</v>
      </c>
      <c r="E2167" s="95">
        <v>2</v>
      </c>
      <c r="G2167" s="256"/>
      <c r="AJ2167" s="259"/>
    </row>
    <row r="2168" spans="1:36" x14ac:dyDescent="0.25">
      <c r="A2168" s="95" t="s">
        <v>2547</v>
      </c>
      <c r="B2168" s="95" t="s">
        <v>1</v>
      </c>
      <c r="C2168" s="95">
        <v>201504</v>
      </c>
      <c r="D2168" s="323">
        <v>0.22385373744644682</v>
      </c>
      <c r="E2168" s="95">
        <v>25</v>
      </c>
      <c r="G2168" s="256"/>
      <c r="AJ2168" s="259"/>
    </row>
    <row r="2169" spans="1:36" x14ac:dyDescent="0.25">
      <c r="A2169" s="95" t="s">
        <v>5755</v>
      </c>
      <c r="B2169" s="95" t="s">
        <v>1</v>
      </c>
      <c r="C2169" s="95">
        <v>201501</v>
      </c>
      <c r="D2169" s="323">
        <v>20.787872072867764</v>
      </c>
      <c r="E2169" s="95">
        <v>1</v>
      </c>
      <c r="G2169" s="256"/>
      <c r="AJ2169" s="259"/>
    </row>
    <row r="2170" spans="1:36" x14ac:dyDescent="0.25">
      <c r="A2170" s="95" t="s">
        <v>2497</v>
      </c>
      <c r="B2170" s="95" t="s">
        <v>3</v>
      </c>
      <c r="C2170" s="95">
        <v>201603</v>
      </c>
      <c r="D2170" s="323">
        <v>460.58</v>
      </c>
      <c r="E2170" s="95">
        <v>5</v>
      </c>
      <c r="G2170" s="256"/>
      <c r="AJ2170" s="259"/>
    </row>
    <row r="2171" spans="1:36" x14ac:dyDescent="0.25">
      <c r="A2171" s="95" t="s">
        <v>2223</v>
      </c>
      <c r="B2171" s="95" t="s">
        <v>1</v>
      </c>
      <c r="C2171" s="95">
        <v>201505</v>
      </c>
      <c r="D2171" s="323">
        <v>4.5788264477682306E-2</v>
      </c>
      <c r="E2171" s="95">
        <v>56</v>
      </c>
      <c r="G2171" s="256"/>
      <c r="AJ2171" s="259"/>
    </row>
    <row r="2172" spans="1:36" x14ac:dyDescent="0.25">
      <c r="A2172" s="95" t="s">
        <v>2090</v>
      </c>
      <c r="B2172" s="95" t="s">
        <v>3029</v>
      </c>
      <c r="C2172" s="95">
        <v>201504</v>
      </c>
      <c r="D2172" s="323">
        <v>288.59590001386391</v>
      </c>
      <c r="E2172" s="95">
        <v>7</v>
      </c>
      <c r="G2172" s="256"/>
      <c r="AJ2172" s="259"/>
    </row>
    <row r="2173" spans="1:36" x14ac:dyDescent="0.25">
      <c r="A2173" s="95" t="s">
        <v>3202</v>
      </c>
      <c r="B2173" s="95" t="s">
        <v>4</v>
      </c>
      <c r="C2173" s="95">
        <v>201501</v>
      </c>
      <c r="D2173" s="323">
        <v>204.11836037124201</v>
      </c>
      <c r="E2173" s="95">
        <v>1</v>
      </c>
      <c r="G2173" s="256"/>
      <c r="AJ2173" s="259"/>
    </row>
    <row r="2174" spans="1:36" x14ac:dyDescent="0.25">
      <c r="A2174" s="95" t="s">
        <v>3194</v>
      </c>
      <c r="B2174" s="95" t="s">
        <v>3</v>
      </c>
      <c r="C2174" s="95">
        <v>201505</v>
      </c>
      <c r="D2174" s="323">
        <v>87.861328308593386</v>
      </c>
      <c r="E2174" s="95">
        <v>10</v>
      </c>
      <c r="G2174" s="256"/>
      <c r="AJ2174" s="259"/>
    </row>
    <row r="2175" spans="1:36" x14ac:dyDescent="0.25">
      <c r="A2175" s="95" t="s">
        <v>3031</v>
      </c>
      <c r="B2175" s="95" t="s">
        <v>3</v>
      </c>
      <c r="C2175" s="95">
        <v>201605</v>
      </c>
      <c r="D2175" s="323">
        <v>50.75</v>
      </c>
      <c r="E2175" s="95">
        <v>65</v>
      </c>
      <c r="G2175" s="256"/>
      <c r="AJ2175" s="259"/>
    </row>
    <row r="2176" spans="1:36" x14ac:dyDescent="0.25">
      <c r="A2176" s="95" t="s">
        <v>2451</v>
      </c>
      <c r="B2176" s="95" t="s">
        <v>1</v>
      </c>
      <c r="C2176" s="95">
        <v>201501</v>
      </c>
      <c r="D2176" s="323">
        <v>4.5788264477682317</v>
      </c>
      <c r="E2176" s="95">
        <v>3</v>
      </c>
      <c r="G2176" s="256"/>
      <c r="AJ2176" s="259"/>
    </row>
    <row r="2177" spans="1:36" x14ac:dyDescent="0.25">
      <c r="A2177" s="95" t="s">
        <v>6214</v>
      </c>
      <c r="B2177" s="95" t="s">
        <v>3028</v>
      </c>
      <c r="C2177" s="95">
        <v>201504</v>
      </c>
      <c r="D2177" s="323">
        <v>15894.303385446696</v>
      </c>
      <c r="E2177" s="95">
        <v>1</v>
      </c>
      <c r="G2177" s="256"/>
      <c r="AJ2177" s="259"/>
    </row>
    <row r="2178" spans="1:36" x14ac:dyDescent="0.25">
      <c r="A2178" s="95" t="s">
        <v>1409</v>
      </c>
      <c r="B2178" s="95" t="s">
        <v>3029</v>
      </c>
      <c r="C2178" s="95">
        <v>201501</v>
      </c>
      <c r="D2178" s="323">
        <v>172.9148209978197</v>
      </c>
      <c r="E2178" s="95">
        <v>31</v>
      </c>
      <c r="G2178" s="256"/>
      <c r="AJ2178" s="259"/>
    </row>
    <row r="2179" spans="1:36" x14ac:dyDescent="0.25">
      <c r="A2179" s="95" t="s">
        <v>3870</v>
      </c>
      <c r="B2179" s="95" t="s">
        <v>3029</v>
      </c>
      <c r="C2179" s="95">
        <v>201605</v>
      </c>
      <c r="D2179" s="323">
        <v>59.91</v>
      </c>
      <c r="E2179" s="95">
        <v>5</v>
      </c>
      <c r="G2179" s="256"/>
      <c r="AJ2179" s="259"/>
    </row>
    <row r="2180" spans="1:36" x14ac:dyDescent="0.25">
      <c r="A2180" s="95" t="s">
        <v>5522</v>
      </c>
      <c r="B2180" s="95" t="s">
        <v>1</v>
      </c>
      <c r="C2180" s="95">
        <v>201502</v>
      </c>
      <c r="D2180" s="323">
        <v>54.991705637696448</v>
      </c>
      <c r="E2180" s="95">
        <v>1</v>
      </c>
      <c r="G2180" s="256"/>
      <c r="AJ2180" s="259"/>
    </row>
    <row r="2181" spans="1:36" x14ac:dyDescent="0.25">
      <c r="A2181" s="95" t="s">
        <v>2272</v>
      </c>
      <c r="B2181" s="95" t="s">
        <v>1</v>
      </c>
      <c r="C2181" s="95">
        <v>201501</v>
      </c>
      <c r="D2181" s="323">
        <v>160.20804982246841</v>
      </c>
      <c r="E2181" s="95">
        <v>1</v>
      </c>
      <c r="G2181" s="256"/>
      <c r="AJ2181" s="259"/>
    </row>
    <row r="2182" spans="1:36" x14ac:dyDescent="0.25">
      <c r="A2182" s="95" t="s">
        <v>1286</v>
      </c>
      <c r="B2182" s="95" t="s">
        <v>3</v>
      </c>
      <c r="C2182" s="95">
        <v>201502</v>
      </c>
      <c r="D2182" s="323">
        <v>380.93138401184984</v>
      </c>
      <c r="E2182" s="95">
        <v>3</v>
      </c>
      <c r="G2182" s="256"/>
      <c r="AJ2182" s="259"/>
    </row>
    <row r="2183" spans="1:36" x14ac:dyDescent="0.25">
      <c r="A2183" s="95" t="s">
        <v>5534</v>
      </c>
      <c r="B2183" s="95" t="s">
        <v>3029</v>
      </c>
      <c r="C2183" s="95">
        <v>201502</v>
      </c>
      <c r="D2183" s="323">
        <v>15674.201883130199</v>
      </c>
      <c r="E2183" s="95">
        <v>11</v>
      </c>
      <c r="G2183" s="256"/>
      <c r="AJ2183" s="259"/>
    </row>
    <row r="2184" spans="1:36" x14ac:dyDescent="0.25">
      <c r="A2184" s="95" t="s">
        <v>4700</v>
      </c>
      <c r="B2184" s="95" t="s">
        <v>3</v>
      </c>
      <c r="C2184" s="95">
        <v>201609</v>
      </c>
      <c r="D2184" s="323">
        <v>1428.54</v>
      </c>
      <c r="E2184" s="95">
        <v>1</v>
      </c>
      <c r="G2184" s="256"/>
      <c r="AJ2184" s="259"/>
    </row>
    <row r="2185" spans="1:36" x14ac:dyDescent="0.25">
      <c r="A2185" s="95" t="s">
        <v>1751</v>
      </c>
      <c r="B2185" s="95" t="s">
        <v>3</v>
      </c>
      <c r="C2185" s="95">
        <v>201603</v>
      </c>
      <c r="D2185" s="323">
        <v>293.26</v>
      </c>
      <c r="E2185" s="95">
        <v>1</v>
      </c>
      <c r="G2185" s="256"/>
      <c r="AJ2185" s="259"/>
    </row>
    <row r="2186" spans="1:36" x14ac:dyDescent="0.25">
      <c r="A2186" s="95" t="s">
        <v>3637</v>
      </c>
      <c r="B2186" s="95" t="s">
        <v>4</v>
      </c>
      <c r="C2186" s="95">
        <v>201605</v>
      </c>
      <c r="D2186" s="323">
        <v>164.55</v>
      </c>
      <c r="E2186" s="95">
        <v>2</v>
      </c>
      <c r="G2186" s="256"/>
      <c r="AJ2186" s="259"/>
    </row>
    <row r="2187" spans="1:36" x14ac:dyDescent="0.25">
      <c r="A2187" s="95" t="s">
        <v>382</v>
      </c>
      <c r="B2187" s="95" t="s">
        <v>1</v>
      </c>
      <c r="C2187" s="95">
        <v>201606</v>
      </c>
      <c r="D2187" s="323">
        <v>13.38</v>
      </c>
      <c r="E2187" s="95">
        <v>1</v>
      </c>
      <c r="G2187" s="256"/>
      <c r="AJ2187" s="259"/>
    </row>
    <row r="2188" spans="1:36" x14ac:dyDescent="0.25">
      <c r="A2188" s="95" t="s">
        <v>1588</v>
      </c>
      <c r="B2188" s="95" t="s">
        <v>3029</v>
      </c>
      <c r="C2188" s="95">
        <v>201601</v>
      </c>
      <c r="D2188" s="323">
        <v>233.19</v>
      </c>
      <c r="E2188" s="95">
        <v>2</v>
      </c>
      <c r="G2188" s="256"/>
      <c r="AJ2188" s="259"/>
    </row>
    <row r="2189" spans="1:36" x14ac:dyDescent="0.25">
      <c r="A2189" s="95" t="s">
        <v>4603</v>
      </c>
      <c r="B2189" s="95" t="s">
        <v>1</v>
      </c>
      <c r="C2189" s="95">
        <v>201604</v>
      </c>
      <c r="D2189" s="323">
        <v>31.71</v>
      </c>
      <c r="E2189" s="95">
        <v>1</v>
      </c>
      <c r="G2189" s="256"/>
      <c r="AJ2189" s="259"/>
    </row>
    <row r="2190" spans="1:36" x14ac:dyDescent="0.25">
      <c r="A2190" s="95" t="s">
        <v>2661</v>
      </c>
      <c r="B2190" s="95" t="s">
        <v>1</v>
      </c>
      <c r="C2190" s="95">
        <v>201503</v>
      </c>
      <c r="D2190" s="323">
        <v>26.954025022528985</v>
      </c>
      <c r="E2190" s="95">
        <v>9</v>
      </c>
      <c r="G2190" s="256"/>
      <c r="AJ2190" s="259"/>
    </row>
    <row r="2191" spans="1:36" x14ac:dyDescent="0.25">
      <c r="A2191" s="95" t="s">
        <v>3703</v>
      </c>
      <c r="B2191" s="95" t="s">
        <v>3028</v>
      </c>
      <c r="C2191" s="95">
        <v>201507</v>
      </c>
      <c r="D2191" s="323">
        <v>2463.6079376011749</v>
      </c>
      <c r="E2191" s="95">
        <v>2</v>
      </c>
      <c r="G2191" s="256"/>
      <c r="AJ2191" s="259"/>
    </row>
    <row r="2192" spans="1:36" x14ac:dyDescent="0.25">
      <c r="A2192" s="95" t="s">
        <v>3762</v>
      </c>
      <c r="B2192" s="95" t="s">
        <v>1</v>
      </c>
      <c r="C2192" s="95">
        <v>201501</v>
      </c>
      <c r="D2192" s="323">
        <v>86.549995032703492</v>
      </c>
      <c r="E2192" s="95">
        <v>3</v>
      </c>
      <c r="G2192" s="256"/>
      <c r="AJ2192" s="259"/>
    </row>
    <row r="2193" spans="1:36" x14ac:dyDescent="0.25">
      <c r="A2193" s="95" t="s">
        <v>3080</v>
      </c>
      <c r="B2193" s="95" t="s">
        <v>4</v>
      </c>
      <c r="C2193" s="95">
        <v>201503</v>
      </c>
      <c r="D2193" s="323">
        <v>164.50051833158776</v>
      </c>
      <c r="E2193" s="95">
        <v>2</v>
      </c>
      <c r="G2193" s="256"/>
      <c r="AJ2193" s="259"/>
    </row>
    <row r="2194" spans="1:36" x14ac:dyDescent="0.25">
      <c r="A2194" s="95" t="s">
        <v>3070</v>
      </c>
      <c r="B2194" s="95" t="s">
        <v>3</v>
      </c>
      <c r="C2194" s="95">
        <v>201504</v>
      </c>
      <c r="D2194" s="323">
        <v>1055.6405576409327</v>
      </c>
      <c r="E2194" s="95">
        <v>4</v>
      </c>
      <c r="G2194" s="256"/>
      <c r="AJ2194" s="259"/>
    </row>
    <row r="2195" spans="1:36" x14ac:dyDescent="0.25">
      <c r="A2195" s="95" t="s">
        <v>1554</v>
      </c>
      <c r="B2195" s="95" t="s">
        <v>1</v>
      </c>
      <c r="C2195" s="95">
        <v>201606</v>
      </c>
      <c r="D2195" s="323">
        <v>1243.42</v>
      </c>
      <c r="E2195" s="95">
        <v>1</v>
      </c>
      <c r="G2195" s="256"/>
      <c r="AJ2195" s="259"/>
    </row>
    <row r="2196" spans="1:36" x14ac:dyDescent="0.25">
      <c r="A2196" s="95" t="s">
        <v>6127</v>
      </c>
      <c r="B2196" s="95" t="s">
        <v>1</v>
      </c>
      <c r="C2196" s="95">
        <v>201504</v>
      </c>
      <c r="D2196" s="323">
        <v>764.85734500508931</v>
      </c>
      <c r="E2196" s="95">
        <v>1</v>
      </c>
      <c r="G2196" s="256"/>
      <c r="AJ2196" s="259"/>
    </row>
    <row r="2197" spans="1:36" x14ac:dyDescent="0.25">
      <c r="A2197" s="95" t="s">
        <v>3237</v>
      </c>
      <c r="B2197" s="95" t="s">
        <v>1</v>
      </c>
      <c r="C2197" s="95">
        <v>201601</v>
      </c>
      <c r="D2197" s="323">
        <v>0.4</v>
      </c>
      <c r="E2197" s="95">
        <v>6</v>
      </c>
      <c r="G2197" s="256"/>
      <c r="AJ2197" s="259"/>
    </row>
    <row r="2198" spans="1:36" x14ac:dyDescent="0.25">
      <c r="A2198" s="95" t="s">
        <v>1584</v>
      </c>
      <c r="B2198" s="95" t="s">
        <v>1</v>
      </c>
      <c r="C2198" s="95">
        <v>201506</v>
      </c>
      <c r="D2198" s="323">
        <v>203.94601756853893</v>
      </c>
      <c r="E2198" s="95">
        <v>1</v>
      </c>
      <c r="G2198" s="256"/>
      <c r="AJ2198" s="259"/>
    </row>
    <row r="2199" spans="1:36" x14ac:dyDescent="0.25">
      <c r="A2199" s="95" t="s">
        <v>2412</v>
      </c>
      <c r="B2199" s="95" t="s">
        <v>4</v>
      </c>
      <c r="C2199" s="95">
        <v>201505</v>
      </c>
      <c r="D2199" s="323">
        <v>7110.0014491985858</v>
      </c>
      <c r="E2199" s="95">
        <v>5</v>
      </c>
      <c r="G2199" s="256"/>
      <c r="AJ2199" s="259"/>
    </row>
    <row r="2200" spans="1:36" x14ac:dyDescent="0.25">
      <c r="A2200" s="95" t="s">
        <v>3764</v>
      </c>
      <c r="B2200" s="95" t="s">
        <v>1</v>
      </c>
      <c r="C2200" s="95">
        <v>201501</v>
      </c>
      <c r="D2200" s="323">
        <v>2.0350339767858803E-2</v>
      </c>
      <c r="E2200" s="95">
        <v>8</v>
      </c>
      <c r="G2200" s="256"/>
      <c r="AJ2200" s="259"/>
    </row>
    <row r="2201" spans="1:36" x14ac:dyDescent="0.25">
      <c r="A2201" s="95" t="s">
        <v>1436</v>
      </c>
      <c r="B2201" s="95" t="s">
        <v>1</v>
      </c>
      <c r="C2201" s="95">
        <v>201502</v>
      </c>
      <c r="D2201" s="323">
        <v>0.15262754825894104</v>
      </c>
      <c r="E2201" s="95">
        <v>41</v>
      </c>
      <c r="G2201" s="256"/>
      <c r="AJ2201" s="259"/>
    </row>
    <row r="2202" spans="1:36" x14ac:dyDescent="0.25">
      <c r="A2202" s="95" t="s">
        <v>5294</v>
      </c>
      <c r="B2202" s="95" t="s">
        <v>3029</v>
      </c>
      <c r="C2202" s="95">
        <v>201501</v>
      </c>
      <c r="D2202" s="323">
        <v>2030.5467886631156</v>
      </c>
      <c r="E2202" s="95">
        <v>1</v>
      </c>
      <c r="G2202" s="256"/>
      <c r="AJ2202" s="259"/>
    </row>
    <row r="2203" spans="1:36" x14ac:dyDescent="0.25">
      <c r="A2203" s="95" t="s">
        <v>4996</v>
      </c>
      <c r="B2203" s="95" t="s">
        <v>4</v>
      </c>
      <c r="C2203" s="95">
        <v>201610</v>
      </c>
      <c r="D2203" s="323">
        <v>128.62</v>
      </c>
      <c r="E2203" s="95">
        <v>4</v>
      </c>
      <c r="G2203" s="256"/>
      <c r="AJ2203" s="259"/>
    </row>
    <row r="2204" spans="1:36" x14ac:dyDescent="0.25">
      <c r="A2204" s="95" t="s">
        <v>294</v>
      </c>
      <c r="B2204" s="95" t="s">
        <v>1</v>
      </c>
      <c r="C2204" s="95">
        <v>201608</v>
      </c>
      <c r="D2204" s="323">
        <v>533.34</v>
      </c>
      <c r="E2204" s="95">
        <v>1</v>
      </c>
      <c r="G2204" s="256"/>
      <c r="AJ2204" s="259"/>
    </row>
    <row r="2205" spans="1:36" x14ac:dyDescent="0.25">
      <c r="A2205" s="95" t="s">
        <v>3525</v>
      </c>
      <c r="B2205" s="95" t="s">
        <v>1</v>
      </c>
      <c r="C2205" s="95">
        <v>201501</v>
      </c>
      <c r="D2205" s="323">
        <v>0.41718196524110546</v>
      </c>
      <c r="E2205" s="95">
        <v>1</v>
      </c>
      <c r="G2205" s="256"/>
      <c r="AJ2205" s="259"/>
    </row>
    <row r="2206" spans="1:36" x14ac:dyDescent="0.25">
      <c r="A2206" s="95" t="s">
        <v>2911</v>
      </c>
      <c r="B2206" s="95" t="s">
        <v>1</v>
      </c>
      <c r="C2206" s="95">
        <v>201601</v>
      </c>
      <c r="D2206" s="323">
        <v>22.29</v>
      </c>
      <c r="E2206" s="95">
        <v>1</v>
      </c>
      <c r="G2206" s="256"/>
      <c r="AJ2206" s="259"/>
    </row>
    <row r="2207" spans="1:36" x14ac:dyDescent="0.25">
      <c r="A2207" s="95" t="s">
        <v>31</v>
      </c>
      <c r="B2207" s="95" t="s">
        <v>3</v>
      </c>
      <c r="C2207" s="95">
        <v>201607</v>
      </c>
      <c r="D2207" s="323">
        <v>123.23</v>
      </c>
      <c r="E2207" s="95">
        <v>2</v>
      </c>
      <c r="G2207" s="256"/>
      <c r="AJ2207" s="259"/>
    </row>
    <row r="2208" spans="1:36" x14ac:dyDescent="0.25">
      <c r="A2208" s="95" t="s">
        <v>1598</v>
      </c>
      <c r="B2208" s="95" t="s">
        <v>3029</v>
      </c>
      <c r="C2208" s="95">
        <v>201605</v>
      </c>
      <c r="D2208" s="323">
        <v>558.41999999999996</v>
      </c>
      <c r="E2208" s="95">
        <v>2</v>
      </c>
      <c r="G2208" s="256"/>
      <c r="AJ2208" s="259"/>
    </row>
    <row r="2209" spans="1:36" x14ac:dyDescent="0.25">
      <c r="A2209" s="95" t="s">
        <v>967</v>
      </c>
      <c r="B2209" s="95" t="s">
        <v>1</v>
      </c>
      <c r="C2209" s="95">
        <v>201601</v>
      </c>
      <c r="D2209" s="323">
        <v>156.53</v>
      </c>
      <c r="E2209" s="95">
        <v>1</v>
      </c>
      <c r="G2209" s="256"/>
      <c r="AJ2209" s="259"/>
    </row>
    <row r="2210" spans="1:36" x14ac:dyDescent="0.25">
      <c r="A2210" s="95" t="s">
        <v>45</v>
      </c>
      <c r="B2210" s="95" t="s">
        <v>3</v>
      </c>
      <c r="C2210" s="95">
        <v>201607</v>
      </c>
      <c r="D2210" s="323">
        <v>1489.31</v>
      </c>
      <c r="E2210" s="95">
        <v>12</v>
      </c>
      <c r="G2210" s="256"/>
      <c r="AJ2210" s="259"/>
    </row>
    <row r="2211" spans="1:36" x14ac:dyDescent="0.25">
      <c r="A2211" s="95" t="s">
        <v>5735</v>
      </c>
      <c r="B2211" s="95" t="s">
        <v>1</v>
      </c>
      <c r="C2211" s="95">
        <v>201504</v>
      </c>
      <c r="D2211" s="323">
        <v>998.10785183934468</v>
      </c>
      <c r="E2211" s="95">
        <v>2</v>
      </c>
      <c r="G2211" s="256"/>
      <c r="AJ2211" s="259"/>
    </row>
    <row r="2212" spans="1:36" x14ac:dyDescent="0.25">
      <c r="A2212" s="95" t="s">
        <v>871</v>
      </c>
      <c r="B2212" s="95" t="s">
        <v>1</v>
      </c>
      <c r="C2212" s="95">
        <v>201506</v>
      </c>
      <c r="D2212" s="323">
        <v>2.7422082837189734</v>
      </c>
      <c r="E2212" s="95">
        <v>1</v>
      </c>
      <c r="G2212" s="256"/>
      <c r="AJ2212" s="259"/>
    </row>
    <row r="2213" spans="1:36" x14ac:dyDescent="0.25">
      <c r="A2213" s="95" t="s">
        <v>2507</v>
      </c>
      <c r="B2213" s="95" t="s">
        <v>1</v>
      </c>
      <c r="C2213" s="95">
        <v>201501</v>
      </c>
      <c r="D2213" s="323">
        <v>0.58507226832594061</v>
      </c>
      <c r="E2213" s="95">
        <v>4</v>
      </c>
      <c r="G2213" s="256"/>
      <c r="AJ2213" s="259"/>
    </row>
    <row r="2214" spans="1:36" x14ac:dyDescent="0.25">
      <c r="A2214" s="95" t="s">
        <v>5788</v>
      </c>
      <c r="B2214" s="95" t="s">
        <v>3</v>
      </c>
      <c r="C2214" s="95">
        <v>201506</v>
      </c>
      <c r="D2214" s="323">
        <v>51.852167842057092</v>
      </c>
      <c r="E2214" s="95">
        <v>3</v>
      </c>
      <c r="G2214" s="256"/>
      <c r="AJ2214" s="259"/>
    </row>
    <row r="2215" spans="1:36" x14ac:dyDescent="0.25">
      <c r="A2215" s="95" t="s">
        <v>3674</v>
      </c>
      <c r="B2215" s="95" t="s">
        <v>4</v>
      </c>
      <c r="C2215" s="95">
        <v>201603</v>
      </c>
      <c r="D2215" s="323">
        <v>134.6</v>
      </c>
      <c r="E2215" s="95">
        <v>1</v>
      </c>
      <c r="G2215" s="256"/>
      <c r="AJ2215" s="259"/>
    </row>
    <row r="2216" spans="1:36" x14ac:dyDescent="0.25">
      <c r="A2216" s="95" t="s">
        <v>1679</v>
      </c>
      <c r="B2216" s="95" t="s">
        <v>1</v>
      </c>
      <c r="C2216" s="95">
        <v>201506</v>
      </c>
      <c r="D2216" s="323">
        <v>5.0875849419647007E-3</v>
      </c>
      <c r="E2216" s="95">
        <v>25</v>
      </c>
      <c r="G2216" s="256"/>
      <c r="AJ2216" s="259"/>
    </row>
    <row r="2217" spans="1:36" x14ac:dyDescent="0.25">
      <c r="A2217" s="95" t="s">
        <v>3119</v>
      </c>
      <c r="B2217" s="95" t="s">
        <v>1</v>
      </c>
      <c r="C2217" s="95">
        <v>201505</v>
      </c>
      <c r="D2217" s="323">
        <v>287.42311129629576</v>
      </c>
      <c r="E2217" s="95">
        <v>43</v>
      </c>
      <c r="G2217" s="256"/>
      <c r="AJ2217" s="259"/>
    </row>
    <row r="2218" spans="1:36" x14ac:dyDescent="0.25">
      <c r="A2218" s="95" t="s">
        <v>4594</v>
      </c>
      <c r="B2218" s="95" t="s">
        <v>1</v>
      </c>
      <c r="C2218" s="95">
        <v>201605</v>
      </c>
      <c r="D2218" s="323">
        <v>37.07</v>
      </c>
      <c r="E2218" s="95">
        <v>1</v>
      </c>
      <c r="G2218" s="256"/>
      <c r="AJ2218" s="259"/>
    </row>
    <row r="2219" spans="1:36" x14ac:dyDescent="0.25">
      <c r="A2219" s="95" t="s">
        <v>4882</v>
      </c>
      <c r="B2219" s="95" t="s">
        <v>1</v>
      </c>
      <c r="C2219" s="95">
        <v>201603</v>
      </c>
      <c r="D2219" s="323">
        <v>5.15</v>
      </c>
      <c r="E2219" s="95">
        <v>1</v>
      </c>
      <c r="G2219" s="256"/>
      <c r="AJ2219" s="259"/>
    </row>
    <row r="2220" spans="1:36" x14ac:dyDescent="0.25">
      <c r="A2220" s="95" t="s">
        <v>977</v>
      </c>
      <c r="B2220" s="95" t="s">
        <v>4</v>
      </c>
      <c r="C2220" s="95">
        <v>201501</v>
      </c>
      <c r="D2220" s="323">
        <v>55.031008152494657</v>
      </c>
      <c r="E2220" s="95">
        <v>1</v>
      </c>
      <c r="G2220" s="256"/>
      <c r="AJ2220" s="259"/>
    </row>
    <row r="2221" spans="1:36" x14ac:dyDescent="0.25">
      <c r="A2221" s="95" t="s">
        <v>5182</v>
      </c>
      <c r="B2221" s="95" t="s">
        <v>3029</v>
      </c>
      <c r="C2221" s="95">
        <v>201501</v>
      </c>
      <c r="D2221" s="323">
        <v>998.60144501474599</v>
      </c>
      <c r="E2221" s="95">
        <v>1</v>
      </c>
      <c r="G2221" s="256"/>
      <c r="AJ2221" s="259"/>
    </row>
    <row r="2222" spans="1:36" x14ac:dyDescent="0.25">
      <c r="A2222" s="95" t="s">
        <v>842</v>
      </c>
      <c r="B2222" s="95" t="s">
        <v>1</v>
      </c>
      <c r="C2222" s="95">
        <v>201507</v>
      </c>
      <c r="D2222" s="323">
        <v>3.4697329304199256</v>
      </c>
      <c r="E2222" s="95">
        <v>8</v>
      </c>
      <c r="G2222" s="256"/>
      <c r="AJ2222" s="259"/>
    </row>
    <row r="2223" spans="1:36" x14ac:dyDescent="0.25">
      <c r="A2223" s="95" t="s">
        <v>4344</v>
      </c>
      <c r="B2223" s="95" t="s">
        <v>1</v>
      </c>
      <c r="C2223" s="95">
        <v>201605</v>
      </c>
      <c r="D2223" s="323">
        <v>74.98</v>
      </c>
      <c r="E2223" s="95">
        <v>9</v>
      </c>
      <c r="G2223" s="256"/>
      <c r="AJ2223" s="259"/>
    </row>
    <row r="2224" spans="1:36" x14ac:dyDescent="0.25">
      <c r="A2224" s="95" t="s">
        <v>2535</v>
      </c>
      <c r="B2224" s="95" t="s">
        <v>3</v>
      </c>
      <c r="C2224" s="95">
        <v>201607</v>
      </c>
      <c r="D2224" s="323">
        <v>551.38</v>
      </c>
      <c r="E2224" s="95">
        <v>35</v>
      </c>
      <c r="G2224" s="256"/>
      <c r="AJ2224" s="259"/>
    </row>
    <row r="2225" spans="1:36" x14ac:dyDescent="0.25">
      <c r="A2225" s="95" t="s">
        <v>3455</v>
      </c>
      <c r="B2225" s="95" t="s">
        <v>1</v>
      </c>
      <c r="C2225" s="95">
        <v>201604</v>
      </c>
      <c r="D2225" s="323">
        <v>0.65</v>
      </c>
      <c r="E2225" s="95">
        <v>1</v>
      </c>
      <c r="G2225" s="256"/>
      <c r="AJ2225" s="259"/>
    </row>
    <row r="2226" spans="1:36" x14ac:dyDescent="0.25">
      <c r="A2226" s="95" t="s">
        <v>3311</v>
      </c>
      <c r="B2226" s="95" t="s">
        <v>1</v>
      </c>
      <c r="C2226" s="95">
        <v>201607</v>
      </c>
      <c r="D2226" s="323">
        <v>2.0699999999999998</v>
      </c>
      <c r="E2226" s="95">
        <v>32</v>
      </c>
      <c r="G2226" s="256"/>
      <c r="AJ2226" s="259"/>
    </row>
    <row r="2227" spans="1:36" x14ac:dyDescent="0.25">
      <c r="A2227" s="95" t="s">
        <v>4450</v>
      </c>
      <c r="B2227" s="95" t="s">
        <v>3</v>
      </c>
      <c r="C2227" s="95">
        <v>201602</v>
      </c>
      <c r="D2227" s="323">
        <v>3364.2</v>
      </c>
      <c r="E2227" s="95">
        <v>9</v>
      </c>
      <c r="G2227" s="256"/>
      <c r="AJ2227" s="259"/>
    </row>
    <row r="2228" spans="1:36" x14ac:dyDescent="0.25">
      <c r="A2228" s="95" t="s">
        <v>4707</v>
      </c>
      <c r="B2228" s="95" t="s">
        <v>3029</v>
      </c>
      <c r="C2228" s="95">
        <v>201606</v>
      </c>
      <c r="D2228" s="323">
        <v>956.62</v>
      </c>
      <c r="E2228" s="95">
        <v>2</v>
      </c>
      <c r="G2228" s="256"/>
      <c r="AJ2228" s="259"/>
    </row>
    <row r="2229" spans="1:36" x14ac:dyDescent="0.25">
      <c r="A2229" s="95" t="s">
        <v>2661</v>
      </c>
      <c r="B2229" s="95" t="s">
        <v>3029</v>
      </c>
      <c r="C2229" s="95">
        <v>201610</v>
      </c>
      <c r="D2229" s="323">
        <v>540.74</v>
      </c>
      <c r="E2229" s="95">
        <v>5</v>
      </c>
      <c r="G2229" s="256"/>
      <c r="AJ2229" s="259"/>
    </row>
    <row r="2230" spans="1:36" x14ac:dyDescent="0.25">
      <c r="A2230" s="95" t="s">
        <v>2717</v>
      </c>
      <c r="B2230" s="95" t="s">
        <v>1</v>
      </c>
      <c r="C2230" s="95">
        <v>201502</v>
      </c>
      <c r="D2230" s="323">
        <v>4.8433808647503946</v>
      </c>
      <c r="E2230" s="95">
        <v>1</v>
      </c>
      <c r="G2230" s="256"/>
      <c r="AJ2230" s="259"/>
    </row>
    <row r="2231" spans="1:36" x14ac:dyDescent="0.25">
      <c r="A2231" s="95" t="s">
        <v>5676</v>
      </c>
      <c r="B2231" s="95" t="s">
        <v>3028</v>
      </c>
      <c r="C2231" s="95">
        <v>201501</v>
      </c>
      <c r="D2231" s="323">
        <v>50336.504292112462</v>
      </c>
      <c r="E2231" s="95">
        <v>1</v>
      </c>
      <c r="G2231" s="256"/>
      <c r="AJ2231" s="259"/>
    </row>
    <row r="2232" spans="1:36" x14ac:dyDescent="0.25">
      <c r="A2232" s="95" t="s">
        <v>1219</v>
      </c>
      <c r="B2232" s="95" t="s">
        <v>3029</v>
      </c>
      <c r="C2232" s="95">
        <v>201501</v>
      </c>
      <c r="D2232" s="323">
        <v>2045.3571431000228</v>
      </c>
      <c r="E2232" s="95">
        <v>18</v>
      </c>
      <c r="G2232" s="256"/>
      <c r="AJ2232" s="259"/>
    </row>
    <row r="2233" spans="1:36" x14ac:dyDescent="0.25">
      <c r="A2233" s="95" t="s">
        <v>1015</v>
      </c>
      <c r="B2233" s="95" t="s">
        <v>1</v>
      </c>
      <c r="C2233" s="95">
        <v>201501</v>
      </c>
      <c r="D2233" s="323">
        <v>282.07097193734887</v>
      </c>
      <c r="E2233" s="95">
        <v>5</v>
      </c>
      <c r="G2233" s="256"/>
      <c r="AJ2233" s="259"/>
    </row>
    <row r="2234" spans="1:36" x14ac:dyDescent="0.25">
      <c r="A2234" s="95" t="s">
        <v>1509</v>
      </c>
      <c r="B2234" s="95" t="s">
        <v>1</v>
      </c>
      <c r="C2234" s="95">
        <v>201602</v>
      </c>
      <c r="D2234" s="323">
        <v>104.81</v>
      </c>
      <c r="E2234" s="95">
        <v>1</v>
      </c>
      <c r="G2234" s="256"/>
      <c r="AJ2234" s="259"/>
    </row>
    <row r="2235" spans="1:36" x14ac:dyDescent="0.25">
      <c r="A2235" s="95" t="s">
        <v>1961</v>
      </c>
      <c r="B2235" s="95" t="s">
        <v>1</v>
      </c>
      <c r="C2235" s="95">
        <v>201607</v>
      </c>
      <c r="D2235" s="323">
        <v>15.84</v>
      </c>
      <c r="E2235" s="95">
        <v>7</v>
      </c>
      <c r="G2235" s="256"/>
      <c r="AJ2235" s="259"/>
    </row>
    <row r="2236" spans="1:36" x14ac:dyDescent="0.25">
      <c r="A2236" s="95" t="s">
        <v>1981</v>
      </c>
      <c r="B2236" s="95" t="s">
        <v>3</v>
      </c>
      <c r="C2236" s="95">
        <v>201610</v>
      </c>
      <c r="D2236" s="323">
        <v>814.8</v>
      </c>
      <c r="E2236" s="95">
        <v>13</v>
      </c>
      <c r="G2236" s="256"/>
      <c r="AJ2236" s="259"/>
    </row>
    <row r="2237" spans="1:36" x14ac:dyDescent="0.25">
      <c r="A2237" s="95" t="s">
        <v>191</v>
      </c>
      <c r="B2237" s="95" t="s">
        <v>3028</v>
      </c>
      <c r="C2237" s="95">
        <v>201606</v>
      </c>
      <c r="D2237" s="323">
        <v>31051.15</v>
      </c>
      <c r="E2237" s="95">
        <v>1</v>
      </c>
      <c r="G2237" s="256"/>
      <c r="AJ2237" s="259"/>
    </row>
    <row r="2238" spans="1:36" x14ac:dyDescent="0.25">
      <c r="A2238" s="95" t="s">
        <v>461</v>
      </c>
      <c r="B2238" s="95" t="s">
        <v>1</v>
      </c>
      <c r="C2238" s="95">
        <v>201611</v>
      </c>
      <c r="D2238" s="323">
        <v>316.11</v>
      </c>
      <c r="E2238" s="95">
        <v>2</v>
      </c>
      <c r="G2238" s="256"/>
      <c r="AJ2238" s="259"/>
    </row>
    <row r="2239" spans="1:36" x14ac:dyDescent="0.25">
      <c r="A2239" s="95" t="s">
        <v>3279</v>
      </c>
      <c r="B2239" s="95" t="s">
        <v>1</v>
      </c>
      <c r="C2239" s="95">
        <v>201501</v>
      </c>
      <c r="D2239" s="323">
        <v>0.50367090925450542</v>
      </c>
      <c r="E2239" s="95">
        <v>9</v>
      </c>
      <c r="G2239" s="256"/>
      <c r="AJ2239" s="259"/>
    </row>
    <row r="2240" spans="1:36" x14ac:dyDescent="0.25">
      <c r="A2240" s="95" t="s">
        <v>6114</v>
      </c>
      <c r="B2240" s="95" t="s">
        <v>4</v>
      </c>
      <c r="C2240" s="95">
        <v>201502</v>
      </c>
      <c r="D2240" s="323">
        <v>113.48093678820119</v>
      </c>
      <c r="E2240" s="95">
        <v>1</v>
      </c>
      <c r="G2240" s="256"/>
      <c r="AJ2240" s="259"/>
    </row>
    <row r="2241" spans="1:36" x14ac:dyDescent="0.25">
      <c r="A2241" s="95" t="s">
        <v>1775</v>
      </c>
      <c r="B2241" s="95" t="s">
        <v>1</v>
      </c>
      <c r="C2241" s="95">
        <v>201602</v>
      </c>
      <c r="D2241" s="323">
        <v>12.05</v>
      </c>
      <c r="E2241" s="95">
        <v>2</v>
      </c>
      <c r="G2241" s="256"/>
      <c r="AJ2241" s="259"/>
    </row>
    <row r="2242" spans="1:36" x14ac:dyDescent="0.25">
      <c r="A2242" s="95" t="s">
        <v>3616</v>
      </c>
      <c r="B2242" s="95" t="s">
        <v>3</v>
      </c>
      <c r="C2242" s="95">
        <v>201501</v>
      </c>
      <c r="D2242" s="323">
        <v>266.0908978258895</v>
      </c>
      <c r="E2242" s="95">
        <v>121</v>
      </c>
      <c r="G2242" s="256"/>
      <c r="AJ2242" s="259"/>
    </row>
    <row r="2243" spans="1:36" x14ac:dyDescent="0.25">
      <c r="A2243" s="95" t="s">
        <v>3708</v>
      </c>
      <c r="B2243" s="95" t="s">
        <v>3029</v>
      </c>
      <c r="C2243" s="95">
        <v>201603</v>
      </c>
      <c r="D2243" s="323">
        <v>3675.38</v>
      </c>
      <c r="E2243" s="95">
        <v>8</v>
      </c>
      <c r="G2243" s="256"/>
      <c r="AJ2243" s="259"/>
    </row>
    <row r="2244" spans="1:36" x14ac:dyDescent="0.25">
      <c r="A2244" s="95" t="s">
        <v>5818</v>
      </c>
      <c r="B2244" s="95" t="s">
        <v>1</v>
      </c>
      <c r="C2244" s="95">
        <v>201501</v>
      </c>
      <c r="D2244" s="323">
        <v>22.532913707961658</v>
      </c>
      <c r="E2244" s="95">
        <v>22</v>
      </c>
      <c r="G2244" s="256"/>
      <c r="AJ2244" s="259"/>
    </row>
    <row r="2245" spans="1:36" x14ac:dyDescent="0.25">
      <c r="A2245" s="95" t="s">
        <v>5191</v>
      </c>
      <c r="B2245" s="95" t="s">
        <v>1</v>
      </c>
      <c r="C2245" s="95">
        <v>201501</v>
      </c>
      <c r="D2245" s="323">
        <v>0.19332822779465866</v>
      </c>
      <c r="E2245" s="95">
        <v>3</v>
      </c>
      <c r="G2245" s="256"/>
      <c r="AJ2245" s="259"/>
    </row>
    <row r="2246" spans="1:36" x14ac:dyDescent="0.25">
      <c r="A2246" s="95" t="s">
        <v>3010</v>
      </c>
      <c r="B2246" s="95" t="s">
        <v>3</v>
      </c>
      <c r="C2246" s="95">
        <v>201608</v>
      </c>
      <c r="D2246" s="323">
        <v>332.29</v>
      </c>
      <c r="E2246" s="95">
        <v>2</v>
      </c>
      <c r="G2246" s="256"/>
      <c r="AJ2246" s="259"/>
    </row>
    <row r="2247" spans="1:36" x14ac:dyDescent="0.25">
      <c r="A2247" s="95" t="s">
        <v>1690</v>
      </c>
      <c r="B2247" s="95" t="s">
        <v>3028</v>
      </c>
      <c r="C2247" s="95">
        <v>201502</v>
      </c>
      <c r="D2247" s="323">
        <v>1642.0096610157491</v>
      </c>
      <c r="E2247" s="95">
        <v>1</v>
      </c>
      <c r="G2247" s="256"/>
      <c r="AJ2247" s="259"/>
    </row>
    <row r="2248" spans="1:36" x14ac:dyDescent="0.25">
      <c r="A2248" s="95" t="s">
        <v>1504</v>
      </c>
      <c r="B2248" s="95" t="s">
        <v>3</v>
      </c>
      <c r="C2248" s="95">
        <v>201607</v>
      </c>
      <c r="D2248" s="323">
        <v>96.24</v>
      </c>
      <c r="E2248" s="95">
        <v>18</v>
      </c>
      <c r="G2248" s="256"/>
      <c r="AJ2248" s="259"/>
    </row>
    <row r="2249" spans="1:36" x14ac:dyDescent="0.25">
      <c r="A2249" s="95" t="s">
        <v>4573</v>
      </c>
      <c r="B2249" s="95" t="s">
        <v>3</v>
      </c>
      <c r="C2249" s="95">
        <v>201601</v>
      </c>
      <c r="D2249" s="323">
        <v>111.67</v>
      </c>
      <c r="E2249" s="95">
        <v>85</v>
      </c>
      <c r="G2249" s="256"/>
      <c r="AJ2249" s="259"/>
    </row>
    <row r="2250" spans="1:36" x14ac:dyDescent="0.25">
      <c r="A2250" s="95" t="s">
        <v>3278</v>
      </c>
      <c r="B2250" s="95" t="s">
        <v>1</v>
      </c>
      <c r="C2250" s="95">
        <v>201502</v>
      </c>
      <c r="D2250" s="323">
        <v>4.034454858978008</v>
      </c>
      <c r="E2250" s="95">
        <v>14</v>
      </c>
      <c r="G2250" s="256"/>
      <c r="AJ2250" s="259"/>
    </row>
    <row r="2251" spans="1:36" x14ac:dyDescent="0.25">
      <c r="A2251" s="95" t="s">
        <v>4481</v>
      </c>
      <c r="B2251" s="95" t="s">
        <v>3</v>
      </c>
      <c r="C2251" s="95">
        <v>201601</v>
      </c>
      <c r="D2251" s="323">
        <v>45.85</v>
      </c>
      <c r="E2251" s="95">
        <v>17</v>
      </c>
      <c r="G2251" s="256"/>
      <c r="AJ2251" s="259"/>
    </row>
    <row r="2252" spans="1:36" x14ac:dyDescent="0.25">
      <c r="A2252" s="95" t="s">
        <v>115</v>
      </c>
      <c r="B2252" s="95" t="s">
        <v>1</v>
      </c>
      <c r="C2252" s="95">
        <v>201603</v>
      </c>
      <c r="D2252" s="323">
        <v>126.31</v>
      </c>
      <c r="E2252" s="95">
        <v>11</v>
      </c>
      <c r="G2252" s="256"/>
      <c r="AJ2252" s="259"/>
    </row>
    <row r="2253" spans="1:36" x14ac:dyDescent="0.25">
      <c r="A2253" s="95" t="s">
        <v>2245</v>
      </c>
      <c r="B2253" s="95" t="s">
        <v>4</v>
      </c>
      <c r="C2253" s="95">
        <v>201605</v>
      </c>
      <c r="D2253" s="323">
        <v>31.55</v>
      </c>
      <c r="E2253" s="95">
        <v>1</v>
      </c>
      <c r="G2253" s="256"/>
      <c r="AJ2253" s="259"/>
    </row>
    <row r="2254" spans="1:36" x14ac:dyDescent="0.25">
      <c r="A2254" s="95" t="s">
        <v>3081</v>
      </c>
      <c r="B2254" s="95" t="s">
        <v>1</v>
      </c>
      <c r="C2254" s="95">
        <v>201503</v>
      </c>
      <c r="D2254" s="323">
        <v>3.2967550423931264</v>
      </c>
      <c r="E2254" s="95">
        <v>2</v>
      </c>
      <c r="G2254" s="256"/>
      <c r="AJ2254" s="259"/>
    </row>
    <row r="2255" spans="1:36" x14ac:dyDescent="0.25">
      <c r="A2255" s="95" t="s">
        <v>3651</v>
      </c>
      <c r="B2255" s="95" t="s">
        <v>3</v>
      </c>
      <c r="C2255" s="95">
        <v>201608</v>
      </c>
      <c r="D2255" s="323">
        <v>470.93</v>
      </c>
      <c r="E2255" s="95">
        <v>39</v>
      </c>
      <c r="G2255" s="256"/>
      <c r="AJ2255" s="259"/>
    </row>
    <row r="2256" spans="1:36" x14ac:dyDescent="0.25">
      <c r="A2256" s="95" t="s">
        <v>3203</v>
      </c>
      <c r="B2256" s="95" t="s">
        <v>3029</v>
      </c>
      <c r="C2256" s="95">
        <v>201504</v>
      </c>
      <c r="D2256" s="323">
        <v>2286.5928707567155</v>
      </c>
      <c r="E2256" s="95">
        <v>3</v>
      </c>
      <c r="G2256" s="256"/>
      <c r="AJ2256" s="259"/>
    </row>
    <row r="2257" spans="1:36" x14ac:dyDescent="0.25">
      <c r="A2257" s="95" t="s">
        <v>805</v>
      </c>
      <c r="B2257" s="95" t="s">
        <v>3</v>
      </c>
      <c r="C2257" s="95">
        <v>201501</v>
      </c>
      <c r="D2257" s="323">
        <v>337.17125815007756</v>
      </c>
      <c r="E2257" s="95">
        <v>2</v>
      </c>
      <c r="G2257" s="256"/>
      <c r="AJ2257" s="259"/>
    </row>
    <row r="2258" spans="1:36" x14ac:dyDescent="0.25">
      <c r="A2258" s="95" t="s">
        <v>981</v>
      </c>
      <c r="B2258" s="95" t="s">
        <v>1</v>
      </c>
      <c r="C2258" s="95">
        <v>201603</v>
      </c>
      <c r="D2258" s="323">
        <v>4.33</v>
      </c>
      <c r="E2258" s="95">
        <v>9</v>
      </c>
      <c r="G2258" s="256"/>
      <c r="AJ2258" s="259"/>
    </row>
    <row r="2259" spans="1:36" x14ac:dyDescent="0.25">
      <c r="A2259" s="95" t="s">
        <v>4495</v>
      </c>
      <c r="B2259" s="95" t="s">
        <v>3</v>
      </c>
      <c r="C2259" s="95">
        <v>201602</v>
      </c>
      <c r="D2259" s="323">
        <v>970.68</v>
      </c>
      <c r="E2259" s="95">
        <v>1</v>
      </c>
      <c r="G2259" s="256"/>
      <c r="AJ2259" s="259"/>
    </row>
    <row r="2260" spans="1:36" x14ac:dyDescent="0.25">
      <c r="A2260" s="95" t="s">
        <v>3580</v>
      </c>
      <c r="B2260" s="95" t="s">
        <v>1</v>
      </c>
      <c r="C2260" s="95">
        <v>201601</v>
      </c>
      <c r="D2260" s="323">
        <v>8.58</v>
      </c>
      <c r="E2260" s="95">
        <v>3</v>
      </c>
      <c r="G2260" s="256"/>
      <c r="AJ2260" s="259"/>
    </row>
    <row r="2261" spans="1:36" x14ac:dyDescent="0.25">
      <c r="A2261" s="95" t="s">
        <v>1358</v>
      </c>
      <c r="B2261" s="95" t="s">
        <v>3029</v>
      </c>
      <c r="C2261" s="95">
        <v>201502</v>
      </c>
      <c r="D2261" s="323">
        <v>450.88052731114198</v>
      </c>
      <c r="E2261" s="95">
        <v>2</v>
      </c>
      <c r="G2261" s="256"/>
      <c r="AJ2261" s="259"/>
    </row>
    <row r="2262" spans="1:36" x14ac:dyDescent="0.25">
      <c r="A2262" s="95" t="s">
        <v>3963</v>
      </c>
      <c r="B2262" s="95" t="s">
        <v>4</v>
      </c>
      <c r="C2262" s="95">
        <v>201601</v>
      </c>
      <c r="D2262" s="323">
        <v>173.6</v>
      </c>
      <c r="E2262" s="95">
        <v>1</v>
      </c>
      <c r="G2262" s="256"/>
      <c r="AJ2262" s="259"/>
    </row>
    <row r="2263" spans="1:36" x14ac:dyDescent="0.25">
      <c r="A2263" s="95" t="s">
        <v>2123</v>
      </c>
      <c r="B2263" s="95" t="s">
        <v>3</v>
      </c>
      <c r="C2263" s="95">
        <v>201501</v>
      </c>
      <c r="D2263" s="323">
        <v>75.335290722672994</v>
      </c>
      <c r="E2263" s="95">
        <v>4</v>
      </c>
      <c r="G2263" s="256"/>
      <c r="AJ2263" s="259"/>
    </row>
    <row r="2264" spans="1:36" x14ac:dyDescent="0.25">
      <c r="A2264" s="95" t="s">
        <v>3252</v>
      </c>
      <c r="B2264" s="95" t="s">
        <v>4</v>
      </c>
      <c r="C2264" s="95">
        <v>201601</v>
      </c>
      <c r="D2264" s="323">
        <v>1271.45</v>
      </c>
      <c r="E2264" s="95">
        <v>3</v>
      </c>
      <c r="G2264" s="256"/>
      <c r="AJ2264" s="259"/>
    </row>
    <row r="2265" spans="1:36" x14ac:dyDescent="0.25">
      <c r="A2265" s="95" t="s">
        <v>4196</v>
      </c>
      <c r="B2265" s="95" t="s">
        <v>3029</v>
      </c>
      <c r="C2265" s="95">
        <v>201601</v>
      </c>
      <c r="D2265" s="323">
        <v>1162.57</v>
      </c>
      <c r="E2265" s="95">
        <v>13</v>
      </c>
      <c r="G2265" s="256"/>
      <c r="AJ2265" s="259"/>
    </row>
    <row r="2266" spans="1:36" x14ac:dyDescent="0.25">
      <c r="A2266" s="95" t="s">
        <v>3869</v>
      </c>
      <c r="B2266" s="95" t="s">
        <v>1</v>
      </c>
      <c r="C2266" s="95">
        <v>201608</v>
      </c>
      <c r="D2266" s="323">
        <v>642.04999999999995</v>
      </c>
      <c r="E2266" s="95">
        <v>1</v>
      </c>
      <c r="G2266" s="256"/>
      <c r="AJ2266" s="259"/>
    </row>
    <row r="2267" spans="1:36" x14ac:dyDescent="0.25">
      <c r="A2267" s="95" t="s">
        <v>3407</v>
      </c>
      <c r="B2267" s="95" t="s">
        <v>1</v>
      </c>
      <c r="C2267" s="95">
        <v>201502</v>
      </c>
      <c r="D2267" s="323">
        <v>30.062539422069417</v>
      </c>
      <c r="E2267" s="95">
        <v>1</v>
      </c>
      <c r="G2267" s="256"/>
      <c r="AJ2267" s="259"/>
    </row>
    <row r="2268" spans="1:36" x14ac:dyDescent="0.25">
      <c r="A2268" s="95" t="s">
        <v>4918</v>
      </c>
      <c r="B2268" s="95" t="s">
        <v>1</v>
      </c>
      <c r="C2268" s="95">
        <v>201603</v>
      </c>
      <c r="D2268" s="323">
        <v>1.57</v>
      </c>
      <c r="E2268" s="95">
        <v>1</v>
      </c>
      <c r="G2268" s="256"/>
      <c r="AJ2268" s="259"/>
    </row>
    <row r="2269" spans="1:36" x14ac:dyDescent="0.25">
      <c r="A2269" s="95" t="s">
        <v>2680</v>
      </c>
      <c r="B2269" s="95" t="s">
        <v>3</v>
      </c>
      <c r="C2269" s="95">
        <v>201608</v>
      </c>
      <c r="D2269" s="323">
        <v>23.59</v>
      </c>
      <c r="E2269" s="95">
        <v>1</v>
      </c>
      <c r="G2269" s="256"/>
      <c r="AJ2269" s="259"/>
    </row>
    <row r="2270" spans="1:36" x14ac:dyDescent="0.25">
      <c r="A2270" s="95" t="s">
        <v>5488</v>
      </c>
      <c r="B2270" s="95" t="s">
        <v>1</v>
      </c>
      <c r="C2270" s="95">
        <v>201503</v>
      </c>
      <c r="D2270" s="323">
        <v>9.9411409765990264</v>
      </c>
      <c r="E2270" s="95">
        <v>9</v>
      </c>
      <c r="G2270" s="256"/>
      <c r="AJ2270" s="259"/>
    </row>
    <row r="2271" spans="1:36" x14ac:dyDescent="0.25">
      <c r="A2271" s="95" t="s">
        <v>3495</v>
      </c>
      <c r="B2271" s="95" t="s">
        <v>3</v>
      </c>
      <c r="C2271" s="95">
        <v>201601</v>
      </c>
      <c r="D2271" s="323">
        <v>26.75</v>
      </c>
      <c r="E2271" s="95">
        <v>3</v>
      </c>
      <c r="G2271" s="256"/>
      <c r="AJ2271" s="259"/>
    </row>
    <row r="2272" spans="1:36" x14ac:dyDescent="0.25">
      <c r="A2272" s="95" t="s">
        <v>3356</v>
      </c>
      <c r="B2272" s="95" t="s">
        <v>3029</v>
      </c>
      <c r="C2272" s="95">
        <v>201606</v>
      </c>
      <c r="D2272" s="323">
        <v>9995.84</v>
      </c>
      <c r="E2272" s="95">
        <v>2</v>
      </c>
      <c r="G2272" s="256"/>
      <c r="AJ2272" s="259"/>
    </row>
    <row r="2273" spans="1:36" x14ac:dyDescent="0.25">
      <c r="A2273" s="95" t="s">
        <v>1034</v>
      </c>
      <c r="B2273" s="95" t="s">
        <v>1</v>
      </c>
      <c r="C2273" s="95">
        <v>201603</v>
      </c>
      <c r="D2273" s="323">
        <v>0.41</v>
      </c>
      <c r="E2273" s="95">
        <v>25</v>
      </c>
      <c r="G2273" s="256"/>
      <c r="AJ2273" s="259"/>
    </row>
    <row r="2274" spans="1:36" x14ac:dyDescent="0.25">
      <c r="A2274" s="95" t="s">
        <v>3342</v>
      </c>
      <c r="B2274" s="95" t="s">
        <v>1</v>
      </c>
      <c r="C2274" s="95">
        <v>201601</v>
      </c>
      <c r="D2274" s="323">
        <v>64.25</v>
      </c>
      <c r="E2274" s="95">
        <v>4</v>
      </c>
      <c r="G2274" s="256"/>
      <c r="AJ2274" s="259"/>
    </row>
    <row r="2275" spans="1:36" x14ac:dyDescent="0.25">
      <c r="A2275" s="95" t="s">
        <v>2972</v>
      </c>
      <c r="B2275" s="95" t="s">
        <v>1</v>
      </c>
      <c r="C2275" s="95">
        <v>201501</v>
      </c>
      <c r="D2275" s="323">
        <v>6.2475543087326528</v>
      </c>
      <c r="E2275" s="95">
        <v>2</v>
      </c>
      <c r="G2275" s="256"/>
      <c r="AJ2275" s="259"/>
    </row>
    <row r="2276" spans="1:36" x14ac:dyDescent="0.25">
      <c r="A2276" s="95" t="s">
        <v>1581</v>
      </c>
      <c r="B2276" s="95" t="s">
        <v>3</v>
      </c>
      <c r="C2276" s="95">
        <v>201502</v>
      </c>
      <c r="D2276" s="323">
        <v>52.892451426456205</v>
      </c>
      <c r="E2276" s="95">
        <v>2</v>
      </c>
      <c r="G2276" s="256"/>
      <c r="AJ2276" s="259"/>
    </row>
    <row r="2277" spans="1:36" x14ac:dyDescent="0.25">
      <c r="A2277" s="95" t="s">
        <v>1830</v>
      </c>
      <c r="B2277" s="95" t="s">
        <v>4</v>
      </c>
      <c r="C2277" s="95">
        <v>201604</v>
      </c>
      <c r="D2277" s="323">
        <v>53.47</v>
      </c>
      <c r="E2277" s="95">
        <v>1</v>
      </c>
      <c r="G2277" s="256"/>
      <c r="AJ2277" s="259"/>
    </row>
    <row r="2278" spans="1:36" x14ac:dyDescent="0.25">
      <c r="A2278" s="95" t="s">
        <v>2595</v>
      </c>
      <c r="B2278" s="95" t="s">
        <v>4</v>
      </c>
      <c r="C2278" s="95">
        <v>201605</v>
      </c>
      <c r="D2278" s="323">
        <v>387.32</v>
      </c>
      <c r="E2278" s="95">
        <v>1</v>
      </c>
      <c r="G2278" s="256"/>
      <c r="AJ2278" s="259"/>
    </row>
    <row r="2279" spans="1:36" x14ac:dyDescent="0.25">
      <c r="A2279" s="95" t="s">
        <v>2337</v>
      </c>
      <c r="B2279" s="95" t="s">
        <v>3</v>
      </c>
      <c r="C2279" s="95">
        <v>201601</v>
      </c>
      <c r="D2279" s="323">
        <v>72.88</v>
      </c>
      <c r="E2279" s="95">
        <v>32</v>
      </c>
      <c r="G2279" s="256"/>
      <c r="AJ2279" s="259"/>
    </row>
    <row r="2280" spans="1:36" x14ac:dyDescent="0.25">
      <c r="A2280" s="95" t="s">
        <v>3103</v>
      </c>
      <c r="B2280" s="95" t="s">
        <v>3</v>
      </c>
      <c r="C2280" s="95">
        <v>201604</v>
      </c>
      <c r="D2280" s="323">
        <v>10.039999999999999</v>
      </c>
      <c r="E2280" s="95">
        <v>28</v>
      </c>
      <c r="G2280" s="256"/>
      <c r="AJ2280" s="259"/>
    </row>
    <row r="2281" spans="1:36" x14ac:dyDescent="0.25">
      <c r="A2281" s="95" t="s">
        <v>2700</v>
      </c>
      <c r="B2281" s="95" t="s">
        <v>1</v>
      </c>
      <c r="C2281" s="95">
        <v>201603</v>
      </c>
      <c r="D2281" s="323">
        <v>0.01</v>
      </c>
      <c r="E2281" s="95">
        <v>1</v>
      </c>
      <c r="G2281" s="256"/>
      <c r="AJ2281" s="259"/>
    </row>
    <row r="2282" spans="1:36" x14ac:dyDescent="0.25">
      <c r="A2282" s="95" t="s">
        <v>3116</v>
      </c>
      <c r="B2282" s="95" t="s">
        <v>1</v>
      </c>
      <c r="C2282" s="95">
        <v>201603</v>
      </c>
      <c r="D2282" s="323">
        <v>4.5999999999999996</v>
      </c>
      <c r="E2282" s="95">
        <v>1</v>
      </c>
      <c r="G2282" s="256"/>
      <c r="AJ2282" s="259"/>
    </row>
    <row r="2283" spans="1:36" x14ac:dyDescent="0.25">
      <c r="A2283" s="95" t="s">
        <v>5693</v>
      </c>
      <c r="B2283" s="95" t="s">
        <v>3</v>
      </c>
      <c r="C2283" s="95">
        <v>201505</v>
      </c>
      <c r="D2283" s="323">
        <v>668.0667071352558</v>
      </c>
      <c r="E2283" s="95">
        <v>1</v>
      </c>
      <c r="G2283" s="256"/>
      <c r="AJ2283" s="259"/>
    </row>
    <row r="2284" spans="1:36" x14ac:dyDescent="0.25">
      <c r="A2284" s="95" t="s">
        <v>2400</v>
      </c>
      <c r="B2284" s="95" t="s">
        <v>1</v>
      </c>
      <c r="C2284" s="95">
        <v>201605</v>
      </c>
      <c r="D2284" s="323">
        <v>0.89</v>
      </c>
      <c r="E2284" s="95">
        <v>47</v>
      </c>
      <c r="G2284" s="256"/>
      <c r="AJ2284" s="259"/>
    </row>
    <row r="2285" spans="1:36" x14ac:dyDescent="0.25">
      <c r="A2285" s="95" t="s">
        <v>5807</v>
      </c>
      <c r="B2285" s="95" t="s">
        <v>1</v>
      </c>
      <c r="C2285" s="95">
        <v>201502</v>
      </c>
      <c r="D2285" s="323">
        <v>2.9762371910493499</v>
      </c>
      <c r="E2285" s="95">
        <v>1</v>
      </c>
      <c r="G2285" s="256"/>
      <c r="AJ2285" s="259"/>
    </row>
    <row r="2286" spans="1:36" x14ac:dyDescent="0.25">
      <c r="A2286" s="95" t="s">
        <v>1737</v>
      </c>
      <c r="B2286" s="95" t="s">
        <v>1</v>
      </c>
      <c r="C2286" s="95">
        <v>201611</v>
      </c>
      <c r="D2286" s="323">
        <v>66.87</v>
      </c>
      <c r="E2286" s="95">
        <v>2</v>
      </c>
      <c r="G2286" s="256"/>
      <c r="AJ2286" s="259"/>
    </row>
    <row r="2287" spans="1:36" x14ac:dyDescent="0.25">
      <c r="A2287" s="95" t="s">
        <v>707</v>
      </c>
      <c r="B2287" s="95" t="s">
        <v>1</v>
      </c>
      <c r="C2287" s="95">
        <v>201604</v>
      </c>
      <c r="D2287" s="323">
        <v>4.74</v>
      </c>
      <c r="E2287" s="95">
        <v>2</v>
      </c>
      <c r="G2287" s="256"/>
      <c r="AJ2287" s="259"/>
    </row>
    <row r="2288" spans="1:36" x14ac:dyDescent="0.25">
      <c r="A2288" s="95" t="s">
        <v>2722</v>
      </c>
      <c r="B2288" s="95" t="s">
        <v>1</v>
      </c>
      <c r="C2288" s="95">
        <v>201502</v>
      </c>
      <c r="D2288" s="323">
        <v>4.1667320674690895</v>
      </c>
      <c r="E2288" s="95">
        <v>32</v>
      </c>
      <c r="G2288" s="256"/>
      <c r="AJ2288" s="259"/>
    </row>
    <row r="2289" spans="1:36" x14ac:dyDescent="0.25">
      <c r="A2289" s="95" t="s">
        <v>5176</v>
      </c>
      <c r="B2289" s="95" t="s">
        <v>3029</v>
      </c>
      <c r="C2289" s="95">
        <v>201503</v>
      </c>
      <c r="D2289" s="323">
        <v>300.8816770884859</v>
      </c>
      <c r="E2289" s="95">
        <v>7</v>
      </c>
      <c r="G2289" s="256"/>
      <c r="AJ2289" s="259"/>
    </row>
    <row r="2290" spans="1:36" x14ac:dyDescent="0.25">
      <c r="A2290" s="95" t="s">
        <v>941</v>
      </c>
      <c r="B2290" s="95" t="s">
        <v>4</v>
      </c>
      <c r="C2290" s="95">
        <v>201508</v>
      </c>
      <c r="D2290" s="323">
        <v>34.637587846310467</v>
      </c>
      <c r="E2290" s="95">
        <v>3</v>
      </c>
      <c r="G2290" s="256"/>
      <c r="AJ2290" s="259"/>
    </row>
    <row r="2291" spans="1:36" x14ac:dyDescent="0.25">
      <c r="A2291" s="95" t="s">
        <v>1386</v>
      </c>
      <c r="B2291" s="95" t="s">
        <v>3</v>
      </c>
      <c r="C2291" s="95">
        <v>201507</v>
      </c>
      <c r="D2291" s="323">
        <v>2583.4419588796663</v>
      </c>
      <c r="E2291" s="95">
        <v>3</v>
      </c>
      <c r="G2291" s="256"/>
      <c r="AJ2291" s="259"/>
    </row>
    <row r="2292" spans="1:36" x14ac:dyDescent="0.25">
      <c r="A2292" s="95" t="s">
        <v>2683</v>
      </c>
      <c r="B2292" s="95" t="s">
        <v>1</v>
      </c>
      <c r="C2292" s="95">
        <v>201506</v>
      </c>
      <c r="D2292" s="323">
        <v>0.8191011756563169</v>
      </c>
      <c r="E2292" s="95">
        <v>4</v>
      </c>
      <c r="G2292" s="256"/>
      <c r="AJ2292" s="259"/>
    </row>
    <row r="2293" spans="1:36" x14ac:dyDescent="0.25">
      <c r="A2293" s="95" t="s">
        <v>1654</v>
      </c>
      <c r="B2293" s="95" t="s">
        <v>1</v>
      </c>
      <c r="C2293" s="95">
        <v>201602</v>
      </c>
      <c r="D2293" s="323">
        <v>0.01</v>
      </c>
      <c r="E2293" s="95">
        <v>4</v>
      </c>
      <c r="G2293" s="256"/>
      <c r="AJ2293" s="259"/>
    </row>
    <row r="2294" spans="1:36" x14ac:dyDescent="0.25">
      <c r="A2294" s="95" t="s">
        <v>779</v>
      </c>
      <c r="B2294" s="95" t="s">
        <v>1</v>
      </c>
      <c r="C2294" s="95">
        <v>201609</v>
      </c>
      <c r="D2294" s="323">
        <v>3.51</v>
      </c>
      <c r="E2294" s="95">
        <v>13</v>
      </c>
      <c r="G2294" s="256"/>
      <c r="AJ2294" s="259"/>
    </row>
    <row r="2295" spans="1:36" x14ac:dyDescent="0.25">
      <c r="A2295" s="95" t="s">
        <v>3290</v>
      </c>
      <c r="B2295" s="95" t="s">
        <v>3</v>
      </c>
      <c r="C2295" s="95">
        <v>201503</v>
      </c>
      <c r="D2295" s="323">
        <v>761.55579909715573</v>
      </c>
      <c r="E2295" s="95">
        <v>3</v>
      </c>
      <c r="G2295" s="256"/>
      <c r="AJ2295" s="259"/>
    </row>
    <row r="2296" spans="1:36" x14ac:dyDescent="0.25">
      <c r="A2296" s="95" t="s">
        <v>3604</v>
      </c>
      <c r="B2296" s="95" t="s">
        <v>1</v>
      </c>
      <c r="C2296" s="95">
        <v>201604</v>
      </c>
      <c r="D2296" s="323">
        <v>0.24</v>
      </c>
      <c r="E2296" s="95">
        <v>4</v>
      </c>
      <c r="G2296" s="256"/>
      <c r="AJ2296" s="259"/>
    </row>
    <row r="2297" spans="1:36" x14ac:dyDescent="0.25">
      <c r="A2297" s="95" t="s">
        <v>5779</v>
      </c>
      <c r="B2297" s="95" t="s">
        <v>4</v>
      </c>
      <c r="C2297" s="95">
        <v>201501</v>
      </c>
      <c r="D2297" s="323">
        <v>61.852835439840142</v>
      </c>
      <c r="E2297" s="95">
        <v>2</v>
      </c>
      <c r="G2297" s="256"/>
      <c r="AJ2297" s="259"/>
    </row>
    <row r="2298" spans="1:36" x14ac:dyDescent="0.25">
      <c r="A2298" s="95" t="s">
        <v>2273</v>
      </c>
      <c r="B2298" s="95" t="s">
        <v>1</v>
      </c>
      <c r="C2298" s="95">
        <v>201608</v>
      </c>
      <c r="D2298" s="323">
        <v>0.03</v>
      </c>
      <c r="E2298" s="95">
        <v>4</v>
      </c>
      <c r="G2298" s="256"/>
      <c r="AJ2298" s="259"/>
    </row>
    <row r="2299" spans="1:36" x14ac:dyDescent="0.25">
      <c r="A2299" s="95" t="s">
        <v>5125</v>
      </c>
      <c r="B2299" s="95" t="s">
        <v>4</v>
      </c>
      <c r="C2299" s="95">
        <v>201506</v>
      </c>
      <c r="D2299" s="323">
        <v>66.809069114566483</v>
      </c>
      <c r="E2299" s="95">
        <v>1</v>
      </c>
      <c r="G2299" s="256"/>
      <c r="AJ2299" s="259"/>
    </row>
    <row r="2300" spans="1:36" x14ac:dyDescent="0.25">
      <c r="A2300" s="95" t="s">
        <v>1115</v>
      </c>
      <c r="B2300" s="95" t="s">
        <v>1</v>
      </c>
      <c r="C2300" s="95">
        <v>201503</v>
      </c>
      <c r="D2300" s="323">
        <v>104.43285610370941</v>
      </c>
      <c r="E2300" s="95">
        <v>1</v>
      </c>
      <c r="G2300" s="256"/>
      <c r="AJ2300" s="259"/>
    </row>
    <row r="2301" spans="1:36" x14ac:dyDescent="0.25">
      <c r="A2301" s="95" t="s">
        <v>2319</v>
      </c>
      <c r="B2301" s="95" t="s">
        <v>1</v>
      </c>
      <c r="C2301" s="95">
        <v>201507</v>
      </c>
      <c r="D2301" s="323">
        <v>1.0175169883929401E-2</v>
      </c>
      <c r="E2301" s="95">
        <v>18</v>
      </c>
      <c r="G2301" s="256"/>
      <c r="AJ2301" s="259"/>
    </row>
    <row r="2302" spans="1:36" x14ac:dyDescent="0.25">
      <c r="A2302" s="95" t="s">
        <v>4153</v>
      </c>
      <c r="B2302" s="95" t="s">
        <v>1</v>
      </c>
      <c r="C2302" s="95">
        <v>201603</v>
      </c>
      <c r="D2302" s="323">
        <v>34708.42</v>
      </c>
      <c r="E2302" s="95">
        <v>1</v>
      </c>
      <c r="G2302" s="256"/>
      <c r="AJ2302" s="259"/>
    </row>
    <row r="2303" spans="1:36" x14ac:dyDescent="0.25">
      <c r="A2303" s="95" t="s">
        <v>4442</v>
      </c>
      <c r="B2303" s="95" t="s">
        <v>4</v>
      </c>
      <c r="C2303" s="95">
        <v>201607</v>
      </c>
      <c r="D2303" s="323">
        <v>806.14</v>
      </c>
      <c r="E2303" s="95">
        <v>1</v>
      </c>
      <c r="G2303" s="256"/>
      <c r="AJ2303" s="259"/>
    </row>
    <row r="2304" spans="1:36" x14ac:dyDescent="0.25">
      <c r="A2304" s="95" t="s">
        <v>1170</v>
      </c>
      <c r="B2304" s="95" t="s">
        <v>1</v>
      </c>
      <c r="C2304" s="95">
        <v>201504</v>
      </c>
      <c r="D2304" s="323">
        <v>2.5437924709823503E-2</v>
      </c>
      <c r="E2304" s="95">
        <v>11</v>
      </c>
      <c r="G2304" s="256"/>
      <c r="AJ2304" s="259"/>
    </row>
    <row r="2305" spans="1:36" x14ac:dyDescent="0.25">
      <c r="A2305" s="95" t="s">
        <v>723</v>
      </c>
      <c r="B2305" s="95" t="s">
        <v>1</v>
      </c>
      <c r="C2305" s="95">
        <v>201608</v>
      </c>
      <c r="D2305" s="323">
        <v>0.45</v>
      </c>
      <c r="E2305" s="95">
        <v>7</v>
      </c>
      <c r="G2305" s="256"/>
      <c r="AJ2305" s="259"/>
    </row>
    <row r="2306" spans="1:36" x14ac:dyDescent="0.25">
      <c r="A2306" s="95" t="s">
        <v>5363</v>
      </c>
      <c r="B2306" s="95" t="s">
        <v>1</v>
      </c>
      <c r="C2306" s="95">
        <v>201501</v>
      </c>
      <c r="D2306" s="323">
        <v>30.174466290792637</v>
      </c>
      <c r="E2306" s="95">
        <v>20</v>
      </c>
      <c r="G2306" s="256"/>
      <c r="AJ2306" s="259"/>
    </row>
    <row r="2307" spans="1:36" x14ac:dyDescent="0.25">
      <c r="A2307" s="95" t="s">
        <v>186</v>
      </c>
      <c r="B2307" s="95" t="s">
        <v>1</v>
      </c>
      <c r="C2307" s="95">
        <v>201503</v>
      </c>
      <c r="D2307" s="323">
        <v>500.52169417542916</v>
      </c>
      <c r="E2307" s="95">
        <v>1</v>
      </c>
      <c r="G2307" s="256"/>
      <c r="AJ2307" s="259"/>
    </row>
    <row r="2308" spans="1:36" x14ac:dyDescent="0.25">
      <c r="A2308" s="95" t="s">
        <v>2603</v>
      </c>
      <c r="B2308" s="95" t="s">
        <v>1</v>
      </c>
      <c r="C2308" s="95">
        <v>201504</v>
      </c>
      <c r="D2308" s="323">
        <v>16.906044762148703</v>
      </c>
      <c r="E2308" s="95">
        <v>2</v>
      </c>
      <c r="G2308" s="256"/>
      <c r="AJ2308" s="259"/>
    </row>
    <row r="2309" spans="1:36" x14ac:dyDescent="0.25">
      <c r="A2309" s="95" t="s">
        <v>3740</v>
      </c>
      <c r="B2309" s="95" t="s">
        <v>1</v>
      </c>
      <c r="C2309" s="95">
        <v>201506</v>
      </c>
      <c r="D2309" s="323">
        <v>1.8162678242813981</v>
      </c>
      <c r="E2309" s="95">
        <v>1</v>
      </c>
      <c r="G2309" s="256"/>
      <c r="AJ2309" s="259"/>
    </row>
    <row r="2310" spans="1:36" x14ac:dyDescent="0.25">
      <c r="A2310" s="95" t="s">
        <v>805</v>
      </c>
      <c r="B2310" s="95" t="s">
        <v>3028</v>
      </c>
      <c r="C2310" s="95">
        <v>201609</v>
      </c>
      <c r="D2310" s="323">
        <v>1369.83</v>
      </c>
      <c r="E2310" s="95">
        <v>2</v>
      </c>
      <c r="G2310" s="256"/>
      <c r="AJ2310" s="259"/>
    </row>
    <row r="2311" spans="1:36" x14ac:dyDescent="0.25">
      <c r="A2311" s="95" t="s">
        <v>1361</v>
      </c>
      <c r="B2311" s="95" t="s">
        <v>1</v>
      </c>
      <c r="C2311" s="95">
        <v>201501</v>
      </c>
      <c r="D2311" s="323">
        <v>2.3759021678975154</v>
      </c>
      <c r="E2311" s="95">
        <v>1</v>
      </c>
      <c r="G2311" s="256"/>
      <c r="AJ2311" s="259"/>
    </row>
    <row r="2312" spans="1:36" x14ac:dyDescent="0.25">
      <c r="A2312" s="95" t="s">
        <v>1800</v>
      </c>
      <c r="B2312" s="95" t="s">
        <v>1</v>
      </c>
      <c r="C2312" s="95">
        <v>201501</v>
      </c>
      <c r="D2312" s="323">
        <v>0.26964200192412913</v>
      </c>
      <c r="E2312" s="95">
        <v>356</v>
      </c>
      <c r="G2312" s="256"/>
      <c r="AJ2312" s="259"/>
    </row>
    <row r="2313" spans="1:36" x14ac:dyDescent="0.25">
      <c r="A2313" s="95" t="s">
        <v>1295</v>
      </c>
      <c r="B2313" s="95" t="s">
        <v>1</v>
      </c>
      <c r="C2313" s="95">
        <v>201506</v>
      </c>
      <c r="D2313" s="323">
        <v>6.6138604245541105E-2</v>
      </c>
      <c r="E2313" s="95">
        <v>1</v>
      </c>
      <c r="G2313" s="256"/>
      <c r="AJ2313" s="259"/>
    </row>
    <row r="2314" spans="1:36" x14ac:dyDescent="0.25">
      <c r="A2314" s="95" t="s">
        <v>1687</v>
      </c>
      <c r="B2314" s="95" t="s">
        <v>4</v>
      </c>
      <c r="C2314" s="95">
        <v>201602</v>
      </c>
      <c r="D2314" s="323">
        <v>281.7</v>
      </c>
      <c r="E2314" s="95">
        <v>2</v>
      </c>
      <c r="G2314" s="256"/>
      <c r="AJ2314" s="259"/>
    </row>
    <row r="2315" spans="1:36" x14ac:dyDescent="0.25">
      <c r="A2315" s="95" t="s">
        <v>1380</v>
      </c>
      <c r="B2315" s="95" t="s">
        <v>4</v>
      </c>
      <c r="C2315" s="95">
        <v>201608</v>
      </c>
      <c r="D2315" s="323">
        <v>80.25</v>
      </c>
      <c r="E2315" s="95">
        <v>21</v>
      </c>
      <c r="G2315" s="256"/>
      <c r="AJ2315" s="259"/>
    </row>
    <row r="2316" spans="1:36" x14ac:dyDescent="0.25">
      <c r="A2316" s="95" t="s">
        <v>1176</v>
      </c>
      <c r="B2316" s="95" t="s">
        <v>1</v>
      </c>
      <c r="C2316" s="95">
        <v>201601</v>
      </c>
      <c r="D2316" s="323">
        <v>45.56</v>
      </c>
      <c r="E2316" s="95">
        <v>2</v>
      </c>
      <c r="G2316" s="256"/>
      <c r="AJ2316" s="259"/>
    </row>
    <row r="2317" spans="1:36" x14ac:dyDescent="0.25">
      <c r="A2317" s="95" t="s">
        <v>3587</v>
      </c>
      <c r="B2317" s="95" t="s">
        <v>3</v>
      </c>
      <c r="C2317" s="95">
        <v>201501</v>
      </c>
      <c r="D2317" s="323">
        <v>150.31245103104465</v>
      </c>
      <c r="E2317" s="95">
        <v>1</v>
      </c>
      <c r="G2317" s="256"/>
      <c r="AJ2317" s="259"/>
    </row>
    <row r="2318" spans="1:36" x14ac:dyDescent="0.25">
      <c r="A2318" s="95" t="s">
        <v>1169</v>
      </c>
      <c r="B2318" s="95" t="s">
        <v>4</v>
      </c>
      <c r="C2318" s="95">
        <v>201608</v>
      </c>
      <c r="D2318" s="323">
        <v>37.229999999999997</v>
      </c>
      <c r="E2318" s="95">
        <v>1</v>
      </c>
      <c r="G2318" s="256"/>
      <c r="AJ2318" s="259"/>
    </row>
    <row r="2319" spans="1:36" x14ac:dyDescent="0.25">
      <c r="A2319" s="95" t="s">
        <v>5757</v>
      </c>
      <c r="B2319" s="95" t="s">
        <v>1</v>
      </c>
      <c r="C2319" s="95">
        <v>201501</v>
      </c>
      <c r="D2319" s="323">
        <v>130.2167365895865</v>
      </c>
      <c r="E2319" s="95">
        <v>2</v>
      </c>
      <c r="G2319" s="256"/>
      <c r="AJ2319" s="259"/>
    </row>
    <row r="2320" spans="1:36" x14ac:dyDescent="0.25">
      <c r="A2320" s="95" t="s">
        <v>5264</v>
      </c>
      <c r="B2320" s="95" t="s">
        <v>1</v>
      </c>
      <c r="C2320" s="95">
        <v>201501</v>
      </c>
      <c r="D2320" s="323">
        <v>154.67784499055281</v>
      </c>
      <c r="E2320" s="95">
        <v>1</v>
      </c>
      <c r="G2320" s="256"/>
      <c r="AJ2320" s="259"/>
    </row>
    <row r="2321" spans="1:36" x14ac:dyDescent="0.25">
      <c r="A2321" s="95" t="s">
        <v>5928</v>
      </c>
      <c r="B2321" s="95" t="s">
        <v>1</v>
      </c>
      <c r="C2321" s="95">
        <v>201508</v>
      </c>
      <c r="D2321" s="323">
        <v>0.16789030308483513</v>
      </c>
      <c r="E2321" s="95">
        <v>1</v>
      </c>
      <c r="G2321" s="256"/>
      <c r="AJ2321" s="259"/>
    </row>
    <row r="2322" spans="1:36" x14ac:dyDescent="0.25">
      <c r="A2322" s="95" t="s">
        <v>3811</v>
      </c>
      <c r="B2322" s="95" t="s">
        <v>3</v>
      </c>
      <c r="C2322" s="95">
        <v>201603</v>
      </c>
      <c r="D2322" s="323">
        <v>6865.62</v>
      </c>
      <c r="E2322" s="95">
        <v>18</v>
      </c>
      <c r="G2322" s="256"/>
      <c r="AJ2322" s="259"/>
    </row>
    <row r="2323" spans="1:36" x14ac:dyDescent="0.25">
      <c r="A2323" s="95" t="s">
        <v>3127</v>
      </c>
      <c r="B2323" s="95" t="s">
        <v>3</v>
      </c>
      <c r="C2323" s="95">
        <v>201601</v>
      </c>
      <c r="D2323" s="323">
        <v>3.75</v>
      </c>
      <c r="E2323" s="95">
        <v>2</v>
      </c>
      <c r="G2323" s="256"/>
      <c r="AJ2323" s="259"/>
    </row>
    <row r="2324" spans="1:36" x14ac:dyDescent="0.25">
      <c r="A2324" s="95" t="s">
        <v>136</v>
      </c>
      <c r="B2324" s="95" t="s">
        <v>3029</v>
      </c>
      <c r="C2324" s="95">
        <v>201506</v>
      </c>
      <c r="D2324" s="323">
        <v>9808.5898500039566</v>
      </c>
      <c r="E2324" s="95">
        <v>3</v>
      </c>
      <c r="G2324" s="256"/>
      <c r="AJ2324" s="259"/>
    </row>
    <row r="2325" spans="1:36" x14ac:dyDescent="0.25">
      <c r="A2325" s="95" t="s">
        <v>3553</v>
      </c>
      <c r="B2325" s="95" t="s">
        <v>1</v>
      </c>
      <c r="C2325" s="95">
        <v>201504</v>
      </c>
      <c r="D2325" s="323">
        <v>0.11701445366518813</v>
      </c>
      <c r="E2325" s="95">
        <v>2</v>
      </c>
      <c r="G2325" s="256"/>
      <c r="AJ2325" s="259"/>
    </row>
    <row r="2326" spans="1:36" x14ac:dyDescent="0.25">
      <c r="A2326" s="95" t="s">
        <v>1254</v>
      </c>
      <c r="B2326" s="95" t="s">
        <v>4</v>
      </c>
      <c r="C2326" s="95">
        <v>201610</v>
      </c>
      <c r="D2326" s="323">
        <v>268.54000000000002</v>
      </c>
      <c r="E2326" s="95">
        <v>1</v>
      </c>
      <c r="G2326" s="256"/>
      <c r="AJ2326" s="259"/>
    </row>
    <row r="2327" spans="1:36" x14ac:dyDescent="0.25">
      <c r="A2327" s="95" t="s">
        <v>2040</v>
      </c>
      <c r="B2327" s="95" t="s">
        <v>1</v>
      </c>
      <c r="C2327" s="95">
        <v>201603</v>
      </c>
      <c r="D2327" s="323">
        <v>20.27</v>
      </c>
      <c r="E2327" s="95">
        <v>1</v>
      </c>
      <c r="G2327" s="256"/>
      <c r="AJ2327" s="259"/>
    </row>
    <row r="2328" spans="1:36" x14ac:dyDescent="0.25">
      <c r="A2328" s="95" t="s">
        <v>453</v>
      </c>
      <c r="B2328" s="95" t="s">
        <v>3</v>
      </c>
      <c r="C2328" s="95">
        <v>201509</v>
      </c>
      <c r="D2328" s="323">
        <v>30.560462020380314</v>
      </c>
      <c r="E2328" s="95">
        <v>13</v>
      </c>
      <c r="G2328" s="256"/>
      <c r="AJ2328" s="259"/>
    </row>
    <row r="2329" spans="1:36" x14ac:dyDescent="0.25">
      <c r="A2329" s="95" t="s">
        <v>3981</v>
      </c>
      <c r="B2329" s="95" t="s">
        <v>3</v>
      </c>
      <c r="C2329" s="95">
        <v>201601</v>
      </c>
      <c r="D2329" s="323">
        <v>989.57</v>
      </c>
      <c r="E2329" s="95">
        <v>3</v>
      </c>
      <c r="G2329" s="256"/>
      <c r="AJ2329" s="259"/>
    </row>
    <row r="2330" spans="1:36" x14ac:dyDescent="0.25">
      <c r="A2330" s="95" t="s">
        <v>3681</v>
      </c>
      <c r="B2330" s="95" t="s">
        <v>1</v>
      </c>
      <c r="C2330" s="95">
        <v>201502</v>
      </c>
      <c r="D2330" s="323">
        <v>2.7371206987770091</v>
      </c>
      <c r="E2330" s="95">
        <v>1</v>
      </c>
      <c r="G2330" s="256"/>
      <c r="AJ2330" s="259"/>
    </row>
    <row r="2331" spans="1:36" x14ac:dyDescent="0.25">
      <c r="A2331" s="95" t="s">
        <v>2572</v>
      </c>
      <c r="B2331" s="95" t="s">
        <v>1</v>
      </c>
      <c r="C2331" s="95">
        <v>201505</v>
      </c>
      <c r="D2331" s="323">
        <v>352.24911862681</v>
      </c>
      <c r="E2331" s="95">
        <v>2</v>
      </c>
      <c r="G2331" s="256"/>
      <c r="AJ2331" s="259"/>
    </row>
    <row r="2332" spans="1:36" x14ac:dyDescent="0.25">
      <c r="A2332" s="95" t="s">
        <v>1231</v>
      </c>
      <c r="B2332" s="95" t="s">
        <v>3029</v>
      </c>
      <c r="C2332" s="95">
        <v>201502</v>
      </c>
      <c r="D2332" s="323">
        <v>150.48578650915013</v>
      </c>
      <c r="E2332" s="95">
        <v>2</v>
      </c>
      <c r="G2332" s="256"/>
      <c r="AJ2332" s="259"/>
    </row>
    <row r="2333" spans="1:36" x14ac:dyDescent="0.25">
      <c r="A2333" s="95" t="s">
        <v>2210</v>
      </c>
      <c r="B2333" s="95" t="s">
        <v>1</v>
      </c>
      <c r="C2333" s="95">
        <v>201505</v>
      </c>
      <c r="D2333" s="323">
        <v>446.13032356088462</v>
      </c>
      <c r="E2333" s="95">
        <v>1</v>
      </c>
      <c r="G2333" s="256"/>
      <c r="AJ2333" s="259"/>
    </row>
    <row r="2334" spans="1:36" x14ac:dyDescent="0.25">
      <c r="A2334" s="95" t="s">
        <v>5225</v>
      </c>
      <c r="B2334" s="95" t="s">
        <v>1</v>
      </c>
      <c r="C2334" s="95">
        <v>201501</v>
      </c>
      <c r="D2334" s="323">
        <v>22.731329520698285</v>
      </c>
      <c r="E2334" s="95">
        <v>1</v>
      </c>
      <c r="G2334" s="256"/>
      <c r="AJ2334" s="259"/>
    </row>
    <row r="2335" spans="1:36" x14ac:dyDescent="0.25">
      <c r="A2335" s="95" t="s">
        <v>2946</v>
      </c>
      <c r="B2335" s="95" t="s">
        <v>3029</v>
      </c>
      <c r="C2335" s="95">
        <v>201607</v>
      </c>
      <c r="D2335" s="323">
        <v>7048.27</v>
      </c>
      <c r="E2335" s="95">
        <v>10</v>
      </c>
      <c r="G2335" s="256"/>
      <c r="AJ2335" s="259"/>
    </row>
    <row r="2336" spans="1:36" x14ac:dyDescent="0.25">
      <c r="A2336" s="95" t="s">
        <v>4057</v>
      </c>
      <c r="B2336" s="95" t="s">
        <v>1</v>
      </c>
      <c r="C2336" s="95">
        <v>201606</v>
      </c>
      <c r="D2336" s="323">
        <v>15.55</v>
      </c>
      <c r="E2336" s="95">
        <v>1</v>
      </c>
      <c r="G2336" s="256"/>
      <c r="AJ2336" s="259"/>
    </row>
    <row r="2337" spans="1:36" x14ac:dyDescent="0.25">
      <c r="A2337" s="95" t="s">
        <v>5782</v>
      </c>
      <c r="B2337" s="95" t="s">
        <v>1</v>
      </c>
      <c r="C2337" s="95">
        <v>201501</v>
      </c>
      <c r="D2337" s="323">
        <v>21.576447738872297</v>
      </c>
      <c r="E2337" s="95">
        <v>4</v>
      </c>
      <c r="G2337" s="256"/>
      <c r="AJ2337" s="259"/>
    </row>
    <row r="2338" spans="1:36" x14ac:dyDescent="0.25">
      <c r="A2338" s="95" t="s">
        <v>1813</v>
      </c>
      <c r="B2338" s="95" t="s">
        <v>1</v>
      </c>
      <c r="C2338" s="95">
        <v>201607</v>
      </c>
      <c r="D2338" s="323">
        <v>81.209999999999994</v>
      </c>
      <c r="E2338" s="95">
        <v>1</v>
      </c>
      <c r="G2338" s="256"/>
      <c r="AJ2338" s="259"/>
    </row>
    <row r="2339" spans="1:36" x14ac:dyDescent="0.25">
      <c r="A2339" s="95" t="s">
        <v>1527</v>
      </c>
      <c r="B2339" s="95" t="s">
        <v>1</v>
      </c>
      <c r="C2339" s="95">
        <v>201507</v>
      </c>
      <c r="D2339" s="323">
        <v>3.5613094593752906E-2</v>
      </c>
      <c r="E2339" s="95">
        <v>6</v>
      </c>
      <c r="G2339" s="256"/>
      <c r="AJ2339" s="259"/>
    </row>
    <row r="2340" spans="1:36" x14ac:dyDescent="0.25">
      <c r="A2340" s="95" t="s">
        <v>2157</v>
      </c>
      <c r="B2340" s="95" t="s">
        <v>1</v>
      </c>
      <c r="C2340" s="95">
        <v>201608</v>
      </c>
      <c r="D2340" s="323">
        <v>0.15</v>
      </c>
      <c r="E2340" s="95">
        <v>1</v>
      </c>
      <c r="G2340" s="256"/>
      <c r="AJ2340" s="259"/>
    </row>
    <row r="2341" spans="1:36" x14ac:dyDescent="0.25">
      <c r="A2341" s="95" t="s">
        <v>4003</v>
      </c>
      <c r="B2341" s="95" t="s">
        <v>4</v>
      </c>
      <c r="C2341" s="95">
        <v>201604</v>
      </c>
      <c r="D2341" s="323">
        <v>134.30000000000001</v>
      </c>
      <c r="E2341" s="95">
        <v>2</v>
      </c>
      <c r="G2341" s="256"/>
      <c r="AJ2341" s="259"/>
    </row>
    <row r="2342" spans="1:36" x14ac:dyDescent="0.25">
      <c r="A2342" s="95" t="s">
        <v>741</v>
      </c>
      <c r="B2342" s="95" t="s">
        <v>1</v>
      </c>
      <c r="C2342" s="95">
        <v>201601</v>
      </c>
      <c r="D2342" s="323">
        <v>6.69</v>
      </c>
      <c r="E2342" s="95">
        <v>1</v>
      </c>
      <c r="G2342" s="256"/>
      <c r="AJ2342" s="259"/>
    </row>
    <row r="2343" spans="1:36" x14ac:dyDescent="0.25">
      <c r="A2343" s="95" t="s">
        <v>501</v>
      </c>
      <c r="B2343" s="95" t="s">
        <v>4</v>
      </c>
      <c r="C2343" s="95">
        <v>201504</v>
      </c>
      <c r="D2343" s="323">
        <v>832.91948989835714</v>
      </c>
      <c r="E2343" s="95">
        <v>1</v>
      </c>
      <c r="G2343" s="256"/>
      <c r="AJ2343" s="259"/>
    </row>
    <row r="2344" spans="1:36" x14ac:dyDescent="0.25">
      <c r="A2344" s="95" t="s">
        <v>5582</v>
      </c>
      <c r="B2344" s="95" t="s">
        <v>1</v>
      </c>
      <c r="C2344" s="95">
        <v>201507</v>
      </c>
      <c r="D2344" s="323">
        <v>229.74516080924198</v>
      </c>
      <c r="E2344" s="95">
        <v>4</v>
      </c>
      <c r="G2344" s="256"/>
      <c r="AJ2344" s="259"/>
    </row>
    <row r="2345" spans="1:36" x14ac:dyDescent="0.25">
      <c r="A2345" s="95" t="s">
        <v>3940</v>
      </c>
      <c r="B2345" s="95" t="s">
        <v>3028</v>
      </c>
      <c r="C2345" s="95">
        <v>201601</v>
      </c>
      <c r="D2345" s="323">
        <v>4323.72</v>
      </c>
      <c r="E2345" s="95">
        <v>2</v>
      </c>
      <c r="G2345" s="256"/>
      <c r="AJ2345" s="259"/>
    </row>
    <row r="2346" spans="1:36" x14ac:dyDescent="0.25">
      <c r="A2346" s="95" t="s">
        <v>377</v>
      </c>
      <c r="B2346" s="95" t="s">
        <v>3</v>
      </c>
      <c r="C2346" s="95">
        <v>201612</v>
      </c>
      <c r="D2346" s="323">
        <v>3404.97</v>
      </c>
      <c r="E2346" s="95">
        <v>23</v>
      </c>
      <c r="G2346" s="256"/>
      <c r="AJ2346" s="259"/>
    </row>
    <row r="2347" spans="1:36" x14ac:dyDescent="0.25">
      <c r="A2347" s="95" t="s">
        <v>2139</v>
      </c>
      <c r="B2347" s="95" t="s">
        <v>3</v>
      </c>
      <c r="C2347" s="95">
        <v>201505</v>
      </c>
      <c r="D2347" s="323">
        <v>72.478774322888555</v>
      </c>
      <c r="E2347" s="95">
        <v>2</v>
      </c>
      <c r="G2347" s="256"/>
      <c r="AJ2347" s="259"/>
    </row>
    <row r="2348" spans="1:36" x14ac:dyDescent="0.25">
      <c r="A2348" s="95" t="s">
        <v>3343</v>
      </c>
      <c r="B2348" s="95" t="s">
        <v>3028</v>
      </c>
      <c r="C2348" s="95">
        <v>201501</v>
      </c>
      <c r="D2348" s="323">
        <v>187724.5658970513</v>
      </c>
      <c r="E2348" s="95">
        <v>5</v>
      </c>
      <c r="G2348" s="256"/>
      <c r="AJ2348" s="259"/>
    </row>
    <row r="2349" spans="1:36" x14ac:dyDescent="0.25">
      <c r="A2349" s="95" t="s">
        <v>2606</v>
      </c>
      <c r="B2349" s="95" t="s">
        <v>3029</v>
      </c>
      <c r="C2349" s="95">
        <v>201501</v>
      </c>
      <c r="D2349" s="323">
        <v>312.41083008717078</v>
      </c>
      <c r="E2349" s="95">
        <v>2</v>
      </c>
      <c r="G2349" s="256"/>
      <c r="AJ2349" s="259"/>
    </row>
    <row r="2350" spans="1:36" x14ac:dyDescent="0.25">
      <c r="A2350" s="95" t="s">
        <v>4162</v>
      </c>
      <c r="B2350" s="95" t="s">
        <v>1</v>
      </c>
      <c r="C2350" s="95">
        <v>201607</v>
      </c>
      <c r="D2350" s="323">
        <v>89.02</v>
      </c>
      <c r="E2350" s="95">
        <v>12</v>
      </c>
      <c r="G2350" s="256"/>
      <c r="AJ2350" s="259"/>
    </row>
    <row r="2351" spans="1:36" x14ac:dyDescent="0.25">
      <c r="A2351" s="95" t="s">
        <v>4468</v>
      </c>
      <c r="B2351" s="95" t="s">
        <v>1</v>
      </c>
      <c r="C2351" s="95">
        <v>201606</v>
      </c>
      <c r="D2351" s="323">
        <v>373.92</v>
      </c>
      <c r="E2351" s="95">
        <v>4</v>
      </c>
      <c r="G2351" s="256"/>
      <c r="AJ2351" s="259"/>
    </row>
    <row r="2352" spans="1:36" x14ac:dyDescent="0.25">
      <c r="A2352" s="95" t="s">
        <v>5253</v>
      </c>
      <c r="B2352" s="95" t="s">
        <v>3029</v>
      </c>
      <c r="C2352" s="95">
        <v>201509</v>
      </c>
      <c r="D2352" s="323">
        <v>377.57039654757443</v>
      </c>
      <c r="E2352" s="95">
        <v>63</v>
      </c>
      <c r="G2352" s="256"/>
      <c r="AJ2352" s="259"/>
    </row>
    <row r="2353" spans="1:36" x14ac:dyDescent="0.25">
      <c r="A2353" s="95" t="s">
        <v>2309</v>
      </c>
      <c r="B2353" s="95" t="s">
        <v>1</v>
      </c>
      <c r="C2353" s="95">
        <v>201611</v>
      </c>
      <c r="D2353" s="323">
        <v>0.85</v>
      </c>
      <c r="E2353" s="95">
        <v>1</v>
      </c>
      <c r="G2353" s="256"/>
      <c r="AJ2353" s="259"/>
    </row>
    <row r="2354" spans="1:36" x14ac:dyDescent="0.25">
      <c r="A2354" s="95" t="s">
        <v>377</v>
      </c>
      <c r="B2354" s="95" t="s">
        <v>4</v>
      </c>
      <c r="C2354" s="95">
        <v>201603</v>
      </c>
      <c r="D2354" s="323">
        <v>89.85</v>
      </c>
      <c r="E2354" s="95">
        <v>1</v>
      </c>
      <c r="G2354" s="256"/>
      <c r="AJ2354" s="259"/>
    </row>
    <row r="2355" spans="1:36" x14ac:dyDescent="0.25">
      <c r="A2355" s="95" t="s">
        <v>2724</v>
      </c>
      <c r="B2355" s="95" t="s">
        <v>3</v>
      </c>
      <c r="C2355" s="95">
        <v>201501</v>
      </c>
      <c r="D2355" s="323">
        <v>279.69985356934006</v>
      </c>
      <c r="E2355" s="95">
        <v>4</v>
      </c>
      <c r="G2355" s="256"/>
      <c r="AJ2355" s="259"/>
    </row>
    <row r="2356" spans="1:36" x14ac:dyDescent="0.25">
      <c r="A2356" s="95" t="s">
        <v>1601</v>
      </c>
      <c r="B2356" s="95" t="s">
        <v>1</v>
      </c>
      <c r="C2356" s="95">
        <v>201609</v>
      </c>
      <c r="D2356" s="323">
        <v>7.77</v>
      </c>
      <c r="E2356" s="95">
        <v>1</v>
      </c>
      <c r="G2356" s="256"/>
      <c r="AJ2356" s="259"/>
    </row>
    <row r="2357" spans="1:36" x14ac:dyDescent="0.25">
      <c r="A2357" s="95" t="s">
        <v>1979</v>
      </c>
      <c r="B2357" s="95" t="s">
        <v>1</v>
      </c>
      <c r="C2357" s="95">
        <v>201602</v>
      </c>
      <c r="D2357" s="323">
        <v>0.92</v>
      </c>
      <c r="E2357" s="95">
        <v>1</v>
      </c>
      <c r="G2357" s="256"/>
      <c r="AJ2357" s="259"/>
    </row>
    <row r="2358" spans="1:36" x14ac:dyDescent="0.25">
      <c r="A2358" s="95" t="s">
        <v>1024</v>
      </c>
      <c r="B2358" s="95" t="s">
        <v>3029</v>
      </c>
      <c r="C2358" s="95">
        <v>201501</v>
      </c>
      <c r="D2358" s="323">
        <v>315.13767329153819</v>
      </c>
      <c r="E2358" s="95">
        <v>3</v>
      </c>
      <c r="G2358" s="256"/>
      <c r="AJ2358" s="259"/>
    </row>
    <row r="2359" spans="1:36" x14ac:dyDescent="0.25">
      <c r="A2359" s="95" t="s">
        <v>2811</v>
      </c>
      <c r="B2359" s="95" t="s">
        <v>3</v>
      </c>
      <c r="C2359" s="95">
        <v>201607</v>
      </c>
      <c r="D2359" s="323">
        <v>9471.41</v>
      </c>
      <c r="E2359" s="95">
        <v>1</v>
      </c>
      <c r="G2359" s="256"/>
      <c r="AJ2359" s="259"/>
    </row>
    <row r="2360" spans="1:36" x14ac:dyDescent="0.25">
      <c r="A2360" s="95" t="s">
        <v>772</v>
      </c>
      <c r="B2360" s="95" t="s">
        <v>3029</v>
      </c>
      <c r="C2360" s="95">
        <v>201502</v>
      </c>
      <c r="D2360" s="323">
        <v>188.05479384404597</v>
      </c>
      <c r="E2360" s="95">
        <v>1</v>
      </c>
      <c r="G2360" s="256"/>
      <c r="AJ2360" s="259"/>
    </row>
    <row r="2361" spans="1:36" x14ac:dyDescent="0.25">
      <c r="A2361" s="95" t="s">
        <v>4450</v>
      </c>
      <c r="B2361" s="95" t="s">
        <v>4</v>
      </c>
      <c r="C2361" s="95">
        <v>201601</v>
      </c>
      <c r="D2361" s="323">
        <v>42.96</v>
      </c>
      <c r="E2361" s="95">
        <v>3</v>
      </c>
      <c r="G2361" s="256"/>
      <c r="AJ2361" s="259"/>
    </row>
    <row r="2362" spans="1:36" x14ac:dyDescent="0.25">
      <c r="A2362" s="95" t="s">
        <v>1661</v>
      </c>
      <c r="B2362" s="95" t="s">
        <v>4</v>
      </c>
      <c r="C2362" s="95">
        <v>201602</v>
      </c>
      <c r="D2362" s="323">
        <v>29.47</v>
      </c>
      <c r="E2362" s="95">
        <v>2</v>
      </c>
      <c r="G2362" s="256"/>
      <c r="AJ2362" s="259"/>
    </row>
    <row r="2363" spans="1:36" x14ac:dyDescent="0.25">
      <c r="A2363" s="95" t="s">
        <v>630</v>
      </c>
      <c r="B2363" s="95" t="s">
        <v>4</v>
      </c>
      <c r="C2363" s="95">
        <v>201608</v>
      </c>
      <c r="D2363" s="323">
        <v>164.78</v>
      </c>
      <c r="E2363" s="95">
        <v>1</v>
      </c>
      <c r="G2363" s="256"/>
      <c r="AJ2363" s="259"/>
    </row>
    <row r="2364" spans="1:36" x14ac:dyDescent="0.25">
      <c r="A2364" s="95" t="s">
        <v>664</v>
      </c>
      <c r="B2364" s="95" t="s">
        <v>4</v>
      </c>
      <c r="C2364" s="95">
        <v>201502</v>
      </c>
      <c r="D2364" s="323">
        <v>85.841326699097223</v>
      </c>
      <c r="E2364" s="95">
        <v>1</v>
      </c>
      <c r="G2364" s="256"/>
      <c r="AJ2364" s="259"/>
    </row>
    <row r="2365" spans="1:36" x14ac:dyDescent="0.25">
      <c r="A2365" s="95" t="s">
        <v>2081</v>
      </c>
      <c r="B2365" s="95" t="s">
        <v>1</v>
      </c>
      <c r="C2365" s="95">
        <v>201502</v>
      </c>
      <c r="D2365" s="323">
        <v>0.17806547296876449</v>
      </c>
      <c r="E2365" s="95">
        <v>1</v>
      </c>
      <c r="G2365" s="256"/>
      <c r="AJ2365" s="259"/>
    </row>
    <row r="2366" spans="1:36" x14ac:dyDescent="0.25">
      <c r="A2366" s="95" t="s">
        <v>33</v>
      </c>
      <c r="B2366" s="95" t="s">
        <v>1</v>
      </c>
      <c r="C2366" s="95">
        <v>201501</v>
      </c>
      <c r="D2366" s="323">
        <v>11.396190270000927</v>
      </c>
      <c r="E2366" s="95">
        <v>2</v>
      </c>
      <c r="G2366" s="256"/>
      <c r="AJ2366" s="259"/>
    </row>
    <row r="2367" spans="1:36" x14ac:dyDescent="0.25">
      <c r="A2367" s="95" t="s">
        <v>762</v>
      </c>
      <c r="B2367" s="95" t="s">
        <v>3</v>
      </c>
      <c r="C2367" s="95">
        <v>201501</v>
      </c>
      <c r="D2367" s="323">
        <v>254.85242434852867</v>
      </c>
      <c r="E2367" s="95">
        <v>17</v>
      </c>
      <c r="G2367" s="256"/>
      <c r="AJ2367" s="259"/>
    </row>
    <row r="2368" spans="1:36" x14ac:dyDescent="0.25">
      <c r="A2368" s="95" t="s">
        <v>4207</v>
      </c>
      <c r="B2368" s="95" t="s">
        <v>1</v>
      </c>
      <c r="C2368" s="95">
        <v>201610</v>
      </c>
      <c r="D2368" s="323">
        <v>0.44</v>
      </c>
      <c r="E2368" s="95">
        <v>1</v>
      </c>
      <c r="G2368" s="256"/>
      <c r="AJ2368" s="259"/>
    </row>
    <row r="2369" spans="1:36" x14ac:dyDescent="0.25">
      <c r="A2369" s="95" t="s">
        <v>1247</v>
      </c>
      <c r="B2369" s="95" t="s">
        <v>1</v>
      </c>
      <c r="C2369" s="95">
        <v>201601</v>
      </c>
      <c r="D2369" s="323">
        <v>13.48</v>
      </c>
      <c r="E2369" s="95">
        <v>6</v>
      </c>
      <c r="G2369" s="256"/>
      <c r="AJ2369" s="259"/>
    </row>
    <row r="2370" spans="1:36" x14ac:dyDescent="0.25">
      <c r="A2370" s="95" t="s">
        <v>3151</v>
      </c>
      <c r="B2370" s="95" t="s">
        <v>1</v>
      </c>
      <c r="C2370" s="95">
        <v>201504</v>
      </c>
      <c r="D2370" s="323">
        <v>104.92635184307998</v>
      </c>
      <c r="E2370" s="95">
        <v>1</v>
      </c>
      <c r="G2370" s="256"/>
      <c r="AJ2370" s="259"/>
    </row>
    <row r="2371" spans="1:36" x14ac:dyDescent="0.25">
      <c r="A2371" s="95" t="s">
        <v>1482</v>
      </c>
      <c r="B2371" s="95" t="s">
        <v>3</v>
      </c>
      <c r="C2371" s="95">
        <v>201503</v>
      </c>
      <c r="D2371" s="323">
        <v>678.00908958943069</v>
      </c>
      <c r="E2371" s="95">
        <v>6</v>
      </c>
      <c r="G2371" s="256"/>
      <c r="AJ2371" s="259"/>
    </row>
    <row r="2372" spans="1:36" x14ac:dyDescent="0.25">
      <c r="A2372" s="95" t="s">
        <v>230</v>
      </c>
      <c r="B2372" s="95" t="s">
        <v>1</v>
      </c>
      <c r="C2372" s="95">
        <v>201601</v>
      </c>
      <c r="D2372" s="323">
        <v>1.86</v>
      </c>
      <c r="E2372" s="95">
        <v>23</v>
      </c>
      <c r="G2372" s="256"/>
      <c r="AJ2372" s="259"/>
    </row>
    <row r="2373" spans="1:36" x14ac:dyDescent="0.25">
      <c r="A2373" s="95" t="s">
        <v>891</v>
      </c>
      <c r="B2373" s="95" t="s">
        <v>1</v>
      </c>
      <c r="C2373" s="95">
        <v>201601</v>
      </c>
      <c r="D2373" s="323">
        <v>131.56</v>
      </c>
      <c r="E2373" s="95">
        <v>3</v>
      </c>
      <c r="G2373" s="256"/>
      <c r="AJ2373" s="259"/>
    </row>
    <row r="2374" spans="1:36" x14ac:dyDescent="0.25">
      <c r="A2374" s="95" t="s">
        <v>1067</v>
      </c>
      <c r="B2374" s="95" t="s">
        <v>1</v>
      </c>
      <c r="C2374" s="95">
        <v>201601</v>
      </c>
      <c r="D2374" s="323">
        <v>1.07</v>
      </c>
      <c r="E2374" s="95">
        <v>1</v>
      </c>
      <c r="G2374" s="256"/>
      <c r="AJ2374" s="259"/>
    </row>
    <row r="2375" spans="1:36" x14ac:dyDescent="0.25">
      <c r="A2375" s="95" t="s">
        <v>1200</v>
      </c>
      <c r="B2375" s="95" t="s">
        <v>4</v>
      </c>
      <c r="C2375" s="95">
        <v>201604</v>
      </c>
      <c r="D2375" s="323">
        <v>808.59</v>
      </c>
      <c r="E2375" s="95">
        <v>38</v>
      </c>
      <c r="G2375" s="256"/>
      <c r="AJ2375" s="259"/>
    </row>
    <row r="2376" spans="1:36" x14ac:dyDescent="0.25">
      <c r="A2376" s="95" t="s">
        <v>687</v>
      </c>
      <c r="B2376" s="95" t="s">
        <v>1</v>
      </c>
      <c r="C2376" s="95">
        <v>201502</v>
      </c>
      <c r="D2376" s="323">
        <v>31.314085317792728</v>
      </c>
      <c r="E2376" s="95">
        <v>1</v>
      </c>
      <c r="G2376" s="256"/>
      <c r="AJ2376" s="259"/>
    </row>
    <row r="2377" spans="1:36" x14ac:dyDescent="0.25">
      <c r="A2377" s="95" t="s">
        <v>2229</v>
      </c>
      <c r="B2377" s="95" t="s">
        <v>3029</v>
      </c>
      <c r="C2377" s="95">
        <v>201501</v>
      </c>
      <c r="D2377" s="323">
        <v>8974.5054478768761</v>
      </c>
      <c r="E2377" s="95">
        <v>5</v>
      </c>
      <c r="G2377" s="256"/>
      <c r="AJ2377" s="259"/>
    </row>
    <row r="2378" spans="1:36" x14ac:dyDescent="0.25">
      <c r="A2378" s="95" t="s">
        <v>133</v>
      </c>
      <c r="B2378" s="95" t="s">
        <v>3029</v>
      </c>
      <c r="C2378" s="95">
        <v>201605</v>
      </c>
      <c r="D2378" s="323">
        <v>6.72</v>
      </c>
      <c r="E2378" s="95">
        <v>9</v>
      </c>
      <c r="G2378" s="256"/>
      <c r="AJ2378" s="259"/>
    </row>
    <row r="2379" spans="1:36" x14ac:dyDescent="0.25">
      <c r="A2379" s="95" t="s">
        <v>5885</v>
      </c>
      <c r="B2379" s="95" t="s">
        <v>1</v>
      </c>
      <c r="C2379" s="95">
        <v>201501</v>
      </c>
      <c r="D2379" s="323">
        <v>10.154819544161542</v>
      </c>
      <c r="E2379" s="95">
        <v>75</v>
      </c>
      <c r="G2379" s="256"/>
      <c r="AJ2379" s="259"/>
    </row>
    <row r="2380" spans="1:36" x14ac:dyDescent="0.25">
      <c r="A2380" s="95" t="s">
        <v>4017</v>
      </c>
      <c r="B2380" s="95" t="s">
        <v>1</v>
      </c>
      <c r="C2380" s="95">
        <v>201611</v>
      </c>
      <c r="D2380" s="323">
        <v>466.66</v>
      </c>
      <c r="E2380" s="95">
        <v>3</v>
      </c>
      <c r="G2380" s="256"/>
      <c r="AJ2380" s="259"/>
    </row>
    <row r="2381" spans="1:36" x14ac:dyDescent="0.25">
      <c r="A2381" s="95" t="s">
        <v>5641</v>
      </c>
      <c r="B2381" s="95" t="s">
        <v>1</v>
      </c>
      <c r="C2381" s="95">
        <v>201506</v>
      </c>
      <c r="D2381" s="323">
        <v>4.3244472006699963</v>
      </c>
      <c r="E2381" s="95">
        <v>1</v>
      </c>
      <c r="G2381" s="256"/>
      <c r="AJ2381" s="259"/>
    </row>
    <row r="2382" spans="1:36" x14ac:dyDescent="0.25">
      <c r="A2382" s="95" t="s">
        <v>1245</v>
      </c>
      <c r="B2382" s="95" t="s">
        <v>1</v>
      </c>
      <c r="C2382" s="95">
        <v>201504</v>
      </c>
      <c r="D2382" s="323">
        <v>0.16789030308483513</v>
      </c>
      <c r="E2382" s="95">
        <v>3</v>
      </c>
      <c r="G2382" s="256"/>
      <c r="AJ2382" s="259"/>
    </row>
    <row r="2383" spans="1:36" x14ac:dyDescent="0.25">
      <c r="A2383" s="95" t="s">
        <v>1305</v>
      </c>
      <c r="B2383" s="95" t="s">
        <v>3</v>
      </c>
      <c r="C2383" s="95">
        <v>201602</v>
      </c>
      <c r="D2383" s="323">
        <v>3546.73</v>
      </c>
      <c r="E2383" s="95">
        <v>1</v>
      </c>
      <c r="G2383" s="256"/>
      <c r="AJ2383" s="259"/>
    </row>
    <row r="2384" spans="1:36" x14ac:dyDescent="0.25">
      <c r="A2384" s="95" t="s">
        <v>2518</v>
      </c>
      <c r="B2384" s="95" t="s">
        <v>1</v>
      </c>
      <c r="C2384" s="95">
        <v>201503</v>
      </c>
      <c r="D2384" s="323">
        <v>86.91121356358299</v>
      </c>
      <c r="E2384" s="95">
        <v>2</v>
      </c>
      <c r="G2384" s="256"/>
      <c r="AJ2384" s="259"/>
    </row>
    <row r="2385" spans="1:36" x14ac:dyDescent="0.25">
      <c r="A2385" s="95" t="s">
        <v>1673</v>
      </c>
      <c r="B2385" s="95" t="s">
        <v>1</v>
      </c>
      <c r="C2385" s="95">
        <v>201505</v>
      </c>
      <c r="D2385" s="323">
        <v>504.93771790505457</v>
      </c>
      <c r="E2385" s="95">
        <v>4</v>
      </c>
      <c r="G2385" s="256"/>
      <c r="AJ2385" s="259"/>
    </row>
    <row r="2386" spans="1:36" x14ac:dyDescent="0.25">
      <c r="A2386" s="95" t="s">
        <v>2053</v>
      </c>
      <c r="B2386" s="95" t="s">
        <v>3</v>
      </c>
      <c r="C2386" s="95">
        <v>201608</v>
      </c>
      <c r="D2386" s="323">
        <v>594.04999999999995</v>
      </c>
      <c r="E2386" s="95">
        <v>16</v>
      </c>
      <c r="G2386" s="256"/>
      <c r="AJ2386" s="259"/>
    </row>
    <row r="2387" spans="1:36" x14ac:dyDescent="0.25">
      <c r="A2387" s="95" t="s">
        <v>5946</v>
      </c>
      <c r="B2387" s="95" t="s">
        <v>1</v>
      </c>
      <c r="C2387" s="95">
        <v>201501</v>
      </c>
      <c r="D2387" s="323">
        <v>10.475337395505321</v>
      </c>
      <c r="E2387" s="95">
        <v>5</v>
      </c>
      <c r="G2387" s="256"/>
      <c r="AJ2387" s="259"/>
    </row>
    <row r="2388" spans="1:36" x14ac:dyDescent="0.25">
      <c r="A2388" s="95" t="s">
        <v>1098</v>
      </c>
      <c r="B2388" s="95" t="s">
        <v>1</v>
      </c>
      <c r="C2388" s="95">
        <v>201602</v>
      </c>
      <c r="D2388" s="323">
        <v>13.2</v>
      </c>
      <c r="E2388" s="95">
        <v>2</v>
      </c>
      <c r="G2388" s="256"/>
      <c r="AJ2388" s="259"/>
    </row>
    <row r="2389" spans="1:36" x14ac:dyDescent="0.25">
      <c r="A2389" s="95" t="s">
        <v>3716</v>
      </c>
      <c r="B2389" s="95" t="s">
        <v>1</v>
      </c>
      <c r="C2389" s="95">
        <v>201508</v>
      </c>
      <c r="D2389" s="323">
        <v>88.427313876288466</v>
      </c>
      <c r="E2389" s="95">
        <v>1</v>
      </c>
      <c r="G2389" s="256"/>
      <c r="AJ2389" s="259"/>
    </row>
    <row r="2390" spans="1:36" x14ac:dyDescent="0.25">
      <c r="A2390" s="95" t="s">
        <v>2124</v>
      </c>
      <c r="B2390" s="95" t="s">
        <v>4</v>
      </c>
      <c r="C2390" s="95">
        <v>201505</v>
      </c>
      <c r="D2390" s="323">
        <v>2174.5935641135356</v>
      </c>
      <c r="E2390" s="95">
        <v>12</v>
      </c>
      <c r="G2390" s="256"/>
      <c r="AJ2390" s="259"/>
    </row>
    <row r="2391" spans="1:36" x14ac:dyDescent="0.25">
      <c r="A2391" s="95" t="s">
        <v>4266</v>
      </c>
      <c r="B2391" s="95" t="s">
        <v>4</v>
      </c>
      <c r="C2391" s="95">
        <v>201604</v>
      </c>
      <c r="D2391" s="323">
        <v>68.53</v>
      </c>
      <c r="E2391" s="95">
        <v>1</v>
      </c>
      <c r="G2391" s="256"/>
      <c r="AJ2391" s="259"/>
    </row>
    <row r="2392" spans="1:36" x14ac:dyDescent="0.25">
      <c r="A2392" s="95" t="s">
        <v>2522</v>
      </c>
      <c r="B2392" s="95" t="s">
        <v>1</v>
      </c>
      <c r="C2392" s="95">
        <v>201608</v>
      </c>
      <c r="D2392" s="323">
        <v>1.34</v>
      </c>
      <c r="E2392" s="95">
        <v>1</v>
      </c>
      <c r="G2392" s="256"/>
      <c r="AJ2392" s="259"/>
    </row>
    <row r="2393" spans="1:36" x14ac:dyDescent="0.25">
      <c r="A2393" s="95" t="s">
        <v>1345</v>
      </c>
      <c r="B2393" s="95" t="s">
        <v>3</v>
      </c>
      <c r="C2393" s="95">
        <v>201606</v>
      </c>
      <c r="D2393" s="323">
        <v>1062.02</v>
      </c>
      <c r="E2393" s="95">
        <v>3</v>
      </c>
      <c r="G2393" s="256"/>
      <c r="AJ2393" s="259"/>
    </row>
    <row r="2394" spans="1:36" x14ac:dyDescent="0.25">
      <c r="A2394" s="95" t="s">
        <v>821</v>
      </c>
      <c r="B2394" s="95" t="s">
        <v>3</v>
      </c>
      <c r="C2394" s="95">
        <v>201501</v>
      </c>
      <c r="D2394" s="323">
        <v>595.59645972699343</v>
      </c>
      <c r="E2394" s="95">
        <v>47</v>
      </c>
      <c r="G2394" s="256"/>
      <c r="AJ2394" s="259"/>
    </row>
    <row r="2395" spans="1:36" x14ac:dyDescent="0.25">
      <c r="A2395" s="95" t="s">
        <v>2213</v>
      </c>
      <c r="B2395" s="95" t="s">
        <v>3029</v>
      </c>
      <c r="C2395" s="95">
        <v>201502</v>
      </c>
      <c r="D2395" s="323">
        <v>350.61660025825131</v>
      </c>
      <c r="E2395" s="95">
        <v>1</v>
      </c>
      <c r="G2395" s="256"/>
      <c r="AJ2395" s="259"/>
    </row>
    <row r="2396" spans="1:36" x14ac:dyDescent="0.25">
      <c r="A2396" s="95" t="s">
        <v>4275</v>
      </c>
      <c r="B2396" s="95" t="s">
        <v>3</v>
      </c>
      <c r="C2396" s="95">
        <v>201601</v>
      </c>
      <c r="D2396" s="323">
        <v>2328.1999999999998</v>
      </c>
      <c r="E2396" s="95">
        <v>3</v>
      </c>
      <c r="G2396" s="256"/>
      <c r="AJ2396" s="259"/>
    </row>
    <row r="2397" spans="1:36" x14ac:dyDescent="0.25">
      <c r="A2397" s="95" t="s">
        <v>2129</v>
      </c>
      <c r="B2397" s="95" t="s">
        <v>3</v>
      </c>
      <c r="C2397" s="95">
        <v>201610</v>
      </c>
      <c r="D2397" s="323">
        <v>854.7</v>
      </c>
      <c r="E2397" s="95">
        <v>3</v>
      </c>
      <c r="G2397" s="256"/>
      <c r="AJ2397" s="259"/>
    </row>
    <row r="2398" spans="1:36" x14ac:dyDescent="0.25">
      <c r="A2398" s="95" t="s">
        <v>640</v>
      </c>
      <c r="B2398" s="95" t="s">
        <v>4</v>
      </c>
      <c r="C2398" s="95">
        <v>201606</v>
      </c>
      <c r="D2398" s="323">
        <v>2246.4899999999998</v>
      </c>
      <c r="E2398" s="95">
        <v>6</v>
      </c>
      <c r="G2398" s="256"/>
      <c r="AJ2398" s="259"/>
    </row>
    <row r="2399" spans="1:36" x14ac:dyDescent="0.25">
      <c r="A2399" s="95" t="s">
        <v>5251</v>
      </c>
      <c r="B2399" s="95" t="s">
        <v>3028</v>
      </c>
      <c r="C2399" s="95">
        <v>201507</v>
      </c>
      <c r="D2399" s="323">
        <v>789.58000618252026</v>
      </c>
      <c r="E2399" s="95">
        <v>4</v>
      </c>
      <c r="G2399" s="256"/>
      <c r="AJ2399" s="259"/>
    </row>
    <row r="2400" spans="1:36" x14ac:dyDescent="0.25">
      <c r="A2400" s="95" t="s">
        <v>1848</v>
      </c>
      <c r="B2400" s="95" t="s">
        <v>1</v>
      </c>
      <c r="C2400" s="95">
        <v>201502</v>
      </c>
      <c r="D2400" s="323">
        <v>0.19332822779465866</v>
      </c>
      <c r="E2400" s="95">
        <v>2</v>
      </c>
      <c r="G2400" s="256"/>
      <c r="AJ2400" s="259"/>
    </row>
    <row r="2401" spans="1:36" x14ac:dyDescent="0.25">
      <c r="A2401" s="95" t="s">
        <v>2673</v>
      </c>
      <c r="B2401" s="95" t="s">
        <v>4</v>
      </c>
      <c r="C2401" s="95">
        <v>201501</v>
      </c>
      <c r="D2401" s="323">
        <v>79.307745635160714</v>
      </c>
      <c r="E2401" s="95">
        <v>1</v>
      </c>
      <c r="G2401" s="256"/>
      <c r="AJ2401" s="259"/>
    </row>
    <row r="2402" spans="1:36" x14ac:dyDescent="0.25">
      <c r="A2402" s="95" t="s">
        <v>1136</v>
      </c>
      <c r="B2402" s="95" t="s">
        <v>1</v>
      </c>
      <c r="C2402" s="95">
        <v>201602</v>
      </c>
      <c r="D2402" s="323">
        <v>77.34</v>
      </c>
      <c r="E2402" s="95">
        <v>1</v>
      </c>
      <c r="G2402" s="256"/>
      <c r="AJ2402" s="259"/>
    </row>
    <row r="2403" spans="1:36" x14ac:dyDescent="0.25">
      <c r="A2403" s="95" t="s">
        <v>5339</v>
      </c>
      <c r="B2403" s="95" t="s">
        <v>1</v>
      </c>
      <c r="C2403" s="95">
        <v>201502</v>
      </c>
      <c r="D2403" s="323">
        <v>0.43244472006699958</v>
      </c>
      <c r="E2403" s="95">
        <v>5</v>
      </c>
      <c r="G2403" s="256"/>
      <c r="AJ2403" s="259"/>
    </row>
    <row r="2404" spans="1:36" x14ac:dyDescent="0.25">
      <c r="A2404" s="95" t="s">
        <v>5801</v>
      </c>
      <c r="B2404" s="95" t="s">
        <v>3029</v>
      </c>
      <c r="C2404" s="95">
        <v>201502</v>
      </c>
      <c r="D2404" s="323">
        <v>1954.727063192232</v>
      </c>
      <c r="E2404" s="95">
        <v>5</v>
      </c>
      <c r="G2404" s="256"/>
      <c r="AJ2404" s="259"/>
    </row>
    <row r="2405" spans="1:36" x14ac:dyDescent="0.25">
      <c r="A2405" s="95" t="s">
        <v>3620</v>
      </c>
      <c r="B2405" s="95" t="s">
        <v>4</v>
      </c>
      <c r="C2405" s="95">
        <v>201506</v>
      </c>
      <c r="D2405" s="323">
        <v>50.875458431682091</v>
      </c>
      <c r="E2405" s="95">
        <v>3</v>
      </c>
      <c r="G2405" s="256"/>
      <c r="AJ2405" s="259"/>
    </row>
    <row r="2406" spans="1:36" x14ac:dyDescent="0.25">
      <c r="A2406" s="95" t="s">
        <v>3462</v>
      </c>
      <c r="B2406" s="95" t="s">
        <v>3</v>
      </c>
      <c r="C2406" s="95">
        <v>201601</v>
      </c>
      <c r="D2406" s="323">
        <v>26.39</v>
      </c>
      <c r="E2406" s="95">
        <v>1</v>
      </c>
      <c r="G2406" s="256"/>
      <c r="AJ2406" s="259"/>
    </row>
    <row r="2407" spans="1:36" x14ac:dyDescent="0.25">
      <c r="A2407" s="95" t="s">
        <v>2431</v>
      </c>
      <c r="B2407" s="95" t="s">
        <v>3</v>
      </c>
      <c r="C2407" s="95">
        <v>201505</v>
      </c>
      <c r="D2407" s="323">
        <v>79.675490267420102</v>
      </c>
      <c r="E2407" s="95">
        <v>1</v>
      </c>
      <c r="G2407" s="256"/>
      <c r="AJ2407" s="259"/>
    </row>
    <row r="2408" spans="1:36" x14ac:dyDescent="0.25">
      <c r="A2408" s="95" t="s">
        <v>1002</v>
      </c>
      <c r="B2408" s="95" t="s">
        <v>4</v>
      </c>
      <c r="C2408" s="95">
        <v>201603</v>
      </c>
      <c r="D2408" s="323">
        <v>306.88</v>
      </c>
      <c r="E2408" s="95">
        <v>3</v>
      </c>
      <c r="G2408" s="256"/>
      <c r="AJ2408" s="259"/>
    </row>
    <row r="2409" spans="1:36" x14ac:dyDescent="0.25">
      <c r="A2409" s="95" t="s">
        <v>3458</v>
      </c>
      <c r="B2409" s="95" t="s">
        <v>3029</v>
      </c>
      <c r="C2409" s="95">
        <v>201501</v>
      </c>
      <c r="D2409" s="323">
        <v>4339.8908209903357</v>
      </c>
      <c r="E2409" s="95">
        <v>1</v>
      </c>
      <c r="G2409" s="256"/>
      <c r="AJ2409" s="259"/>
    </row>
    <row r="2410" spans="1:36" x14ac:dyDescent="0.25">
      <c r="A2410" s="95" t="s">
        <v>358</v>
      </c>
      <c r="B2410" s="95" t="s">
        <v>1</v>
      </c>
      <c r="C2410" s="95">
        <v>201501</v>
      </c>
      <c r="D2410" s="323">
        <v>0.48332056948664653</v>
      </c>
      <c r="E2410" s="95">
        <v>1</v>
      </c>
      <c r="G2410" s="256"/>
      <c r="AJ2410" s="259"/>
    </row>
    <row r="2411" spans="1:36" x14ac:dyDescent="0.25">
      <c r="A2411" s="95" t="s">
        <v>1875</v>
      </c>
      <c r="B2411" s="95" t="s">
        <v>1</v>
      </c>
      <c r="C2411" s="95">
        <v>201603</v>
      </c>
      <c r="D2411" s="323">
        <v>249.51</v>
      </c>
      <c r="E2411" s="95">
        <v>3</v>
      </c>
      <c r="G2411" s="256"/>
      <c r="AJ2411" s="259"/>
    </row>
    <row r="2412" spans="1:36" x14ac:dyDescent="0.25">
      <c r="A2412" s="95" t="s">
        <v>463</v>
      </c>
      <c r="B2412" s="95" t="s">
        <v>4</v>
      </c>
      <c r="C2412" s="95">
        <v>201506</v>
      </c>
      <c r="D2412" s="323">
        <v>77.402117824845902</v>
      </c>
      <c r="E2412" s="95">
        <v>3</v>
      </c>
      <c r="G2412" s="256"/>
      <c r="AJ2412" s="259"/>
    </row>
    <row r="2413" spans="1:36" x14ac:dyDescent="0.25">
      <c r="A2413" s="95" t="s">
        <v>1446</v>
      </c>
      <c r="B2413" s="95" t="s">
        <v>3029</v>
      </c>
      <c r="C2413" s="95">
        <v>201502</v>
      </c>
      <c r="D2413" s="323">
        <v>7438.7683308941623</v>
      </c>
      <c r="E2413" s="95">
        <v>7</v>
      </c>
      <c r="G2413" s="256"/>
      <c r="AJ2413" s="259"/>
    </row>
    <row r="2414" spans="1:36" x14ac:dyDescent="0.25">
      <c r="A2414" s="95" t="s">
        <v>3563</v>
      </c>
      <c r="B2414" s="95" t="s">
        <v>1</v>
      </c>
      <c r="C2414" s="95">
        <v>201607</v>
      </c>
      <c r="D2414" s="323">
        <v>124.03</v>
      </c>
      <c r="E2414" s="95">
        <v>4</v>
      </c>
      <c r="G2414" s="256"/>
      <c r="AJ2414" s="259"/>
    </row>
    <row r="2415" spans="1:36" x14ac:dyDescent="0.25">
      <c r="A2415" s="95" t="s">
        <v>3400</v>
      </c>
      <c r="B2415" s="95" t="s">
        <v>1</v>
      </c>
      <c r="C2415" s="95">
        <v>201506</v>
      </c>
      <c r="D2415" s="323">
        <v>0.91576528955364611</v>
      </c>
      <c r="E2415" s="95">
        <v>13</v>
      </c>
      <c r="G2415" s="256"/>
      <c r="AJ2415" s="259"/>
    </row>
    <row r="2416" spans="1:36" x14ac:dyDescent="0.25">
      <c r="A2416" s="95" t="s">
        <v>1651</v>
      </c>
      <c r="B2416" s="95" t="s">
        <v>4</v>
      </c>
      <c r="C2416" s="95">
        <v>201602</v>
      </c>
      <c r="D2416" s="323">
        <v>469.01</v>
      </c>
      <c r="E2416" s="95">
        <v>2</v>
      </c>
      <c r="G2416" s="256"/>
      <c r="AJ2416" s="259"/>
    </row>
    <row r="2417" spans="1:36" x14ac:dyDescent="0.25">
      <c r="A2417" s="95" t="s">
        <v>2472</v>
      </c>
      <c r="B2417" s="95" t="s">
        <v>1</v>
      </c>
      <c r="C2417" s="95">
        <v>201601</v>
      </c>
      <c r="D2417" s="323">
        <v>8.73</v>
      </c>
      <c r="E2417" s="95">
        <v>5</v>
      </c>
      <c r="G2417" s="256"/>
      <c r="AJ2417" s="259"/>
    </row>
    <row r="2418" spans="1:36" x14ac:dyDescent="0.25">
      <c r="A2418" s="95" t="s">
        <v>389</v>
      </c>
      <c r="B2418" s="95" t="s">
        <v>1</v>
      </c>
      <c r="C2418" s="95">
        <v>201603</v>
      </c>
      <c r="D2418" s="323">
        <v>1.34</v>
      </c>
      <c r="E2418" s="95">
        <v>10</v>
      </c>
      <c r="G2418" s="256"/>
      <c r="AJ2418" s="259"/>
    </row>
    <row r="2419" spans="1:36" x14ac:dyDescent="0.25">
      <c r="A2419" s="95" t="s">
        <v>1917</v>
      </c>
      <c r="B2419" s="95" t="s">
        <v>3</v>
      </c>
      <c r="C2419" s="95">
        <v>201611</v>
      </c>
      <c r="D2419" s="323">
        <v>255.92</v>
      </c>
      <c r="E2419" s="95">
        <v>5</v>
      </c>
      <c r="G2419" s="256"/>
      <c r="AJ2419" s="259"/>
    </row>
    <row r="2420" spans="1:36" x14ac:dyDescent="0.25">
      <c r="A2420" s="95" t="s">
        <v>519</v>
      </c>
      <c r="B2420" s="95" t="s">
        <v>3</v>
      </c>
      <c r="C2420" s="95">
        <v>201602</v>
      </c>
      <c r="D2420" s="323">
        <v>3236.06</v>
      </c>
      <c r="E2420" s="95">
        <v>2</v>
      </c>
      <c r="G2420" s="256"/>
      <c r="AJ2420" s="259"/>
    </row>
    <row r="2421" spans="1:36" x14ac:dyDescent="0.25">
      <c r="A2421" s="95" t="s">
        <v>1255</v>
      </c>
      <c r="B2421" s="95" t="s">
        <v>1</v>
      </c>
      <c r="C2421" s="95">
        <v>201601</v>
      </c>
      <c r="D2421" s="323">
        <v>4.91</v>
      </c>
      <c r="E2421" s="95">
        <v>1</v>
      </c>
      <c r="G2421" s="256"/>
      <c r="AJ2421" s="259"/>
    </row>
    <row r="2422" spans="1:36" x14ac:dyDescent="0.25">
      <c r="A2422" s="95" t="s">
        <v>2556</v>
      </c>
      <c r="B2422" s="95" t="s">
        <v>1</v>
      </c>
      <c r="C2422" s="95">
        <v>201607</v>
      </c>
      <c r="D2422" s="323">
        <v>2.33</v>
      </c>
      <c r="E2422" s="95">
        <v>1</v>
      </c>
      <c r="G2422" s="256"/>
      <c r="AJ2422" s="259"/>
    </row>
    <row r="2423" spans="1:36" x14ac:dyDescent="0.25">
      <c r="A2423" s="95" t="s">
        <v>2872</v>
      </c>
      <c r="B2423" s="95" t="s">
        <v>1</v>
      </c>
      <c r="C2423" s="95">
        <v>201605</v>
      </c>
      <c r="D2423" s="323">
        <v>12.85</v>
      </c>
      <c r="E2423" s="95">
        <v>16</v>
      </c>
      <c r="G2423" s="256"/>
      <c r="AJ2423" s="259"/>
    </row>
    <row r="2424" spans="1:36" x14ac:dyDescent="0.25">
      <c r="A2424" s="95" t="s">
        <v>4179</v>
      </c>
      <c r="B2424" s="95" t="s">
        <v>3029</v>
      </c>
      <c r="C2424" s="95">
        <v>201606</v>
      </c>
      <c r="D2424" s="323">
        <v>1589.19</v>
      </c>
      <c r="E2424" s="95">
        <v>14</v>
      </c>
      <c r="G2424" s="256"/>
      <c r="AJ2424" s="259"/>
    </row>
    <row r="2425" spans="1:36" x14ac:dyDescent="0.25">
      <c r="A2425" s="95" t="s">
        <v>4463</v>
      </c>
      <c r="B2425" s="95" t="s">
        <v>3028</v>
      </c>
      <c r="C2425" s="95">
        <v>201601</v>
      </c>
      <c r="D2425" s="323">
        <v>1719.17</v>
      </c>
      <c r="E2425" s="95">
        <v>2</v>
      </c>
      <c r="G2425" s="256"/>
      <c r="AJ2425" s="259"/>
    </row>
    <row r="2426" spans="1:36" x14ac:dyDescent="0.25">
      <c r="A2426" s="95" t="s">
        <v>4743</v>
      </c>
      <c r="B2426" s="95" t="s">
        <v>1</v>
      </c>
      <c r="C2426" s="95">
        <v>201601</v>
      </c>
      <c r="D2426" s="323">
        <v>0.03</v>
      </c>
      <c r="E2426" s="95">
        <v>10</v>
      </c>
      <c r="G2426" s="256"/>
      <c r="AJ2426" s="259"/>
    </row>
    <row r="2427" spans="1:36" x14ac:dyDescent="0.25">
      <c r="A2427" s="95" t="s">
        <v>4510</v>
      </c>
      <c r="B2427" s="95" t="s">
        <v>1</v>
      </c>
      <c r="C2427" s="95">
        <v>201606</v>
      </c>
      <c r="D2427" s="323">
        <v>19.02</v>
      </c>
      <c r="E2427" s="95">
        <v>44</v>
      </c>
      <c r="G2427" s="256"/>
      <c r="AJ2427" s="259"/>
    </row>
    <row r="2428" spans="1:36" x14ac:dyDescent="0.25">
      <c r="A2428" s="95" t="s">
        <v>2915</v>
      </c>
      <c r="B2428" s="95" t="s">
        <v>4</v>
      </c>
      <c r="C2428" s="95">
        <v>201605</v>
      </c>
      <c r="D2428" s="323">
        <v>392.44</v>
      </c>
      <c r="E2428" s="95">
        <v>7</v>
      </c>
      <c r="G2428" s="256"/>
      <c r="AJ2428" s="259"/>
    </row>
    <row r="2429" spans="1:36" x14ac:dyDescent="0.25">
      <c r="A2429" s="95" t="s">
        <v>2997</v>
      </c>
      <c r="B2429" s="95" t="s">
        <v>3028</v>
      </c>
      <c r="C2429" s="95">
        <v>201602</v>
      </c>
      <c r="D2429" s="323">
        <v>32500.57</v>
      </c>
      <c r="E2429" s="95">
        <v>1</v>
      </c>
      <c r="G2429" s="256"/>
      <c r="AJ2429" s="259"/>
    </row>
    <row r="2430" spans="1:36" x14ac:dyDescent="0.25">
      <c r="A2430" s="95" t="s">
        <v>1217</v>
      </c>
      <c r="B2430" s="95" t="s">
        <v>1</v>
      </c>
      <c r="C2430" s="95">
        <v>201612</v>
      </c>
      <c r="D2430" s="323">
        <v>0.08</v>
      </c>
      <c r="E2430" s="95">
        <v>59</v>
      </c>
      <c r="G2430" s="256"/>
      <c r="AJ2430" s="259"/>
    </row>
    <row r="2431" spans="1:36" x14ac:dyDescent="0.25">
      <c r="A2431" s="95" t="s">
        <v>5484</v>
      </c>
      <c r="B2431" s="95" t="s">
        <v>1</v>
      </c>
      <c r="C2431" s="95">
        <v>201502</v>
      </c>
      <c r="D2431" s="323">
        <v>3.8004259516476311</v>
      </c>
      <c r="E2431" s="95">
        <v>3</v>
      </c>
      <c r="G2431" s="256"/>
      <c r="AJ2431" s="259"/>
    </row>
    <row r="2432" spans="1:36" x14ac:dyDescent="0.25">
      <c r="A2432" s="95" t="s">
        <v>1482</v>
      </c>
      <c r="B2432" s="95" t="s">
        <v>1</v>
      </c>
      <c r="C2432" s="95">
        <v>201608</v>
      </c>
      <c r="D2432" s="323">
        <v>294.81</v>
      </c>
      <c r="E2432" s="95">
        <v>2</v>
      </c>
      <c r="G2432" s="256"/>
      <c r="AJ2432" s="259"/>
    </row>
    <row r="2433" spans="1:36" x14ac:dyDescent="0.25">
      <c r="A2433" s="95" t="s">
        <v>1178</v>
      </c>
      <c r="B2433" s="95" t="s">
        <v>3</v>
      </c>
      <c r="C2433" s="95">
        <v>201502</v>
      </c>
      <c r="D2433" s="323">
        <v>723.79862113224385</v>
      </c>
      <c r="E2433" s="95">
        <v>9</v>
      </c>
      <c r="G2433" s="256"/>
      <c r="AJ2433" s="259"/>
    </row>
    <row r="2434" spans="1:36" x14ac:dyDescent="0.25">
      <c r="A2434" s="95" t="s">
        <v>2031</v>
      </c>
      <c r="B2434" s="95" t="s">
        <v>3</v>
      </c>
      <c r="C2434" s="95">
        <v>201502</v>
      </c>
      <c r="D2434" s="323">
        <v>591.70818665743593</v>
      </c>
      <c r="E2434" s="95">
        <v>4</v>
      </c>
      <c r="G2434" s="256"/>
      <c r="AJ2434" s="259"/>
    </row>
    <row r="2435" spans="1:36" x14ac:dyDescent="0.25">
      <c r="A2435" s="95" t="s">
        <v>3567</v>
      </c>
      <c r="B2435" s="95" t="s">
        <v>1</v>
      </c>
      <c r="C2435" s="95">
        <v>201601</v>
      </c>
      <c r="D2435" s="323">
        <v>1.46</v>
      </c>
      <c r="E2435" s="95">
        <v>1</v>
      </c>
      <c r="G2435" s="256"/>
      <c r="AJ2435" s="259"/>
    </row>
    <row r="2436" spans="1:36" x14ac:dyDescent="0.25">
      <c r="A2436" s="95" t="s">
        <v>2907</v>
      </c>
      <c r="B2436" s="95" t="s">
        <v>4</v>
      </c>
      <c r="C2436" s="95">
        <v>201505</v>
      </c>
      <c r="D2436" s="323">
        <v>242.97555265467815</v>
      </c>
      <c r="E2436" s="95">
        <v>1</v>
      </c>
      <c r="G2436" s="256"/>
      <c r="AJ2436" s="259"/>
    </row>
    <row r="2437" spans="1:36" x14ac:dyDescent="0.25">
      <c r="A2437" s="95" t="s">
        <v>3707</v>
      </c>
      <c r="B2437" s="95" t="s">
        <v>1</v>
      </c>
      <c r="C2437" s="95">
        <v>201604</v>
      </c>
      <c r="D2437" s="323">
        <v>0.04</v>
      </c>
      <c r="E2437" s="95">
        <v>1</v>
      </c>
      <c r="G2437" s="256"/>
      <c r="AJ2437" s="259"/>
    </row>
    <row r="2438" spans="1:36" x14ac:dyDescent="0.25">
      <c r="A2438" s="95" t="s">
        <v>5933</v>
      </c>
      <c r="B2438" s="95" t="s">
        <v>1</v>
      </c>
      <c r="C2438" s="95">
        <v>201503</v>
      </c>
      <c r="D2438" s="323">
        <v>5.0875849419647007E-3</v>
      </c>
      <c r="E2438" s="95">
        <v>2</v>
      </c>
      <c r="G2438" s="256"/>
      <c r="AJ2438" s="259"/>
    </row>
    <row r="2439" spans="1:36" x14ac:dyDescent="0.25">
      <c r="A2439" s="95" t="s">
        <v>757</v>
      </c>
      <c r="B2439" s="95" t="s">
        <v>3</v>
      </c>
      <c r="C2439" s="95">
        <v>201502</v>
      </c>
      <c r="D2439" s="323">
        <v>404.02226881965953</v>
      </c>
      <c r="E2439" s="95">
        <v>1</v>
      </c>
      <c r="G2439" s="256"/>
      <c r="AJ2439" s="259"/>
    </row>
    <row r="2440" spans="1:36" x14ac:dyDescent="0.25">
      <c r="A2440" s="95" t="s">
        <v>1276</v>
      </c>
      <c r="B2440" s="95" t="s">
        <v>1</v>
      </c>
      <c r="C2440" s="95">
        <v>201504</v>
      </c>
      <c r="D2440" s="323">
        <v>7141.738062962484</v>
      </c>
      <c r="E2440" s="95">
        <v>4</v>
      </c>
      <c r="G2440" s="256"/>
      <c r="AJ2440" s="259"/>
    </row>
    <row r="2441" spans="1:36" x14ac:dyDescent="0.25">
      <c r="A2441" s="95" t="s">
        <v>4450</v>
      </c>
      <c r="B2441" s="95" t="s">
        <v>3</v>
      </c>
      <c r="C2441" s="95">
        <v>201607</v>
      </c>
      <c r="D2441" s="323">
        <v>230.35</v>
      </c>
      <c r="E2441" s="95">
        <v>4</v>
      </c>
      <c r="G2441" s="256"/>
      <c r="AJ2441" s="259"/>
    </row>
    <row r="2442" spans="1:36" x14ac:dyDescent="0.25">
      <c r="A2442" s="95" t="s">
        <v>1095</v>
      </c>
      <c r="B2442" s="95" t="s">
        <v>3029</v>
      </c>
      <c r="C2442" s="95">
        <v>201603</v>
      </c>
      <c r="D2442" s="323">
        <v>17301.62</v>
      </c>
      <c r="E2442" s="95">
        <v>2</v>
      </c>
      <c r="G2442" s="256"/>
      <c r="AJ2442" s="259"/>
    </row>
    <row r="2443" spans="1:36" x14ac:dyDescent="0.25">
      <c r="A2443" s="95" t="s">
        <v>3089</v>
      </c>
      <c r="B2443" s="95" t="s">
        <v>1</v>
      </c>
      <c r="C2443" s="95">
        <v>201507</v>
      </c>
      <c r="D2443" s="323">
        <v>0.15771513320090572</v>
      </c>
      <c r="E2443" s="95">
        <v>2</v>
      </c>
      <c r="G2443" s="256"/>
      <c r="AJ2443" s="259"/>
    </row>
    <row r="2444" spans="1:36" x14ac:dyDescent="0.25">
      <c r="A2444" s="95" t="s">
        <v>6143</v>
      </c>
      <c r="B2444" s="95" t="s">
        <v>3</v>
      </c>
      <c r="C2444" s="95">
        <v>201503</v>
      </c>
      <c r="D2444" s="323">
        <v>113.52734133352214</v>
      </c>
      <c r="E2444" s="95">
        <v>1</v>
      </c>
      <c r="G2444" s="256"/>
      <c r="AJ2444" s="259"/>
    </row>
    <row r="2445" spans="1:36" x14ac:dyDescent="0.25">
      <c r="A2445" s="95" t="s">
        <v>3131</v>
      </c>
      <c r="B2445" s="95" t="s">
        <v>1</v>
      </c>
      <c r="C2445" s="95">
        <v>201601</v>
      </c>
      <c r="D2445" s="323">
        <v>78.66</v>
      </c>
      <c r="E2445" s="95">
        <v>4</v>
      </c>
      <c r="G2445" s="256"/>
      <c r="AJ2445" s="259"/>
    </row>
    <row r="2446" spans="1:36" x14ac:dyDescent="0.25">
      <c r="A2446" s="95" t="s">
        <v>3046</v>
      </c>
      <c r="B2446" s="95" t="s">
        <v>1</v>
      </c>
      <c r="C2446" s="95">
        <v>201501</v>
      </c>
      <c r="D2446" s="323">
        <v>16.844993742845126</v>
      </c>
      <c r="E2446" s="95">
        <v>2</v>
      </c>
      <c r="G2446" s="256"/>
      <c r="AJ2446" s="259"/>
    </row>
    <row r="2447" spans="1:36" x14ac:dyDescent="0.25">
      <c r="A2447" s="95" t="s">
        <v>1864</v>
      </c>
      <c r="B2447" s="95" t="s">
        <v>3028</v>
      </c>
      <c r="C2447" s="95">
        <v>201608</v>
      </c>
      <c r="D2447" s="323">
        <v>124.12</v>
      </c>
      <c r="E2447" s="95">
        <v>1</v>
      </c>
      <c r="G2447" s="256"/>
      <c r="AJ2447" s="259"/>
    </row>
    <row r="2448" spans="1:36" x14ac:dyDescent="0.25">
      <c r="A2448" s="95" t="s">
        <v>1003</v>
      </c>
      <c r="B2448" s="95" t="s">
        <v>3</v>
      </c>
      <c r="C2448" s="95">
        <v>201504</v>
      </c>
      <c r="D2448" s="323">
        <v>308.99833222503946</v>
      </c>
      <c r="E2448" s="95">
        <v>19</v>
      </c>
      <c r="G2448" s="256"/>
      <c r="AJ2448" s="259"/>
    </row>
    <row r="2449" spans="1:36" x14ac:dyDescent="0.25">
      <c r="A2449" s="95" t="s">
        <v>3179</v>
      </c>
      <c r="B2449" s="95" t="s">
        <v>3</v>
      </c>
      <c r="C2449" s="95">
        <v>201604</v>
      </c>
      <c r="D2449" s="323">
        <v>5577.71</v>
      </c>
      <c r="E2449" s="95">
        <v>8</v>
      </c>
      <c r="G2449" s="256"/>
      <c r="AJ2449" s="259"/>
    </row>
    <row r="2450" spans="1:36" x14ac:dyDescent="0.25">
      <c r="A2450" s="95" t="s">
        <v>3369</v>
      </c>
      <c r="B2450" s="95" t="s">
        <v>4</v>
      </c>
      <c r="C2450" s="95">
        <v>201501</v>
      </c>
      <c r="D2450" s="323">
        <v>24.308764840822608</v>
      </c>
      <c r="E2450" s="95">
        <v>2</v>
      </c>
      <c r="G2450" s="256"/>
      <c r="AJ2450" s="259"/>
    </row>
    <row r="2451" spans="1:36" x14ac:dyDescent="0.25">
      <c r="A2451" s="95" t="s">
        <v>1731</v>
      </c>
      <c r="B2451" s="95" t="s">
        <v>3029</v>
      </c>
      <c r="C2451" s="95">
        <v>201602</v>
      </c>
      <c r="D2451" s="323">
        <v>772.18</v>
      </c>
      <c r="E2451" s="95">
        <v>2</v>
      </c>
      <c r="G2451" s="256"/>
      <c r="AJ2451" s="259"/>
    </row>
    <row r="2452" spans="1:36" x14ac:dyDescent="0.25">
      <c r="A2452" s="95" t="s">
        <v>5654</v>
      </c>
      <c r="B2452" s="95" t="s">
        <v>3</v>
      </c>
      <c r="C2452" s="95">
        <v>201506</v>
      </c>
      <c r="D2452" s="323">
        <v>8982.77200905465</v>
      </c>
      <c r="E2452" s="95">
        <v>5</v>
      </c>
      <c r="G2452" s="256"/>
      <c r="AJ2452" s="259"/>
    </row>
    <row r="2453" spans="1:36" x14ac:dyDescent="0.25">
      <c r="A2453" s="95" t="s">
        <v>3355</v>
      </c>
      <c r="B2453" s="95" t="s">
        <v>3</v>
      </c>
      <c r="C2453" s="95">
        <v>201602</v>
      </c>
      <c r="D2453" s="323">
        <v>96.56</v>
      </c>
      <c r="E2453" s="95">
        <v>1</v>
      </c>
      <c r="G2453" s="256"/>
      <c r="AJ2453" s="259"/>
    </row>
    <row r="2454" spans="1:36" x14ac:dyDescent="0.25">
      <c r="A2454" s="95" t="s">
        <v>5004</v>
      </c>
      <c r="B2454" s="95" t="s">
        <v>3029</v>
      </c>
      <c r="C2454" s="95">
        <v>201609</v>
      </c>
      <c r="D2454" s="323">
        <v>19712.3</v>
      </c>
      <c r="E2454" s="95">
        <v>3</v>
      </c>
      <c r="G2454" s="256"/>
      <c r="AJ2454" s="259"/>
    </row>
    <row r="2455" spans="1:36" x14ac:dyDescent="0.25">
      <c r="A2455" s="95" t="s">
        <v>4121</v>
      </c>
      <c r="B2455" s="95" t="s">
        <v>1</v>
      </c>
      <c r="C2455" s="95">
        <v>201604</v>
      </c>
      <c r="D2455" s="323">
        <v>658.57</v>
      </c>
      <c r="E2455" s="95">
        <v>5</v>
      </c>
      <c r="G2455" s="256"/>
      <c r="AJ2455" s="259"/>
    </row>
    <row r="2456" spans="1:36" x14ac:dyDescent="0.25">
      <c r="A2456" s="95" t="s">
        <v>352</v>
      </c>
      <c r="B2456" s="95" t="s">
        <v>1</v>
      </c>
      <c r="C2456" s="95">
        <v>201501</v>
      </c>
      <c r="D2456" s="323">
        <v>11.569168158027727</v>
      </c>
      <c r="E2456" s="95">
        <v>14</v>
      </c>
      <c r="G2456" s="256"/>
      <c r="AJ2456" s="259"/>
    </row>
    <row r="2457" spans="1:36" x14ac:dyDescent="0.25">
      <c r="A2457" s="95" t="s">
        <v>3744</v>
      </c>
      <c r="B2457" s="95" t="s">
        <v>3</v>
      </c>
      <c r="C2457" s="95">
        <v>201501</v>
      </c>
      <c r="D2457" s="323">
        <v>1170.5833668024077</v>
      </c>
      <c r="E2457" s="95">
        <v>2</v>
      </c>
      <c r="G2457" s="256"/>
      <c r="AJ2457" s="259"/>
    </row>
    <row r="2458" spans="1:36" x14ac:dyDescent="0.25">
      <c r="A2458" s="95" t="s">
        <v>2035</v>
      </c>
      <c r="B2458" s="95" t="s">
        <v>3</v>
      </c>
      <c r="C2458" s="95">
        <v>201605</v>
      </c>
      <c r="D2458" s="323">
        <v>31092.15</v>
      </c>
      <c r="E2458" s="95">
        <v>9</v>
      </c>
      <c r="G2458" s="256"/>
      <c r="AJ2458" s="259"/>
    </row>
    <row r="2459" spans="1:36" x14ac:dyDescent="0.25">
      <c r="A2459" s="95" t="s">
        <v>5138</v>
      </c>
      <c r="B2459" s="95" t="s">
        <v>1</v>
      </c>
      <c r="C2459" s="95">
        <v>201501</v>
      </c>
      <c r="D2459" s="323">
        <v>0.17806547296876449</v>
      </c>
      <c r="E2459" s="95">
        <v>103</v>
      </c>
      <c r="G2459" s="256"/>
      <c r="AJ2459" s="259"/>
    </row>
    <row r="2460" spans="1:36" x14ac:dyDescent="0.25">
      <c r="A2460" s="95" t="s">
        <v>3272</v>
      </c>
      <c r="B2460" s="95" t="s">
        <v>1</v>
      </c>
      <c r="C2460" s="95">
        <v>201609</v>
      </c>
      <c r="D2460" s="323">
        <v>101</v>
      </c>
      <c r="E2460" s="95">
        <v>3</v>
      </c>
      <c r="G2460" s="256"/>
      <c r="AJ2460" s="259"/>
    </row>
    <row r="2461" spans="1:36" x14ac:dyDescent="0.25">
      <c r="A2461" s="95" t="s">
        <v>100</v>
      </c>
      <c r="B2461" s="95" t="s">
        <v>1</v>
      </c>
      <c r="C2461" s="95">
        <v>201607</v>
      </c>
      <c r="D2461" s="323">
        <v>1.56</v>
      </c>
      <c r="E2461" s="95">
        <v>4</v>
      </c>
      <c r="G2461" s="256"/>
      <c r="AJ2461" s="259"/>
    </row>
    <row r="2462" spans="1:36" x14ac:dyDescent="0.25">
      <c r="A2462" s="95" t="s">
        <v>4465</v>
      </c>
      <c r="B2462" s="95" t="s">
        <v>3029</v>
      </c>
      <c r="C2462" s="95">
        <v>201602</v>
      </c>
      <c r="D2462" s="323">
        <v>249.8</v>
      </c>
      <c r="E2462" s="95">
        <v>6</v>
      </c>
      <c r="G2462" s="256"/>
      <c r="AJ2462" s="259"/>
    </row>
    <row r="2463" spans="1:36" x14ac:dyDescent="0.25">
      <c r="A2463" s="95" t="s">
        <v>852</v>
      </c>
      <c r="B2463" s="95" t="s">
        <v>3</v>
      </c>
      <c r="C2463" s="95">
        <v>201608</v>
      </c>
      <c r="D2463" s="323">
        <v>81.38</v>
      </c>
      <c r="E2463" s="95">
        <v>100</v>
      </c>
      <c r="G2463" s="256"/>
      <c r="AJ2463" s="259"/>
    </row>
    <row r="2464" spans="1:36" x14ac:dyDescent="0.25">
      <c r="A2464" s="95" t="s">
        <v>3153</v>
      </c>
      <c r="B2464" s="95" t="s">
        <v>3029</v>
      </c>
      <c r="C2464" s="95">
        <v>201608</v>
      </c>
      <c r="D2464" s="323">
        <v>5490.45</v>
      </c>
      <c r="E2464" s="95">
        <v>2</v>
      </c>
      <c r="G2464" s="256"/>
      <c r="AJ2464" s="259"/>
    </row>
    <row r="2465" spans="1:36" x14ac:dyDescent="0.25">
      <c r="A2465" s="95" t="s">
        <v>2292</v>
      </c>
      <c r="B2465" s="95" t="s">
        <v>3029</v>
      </c>
      <c r="C2465" s="95">
        <v>201610</v>
      </c>
      <c r="D2465" s="323">
        <v>20.309999999999999</v>
      </c>
      <c r="E2465" s="95">
        <v>6</v>
      </c>
      <c r="G2465" s="256"/>
      <c r="AJ2465" s="259"/>
    </row>
    <row r="2466" spans="1:36" x14ac:dyDescent="0.25">
      <c r="A2466" s="95" t="s">
        <v>6096</v>
      </c>
      <c r="B2466" s="95" t="s">
        <v>3</v>
      </c>
      <c r="C2466" s="95">
        <v>201507</v>
      </c>
      <c r="D2466" s="323">
        <v>5563.2660710738974</v>
      </c>
      <c r="E2466" s="95">
        <v>2</v>
      </c>
      <c r="G2466" s="256"/>
      <c r="AJ2466" s="259"/>
    </row>
    <row r="2467" spans="1:36" x14ac:dyDescent="0.25">
      <c r="A2467" s="95" t="s">
        <v>1729</v>
      </c>
      <c r="B2467" s="95" t="s">
        <v>3</v>
      </c>
      <c r="C2467" s="95">
        <v>201501</v>
      </c>
      <c r="D2467" s="323">
        <v>154.0216588934513</v>
      </c>
      <c r="E2467" s="95">
        <v>1</v>
      </c>
      <c r="G2467" s="256"/>
      <c r="AJ2467" s="259"/>
    </row>
    <row r="2468" spans="1:36" x14ac:dyDescent="0.25">
      <c r="A2468" s="95" t="s">
        <v>6330</v>
      </c>
      <c r="B2468" s="95" t="s">
        <v>3029</v>
      </c>
      <c r="C2468" s="95">
        <v>201502</v>
      </c>
      <c r="D2468" s="323">
        <v>1307.8209695935091</v>
      </c>
      <c r="E2468" s="95">
        <v>12</v>
      </c>
      <c r="G2468" s="256"/>
      <c r="AJ2468" s="259"/>
    </row>
    <row r="2469" spans="1:36" x14ac:dyDescent="0.25">
      <c r="A2469" s="95" t="s">
        <v>416</v>
      </c>
      <c r="B2469" s="95" t="s">
        <v>3</v>
      </c>
      <c r="C2469" s="95">
        <v>201601</v>
      </c>
      <c r="D2469" s="323">
        <v>355.07</v>
      </c>
      <c r="E2469" s="95">
        <v>3</v>
      </c>
      <c r="G2469" s="256"/>
      <c r="AJ2469" s="259"/>
    </row>
    <row r="2470" spans="1:36" x14ac:dyDescent="0.25">
      <c r="A2470" s="95" t="s">
        <v>3523</v>
      </c>
      <c r="B2470" s="95" t="s">
        <v>1</v>
      </c>
      <c r="C2470" s="95">
        <v>201501</v>
      </c>
      <c r="D2470" s="323">
        <v>1.1650569517099165</v>
      </c>
      <c r="E2470" s="95">
        <v>2</v>
      </c>
      <c r="G2470" s="256"/>
      <c r="AJ2470" s="259"/>
    </row>
    <row r="2471" spans="1:36" x14ac:dyDescent="0.25">
      <c r="A2471" s="95" t="s">
        <v>541</v>
      </c>
      <c r="B2471" s="95" t="s">
        <v>4</v>
      </c>
      <c r="C2471" s="95">
        <v>201607</v>
      </c>
      <c r="D2471" s="323">
        <v>635.23</v>
      </c>
      <c r="E2471" s="95">
        <v>2</v>
      </c>
      <c r="G2471" s="256"/>
      <c r="AJ2471" s="259"/>
    </row>
    <row r="2472" spans="1:36" x14ac:dyDescent="0.25">
      <c r="A2472" s="95" t="s">
        <v>1027</v>
      </c>
      <c r="B2472" s="95" t="s">
        <v>3</v>
      </c>
      <c r="C2472" s="95">
        <v>201503</v>
      </c>
      <c r="D2472" s="323">
        <v>1031.0830435174128</v>
      </c>
      <c r="E2472" s="95">
        <v>2</v>
      </c>
      <c r="G2472" s="256"/>
      <c r="AJ2472" s="259"/>
    </row>
    <row r="2473" spans="1:36" x14ac:dyDescent="0.25">
      <c r="A2473" s="95" t="s">
        <v>5367</v>
      </c>
      <c r="B2473" s="95" t="s">
        <v>3029</v>
      </c>
      <c r="C2473" s="95">
        <v>201501</v>
      </c>
      <c r="D2473" s="323">
        <v>103.35784530399961</v>
      </c>
      <c r="E2473" s="95">
        <v>8</v>
      </c>
      <c r="G2473" s="256"/>
      <c r="AJ2473" s="259"/>
    </row>
    <row r="2474" spans="1:36" x14ac:dyDescent="0.25">
      <c r="A2474" s="95" t="s">
        <v>4657</v>
      </c>
      <c r="B2474" s="95" t="s">
        <v>1</v>
      </c>
      <c r="C2474" s="95">
        <v>201601</v>
      </c>
      <c r="D2474" s="323">
        <v>181.02</v>
      </c>
      <c r="E2474" s="95">
        <v>1</v>
      </c>
      <c r="G2474" s="256"/>
      <c r="AJ2474" s="259"/>
    </row>
    <row r="2475" spans="1:36" x14ac:dyDescent="0.25">
      <c r="A2475" s="95" t="s">
        <v>2271</v>
      </c>
      <c r="B2475" s="95" t="s">
        <v>1</v>
      </c>
      <c r="C2475" s="95">
        <v>201604</v>
      </c>
      <c r="D2475" s="323">
        <v>58.12</v>
      </c>
      <c r="E2475" s="95">
        <v>5</v>
      </c>
      <c r="G2475" s="256"/>
      <c r="AJ2475" s="259"/>
    </row>
    <row r="2476" spans="1:36" x14ac:dyDescent="0.25">
      <c r="A2476" s="95" t="s">
        <v>3543</v>
      </c>
      <c r="B2476" s="95" t="s">
        <v>3</v>
      </c>
      <c r="C2476" s="95">
        <v>201601</v>
      </c>
      <c r="D2476" s="323">
        <v>262.85000000000002</v>
      </c>
      <c r="E2476" s="95">
        <v>1</v>
      </c>
      <c r="G2476" s="256"/>
      <c r="AJ2476" s="259"/>
    </row>
    <row r="2477" spans="1:36" x14ac:dyDescent="0.25">
      <c r="A2477" s="95" t="s">
        <v>533</v>
      </c>
      <c r="B2477" s="95" t="s">
        <v>3029</v>
      </c>
      <c r="C2477" s="95">
        <v>201501</v>
      </c>
      <c r="D2477" s="323">
        <v>768.81246575440809</v>
      </c>
      <c r="E2477" s="95">
        <v>22</v>
      </c>
      <c r="G2477" s="256"/>
      <c r="AJ2477" s="259"/>
    </row>
    <row r="2478" spans="1:36" x14ac:dyDescent="0.25">
      <c r="A2478" s="95" t="s">
        <v>3278</v>
      </c>
      <c r="B2478" s="95" t="s">
        <v>4</v>
      </c>
      <c r="C2478" s="95">
        <v>201603</v>
      </c>
      <c r="D2478" s="323">
        <v>141.81</v>
      </c>
      <c r="E2478" s="95">
        <v>2</v>
      </c>
      <c r="G2478" s="256"/>
      <c r="AJ2478" s="259"/>
    </row>
    <row r="2479" spans="1:36" x14ac:dyDescent="0.25">
      <c r="A2479" s="95" t="s">
        <v>635</v>
      </c>
      <c r="B2479" s="95" t="s">
        <v>3</v>
      </c>
      <c r="C2479" s="95">
        <v>201606</v>
      </c>
      <c r="D2479" s="323">
        <v>2607.06</v>
      </c>
      <c r="E2479" s="95">
        <v>6</v>
      </c>
      <c r="G2479" s="256"/>
      <c r="AJ2479" s="259"/>
    </row>
    <row r="2480" spans="1:36" x14ac:dyDescent="0.25">
      <c r="A2480" s="95" t="s">
        <v>6035</v>
      </c>
      <c r="B2480" s="95" t="s">
        <v>1</v>
      </c>
      <c r="C2480" s="95">
        <v>201502</v>
      </c>
      <c r="D2480" s="323">
        <v>559.61399327634933</v>
      </c>
      <c r="E2480" s="95">
        <v>13</v>
      </c>
      <c r="G2480" s="256"/>
      <c r="AJ2480" s="259"/>
    </row>
    <row r="2481" spans="1:36" x14ac:dyDescent="0.25">
      <c r="A2481" s="95" t="s">
        <v>307</v>
      </c>
      <c r="B2481" s="95" t="s">
        <v>3028</v>
      </c>
      <c r="C2481" s="95">
        <v>201609</v>
      </c>
      <c r="D2481" s="323">
        <v>743.55</v>
      </c>
      <c r="E2481" s="95">
        <v>1</v>
      </c>
      <c r="G2481" s="256"/>
      <c r="AJ2481" s="259"/>
    </row>
    <row r="2482" spans="1:36" x14ac:dyDescent="0.25">
      <c r="A2482" s="95" t="s">
        <v>2232</v>
      </c>
      <c r="B2482" s="95" t="s">
        <v>1</v>
      </c>
      <c r="C2482" s="95">
        <v>201601</v>
      </c>
      <c r="D2482" s="323">
        <v>0.96</v>
      </c>
      <c r="E2482" s="95">
        <v>1</v>
      </c>
      <c r="G2482" s="256"/>
      <c r="AJ2482" s="259"/>
    </row>
    <row r="2483" spans="1:36" x14ac:dyDescent="0.25">
      <c r="A2483" s="95" t="s">
        <v>3157</v>
      </c>
      <c r="B2483" s="95" t="s">
        <v>1</v>
      </c>
      <c r="C2483" s="95">
        <v>201605</v>
      </c>
      <c r="D2483" s="323">
        <v>0.95</v>
      </c>
      <c r="E2483" s="95">
        <v>1</v>
      </c>
      <c r="G2483" s="256"/>
      <c r="AJ2483" s="259"/>
    </row>
    <row r="2484" spans="1:36" x14ac:dyDescent="0.25">
      <c r="A2484" s="95" t="s">
        <v>5113</v>
      </c>
      <c r="B2484" s="95" t="s">
        <v>3</v>
      </c>
      <c r="C2484" s="95">
        <v>201506</v>
      </c>
      <c r="D2484" s="323">
        <v>31.609272519405629</v>
      </c>
      <c r="E2484" s="95">
        <v>31</v>
      </c>
      <c r="G2484" s="256"/>
      <c r="AJ2484" s="259"/>
    </row>
    <row r="2485" spans="1:36" x14ac:dyDescent="0.25">
      <c r="A2485" s="95" t="s">
        <v>6124</v>
      </c>
      <c r="B2485" s="95" t="s">
        <v>3028</v>
      </c>
      <c r="C2485" s="95">
        <v>201502</v>
      </c>
      <c r="D2485" s="323">
        <v>1377.527434921893</v>
      </c>
      <c r="E2485" s="95">
        <v>2</v>
      </c>
      <c r="G2485" s="256"/>
      <c r="AJ2485" s="259"/>
    </row>
    <row r="2486" spans="1:36" x14ac:dyDescent="0.25">
      <c r="A2486" s="95" t="s">
        <v>5810</v>
      </c>
      <c r="B2486" s="95" t="s">
        <v>3028</v>
      </c>
      <c r="C2486" s="95">
        <v>201502</v>
      </c>
      <c r="D2486" s="323">
        <v>548.5667179368412</v>
      </c>
      <c r="E2486" s="95">
        <v>10</v>
      </c>
      <c r="G2486" s="256"/>
      <c r="AJ2486" s="259"/>
    </row>
    <row r="2487" spans="1:36" x14ac:dyDescent="0.25">
      <c r="A2487" s="95" t="s">
        <v>710</v>
      </c>
      <c r="B2487" s="95" t="s">
        <v>3</v>
      </c>
      <c r="C2487" s="95">
        <v>201606</v>
      </c>
      <c r="D2487" s="323">
        <v>289.27999999999997</v>
      </c>
      <c r="E2487" s="95">
        <v>3</v>
      </c>
      <c r="G2487" s="256"/>
      <c r="AJ2487" s="259"/>
    </row>
    <row r="2488" spans="1:36" x14ac:dyDescent="0.25">
      <c r="A2488" s="95" t="s">
        <v>660</v>
      </c>
      <c r="B2488" s="95" t="s">
        <v>1</v>
      </c>
      <c r="C2488" s="95">
        <v>201507</v>
      </c>
      <c r="D2488" s="323">
        <v>0.13736479343304692</v>
      </c>
      <c r="E2488" s="95">
        <v>1</v>
      </c>
      <c r="G2488" s="256"/>
      <c r="AJ2488" s="259"/>
    </row>
    <row r="2489" spans="1:36" x14ac:dyDescent="0.25">
      <c r="A2489" s="95" t="s">
        <v>308</v>
      </c>
      <c r="B2489" s="95" t="s">
        <v>4</v>
      </c>
      <c r="C2489" s="95">
        <v>201506</v>
      </c>
      <c r="D2489" s="323">
        <v>30.089702988080163</v>
      </c>
      <c r="E2489" s="95">
        <v>2</v>
      </c>
      <c r="G2489" s="256"/>
      <c r="AJ2489" s="259"/>
    </row>
    <row r="2490" spans="1:36" x14ac:dyDescent="0.25">
      <c r="A2490" s="95" t="s">
        <v>1148</v>
      </c>
      <c r="B2490" s="95" t="s">
        <v>4</v>
      </c>
      <c r="C2490" s="95">
        <v>201607</v>
      </c>
      <c r="D2490" s="323">
        <v>68.78</v>
      </c>
      <c r="E2490" s="95">
        <v>6</v>
      </c>
      <c r="G2490" s="256"/>
      <c r="AJ2490" s="259"/>
    </row>
    <row r="2491" spans="1:36" x14ac:dyDescent="0.25">
      <c r="A2491" s="95" t="s">
        <v>4285</v>
      </c>
      <c r="B2491" s="95" t="s">
        <v>1</v>
      </c>
      <c r="C2491" s="95">
        <v>201601</v>
      </c>
      <c r="D2491" s="323">
        <v>28.37</v>
      </c>
      <c r="E2491" s="95">
        <v>36</v>
      </c>
      <c r="G2491" s="256"/>
      <c r="AJ2491" s="259"/>
    </row>
    <row r="2492" spans="1:36" x14ac:dyDescent="0.25">
      <c r="A2492" s="95" t="s">
        <v>3264</v>
      </c>
      <c r="B2492" s="95" t="s">
        <v>3029</v>
      </c>
      <c r="C2492" s="95">
        <v>201503</v>
      </c>
      <c r="D2492" s="323">
        <v>433.41824294471263</v>
      </c>
      <c r="E2492" s="95">
        <v>2</v>
      </c>
      <c r="G2492" s="256"/>
      <c r="AJ2492" s="259"/>
    </row>
    <row r="2493" spans="1:36" x14ac:dyDescent="0.25">
      <c r="A2493" s="95" t="s">
        <v>2787</v>
      </c>
      <c r="B2493" s="95" t="s">
        <v>3028</v>
      </c>
      <c r="C2493" s="95">
        <v>201506</v>
      </c>
      <c r="D2493" s="323">
        <v>122.58370539427044</v>
      </c>
      <c r="E2493" s="95">
        <v>4</v>
      </c>
      <c r="G2493" s="256"/>
      <c r="AJ2493" s="259"/>
    </row>
    <row r="2494" spans="1:36" x14ac:dyDescent="0.25">
      <c r="A2494" s="95" t="s">
        <v>823</v>
      </c>
      <c r="B2494" s="95" t="s">
        <v>4</v>
      </c>
      <c r="C2494" s="95">
        <v>201506</v>
      </c>
      <c r="D2494" s="323">
        <v>129.91097152251211</v>
      </c>
      <c r="E2494" s="95">
        <v>3</v>
      </c>
      <c r="G2494" s="256"/>
      <c r="AJ2494" s="259"/>
    </row>
    <row r="2495" spans="1:36" x14ac:dyDescent="0.25">
      <c r="A2495" s="95" t="s">
        <v>446</v>
      </c>
      <c r="B2495" s="95" t="s">
        <v>4</v>
      </c>
      <c r="C2495" s="95">
        <v>201512</v>
      </c>
      <c r="D2495" s="323">
        <v>6.8138204478063367</v>
      </c>
      <c r="E2495" s="95">
        <v>1</v>
      </c>
      <c r="G2495" s="256"/>
      <c r="AJ2495" s="259"/>
    </row>
    <row r="2496" spans="1:36" x14ac:dyDescent="0.25">
      <c r="A2496" s="95" t="s">
        <v>3261</v>
      </c>
      <c r="B2496" s="95" t="s">
        <v>3</v>
      </c>
      <c r="C2496" s="95">
        <v>201506</v>
      </c>
      <c r="D2496" s="323">
        <v>65.930103889949919</v>
      </c>
      <c r="E2496" s="95">
        <v>1</v>
      </c>
      <c r="G2496" s="256"/>
      <c r="AJ2496" s="259"/>
    </row>
    <row r="2497" spans="1:36" x14ac:dyDescent="0.25">
      <c r="A2497" s="95" t="s">
        <v>3218</v>
      </c>
      <c r="B2497" s="95" t="s">
        <v>1</v>
      </c>
      <c r="C2497" s="95">
        <v>201501</v>
      </c>
      <c r="D2497" s="323">
        <v>0.3764812857053878</v>
      </c>
      <c r="E2497" s="95">
        <v>2</v>
      </c>
      <c r="G2497" s="256"/>
      <c r="AJ2497" s="259"/>
    </row>
    <row r="2498" spans="1:36" x14ac:dyDescent="0.25">
      <c r="A2498" s="95" t="s">
        <v>3360</v>
      </c>
      <c r="B2498" s="95" t="s">
        <v>1</v>
      </c>
      <c r="C2498" s="95">
        <v>201505</v>
      </c>
      <c r="D2498" s="323">
        <v>0.42735713512503481</v>
      </c>
      <c r="E2498" s="95">
        <v>2</v>
      </c>
      <c r="G2498" s="256"/>
      <c r="AJ2498" s="259"/>
    </row>
    <row r="2499" spans="1:36" x14ac:dyDescent="0.25">
      <c r="A2499" s="95" t="s">
        <v>297</v>
      </c>
      <c r="B2499" s="95" t="s">
        <v>4</v>
      </c>
      <c r="C2499" s="95">
        <v>201502</v>
      </c>
      <c r="D2499" s="323">
        <v>161.36984407178485</v>
      </c>
      <c r="E2499" s="95">
        <v>1</v>
      </c>
      <c r="G2499" s="256"/>
      <c r="AJ2499" s="259"/>
    </row>
    <row r="2500" spans="1:36" x14ac:dyDescent="0.25">
      <c r="A2500" s="95" t="s">
        <v>940</v>
      </c>
      <c r="B2500" s="95" t="s">
        <v>3028</v>
      </c>
      <c r="C2500" s="95">
        <v>201503</v>
      </c>
      <c r="D2500" s="323">
        <v>956.41253473423865</v>
      </c>
      <c r="E2500" s="95">
        <v>1</v>
      </c>
      <c r="G2500" s="256"/>
      <c r="AJ2500" s="259"/>
    </row>
    <row r="2501" spans="1:36" x14ac:dyDescent="0.25">
      <c r="A2501" s="95" t="s">
        <v>5424</v>
      </c>
      <c r="B2501" s="95" t="s">
        <v>4</v>
      </c>
      <c r="C2501" s="95">
        <v>201505</v>
      </c>
      <c r="D2501" s="323">
        <v>49.466254672793831</v>
      </c>
      <c r="E2501" s="95">
        <v>1</v>
      </c>
      <c r="G2501" s="256"/>
      <c r="AJ2501" s="259"/>
    </row>
    <row r="2502" spans="1:36" x14ac:dyDescent="0.25">
      <c r="A2502" s="95" t="s">
        <v>486</v>
      </c>
      <c r="B2502" s="95" t="s">
        <v>1</v>
      </c>
      <c r="C2502" s="95">
        <v>201609</v>
      </c>
      <c r="D2502" s="323">
        <v>0.99</v>
      </c>
      <c r="E2502" s="95">
        <v>1</v>
      </c>
      <c r="G2502" s="256"/>
      <c r="AJ2502" s="259"/>
    </row>
    <row r="2503" spans="1:36" x14ac:dyDescent="0.25">
      <c r="A2503" s="95" t="s">
        <v>1407</v>
      </c>
      <c r="B2503" s="95" t="s">
        <v>4</v>
      </c>
      <c r="C2503" s="95">
        <v>201506</v>
      </c>
      <c r="D2503" s="323">
        <v>12.082320864559062</v>
      </c>
      <c r="E2503" s="95">
        <v>1</v>
      </c>
      <c r="G2503" s="256"/>
      <c r="AJ2503" s="259"/>
    </row>
    <row r="2504" spans="1:36" x14ac:dyDescent="0.25">
      <c r="A2504" s="95" t="s">
        <v>1646</v>
      </c>
      <c r="B2504" s="95" t="s">
        <v>3</v>
      </c>
      <c r="C2504" s="95">
        <v>201501</v>
      </c>
      <c r="D2504" s="323">
        <v>569.52115480000589</v>
      </c>
      <c r="E2504" s="95">
        <v>9</v>
      </c>
      <c r="G2504" s="256"/>
      <c r="AJ2504" s="259"/>
    </row>
    <row r="2505" spans="1:36" x14ac:dyDescent="0.25">
      <c r="A2505" s="95" t="s">
        <v>677</v>
      </c>
      <c r="B2505" s="95" t="s">
        <v>1</v>
      </c>
      <c r="C2505" s="95">
        <v>201501</v>
      </c>
      <c r="D2505" s="323">
        <v>0.76822532623666984</v>
      </c>
      <c r="E2505" s="95">
        <v>1</v>
      </c>
      <c r="G2505" s="256"/>
      <c r="AJ2505" s="259"/>
    </row>
    <row r="2506" spans="1:36" x14ac:dyDescent="0.25">
      <c r="A2506" s="95" t="s">
        <v>5359</v>
      </c>
      <c r="B2506" s="95" t="s">
        <v>1</v>
      </c>
      <c r="C2506" s="95">
        <v>201502</v>
      </c>
      <c r="D2506" s="323">
        <v>0.52910883396432884</v>
      </c>
      <c r="E2506" s="95">
        <v>1</v>
      </c>
      <c r="G2506" s="256"/>
      <c r="AJ2506" s="259"/>
    </row>
    <row r="2507" spans="1:36" x14ac:dyDescent="0.25">
      <c r="A2507" s="95" t="s">
        <v>4512</v>
      </c>
      <c r="B2507" s="95" t="s">
        <v>3029</v>
      </c>
      <c r="C2507" s="95">
        <v>201601</v>
      </c>
      <c r="D2507" s="323">
        <v>326.66000000000003</v>
      </c>
      <c r="E2507" s="95">
        <v>2</v>
      </c>
      <c r="G2507" s="256"/>
      <c r="AJ2507" s="259"/>
    </row>
    <row r="2508" spans="1:36" x14ac:dyDescent="0.25">
      <c r="A2508" s="95" t="s">
        <v>2166</v>
      </c>
      <c r="B2508" s="95" t="s">
        <v>3029</v>
      </c>
      <c r="C2508" s="95">
        <v>201605</v>
      </c>
      <c r="D2508" s="323">
        <v>3028.23</v>
      </c>
      <c r="E2508" s="95">
        <v>25</v>
      </c>
      <c r="G2508" s="256"/>
      <c r="AJ2508" s="259"/>
    </row>
    <row r="2509" spans="1:36" x14ac:dyDescent="0.25">
      <c r="A2509" s="95" t="s">
        <v>4175</v>
      </c>
      <c r="B2509" s="95" t="s">
        <v>1</v>
      </c>
      <c r="C2509" s="95">
        <v>201607</v>
      </c>
      <c r="D2509" s="323">
        <v>268.86</v>
      </c>
      <c r="E2509" s="95">
        <v>1</v>
      </c>
      <c r="G2509" s="256"/>
      <c r="AJ2509" s="259"/>
    </row>
    <row r="2510" spans="1:36" x14ac:dyDescent="0.25">
      <c r="A2510" s="95" t="s">
        <v>3352</v>
      </c>
      <c r="B2510" s="95" t="s">
        <v>3</v>
      </c>
      <c r="C2510" s="95">
        <v>201610</v>
      </c>
      <c r="D2510" s="323">
        <v>1093.7</v>
      </c>
      <c r="E2510" s="95">
        <v>27</v>
      </c>
      <c r="G2510" s="256"/>
      <c r="AJ2510" s="259"/>
    </row>
    <row r="2511" spans="1:36" x14ac:dyDescent="0.25">
      <c r="A2511" s="95" t="s">
        <v>62</v>
      </c>
      <c r="B2511" s="95" t="s">
        <v>3029</v>
      </c>
      <c r="C2511" s="95">
        <v>201603</v>
      </c>
      <c r="D2511" s="323">
        <v>2620.46</v>
      </c>
      <c r="E2511" s="95">
        <v>4</v>
      </c>
      <c r="G2511" s="256"/>
      <c r="AJ2511" s="259"/>
    </row>
    <row r="2512" spans="1:36" x14ac:dyDescent="0.25">
      <c r="A2512" s="95" t="s">
        <v>2898</v>
      </c>
      <c r="B2512" s="95" t="s">
        <v>1</v>
      </c>
      <c r="C2512" s="95">
        <v>201602</v>
      </c>
      <c r="D2512" s="323">
        <v>70.88</v>
      </c>
      <c r="E2512" s="95">
        <v>33</v>
      </c>
      <c r="G2512" s="256"/>
      <c r="AJ2512" s="259"/>
    </row>
    <row r="2513" spans="1:36" x14ac:dyDescent="0.25">
      <c r="A2513" s="95" t="s">
        <v>2634</v>
      </c>
      <c r="B2513" s="95" t="s">
        <v>3</v>
      </c>
      <c r="C2513" s="95">
        <v>201605</v>
      </c>
      <c r="D2513" s="323">
        <v>401.94</v>
      </c>
      <c r="E2513" s="95">
        <v>210</v>
      </c>
      <c r="G2513" s="256"/>
      <c r="AJ2513" s="259"/>
    </row>
    <row r="2514" spans="1:36" x14ac:dyDescent="0.25">
      <c r="A2514" s="95" t="s">
        <v>5815</v>
      </c>
      <c r="B2514" s="95" t="s">
        <v>1</v>
      </c>
      <c r="C2514" s="95">
        <v>201502</v>
      </c>
      <c r="D2514" s="323">
        <v>7.1277065036925462</v>
      </c>
      <c r="E2514" s="95">
        <v>1</v>
      </c>
      <c r="G2514" s="256"/>
      <c r="AJ2514" s="259"/>
    </row>
    <row r="2515" spans="1:36" x14ac:dyDescent="0.25">
      <c r="A2515" s="95" t="s">
        <v>1382</v>
      </c>
      <c r="B2515" s="95" t="s">
        <v>1</v>
      </c>
      <c r="C2515" s="95">
        <v>201610</v>
      </c>
      <c r="D2515" s="323">
        <v>13.05</v>
      </c>
      <c r="E2515" s="95">
        <v>2</v>
      </c>
      <c r="G2515" s="256"/>
      <c r="AJ2515" s="259"/>
    </row>
    <row r="2516" spans="1:36" x14ac:dyDescent="0.25">
      <c r="A2516" s="95" t="s">
        <v>2037</v>
      </c>
      <c r="B2516" s="95" t="s">
        <v>1</v>
      </c>
      <c r="C2516" s="95">
        <v>201601</v>
      </c>
      <c r="D2516" s="323">
        <v>5.89</v>
      </c>
      <c r="E2516" s="95">
        <v>1</v>
      </c>
      <c r="G2516" s="256"/>
      <c r="AJ2516" s="259"/>
    </row>
    <row r="2517" spans="1:36" x14ac:dyDescent="0.25">
      <c r="A2517" s="95" t="s">
        <v>2501</v>
      </c>
      <c r="B2517" s="95" t="s">
        <v>1</v>
      </c>
      <c r="C2517" s="95">
        <v>201609</v>
      </c>
      <c r="D2517" s="323">
        <v>1.78</v>
      </c>
      <c r="E2517" s="95">
        <v>2</v>
      </c>
      <c r="G2517" s="256"/>
      <c r="AJ2517" s="259"/>
    </row>
    <row r="2518" spans="1:36" x14ac:dyDescent="0.25">
      <c r="A2518" s="95" t="s">
        <v>3477</v>
      </c>
      <c r="B2518" s="95" t="s">
        <v>3029</v>
      </c>
      <c r="C2518" s="95">
        <v>201505</v>
      </c>
      <c r="D2518" s="323">
        <v>353.7404838192985</v>
      </c>
      <c r="E2518" s="95">
        <v>1</v>
      </c>
      <c r="G2518" s="256"/>
      <c r="AJ2518" s="259"/>
    </row>
    <row r="2519" spans="1:36" x14ac:dyDescent="0.25">
      <c r="A2519" s="95" t="s">
        <v>2302</v>
      </c>
      <c r="B2519" s="95" t="s">
        <v>1</v>
      </c>
      <c r="C2519" s="95">
        <v>201602</v>
      </c>
      <c r="D2519" s="323">
        <v>4.5199999999999996</v>
      </c>
      <c r="E2519" s="95">
        <v>2</v>
      </c>
      <c r="G2519" s="256"/>
      <c r="AJ2519" s="259"/>
    </row>
    <row r="2520" spans="1:36" x14ac:dyDescent="0.25">
      <c r="A2520" s="95" t="s">
        <v>1527</v>
      </c>
      <c r="B2520" s="95" t="s">
        <v>1</v>
      </c>
      <c r="C2520" s="95">
        <v>201606</v>
      </c>
      <c r="D2520" s="323">
        <v>170.71</v>
      </c>
      <c r="E2520" s="95">
        <v>1</v>
      </c>
      <c r="G2520" s="256"/>
      <c r="AJ2520" s="259"/>
    </row>
    <row r="2521" spans="1:36" x14ac:dyDescent="0.25">
      <c r="A2521" s="95" t="s">
        <v>4790</v>
      </c>
      <c r="B2521" s="95" t="s">
        <v>3029</v>
      </c>
      <c r="C2521" s="95">
        <v>201607</v>
      </c>
      <c r="D2521" s="323">
        <v>7147.62</v>
      </c>
      <c r="E2521" s="95">
        <v>3</v>
      </c>
      <c r="G2521" s="256"/>
      <c r="AJ2521" s="259"/>
    </row>
    <row r="2522" spans="1:36" x14ac:dyDescent="0.25">
      <c r="A2522" s="95" t="s">
        <v>4340</v>
      </c>
      <c r="B2522" s="95" t="s">
        <v>3</v>
      </c>
      <c r="C2522" s="95">
        <v>201610</v>
      </c>
      <c r="D2522" s="323">
        <v>1200.21</v>
      </c>
      <c r="E2522" s="95">
        <v>226</v>
      </c>
      <c r="G2522" s="256"/>
      <c r="AJ2522" s="259"/>
    </row>
    <row r="2523" spans="1:36" x14ac:dyDescent="0.25">
      <c r="A2523" s="95" t="s">
        <v>742</v>
      </c>
      <c r="B2523" s="95" t="s">
        <v>3</v>
      </c>
      <c r="C2523" s="95">
        <v>201507</v>
      </c>
      <c r="D2523" s="323">
        <v>2091.8994383364625</v>
      </c>
      <c r="E2523" s="95">
        <v>1</v>
      </c>
      <c r="G2523" s="256"/>
      <c r="AJ2523" s="259"/>
    </row>
    <row r="2524" spans="1:36" x14ac:dyDescent="0.25">
      <c r="A2524" s="95" t="s">
        <v>3823</v>
      </c>
      <c r="B2524" s="95" t="s">
        <v>1</v>
      </c>
      <c r="C2524" s="95">
        <v>201602</v>
      </c>
      <c r="D2524" s="323">
        <v>0.68</v>
      </c>
      <c r="E2524" s="95">
        <v>1</v>
      </c>
      <c r="G2524" s="256"/>
      <c r="AJ2524" s="259"/>
    </row>
    <row r="2525" spans="1:36" x14ac:dyDescent="0.25">
      <c r="A2525" s="95" t="s">
        <v>3768</v>
      </c>
      <c r="B2525" s="95" t="s">
        <v>3</v>
      </c>
      <c r="C2525" s="95">
        <v>201503</v>
      </c>
      <c r="D2525" s="323">
        <v>35.58281473522517</v>
      </c>
      <c r="E2525" s="95">
        <v>5</v>
      </c>
      <c r="G2525" s="256"/>
      <c r="AJ2525" s="259"/>
    </row>
    <row r="2526" spans="1:36" x14ac:dyDescent="0.25">
      <c r="A2526" s="95" t="s">
        <v>910</v>
      </c>
      <c r="B2526" s="95" t="s">
        <v>3</v>
      </c>
      <c r="C2526" s="95">
        <v>201504</v>
      </c>
      <c r="D2526" s="323">
        <v>3224.1372700647489</v>
      </c>
      <c r="E2526" s="95">
        <v>11</v>
      </c>
      <c r="G2526" s="256"/>
      <c r="AJ2526" s="259"/>
    </row>
    <row r="2527" spans="1:36" x14ac:dyDescent="0.25">
      <c r="A2527" s="95" t="s">
        <v>640</v>
      </c>
      <c r="B2527" s="95" t="s">
        <v>1</v>
      </c>
      <c r="C2527" s="95">
        <v>201504</v>
      </c>
      <c r="D2527" s="323">
        <v>0.34595577605359967</v>
      </c>
      <c r="E2527" s="95">
        <v>1</v>
      </c>
      <c r="G2527" s="256"/>
      <c r="AJ2527" s="259"/>
    </row>
    <row r="2528" spans="1:36" x14ac:dyDescent="0.25">
      <c r="A2528" s="95" t="s">
        <v>1384</v>
      </c>
      <c r="B2528" s="95" t="s">
        <v>1</v>
      </c>
      <c r="C2528" s="95">
        <v>201608</v>
      </c>
      <c r="D2528" s="323">
        <v>0.95</v>
      </c>
      <c r="E2528" s="95">
        <v>21</v>
      </c>
      <c r="G2528" s="256"/>
      <c r="AJ2528" s="259"/>
    </row>
    <row r="2529" spans="1:36" x14ac:dyDescent="0.25">
      <c r="A2529" s="95" t="s">
        <v>1963</v>
      </c>
      <c r="B2529" s="95" t="s">
        <v>4</v>
      </c>
      <c r="C2529" s="95">
        <v>201606</v>
      </c>
      <c r="D2529" s="323">
        <v>2871.38</v>
      </c>
      <c r="E2529" s="95">
        <v>3</v>
      </c>
      <c r="G2529" s="256"/>
      <c r="AJ2529" s="259"/>
    </row>
    <row r="2530" spans="1:36" x14ac:dyDescent="0.25">
      <c r="A2530" s="95" t="s">
        <v>3520</v>
      </c>
      <c r="B2530" s="95" t="s">
        <v>1</v>
      </c>
      <c r="C2530" s="95">
        <v>201502</v>
      </c>
      <c r="D2530" s="323">
        <v>19.108969042019417</v>
      </c>
      <c r="E2530" s="95">
        <v>13</v>
      </c>
      <c r="G2530" s="256"/>
      <c r="AJ2530" s="259"/>
    </row>
    <row r="2531" spans="1:36" x14ac:dyDescent="0.25">
      <c r="A2531" s="95" t="s">
        <v>2931</v>
      </c>
      <c r="B2531" s="95" t="s">
        <v>1</v>
      </c>
      <c r="C2531" s="95">
        <v>201601</v>
      </c>
      <c r="D2531" s="323">
        <v>0.31</v>
      </c>
      <c r="E2531" s="95">
        <v>1</v>
      </c>
      <c r="G2531" s="256"/>
      <c r="AJ2531" s="259"/>
    </row>
    <row r="2532" spans="1:36" x14ac:dyDescent="0.25">
      <c r="A2532" s="95" t="s">
        <v>2651</v>
      </c>
      <c r="B2532" s="95" t="s">
        <v>3029</v>
      </c>
      <c r="C2532" s="95">
        <v>201504</v>
      </c>
      <c r="D2532" s="323">
        <v>430.00968893925352</v>
      </c>
      <c r="E2532" s="95">
        <v>2</v>
      </c>
      <c r="G2532" s="256"/>
      <c r="AJ2532" s="259"/>
    </row>
    <row r="2533" spans="1:36" x14ac:dyDescent="0.25">
      <c r="A2533" s="95" t="s">
        <v>4487</v>
      </c>
      <c r="B2533" s="95" t="s">
        <v>3</v>
      </c>
      <c r="C2533" s="95">
        <v>201610</v>
      </c>
      <c r="D2533" s="323">
        <v>1830.69</v>
      </c>
      <c r="E2533" s="95">
        <v>4</v>
      </c>
      <c r="G2533" s="256"/>
      <c r="AJ2533" s="259"/>
    </row>
    <row r="2534" spans="1:36" x14ac:dyDescent="0.25">
      <c r="A2534" s="95" t="s">
        <v>536</v>
      </c>
      <c r="B2534" s="95" t="s">
        <v>1</v>
      </c>
      <c r="C2534" s="95">
        <v>201604</v>
      </c>
      <c r="D2534" s="323">
        <v>6.76</v>
      </c>
      <c r="E2534" s="95">
        <v>1</v>
      </c>
      <c r="G2534" s="256"/>
      <c r="AJ2534" s="259"/>
    </row>
    <row r="2535" spans="1:36" x14ac:dyDescent="0.25">
      <c r="A2535" s="95" t="s">
        <v>2441</v>
      </c>
      <c r="B2535" s="95" t="s">
        <v>1</v>
      </c>
      <c r="C2535" s="95">
        <v>201606</v>
      </c>
      <c r="D2535" s="323">
        <v>0.27</v>
      </c>
      <c r="E2535" s="95">
        <v>1</v>
      </c>
      <c r="G2535" s="256"/>
      <c r="AJ2535" s="259"/>
    </row>
    <row r="2536" spans="1:36" x14ac:dyDescent="0.25">
      <c r="A2536" s="95" t="s">
        <v>5874</v>
      </c>
      <c r="B2536" s="95" t="s">
        <v>4</v>
      </c>
      <c r="C2536" s="95">
        <v>201502</v>
      </c>
      <c r="D2536" s="323">
        <v>146.66127983838854</v>
      </c>
      <c r="E2536" s="95">
        <v>1</v>
      </c>
      <c r="G2536" s="256"/>
      <c r="AJ2536" s="259"/>
    </row>
    <row r="2537" spans="1:36" x14ac:dyDescent="0.25">
      <c r="A2537" s="95" t="s">
        <v>3070</v>
      </c>
      <c r="B2537" s="95" t="s">
        <v>1</v>
      </c>
      <c r="C2537" s="95">
        <v>201501</v>
      </c>
      <c r="D2537" s="323">
        <v>3.0932516447145386</v>
      </c>
      <c r="E2537" s="95">
        <v>1</v>
      </c>
      <c r="G2537" s="256"/>
      <c r="AJ2537" s="259"/>
    </row>
    <row r="2538" spans="1:36" x14ac:dyDescent="0.25">
      <c r="A2538" s="95" t="s">
        <v>1347</v>
      </c>
      <c r="B2538" s="95" t="s">
        <v>3</v>
      </c>
      <c r="C2538" s="95">
        <v>201607</v>
      </c>
      <c r="D2538" s="323">
        <v>18.41</v>
      </c>
      <c r="E2538" s="95">
        <v>1</v>
      </c>
      <c r="G2538" s="256"/>
      <c r="AJ2538" s="259"/>
    </row>
    <row r="2539" spans="1:36" x14ac:dyDescent="0.25">
      <c r="A2539" s="95" t="s">
        <v>32</v>
      </c>
      <c r="B2539" s="95" t="s">
        <v>3</v>
      </c>
      <c r="C2539" s="95">
        <v>201606</v>
      </c>
      <c r="D2539" s="323">
        <v>83.45</v>
      </c>
      <c r="E2539" s="95">
        <v>2</v>
      </c>
      <c r="G2539" s="256"/>
      <c r="AJ2539" s="259"/>
    </row>
    <row r="2540" spans="1:36" x14ac:dyDescent="0.25">
      <c r="A2540" s="95" t="s">
        <v>6180</v>
      </c>
      <c r="B2540" s="95" t="s">
        <v>4</v>
      </c>
      <c r="C2540" s="95">
        <v>201506</v>
      </c>
      <c r="D2540" s="323">
        <v>1489.1760722051763</v>
      </c>
      <c r="E2540" s="95">
        <v>8</v>
      </c>
      <c r="G2540" s="256"/>
      <c r="AJ2540" s="259"/>
    </row>
    <row r="2541" spans="1:36" x14ac:dyDescent="0.25">
      <c r="A2541" s="95" t="s">
        <v>2311</v>
      </c>
      <c r="B2541" s="95" t="s">
        <v>1</v>
      </c>
      <c r="C2541" s="95">
        <v>201601</v>
      </c>
      <c r="D2541" s="323">
        <v>1.1000000000000001</v>
      </c>
      <c r="E2541" s="95">
        <v>10</v>
      </c>
      <c r="G2541" s="256"/>
      <c r="AJ2541" s="259"/>
    </row>
    <row r="2542" spans="1:36" x14ac:dyDescent="0.25">
      <c r="A2542" s="95" t="s">
        <v>6003</v>
      </c>
      <c r="B2542" s="95" t="s">
        <v>4</v>
      </c>
      <c r="C2542" s="95">
        <v>201501</v>
      </c>
      <c r="D2542" s="323">
        <v>20.329365589871081</v>
      </c>
      <c r="E2542" s="95">
        <v>1</v>
      </c>
      <c r="G2542" s="256"/>
      <c r="AJ2542" s="259"/>
    </row>
    <row r="2543" spans="1:36" x14ac:dyDescent="0.25">
      <c r="A2543" s="95" t="s">
        <v>3315</v>
      </c>
      <c r="B2543" s="95" t="s">
        <v>1</v>
      </c>
      <c r="C2543" s="95">
        <v>201501</v>
      </c>
      <c r="D2543" s="323">
        <v>28.928007980011291</v>
      </c>
      <c r="E2543" s="95">
        <v>3</v>
      </c>
      <c r="G2543" s="256"/>
      <c r="AJ2543" s="259"/>
    </row>
    <row r="2544" spans="1:36" x14ac:dyDescent="0.25">
      <c r="A2544" s="95" t="s">
        <v>3912</v>
      </c>
      <c r="B2544" s="95" t="s">
        <v>1</v>
      </c>
      <c r="C2544" s="95">
        <v>201612</v>
      </c>
      <c r="D2544" s="323">
        <v>1.41</v>
      </c>
      <c r="E2544" s="95">
        <v>10</v>
      </c>
      <c r="G2544" s="256"/>
      <c r="AJ2544" s="259"/>
    </row>
    <row r="2545" spans="1:36" x14ac:dyDescent="0.25">
      <c r="A2545" s="95" t="s">
        <v>3751</v>
      </c>
      <c r="B2545" s="95" t="s">
        <v>3</v>
      </c>
      <c r="C2545" s="95">
        <v>201507</v>
      </c>
      <c r="D2545" s="323">
        <v>22.826550454396788</v>
      </c>
      <c r="E2545" s="95">
        <v>2</v>
      </c>
      <c r="G2545" s="256"/>
      <c r="AJ2545" s="259"/>
    </row>
    <row r="2546" spans="1:36" x14ac:dyDescent="0.25">
      <c r="A2546" s="95" t="s">
        <v>1627</v>
      </c>
      <c r="B2546" s="95" t="s">
        <v>3029</v>
      </c>
      <c r="C2546" s="95">
        <v>201602</v>
      </c>
      <c r="D2546" s="323">
        <v>2612.6</v>
      </c>
      <c r="E2546" s="95">
        <v>5</v>
      </c>
      <c r="G2546" s="256"/>
      <c r="AJ2546" s="259"/>
    </row>
    <row r="2547" spans="1:36" x14ac:dyDescent="0.25">
      <c r="A2547" s="95" t="s">
        <v>2314</v>
      </c>
      <c r="B2547" s="95" t="s">
        <v>1</v>
      </c>
      <c r="C2547" s="95">
        <v>201604</v>
      </c>
      <c r="D2547" s="323">
        <v>99.09</v>
      </c>
      <c r="E2547" s="95">
        <v>1</v>
      </c>
      <c r="G2547" s="256"/>
      <c r="AJ2547" s="259"/>
    </row>
    <row r="2548" spans="1:36" x14ac:dyDescent="0.25">
      <c r="A2548" s="95" t="s">
        <v>2761</v>
      </c>
      <c r="B2548" s="95" t="s">
        <v>1</v>
      </c>
      <c r="C2548" s="95">
        <v>201504</v>
      </c>
      <c r="D2548" s="323">
        <v>0.23402890733037626</v>
      </c>
      <c r="E2548" s="95">
        <v>1</v>
      </c>
      <c r="G2548" s="256"/>
      <c r="AJ2548" s="259"/>
    </row>
    <row r="2549" spans="1:36" x14ac:dyDescent="0.25">
      <c r="A2549" s="95" t="s">
        <v>3668</v>
      </c>
      <c r="B2549" s="95" t="s">
        <v>1</v>
      </c>
      <c r="C2549" s="95">
        <v>201501</v>
      </c>
      <c r="D2549" s="323">
        <v>24.75110074265827</v>
      </c>
      <c r="E2549" s="95">
        <v>1</v>
      </c>
      <c r="G2549" s="256"/>
      <c r="AJ2549" s="259"/>
    </row>
    <row r="2550" spans="1:36" x14ac:dyDescent="0.25">
      <c r="A2550" s="95" t="s">
        <v>3544</v>
      </c>
      <c r="B2550" s="95" t="s">
        <v>1</v>
      </c>
      <c r="C2550" s="95">
        <v>201501</v>
      </c>
      <c r="D2550" s="323">
        <v>0.17806547296876449</v>
      </c>
      <c r="E2550" s="95">
        <v>4</v>
      </c>
      <c r="G2550" s="256"/>
      <c r="AJ2550" s="259"/>
    </row>
    <row r="2551" spans="1:36" x14ac:dyDescent="0.25">
      <c r="A2551" s="95" t="s">
        <v>260</v>
      </c>
      <c r="B2551" s="95" t="s">
        <v>3</v>
      </c>
      <c r="C2551" s="95">
        <v>201502</v>
      </c>
      <c r="D2551" s="323">
        <v>100.81371162582488</v>
      </c>
      <c r="E2551" s="95">
        <v>1</v>
      </c>
      <c r="G2551" s="256"/>
      <c r="AJ2551" s="259"/>
    </row>
    <row r="2552" spans="1:36" x14ac:dyDescent="0.25">
      <c r="A2552" s="95" t="s">
        <v>1606</v>
      </c>
      <c r="B2552" s="95" t="s">
        <v>1</v>
      </c>
      <c r="C2552" s="95">
        <v>201501</v>
      </c>
      <c r="D2552" s="323">
        <v>18.880027719631006</v>
      </c>
      <c r="E2552" s="95">
        <v>1</v>
      </c>
      <c r="G2552" s="256"/>
      <c r="AJ2552" s="259"/>
    </row>
    <row r="2553" spans="1:36" x14ac:dyDescent="0.25">
      <c r="A2553" s="95" t="s">
        <v>3284</v>
      </c>
      <c r="B2553" s="95" t="s">
        <v>3</v>
      </c>
      <c r="C2553" s="95">
        <v>201501</v>
      </c>
      <c r="D2553" s="323">
        <v>20.396379785923465</v>
      </c>
      <c r="E2553" s="95">
        <v>7</v>
      </c>
      <c r="G2553" s="256"/>
      <c r="AJ2553" s="259"/>
    </row>
    <row r="2554" spans="1:36" x14ac:dyDescent="0.25">
      <c r="A2554" s="95" t="s">
        <v>5618</v>
      </c>
      <c r="B2554" s="95" t="s">
        <v>3029</v>
      </c>
      <c r="C2554" s="95">
        <v>201507</v>
      </c>
      <c r="D2554" s="323">
        <v>834.21175469431648</v>
      </c>
      <c r="E2554" s="95">
        <v>7</v>
      </c>
      <c r="G2554" s="256"/>
      <c r="AJ2554" s="259"/>
    </row>
    <row r="2555" spans="1:36" x14ac:dyDescent="0.25">
      <c r="A2555" s="95" t="s">
        <v>2990</v>
      </c>
      <c r="B2555" s="95" t="s">
        <v>1</v>
      </c>
      <c r="C2555" s="95">
        <v>201604</v>
      </c>
      <c r="D2555" s="323">
        <v>6.16</v>
      </c>
      <c r="E2555" s="95">
        <v>2</v>
      </c>
      <c r="G2555" s="256"/>
      <c r="AJ2555" s="259"/>
    </row>
    <row r="2556" spans="1:36" x14ac:dyDescent="0.25">
      <c r="A2556" s="95" t="s">
        <v>5963</v>
      </c>
      <c r="B2556" s="95" t="s">
        <v>1</v>
      </c>
      <c r="C2556" s="95">
        <v>201510</v>
      </c>
      <c r="D2556" s="323">
        <v>47.589269547137818</v>
      </c>
      <c r="E2556" s="95">
        <v>1</v>
      </c>
      <c r="G2556" s="256"/>
      <c r="AJ2556" s="259"/>
    </row>
    <row r="2557" spans="1:36" x14ac:dyDescent="0.25">
      <c r="A2557" s="95" t="s">
        <v>929</v>
      </c>
      <c r="B2557" s="95" t="s">
        <v>1</v>
      </c>
      <c r="C2557" s="95">
        <v>201604</v>
      </c>
      <c r="D2557" s="323">
        <v>8333.59</v>
      </c>
      <c r="E2557" s="95">
        <v>1</v>
      </c>
      <c r="G2557" s="256"/>
      <c r="AJ2557" s="259"/>
    </row>
    <row r="2558" spans="1:36" x14ac:dyDescent="0.25">
      <c r="A2558" s="95" t="s">
        <v>562</v>
      </c>
      <c r="B2558" s="95" t="s">
        <v>1</v>
      </c>
      <c r="C2558" s="95">
        <v>201502</v>
      </c>
      <c r="D2558" s="323">
        <v>1.2617210656072457</v>
      </c>
      <c r="E2558" s="95">
        <v>1</v>
      </c>
      <c r="G2558" s="256"/>
      <c r="AJ2558" s="259"/>
    </row>
    <row r="2559" spans="1:36" x14ac:dyDescent="0.25">
      <c r="A2559" s="95" t="s">
        <v>386</v>
      </c>
      <c r="B2559" s="95" t="s">
        <v>1</v>
      </c>
      <c r="C2559" s="95">
        <v>201507</v>
      </c>
      <c r="D2559" s="323">
        <v>7.443136770094358</v>
      </c>
      <c r="E2559" s="95">
        <v>4</v>
      </c>
      <c r="G2559" s="256"/>
      <c r="AJ2559" s="259"/>
    </row>
    <row r="2560" spans="1:36" x14ac:dyDescent="0.25">
      <c r="A2560" s="95" t="s">
        <v>4706</v>
      </c>
      <c r="B2560" s="95" t="s">
        <v>1</v>
      </c>
      <c r="C2560" s="95">
        <v>201603</v>
      </c>
      <c r="D2560" s="323">
        <v>15.79</v>
      </c>
      <c r="E2560" s="95">
        <v>2</v>
      </c>
      <c r="G2560" s="256"/>
      <c r="AJ2560" s="259"/>
    </row>
    <row r="2561" spans="1:36" x14ac:dyDescent="0.25">
      <c r="A2561" s="95" t="s">
        <v>659</v>
      </c>
      <c r="B2561" s="95" t="s">
        <v>4</v>
      </c>
      <c r="C2561" s="95">
        <v>201501</v>
      </c>
      <c r="D2561" s="323">
        <v>2187.8769109089658</v>
      </c>
      <c r="E2561" s="95">
        <v>1</v>
      </c>
      <c r="G2561" s="256"/>
      <c r="AJ2561" s="259"/>
    </row>
    <row r="2562" spans="1:36" x14ac:dyDescent="0.25">
      <c r="A2562" s="95" t="s">
        <v>2403</v>
      </c>
      <c r="B2562" s="95" t="s">
        <v>1</v>
      </c>
      <c r="C2562" s="95">
        <v>201501</v>
      </c>
      <c r="D2562" s="323">
        <v>1.0175169883929401E-2</v>
      </c>
      <c r="E2562" s="95">
        <v>5</v>
      </c>
      <c r="G2562" s="256"/>
      <c r="AJ2562" s="259"/>
    </row>
    <row r="2563" spans="1:36" x14ac:dyDescent="0.25">
      <c r="A2563" s="95" t="s">
        <v>675</v>
      </c>
      <c r="B2563" s="95" t="s">
        <v>3029</v>
      </c>
      <c r="C2563" s="95">
        <v>201608</v>
      </c>
      <c r="D2563" s="323">
        <v>113.61</v>
      </c>
      <c r="E2563" s="95">
        <v>5</v>
      </c>
      <c r="G2563" s="256"/>
      <c r="AJ2563" s="259"/>
    </row>
    <row r="2564" spans="1:36" x14ac:dyDescent="0.25">
      <c r="A2564" s="95" t="s">
        <v>393</v>
      </c>
      <c r="B2564" s="95" t="s">
        <v>3</v>
      </c>
      <c r="C2564" s="95">
        <v>201605</v>
      </c>
      <c r="D2564" s="323">
        <v>5840.45</v>
      </c>
      <c r="E2564" s="95">
        <v>3</v>
      </c>
      <c r="G2564" s="256"/>
      <c r="AJ2564" s="259"/>
    </row>
    <row r="2565" spans="1:36" x14ac:dyDescent="0.25">
      <c r="A2565" s="95" t="s">
        <v>5416</v>
      </c>
      <c r="B2565" s="95" t="s">
        <v>1</v>
      </c>
      <c r="C2565" s="95">
        <v>201502</v>
      </c>
      <c r="D2565" s="323">
        <v>8.435215833777475</v>
      </c>
      <c r="E2565" s="95">
        <v>7</v>
      </c>
      <c r="G2565" s="256"/>
      <c r="AJ2565" s="259"/>
    </row>
    <row r="2566" spans="1:36" x14ac:dyDescent="0.25">
      <c r="A2566" s="95" t="s">
        <v>6054</v>
      </c>
      <c r="B2566" s="95" t="s">
        <v>3029</v>
      </c>
      <c r="C2566" s="95">
        <v>201501</v>
      </c>
      <c r="D2566" s="323">
        <v>171.16185036644075</v>
      </c>
      <c r="E2566" s="95">
        <v>2</v>
      </c>
      <c r="G2566" s="256"/>
      <c r="AJ2566" s="259"/>
    </row>
    <row r="2567" spans="1:36" x14ac:dyDescent="0.25">
      <c r="A2567" s="95" t="s">
        <v>2471</v>
      </c>
      <c r="B2567" s="95" t="s">
        <v>4</v>
      </c>
      <c r="C2567" s="95">
        <v>201603</v>
      </c>
      <c r="D2567" s="323">
        <v>9.06</v>
      </c>
      <c r="E2567" s="95">
        <v>1</v>
      </c>
      <c r="G2567" s="256"/>
      <c r="AJ2567" s="259"/>
    </row>
    <row r="2568" spans="1:36" x14ac:dyDescent="0.25">
      <c r="A2568" s="95" t="s">
        <v>5296</v>
      </c>
      <c r="B2568" s="95" t="s">
        <v>4</v>
      </c>
      <c r="C2568" s="95">
        <v>201506</v>
      </c>
      <c r="D2568" s="323">
        <v>158.18312193520799</v>
      </c>
      <c r="E2568" s="95">
        <v>2</v>
      </c>
      <c r="G2568" s="256"/>
      <c r="AJ2568" s="259"/>
    </row>
    <row r="2569" spans="1:36" x14ac:dyDescent="0.25">
      <c r="A2569" s="95" t="s">
        <v>5564</v>
      </c>
      <c r="B2569" s="95" t="s">
        <v>3</v>
      </c>
      <c r="C2569" s="95">
        <v>201501</v>
      </c>
      <c r="D2569" s="323">
        <v>14741.08272528875</v>
      </c>
      <c r="E2569" s="95">
        <v>1</v>
      </c>
      <c r="G2569" s="256"/>
      <c r="AJ2569" s="259"/>
    </row>
    <row r="2570" spans="1:36" x14ac:dyDescent="0.25">
      <c r="A2570" s="95" t="s">
        <v>2221</v>
      </c>
      <c r="B2570" s="95" t="s">
        <v>3</v>
      </c>
      <c r="C2570" s="95">
        <v>201610</v>
      </c>
      <c r="D2570" s="323">
        <v>201.32</v>
      </c>
      <c r="E2570" s="95">
        <v>2</v>
      </c>
      <c r="G2570" s="256"/>
      <c r="AJ2570" s="259"/>
    </row>
    <row r="2571" spans="1:36" x14ac:dyDescent="0.25">
      <c r="A2571" s="95" t="s">
        <v>2468</v>
      </c>
      <c r="B2571" s="95" t="s">
        <v>1</v>
      </c>
      <c r="C2571" s="95">
        <v>201607</v>
      </c>
      <c r="D2571" s="323">
        <v>138.43</v>
      </c>
      <c r="E2571" s="95">
        <v>1</v>
      </c>
      <c r="G2571" s="256"/>
      <c r="AJ2571" s="259"/>
    </row>
    <row r="2572" spans="1:36" x14ac:dyDescent="0.25">
      <c r="A2572" s="95" t="s">
        <v>5668</v>
      </c>
      <c r="B2572" s="95" t="s">
        <v>3028</v>
      </c>
      <c r="C2572" s="95">
        <v>201501</v>
      </c>
      <c r="D2572" s="323">
        <v>16813.950081157614</v>
      </c>
      <c r="E2572" s="95">
        <v>1</v>
      </c>
      <c r="G2572" s="256"/>
      <c r="AJ2572" s="259"/>
    </row>
    <row r="2573" spans="1:36" x14ac:dyDescent="0.25">
      <c r="A2573" s="95" t="s">
        <v>4848</v>
      </c>
      <c r="B2573" s="95" t="s">
        <v>1</v>
      </c>
      <c r="C2573" s="95">
        <v>201606</v>
      </c>
      <c r="D2573" s="323">
        <v>2.37</v>
      </c>
      <c r="E2573" s="95">
        <v>1</v>
      </c>
      <c r="G2573" s="256"/>
      <c r="AJ2573" s="259"/>
    </row>
    <row r="2574" spans="1:36" x14ac:dyDescent="0.25">
      <c r="A2574" s="95" t="s">
        <v>827</v>
      </c>
      <c r="B2574" s="95" t="s">
        <v>3</v>
      </c>
      <c r="C2574" s="95">
        <v>201501</v>
      </c>
      <c r="D2574" s="323">
        <v>2313.2240343746848</v>
      </c>
      <c r="E2574" s="95">
        <v>3</v>
      </c>
      <c r="G2574" s="256"/>
      <c r="AJ2574" s="259"/>
    </row>
    <row r="2575" spans="1:36" x14ac:dyDescent="0.25">
      <c r="A2575" s="95" t="s">
        <v>762</v>
      </c>
      <c r="B2575" s="95" t="s">
        <v>3029</v>
      </c>
      <c r="C2575" s="95">
        <v>201501</v>
      </c>
      <c r="D2575" s="323">
        <v>13493.236729905295</v>
      </c>
      <c r="E2575" s="95">
        <v>3</v>
      </c>
      <c r="G2575" s="256"/>
      <c r="AJ2575" s="259"/>
    </row>
    <row r="2576" spans="1:36" x14ac:dyDescent="0.25">
      <c r="A2576" s="95" t="s">
        <v>1604</v>
      </c>
      <c r="B2576" s="95" t="s">
        <v>3</v>
      </c>
      <c r="C2576" s="95">
        <v>201609</v>
      </c>
      <c r="D2576" s="323">
        <v>95.93</v>
      </c>
      <c r="E2576" s="95">
        <v>1</v>
      </c>
      <c r="G2576" s="256"/>
      <c r="AJ2576" s="259"/>
    </row>
    <row r="2577" spans="1:36" x14ac:dyDescent="0.25">
      <c r="A2577" s="95" t="s">
        <v>579</v>
      </c>
      <c r="B2577" s="95" t="s">
        <v>3</v>
      </c>
      <c r="C2577" s="95">
        <v>201501</v>
      </c>
      <c r="D2577" s="323">
        <v>219.59363236909991</v>
      </c>
      <c r="E2577" s="95">
        <v>3</v>
      </c>
      <c r="G2577" s="256"/>
      <c r="AJ2577" s="259"/>
    </row>
    <row r="2578" spans="1:36" x14ac:dyDescent="0.25">
      <c r="A2578" s="95" t="s">
        <v>1199</v>
      </c>
      <c r="B2578" s="95" t="s">
        <v>3</v>
      </c>
      <c r="C2578" s="95">
        <v>201603</v>
      </c>
      <c r="D2578" s="323">
        <v>248.91</v>
      </c>
      <c r="E2578" s="95">
        <v>1</v>
      </c>
      <c r="G2578" s="256"/>
      <c r="AJ2578" s="259"/>
    </row>
    <row r="2579" spans="1:36" x14ac:dyDescent="0.25">
      <c r="A2579" s="95" t="s">
        <v>1622</v>
      </c>
      <c r="B2579" s="95" t="s">
        <v>1</v>
      </c>
      <c r="C2579" s="95">
        <v>201602</v>
      </c>
      <c r="D2579" s="323">
        <v>65.02</v>
      </c>
      <c r="E2579" s="95">
        <v>1</v>
      </c>
      <c r="G2579" s="256"/>
      <c r="AJ2579" s="259"/>
    </row>
    <row r="2580" spans="1:36" x14ac:dyDescent="0.25">
      <c r="A2580" s="95" t="s">
        <v>1963</v>
      </c>
      <c r="B2580" s="95" t="s">
        <v>4</v>
      </c>
      <c r="C2580" s="95">
        <v>201507</v>
      </c>
      <c r="D2580" s="323">
        <v>320.66591670293303</v>
      </c>
      <c r="E2580" s="95">
        <v>1</v>
      </c>
      <c r="G2580" s="256"/>
      <c r="AJ2580" s="259"/>
    </row>
    <row r="2581" spans="1:36" x14ac:dyDescent="0.25">
      <c r="A2581" s="95" t="s">
        <v>483</v>
      </c>
      <c r="B2581" s="95" t="s">
        <v>3</v>
      </c>
      <c r="C2581" s="95">
        <v>201504</v>
      </c>
      <c r="D2581" s="323">
        <v>28.880659839014534</v>
      </c>
      <c r="E2581" s="95">
        <v>3</v>
      </c>
      <c r="G2581" s="256"/>
      <c r="AJ2581" s="259"/>
    </row>
    <row r="2582" spans="1:36" x14ac:dyDescent="0.25">
      <c r="A2582" s="95" t="s">
        <v>1485</v>
      </c>
      <c r="B2582" s="95" t="s">
        <v>3</v>
      </c>
      <c r="C2582" s="95">
        <v>201607</v>
      </c>
      <c r="D2582" s="323">
        <v>1858.01</v>
      </c>
      <c r="E2582" s="95">
        <v>7</v>
      </c>
      <c r="G2582" s="256"/>
      <c r="AJ2582" s="259"/>
    </row>
    <row r="2583" spans="1:36" x14ac:dyDescent="0.25">
      <c r="A2583" s="95" t="s">
        <v>4328</v>
      </c>
      <c r="B2583" s="95" t="s">
        <v>3028</v>
      </c>
      <c r="C2583" s="95">
        <v>201603</v>
      </c>
      <c r="D2583" s="323">
        <v>10742.83</v>
      </c>
      <c r="E2583" s="95">
        <v>2</v>
      </c>
      <c r="G2583" s="256"/>
      <c r="AJ2583" s="259"/>
    </row>
    <row r="2584" spans="1:36" x14ac:dyDescent="0.25">
      <c r="A2584" s="95" t="s">
        <v>3762</v>
      </c>
      <c r="B2584" s="95" t="s">
        <v>1</v>
      </c>
      <c r="C2584" s="95">
        <v>201607</v>
      </c>
      <c r="D2584" s="323">
        <v>0.35</v>
      </c>
      <c r="E2584" s="95">
        <v>1</v>
      </c>
      <c r="G2584" s="256"/>
      <c r="AJ2584" s="259"/>
    </row>
    <row r="2585" spans="1:36" x14ac:dyDescent="0.25">
      <c r="A2585" s="95" t="s">
        <v>2085</v>
      </c>
      <c r="B2585" s="95" t="s">
        <v>1</v>
      </c>
      <c r="C2585" s="95">
        <v>201608</v>
      </c>
      <c r="D2585" s="323">
        <v>846.57</v>
      </c>
      <c r="E2585" s="95">
        <v>2</v>
      </c>
      <c r="G2585" s="256"/>
      <c r="AJ2585" s="259"/>
    </row>
    <row r="2586" spans="1:36" x14ac:dyDescent="0.25">
      <c r="A2586" s="95" t="s">
        <v>2142</v>
      </c>
      <c r="B2586" s="95" t="s">
        <v>3</v>
      </c>
      <c r="C2586" s="95">
        <v>201605</v>
      </c>
      <c r="D2586" s="323">
        <v>1449.13</v>
      </c>
      <c r="E2586" s="95">
        <v>2</v>
      </c>
      <c r="G2586" s="256"/>
      <c r="AJ2586" s="259"/>
    </row>
    <row r="2587" spans="1:36" x14ac:dyDescent="0.25">
      <c r="A2587" s="95" t="s">
        <v>303</v>
      </c>
      <c r="B2587" s="95" t="s">
        <v>3</v>
      </c>
      <c r="C2587" s="95">
        <v>201602</v>
      </c>
      <c r="D2587" s="323">
        <v>1526.7</v>
      </c>
      <c r="E2587" s="95">
        <v>1</v>
      </c>
      <c r="G2587" s="256"/>
      <c r="AJ2587" s="259"/>
    </row>
    <row r="2588" spans="1:36" x14ac:dyDescent="0.25">
      <c r="A2588" s="95" t="s">
        <v>214</v>
      </c>
      <c r="B2588" s="95" t="s">
        <v>3</v>
      </c>
      <c r="C2588" s="95">
        <v>201604</v>
      </c>
      <c r="D2588" s="323">
        <v>85.82</v>
      </c>
      <c r="E2588" s="95">
        <v>1</v>
      </c>
      <c r="G2588" s="256"/>
      <c r="AJ2588" s="259"/>
    </row>
    <row r="2589" spans="1:36" x14ac:dyDescent="0.25">
      <c r="A2589" s="95" t="s">
        <v>569</v>
      </c>
      <c r="B2589" s="95" t="s">
        <v>1</v>
      </c>
      <c r="C2589" s="95">
        <v>201504</v>
      </c>
      <c r="D2589" s="323">
        <v>282.06079676746498</v>
      </c>
      <c r="E2589" s="95">
        <v>1</v>
      </c>
      <c r="G2589" s="256"/>
      <c r="AJ2589" s="259"/>
    </row>
    <row r="2590" spans="1:36" x14ac:dyDescent="0.25">
      <c r="A2590" s="95" t="s">
        <v>4604</v>
      </c>
      <c r="B2590" s="95" t="s">
        <v>1</v>
      </c>
      <c r="C2590" s="95">
        <v>201607</v>
      </c>
      <c r="D2590" s="323">
        <v>4.66</v>
      </c>
      <c r="E2590" s="95">
        <v>1</v>
      </c>
      <c r="G2590" s="256"/>
      <c r="AJ2590" s="259"/>
    </row>
    <row r="2591" spans="1:36" x14ac:dyDescent="0.25">
      <c r="A2591" s="95" t="s">
        <v>804</v>
      </c>
      <c r="B2591" s="95" t="s">
        <v>3</v>
      </c>
      <c r="C2591" s="95">
        <v>201504</v>
      </c>
      <c r="D2591" s="323">
        <v>24.34434125786434</v>
      </c>
      <c r="E2591" s="95">
        <v>21</v>
      </c>
      <c r="G2591" s="256"/>
      <c r="AJ2591" s="259"/>
    </row>
    <row r="2592" spans="1:36" x14ac:dyDescent="0.25">
      <c r="A2592" s="95" t="s">
        <v>1368</v>
      </c>
      <c r="B2592" s="95" t="s">
        <v>1</v>
      </c>
      <c r="C2592" s="95">
        <v>201502</v>
      </c>
      <c r="D2592" s="323">
        <v>0.1068392837812587</v>
      </c>
      <c r="E2592" s="95">
        <v>1</v>
      </c>
      <c r="G2592" s="256"/>
      <c r="AJ2592" s="259"/>
    </row>
    <row r="2593" spans="1:36" x14ac:dyDescent="0.25">
      <c r="A2593" s="95" t="s">
        <v>4529</v>
      </c>
      <c r="B2593" s="95" t="s">
        <v>3</v>
      </c>
      <c r="C2593" s="95">
        <v>201606</v>
      </c>
      <c r="D2593" s="323">
        <v>1569.03</v>
      </c>
      <c r="E2593" s="95">
        <v>1</v>
      </c>
      <c r="G2593" s="256"/>
      <c r="AJ2593" s="259"/>
    </row>
    <row r="2594" spans="1:36" x14ac:dyDescent="0.25">
      <c r="A2594" s="95" t="s">
        <v>3467</v>
      </c>
      <c r="B2594" s="95" t="s">
        <v>3028</v>
      </c>
      <c r="C2594" s="95">
        <v>201507</v>
      </c>
      <c r="D2594" s="323">
        <v>1457.7910169107588</v>
      </c>
      <c r="E2594" s="95">
        <v>2</v>
      </c>
      <c r="G2594" s="256"/>
      <c r="AJ2594" s="259"/>
    </row>
    <row r="2595" spans="1:36" x14ac:dyDescent="0.25">
      <c r="A2595" s="95" t="s">
        <v>2756</v>
      </c>
      <c r="B2595" s="95" t="s">
        <v>1</v>
      </c>
      <c r="C2595" s="95">
        <v>201607</v>
      </c>
      <c r="D2595" s="323">
        <v>43.31</v>
      </c>
      <c r="E2595" s="95">
        <v>33</v>
      </c>
      <c r="G2595" s="256"/>
      <c r="AJ2595" s="259"/>
    </row>
    <row r="2596" spans="1:36" x14ac:dyDescent="0.25">
      <c r="A2596" s="95" t="s">
        <v>3328</v>
      </c>
      <c r="B2596" s="95" t="s">
        <v>1</v>
      </c>
      <c r="C2596" s="95">
        <v>201501</v>
      </c>
      <c r="D2596" s="323">
        <v>2.8846606620939852</v>
      </c>
      <c r="E2596" s="95">
        <v>2</v>
      </c>
      <c r="G2596" s="256"/>
      <c r="AJ2596" s="259"/>
    </row>
    <row r="2597" spans="1:36" x14ac:dyDescent="0.25">
      <c r="A2597" s="95" t="s">
        <v>2012</v>
      </c>
      <c r="B2597" s="95" t="s">
        <v>3029</v>
      </c>
      <c r="C2597" s="95">
        <v>201601</v>
      </c>
      <c r="D2597" s="323">
        <v>53.26</v>
      </c>
      <c r="E2597" s="95">
        <v>42</v>
      </c>
      <c r="G2597" s="256"/>
      <c r="AJ2597" s="259"/>
    </row>
    <row r="2598" spans="1:36" x14ac:dyDescent="0.25">
      <c r="A2598" s="95" t="s">
        <v>4169</v>
      </c>
      <c r="B2598" s="95" t="s">
        <v>1</v>
      </c>
      <c r="C2598" s="95">
        <v>201608</v>
      </c>
      <c r="D2598" s="323">
        <v>2.7</v>
      </c>
      <c r="E2598" s="95">
        <v>1</v>
      </c>
      <c r="G2598" s="256"/>
      <c r="AJ2598" s="259"/>
    </row>
    <row r="2599" spans="1:36" x14ac:dyDescent="0.25">
      <c r="A2599" s="95" t="s">
        <v>3595</v>
      </c>
      <c r="B2599" s="95" t="s">
        <v>1</v>
      </c>
      <c r="C2599" s="95">
        <v>201504</v>
      </c>
      <c r="D2599" s="323">
        <v>60.816990396246041</v>
      </c>
      <c r="E2599" s="95">
        <v>1</v>
      </c>
      <c r="G2599" s="256"/>
      <c r="AJ2599" s="259"/>
    </row>
    <row r="2600" spans="1:36" x14ac:dyDescent="0.25">
      <c r="A2600" s="95" t="s">
        <v>5372</v>
      </c>
      <c r="B2600" s="95" t="s">
        <v>1</v>
      </c>
      <c r="C2600" s="95">
        <v>201502</v>
      </c>
      <c r="D2600" s="323">
        <v>229.20078922045175</v>
      </c>
      <c r="E2600" s="95">
        <v>1</v>
      </c>
      <c r="G2600" s="256"/>
      <c r="AJ2600" s="259"/>
    </row>
    <row r="2601" spans="1:36" x14ac:dyDescent="0.25">
      <c r="A2601" s="95" t="s">
        <v>5016</v>
      </c>
      <c r="B2601" s="95" t="s">
        <v>3</v>
      </c>
      <c r="C2601" s="95">
        <v>201602</v>
      </c>
      <c r="D2601" s="323">
        <v>779.61</v>
      </c>
      <c r="E2601" s="95">
        <v>9</v>
      </c>
      <c r="G2601" s="256"/>
      <c r="AJ2601" s="259"/>
    </row>
    <row r="2602" spans="1:36" x14ac:dyDescent="0.25">
      <c r="A2602" s="95" t="s">
        <v>6290</v>
      </c>
      <c r="B2602" s="95" t="s">
        <v>1</v>
      </c>
      <c r="C2602" s="95">
        <v>201504</v>
      </c>
      <c r="D2602" s="323">
        <v>7994.4732626701307</v>
      </c>
      <c r="E2602" s="95">
        <v>1</v>
      </c>
      <c r="G2602" s="256"/>
      <c r="AJ2602" s="259"/>
    </row>
    <row r="2603" spans="1:36" x14ac:dyDescent="0.25">
      <c r="A2603" s="95" t="s">
        <v>4990</v>
      </c>
      <c r="B2603" s="95" t="s">
        <v>1</v>
      </c>
      <c r="C2603" s="95">
        <v>201603</v>
      </c>
      <c r="D2603" s="323">
        <v>6.06</v>
      </c>
      <c r="E2603" s="95">
        <v>1</v>
      </c>
      <c r="G2603" s="256"/>
      <c r="AJ2603" s="259"/>
    </row>
    <row r="2604" spans="1:36" x14ac:dyDescent="0.25">
      <c r="A2604" s="95" t="s">
        <v>3097</v>
      </c>
      <c r="B2604" s="95" t="s">
        <v>3</v>
      </c>
      <c r="C2604" s="95">
        <v>201501</v>
      </c>
      <c r="D2604" s="323">
        <v>1075.0392884155883</v>
      </c>
      <c r="E2604" s="95">
        <v>18</v>
      </c>
      <c r="G2604" s="256"/>
      <c r="AJ2604" s="259"/>
    </row>
    <row r="2605" spans="1:36" x14ac:dyDescent="0.25">
      <c r="A2605" s="95" t="s">
        <v>5884</v>
      </c>
      <c r="B2605" s="95" t="s">
        <v>1</v>
      </c>
      <c r="C2605" s="95">
        <v>201507</v>
      </c>
      <c r="D2605" s="323">
        <v>0.13736479343304692</v>
      </c>
      <c r="E2605" s="95">
        <v>60</v>
      </c>
      <c r="G2605" s="256"/>
      <c r="AJ2605" s="259"/>
    </row>
    <row r="2606" spans="1:36" x14ac:dyDescent="0.25">
      <c r="A2606" s="95" t="s">
        <v>619</v>
      </c>
      <c r="B2606" s="95" t="s">
        <v>1</v>
      </c>
      <c r="C2606" s="95">
        <v>201502</v>
      </c>
      <c r="D2606" s="323">
        <v>21.067689244675822</v>
      </c>
      <c r="E2606" s="95">
        <v>1</v>
      </c>
      <c r="G2606" s="256"/>
      <c r="AJ2606" s="259"/>
    </row>
    <row r="2607" spans="1:36" x14ac:dyDescent="0.25">
      <c r="A2607" s="95" t="s">
        <v>1938</v>
      </c>
      <c r="B2607" s="95" t="s">
        <v>4</v>
      </c>
      <c r="C2607" s="95">
        <v>201501</v>
      </c>
      <c r="D2607" s="323">
        <v>292.2976842157675</v>
      </c>
      <c r="E2607" s="95">
        <v>1</v>
      </c>
      <c r="G2607" s="256"/>
      <c r="AJ2607" s="259"/>
    </row>
    <row r="2608" spans="1:36" x14ac:dyDescent="0.25">
      <c r="A2608" s="95" t="s">
        <v>5753</v>
      </c>
      <c r="B2608" s="95" t="s">
        <v>3</v>
      </c>
      <c r="C2608" s="95">
        <v>201501</v>
      </c>
      <c r="D2608" s="323">
        <v>591.01750657271202</v>
      </c>
      <c r="E2608" s="95">
        <v>2</v>
      </c>
      <c r="G2608" s="256"/>
      <c r="AJ2608" s="259"/>
    </row>
    <row r="2609" spans="1:36" x14ac:dyDescent="0.25">
      <c r="A2609" s="95" t="s">
        <v>3449</v>
      </c>
      <c r="B2609" s="95" t="s">
        <v>1</v>
      </c>
      <c r="C2609" s="95">
        <v>201506</v>
      </c>
      <c r="D2609" s="323">
        <v>5.3267014342370418</v>
      </c>
      <c r="E2609" s="95">
        <v>1</v>
      </c>
      <c r="G2609" s="256"/>
      <c r="AJ2609" s="259"/>
    </row>
    <row r="2610" spans="1:36" x14ac:dyDescent="0.25">
      <c r="A2610" s="95" t="s">
        <v>2113</v>
      </c>
      <c r="B2610" s="95" t="s">
        <v>3</v>
      </c>
      <c r="C2610" s="95">
        <v>201505</v>
      </c>
      <c r="D2610" s="323">
        <v>2799.6333523129038</v>
      </c>
      <c r="E2610" s="95">
        <v>1</v>
      </c>
      <c r="G2610" s="256"/>
      <c r="AJ2610" s="259"/>
    </row>
    <row r="2611" spans="1:36" x14ac:dyDescent="0.25">
      <c r="A2611" s="95" t="s">
        <v>1153</v>
      </c>
      <c r="B2611" s="95" t="s">
        <v>3</v>
      </c>
      <c r="C2611" s="95">
        <v>201610</v>
      </c>
      <c r="D2611" s="323">
        <v>81.99</v>
      </c>
      <c r="E2611" s="95">
        <v>2</v>
      </c>
      <c r="G2611" s="256"/>
      <c r="AJ2611" s="259"/>
    </row>
    <row r="2612" spans="1:36" x14ac:dyDescent="0.25">
      <c r="A2612" s="95" t="s">
        <v>1987</v>
      </c>
      <c r="B2612" s="95" t="s">
        <v>3</v>
      </c>
      <c r="C2612" s="95">
        <v>201603</v>
      </c>
      <c r="D2612" s="323">
        <v>861.54</v>
      </c>
      <c r="E2612" s="95">
        <v>2</v>
      </c>
      <c r="G2612" s="256"/>
      <c r="AJ2612" s="259"/>
    </row>
    <row r="2613" spans="1:36" x14ac:dyDescent="0.25">
      <c r="A2613" s="95" t="s">
        <v>6332</v>
      </c>
      <c r="B2613" s="95" t="s">
        <v>4</v>
      </c>
      <c r="C2613" s="95">
        <v>201508</v>
      </c>
      <c r="D2613" s="323">
        <v>23.187807305343302</v>
      </c>
      <c r="E2613" s="95">
        <v>1</v>
      </c>
      <c r="G2613" s="256"/>
      <c r="AJ2613" s="259"/>
    </row>
    <row r="2614" spans="1:36" x14ac:dyDescent="0.25">
      <c r="A2614" s="95" t="s">
        <v>4941</v>
      </c>
      <c r="B2614" s="95" t="s">
        <v>3</v>
      </c>
      <c r="C2614" s="95">
        <v>201603</v>
      </c>
      <c r="D2614" s="323">
        <v>959.15</v>
      </c>
      <c r="E2614" s="95">
        <v>1</v>
      </c>
      <c r="G2614" s="256"/>
      <c r="AJ2614" s="259"/>
    </row>
    <row r="2615" spans="1:36" x14ac:dyDescent="0.25">
      <c r="A2615" s="95" t="s">
        <v>3386</v>
      </c>
      <c r="B2615" s="95" t="s">
        <v>1</v>
      </c>
      <c r="C2615" s="95">
        <v>201602</v>
      </c>
      <c r="D2615" s="323">
        <v>0.55000000000000004</v>
      </c>
      <c r="E2615" s="95">
        <v>4</v>
      </c>
      <c r="G2615" s="256"/>
      <c r="AJ2615" s="259"/>
    </row>
    <row r="2616" spans="1:36" x14ac:dyDescent="0.25">
      <c r="A2616" s="95" t="s">
        <v>3527</v>
      </c>
      <c r="B2616" s="95" t="s">
        <v>1</v>
      </c>
      <c r="C2616" s="95">
        <v>201507</v>
      </c>
      <c r="D2616" s="323">
        <v>5.6777447952326066</v>
      </c>
      <c r="E2616" s="95">
        <v>1</v>
      </c>
      <c r="G2616" s="256"/>
      <c r="AJ2616" s="259"/>
    </row>
    <row r="2617" spans="1:36" x14ac:dyDescent="0.25">
      <c r="A2617" s="95" t="s">
        <v>385</v>
      </c>
      <c r="B2617" s="95" t="s">
        <v>3</v>
      </c>
      <c r="C2617" s="95">
        <v>201606</v>
      </c>
      <c r="D2617" s="323">
        <v>321.89999999999998</v>
      </c>
      <c r="E2617" s="95">
        <v>3</v>
      </c>
      <c r="G2617" s="256"/>
      <c r="AJ2617" s="259"/>
    </row>
    <row r="2618" spans="1:36" x14ac:dyDescent="0.25">
      <c r="A2618" s="95" t="s">
        <v>2076</v>
      </c>
      <c r="B2618" s="95" t="s">
        <v>4</v>
      </c>
      <c r="C2618" s="95">
        <v>201505</v>
      </c>
      <c r="D2618" s="323">
        <v>738.47881753422587</v>
      </c>
      <c r="E2618" s="95">
        <v>1</v>
      </c>
      <c r="G2618" s="256"/>
      <c r="AJ2618" s="259"/>
    </row>
    <row r="2619" spans="1:36" x14ac:dyDescent="0.25">
      <c r="A2619" s="95" t="s">
        <v>2180</v>
      </c>
      <c r="B2619" s="95" t="s">
        <v>1</v>
      </c>
      <c r="C2619" s="95">
        <v>201611</v>
      </c>
      <c r="D2619" s="323">
        <v>18.79</v>
      </c>
      <c r="E2619" s="95">
        <v>13</v>
      </c>
      <c r="G2619" s="256"/>
      <c r="AJ2619" s="259"/>
    </row>
    <row r="2620" spans="1:36" x14ac:dyDescent="0.25">
      <c r="A2620" s="95" t="s">
        <v>1612</v>
      </c>
      <c r="B2620" s="95" t="s">
        <v>4</v>
      </c>
      <c r="C2620" s="95">
        <v>201506</v>
      </c>
      <c r="D2620" s="323">
        <v>83.423261158277569</v>
      </c>
      <c r="E2620" s="95">
        <v>2</v>
      </c>
      <c r="G2620" s="256"/>
      <c r="AJ2620" s="259"/>
    </row>
    <row r="2621" spans="1:36" x14ac:dyDescent="0.25">
      <c r="A2621" s="95" t="s">
        <v>2510</v>
      </c>
      <c r="B2621" s="95" t="s">
        <v>3</v>
      </c>
      <c r="C2621" s="95">
        <v>201504</v>
      </c>
      <c r="D2621" s="323">
        <v>247.25494341656469</v>
      </c>
      <c r="E2621" s="95">
        <v>1</v>
      </c>
      <c r="G2621" s="256"/>
      <c r="AJ2621" s="259"/>
    </row>
    <row r="2622" spans="1:36" x14ac:dyDescent="0.25">
      <c r="A2622" s="95" t="s">
        <v>157</v>
      </c>
      <c r="B2622" s="95" t="s">
        <v>1</v>
      </c>
      <c r="C2622" s="95">
        <v>201505</v>
      </c>
      <c r="D2622" s="323">
        <v>12.423882428277802</v>
      </c>
      <c r="E2622" s="95">
        <v>14</v>
      </c>
      <c r="G2622" s="256"/>
      <c r="AJ2622" s="259"/>
    </row>
    <row r="2623" spans="1:36" x14ac:dyDescent="0.25">
      <c r="A2623" s="95" t="s">
        <v>5792</v>
      </c>
      <c r="B2623" s="95" t="s">
        <v>1</v>
      </c>
      <c r="C2623" s="95">
        <v>201501</v>
      </c>
      <c r="D2623" s="323">
        <v>5.0875849419647007E-3</v>
      </c>
      <c r="E2623" s="95">
        <v>3</v>
      </c>
      <c r="G2623" s="256"/>
      <c r="AJ2623" s="259"/>
    </row>
    <row r="2624" spans="1:36" x14ac:dyDescent="0.25">
      <c r="A2624" s="95" t="s">
        <v>2334</v>
      </c>
      <c r="B2624" s="95" t="s">
        <v>3</v>
      </c>
      <c r="C2624" s="95">
        <v>201506</v>
      </c>
      <c r="D2624" s="323">
        <v>155.40301906289932</v>
      </c>
      <c r="E2624" s="95">
        <v>2</v>
      </c>
      <c r="G2624" s="256"/>
      <c r="AJ2624" s="259"/>
    </row>
    <row r="2625" spans="1:36" x14ac:dyDescent="0.25">
      <c r="A2625" s="95" t="s">
        <v>3171</v>
      </c>
      <c r="B2625" s="95" t="s">
        <v>1</v>
      </c>
      <c r="C2625" s="95">
        <v>201607</v>
      </c>
      <c r="D2625" s="323">
        <v>5.34</v>
      </c>
      <c r="E2625" s="95">
        <v>2</v>
      </c>
      <c r="G2625" s="256"/>
      <c r="AJ2625" s="259"/>
    </row>
    <row r="2626" spans="1:36" x14ac:dyDescent="0.25">
      <c r="A2626" s="95" t="s">
        <v>1889</v>
      </c>
      <c r="B2626" s="95" t="s">
        <v>1</v>
      </c>
      <c r="C2626" s="95">
        <v>201602</v>
      </c>
      <c r="D2626" s="323">
        <v>4.12</v>
      </c>
      <c r="E2626" s="95">
        <v>1</v>
      </c>
      <c r="G2626" s="256"/>
      <c r="AJ2626" s="259"/>
    </row>
    <row r="2627" spans="1:36" x14ac:dyDescent="0.25">
      <c r="A2627" s="95" t="s">
        <v>5290</v>
      </c>
      <c r="B2627" s="95" t="s">
        <v>3029</v>
      </c>
      <c r="C2627" s="95">
        <v>201505</v>
      </c>
      <c r="D2627" s="323">
        <v>88.307768387587686</v>
      </c>
      <c r="E2627" s="95">
        <v>7</v>
      </c>
      <c r="G2627" s="256"/>
      <c r="AJ2627" s="259"/>
    </row>
    <row r="2628" spans="1:36" x14ac:dyDescent="0.25">
      <c r="A2628" s="95" t="s">
        <v>3505</v>
      </c>
      <c r="B2628" s="95" t="s">
        <v>1</v>
      </c>
      <c r="C2628" s="95">
        <v>201502</v>
      </c>
      <c r="D2628" s="323">
        <v>1.3329472547947516</v>
      </c>
      <c r="E2628" s="95">
        <v>1</v>
      </c>
      <c r="G2628" s="256"/>
      <c r="AJ2628" s="259"/>
    </row>
    <row r="2629" spans="1:36" x14ac:dyDescent="0.25">
      <c r="A2629" s="95" t="s">
        <v>4567</v>
      </c>
      <c r="B2629" s="95" t="s">
        <v>1</v>
      </c>
      <c r="C2629" s="95">
        <v>201605</v>
      </c>
      <c r="D2629" s="323">
        <v>0.72</v>
      </c>
      <c r="E2629" s="95">
        <v>2</v>
      </c>
      <c r="G2629" s="256"/>
      <c r="AJ2629" s="259"/>
    </row>
    <row r="2630" spans="1:36" x14ac:dyDescent="0.25">
      <c r="A2630" s="95" t="s">
        <v>1905</v>
      </c>
      <c r="B2630" s="95" t="s">
        <v>1</v>
      </c>
      <c r="C2630" s="95">
        <v>201504</v>
      </c>
      <c r="D2630" s="323">
        <v>3.7800756118797723</v>
      </c>
      <c r="E2630" s="95">
        <v>1</v>
      </c>
      <c r="G2630" s="256"/>
      <c r="AJ2630" s="259"/>
    </row>
    <row r="2631" spans="1:36" x14ac:dyDescent="0.25">
      <c r="A2631" s="95" t="s">
        <v>1227</v>
      </c>
      <c r="B2631" s="95" t="s">
        <v>3029</v>
      </c>
      <c r="C2631" s="95">
        <v>201502</v>
      </c>
      <c r="D2631" s="323">
        <v>2135.3204948616908</v>
      </c>
      <c r="E2631" s="95">
        <v>7</v>
      </c>
      <c r="G2631" s="256"/>
      <c r="AJ2631" s="259"/>
    </row>
    <row r="2632" spans="1:36" x14ac:dyDescent="0.25">
      <c r="A2632" s="95" t="s">
        <v>1601</v>
      </c>
      <c r="B2632" s="95" t="s">
        <v>1</v>
      </c>
      <c r="C2632" s="95">
        <v>201502</v>
      </c>
      <c r="D2632" s="323">
        <v>4.9146070539379014</v>
      </c>
      <c r="E2632" s="95">
        <v>1</v>
      </c>
      <c r="G2632" s="256"/>
      <c r="AJ2632" s="259"/>
    </row>
    <row r="2633" spans="1:36" x14ac:dyDescent="0.25">
      <c r="A2633" s="95" t="s">
        <v>5008</v>
      </c>
      <c r="B2633" s="95" t="s">
        <v>1</v>
      </c>
      <c r="C2633" s="95">
        <v>201607</v>
      </c>
      <c r="D2633" s="323">
        <v>323.94</v>
      </c>
      <c r="E2633" s="95">
        <v>2</v>
      </c>
      <c r="G2633" s="256"/>
      <c r="AJ2633" s="259"/>
    </row>
    <row r="2634" spans="1:36" x14ac:dyDescent="0.25">
      <c r="A2634" s="95" t="s">
        <v>290</v>
      </c>
      <c r="B2634" s="95" t="s">
        <v>4</v>
      </c>
      <c r="C2634" s="95">
        <v>201503</v>
      </c>
      <c r="D2634" s="323">
        <v>1749.5584940179399</v>
      </c>
      <c r="E2634" s="95">
        <v>1</v>
      </c>
      <c r="G2634" s="256"/>
      <c r="AJ2634" s="259"/>
    </row>
    <row r="2635" spans="1:36" x14ac:dyDescent="0.25">
      <c r="A2635" s="95" t="s">
        <v>2698</v>
      </c>
      <c r="B2635" s="95" t="s">
        <v>3</v>
      </c>
      <c r="C2635" s="95">
        <v>201603</v>
      </c>
      <c r="D2635" s="323">
        <v>6490.38</v>
      </c>
      <c r="E2635" s="95">
        <v>3</v>
      </c>
      <c r="G2635" s="256"/>
      <c r="AJ2635" s="259"/>
    </row>
    <row r="2636" spans="1:36" x14ac:dyDescent="0.25">
      <c r="A2636" s="95" t="s">
        <v>822</v>
      </c>
      <c r="B2636" s="95" t="s">
        <v>3029</v>
      </c>
      <c r="C2636" s="95">
        <v>201502</v>
      </c>
      <c r="D2636" s="323">
        <v>5794.369508748402</v>
      </c>
      <c r="E2636" s="95">
        <v>1</v>
      </c>
      <c r="G2636" s="256"/>
      <c r="AJ2636" s="259"/>
    </row>
    <row r="2637" spans="1:36" x14ac:dyDescent="0.25">
      <c r="A2637" s="95" t="s">
        <v>3753</v>
      </c>
      <c r="B2637" s="95" t="s">
        <v>4</v>
      </c>
      <c r="C2637" s="95">
        <v>201502</v>
      </c>
      <c r="D2637" s="323">
        <v>73.046397115554896</v>
      </c>
      <c r="E2637" s="95">
        <v>1</v>
      </c>
      <c r="G2637" s="256"/>
      <c r="AJ2637" s="259"/>
    </row>
    <row r="2638" spans="1:36" x14ac:dyDescent="0.25">
      <c r="A2638" s="95" t="s">
        <v>56</v>
      </c>
      <c r="B2638" s="95" t="s">
        <v>1</v>
      </c>
      <c r="C2638" s="95">
        <v>201501</v>
      </c>
      <c r="D2638" s="323">
        <v>0.63086053280362286</v>
      </c>
      <c r="E2638" s="95">
        <v>7</v>
      </c>
      <c r="G2638" s="256"/>
      <c r="AJ2638" s="259"/>
    </row>
    <row r="2639" spans="1:36" x14ac:dyDescent="0.25">
      <c r="A2639" s="95" t="s">
        <v>3696</v>
      </c>
      <c r="B2639" s="95" t="s">
        <v>1</v>
      </c>
      <c r="C2639" s="95">
        <v>201606</v>
      </c>
      <c r="D2639" s="323">
        <v>13.15</v>
      </c>
      <c r="E2639" s="95">
        <v>5</v>
      </c>
      <c r="G2639" s="256"/>
      <c r="AJ2639" s="259"/>
    </row>
    <row r="2640" spans="1:36" x14ac:dyDescent="0.25">
      <c r="A2640" s="95" t="s">
        <v>3823</v>
      </c>
      <c r="B2640" s="95" t="s">
        <v>3029</v>
      </c>
      <c r="C2640" s="95">
        <v>201601</v>
      </c>
      <c r="D2640" s="323">
        <v>145.13</v>
      </c>
      <c r="E2640" s="95">
        <v>5</v>
      </c>
      <c r="G2640" s="256"/>
      <c r="AJ2640" s="259"/>
    </row>
    <row r="2641" spans="1:36" x14ac:dyDescent="0.25">
      <c r="A2641" s="95" t="s">
        <v>3121</v>
      </c>
      <c r="B2641" s="95" t="s">
        <v>3</v>
      </c>
      <c r="C2641" s="95">
        <v>201503</v>
      </c>
      <c r="D2641" s="323">
        <v>143.09015434263446</v>
      </c>
      <c r="E2641" s="95">
        <v>13</v>
      </c>
      <c r="G2641" s="256"/>
      <c r="AJ2641" s="259"/>
    </row>
    <row r="2642" spans="1:36" x14ac:dyDescent="0.25">
      <c r="A2642" s="95" t="s">
        <v>2991</v>
      </c>
      <c r="B2642" s="95" t="s">
        <v>1</v>
      </c>
      <c r="C2642" s="95">
        <v>201606</v>
      </c>
      <c r="D2642" s="323">
        <v>7.24</v>
      </c>
      <c r="E2642" s="95">
        <v>2</v>
      </c>
      <c r="G2642" s="256"/>
      <c r="AJ2642" s="259"/>
    </row>
    <row r="2643" spans="1:36" x14ac:dyDescent="0.25">
      <c r="A2643" s="95" t="s">
        <v>191</v>
      </c>
      <c r="B2643" s="95" t="s">
        <v>1</v>
      </c>
      <c r="C2643" s="95">
        <v>201601</v>
      </c>
      <c r="D2643" s="323">
        <v>77.44</v>
      </c>
      <c r="E2643" s="95">
        <v>2</v>
      </c>
      <c r="G2643" s="256"/>
      <c r="AJ2643" s="259"/>
    </row>
    <row r="2644" spans="1:36" x14ac:dyDescent="0.25">
      <c r="A2644" s="95" t="s">
        <v>239</v>
      </c>
      <c r="B2644" s="95" t="s">
        <v>1</v>
      </c>
      <c r="C2644" s="95">
        <v>201603</v>
      </c>
      <c r="D2644" s="323">
        <v>2.0499999999999998</v>
      </c>
      <c r="E2644" s="95">
        <v>1</v>
      </c>
      <c r="G2644" s="256"/>
      <c r="AJ2644" s="259"/>
    </row>
    <row r="2645" spans="1:36" x14ac:dyDescent="0.25">
      <c r="A2645" s="95" t="s">
        <v>5486</v>
      </c>
      <c r="B2645" s="95" t="s">
        <v>1</v>
      </c>
      <c r="C2645" s="95">
        <v>201503</v>
      </c>
      <c r="D2645" s="323">
        <v>6.1051019303576412E-2</v>
      </c>
      <c r="E2645" s="95">
        <v>1</v>
      </c>
      <c r="G2645" s="256"/>
      <c r="AJ2645" s="259"/>
    </row>
    <row r="2646" spans="1:36" x14ac:dyDescent="0.25">
      <c r="A2646" s="95" t="s">
        <v>2164</v>
      </c>
      <c r="B2646" s="95" t="s">
        <v>4</v>
      </c>
      <c r="C2646" s="95">
        <v>201607</v>
      </c>
      <c r="D2646" s="323">
        <v>865.02</v>
      </c>
      <c r="E2646" s="95">
        <v>2</v>
      </c>
      <c r="G2646" s="256"/>
      <c r="AJ2646" s="259"/>
    </row>
    <row r="2647" spans="1:36" x14ac:dyDescent="0.25">
      <c r="A2647" s="95" t="s">
        <v>2767</v>
      </c>
      <c r="B2647" s="95" t="s">
        <v>4</v>
      </c>
      <c r="C2647" s="95">
        <v>201609</v>
      </c>
      <c r="D2647" s="323">
        <v>151.13</v>
      </c>
      <c r="E2647" s="95">
        <v>3</v>
      </c>
      <c r="G2647" s="256"/>
      <c r="AJ2647" s="259"/>
    </row>
    <row r="2648" spans="1:36" x14ac:dyDescent="0.25">
      <c r="A2648" s="95" t="s">
        <v>3651</v>
      </c>
      <c r="B2648" s="95" t="s">
        <v>1</v>
      </c>
      <c r="C2648" s="95">
        <v>201507</v>
      </c>
      <c r="D2648" s="323">
        <v>1.0124294034509753</v>
      </c>
      <c r="E2648" s="95">
        <v>55</v>
      </c>
      <c r="G2648" s="256"/>
      <c r="AJ2648" s="259"/>
    </row>
    <row r="2649" spans="1:36" x14ac:dyDescent="0.25">
      <c r="A2649" s="95" t="s">
        <v>3747</v>
      </c>
      <c r="B2649" s="95" t="s">
        <v>3029</v>
      </c>
      <c r="C2649" s="95">
        <v>201501</v>
      </c>
      <c r="D2649" s="323">
        <v>323.85757848352591</v>
      </c>
      <c r="E2649" s="95">
        <v>1</v>
      </c>
      <c r="G2649" s="256"/>
      <c r="AJ2649" s="259"/>
    </row>
    <row r="2650" spans="1:36" x14ac:dyDescent="0.25">
      <c r="A2650" s="95" t="s">
        <v>901</v>
      </c>
      <c r="B2650" s="95" t="s">
        <v>3029</v>
      </c>
      <c r="C2650" s="95">
        <v>201504</v>
      </c>
      <c r="D2650" s="323">
        <v>2192.584202153404</v>
      </c>
      <c r="E2650" s="95">
        <v>2</v>
      </c>
      <c r="G2650" s="256"/>
      <c r="AJ2650" s="259"/>
    </row>
    <row r="2651" spans="1:36" x14ac:dyDescent="0.25">
      <c r="A2651" s="95" t="s">
        <v>945</v>
      </c>
      <c r="B2651" s="95" t="s">
        <v>1</v>
      </c>
      <c r="C2651" s="95">
        <v>201611</v>
      </c>
      <c r="D2651" s="323">
        <v>40.24</v>
      </c>
      <c r="E2651" s="95">
        <v>13</v>
      </c>
      <c r="G2651" s="256"/>
      <c r="AJ2651" s="259"/>
    </row>
    <row r="2652" spans="1:36" x14ac:dyDescent="0.25">
      <c r="A2652" s="95" t="s">
        <v>3634</v>
      </c>
      <c r="B2652" s="95" t="s">
        <v>3</v>
      </c>
      <c r="C2652" s="95">
        <v>201501</v>
      </c>
      <c r="D2652" s="323">
        <v>94.537902460925352</v>
      </c>
      <c r="E2652" s="95">
        <v>2</v>
      </c>
      <c r="G2652" s="256"/>
      <c r="AJ2652" s="259"/>
    </row>
    <row r="2653" spans="1:36" x14ac:dyDescent="0.25">
      <c r="A2653" s="95" t="s">
        <v>2636</v>
      </c>
      <c r="B2653" s="95" t="s">
        <v>3</v>
      </c>
      <c r="C2653" s="95">
        <v>201603</v>
      </c>
      <c r="D2653" s="323">
        <v>1240.67</v>
      </c>
      <c r="E2653" s="95">
        <v>1</v>
      </c>
      <c r="G2653" s="256"/>
      <c r="AJ2653" s="259"/>
    </row>
    <row r="2654" spans="1:36" x14ac:dyDescent="0.25">
      <c r="A2654" s="95" t="s">
        <v>2475</v>
      </c>
      <c r="B2654" s="95" t="s">
        <v>3</v>
      </c>
      <c r="C2654" s="95">
        <v>201507</v>
      </c>
      <c r="D2654" s="323">
        <v>327.70638291497102</v>
      </c>
      <c r="E2654" s="95">
        <v>1</v>
      </c>
      <c r="G2654" s="256"/>
      <c r="AJ2654" s="259"/>
    </row>
    <row r="2655" spans="1:36" x14ac:dyDescent="0.25">
      <c r="A2655" s="95" t="s">
        <v>3901</v>
      </c>
      <c r="B2655" s="95" t="s">
        <v>1</v>
      </c>
      <c r="C2655" s="95">
        <v>201604</v>
      </c>
      <c r="D2655" s="323">
        <v>608.85</v>
      </c>
      <c r="E2655" s="95">
        <v>3</v>
      </c>
      <c r="G2655" s="256"/>
      <c r="AJ2655" s="259"/>
    </row>
    <row r="2656" spans="1:36" x14ac:dyDescent="0.25">
      <c r="A2656" s="95" t="s">
        <v>4302</v>
      </c>
      <c r="B2656" s="95" t="s">
        <v>1</v>
      </c>
      <c r="C2656" s="95">
        <v>201610</v>
      </c>
      <c r="D2656" s="323">
        <v>1.2</v>
      </c>
      <c r="E2656" s="95">
        <v>1</v>
      </c>
      <c r="G2656" s="256"/>
      <c r="AJ2656" s="259"/>
    </row>
    <row r="2657" spans="1:36" x14ac:dyDescent="0.25">
      <c r="A2657" s="95" t="s">
        <v>2315</v>
      </c>
      <c r="B2657" s="95" t="s">
        <v>3</v>
      </c>
      <c r="C2657" s="95">
        <v>201607</v>
      </c>
      <c r="D2657" s="323">
        <v>132.13</v>
      </c>
      <c r="E2657" s="95">
        <v>2</v>
      </c>
      <c r="G2657" s="256"/>
      <c r="AJ2657" s="259"/>
    </row>
    <row r="2658" spans="1:36" x14ac:dyDescent="0.25">
      <c r="A2658" s="95" t="s">
        <v>87</v>
      </c>
      <c r="B2658" s="95" t="s">
        <v>3</v>
      </c>
      <c r="C2658" s="95">
        <v>201501</v>
      </c>
      <c r="D2658" s="323">
        <v>1664.9738768307698</v>
      </c>
      <c r="E2658" s="95">
        <v>2</v>
      </c>
      <c r="G2658" s="256"/>
      <c r="AJ2658" s="259"/>
    </row>
    <row r="2659" spans="1:36" x14ac:dyDescent="0.25">
      <c r="A2659" s="95" t="s">
        <v>734</v>
      </c>
      <c r="B2659" s="95" t="s">
        <v>3</v>
      </c>
      <c r="C2659" s="95">
        <v>201607</v>
      </c>
      <c r="D2659" s="323">
        <v>981.11</v>
      </c>
      <c r="E2659" s="95">
        <v>9</v>
      </c>
      <c r="G2659" s="256"/>
      <c r="AJ2659" s="259"/>
    </row>
    <row r="2660" spans="1:36" x14ac:dyDescent="0.25">
      <c r="A2660" s="95" t="s">
        <v>668</v>
      </c>
      <c r="B2660" s="95" t="s">
        <v>4</v>
      </c>
      <c r="C2660" s="95">
        <v>201601</v>
      </c>
      <c r="D2660" s="323">
        <v>97.24</v>
      </c>
      <c r="E2660" s="95">
        <v>1</v>
      </c>
      <c r="G2660" s="256"/>
      <c r="AJ2660" s="259"/>
    </row>
    <row r="2661" spans="1:36" x14ac:dyDescent="0.25">
      <c r="A2661" s="95" t="s">
        <v>4613</v>
      </c>
      <c r="B2661" s="95" t="s">
        <v>1</v>
      </c>
      <c r="C2661" s="95">
        <v>201602</v>
      </c>
      <c r="D2661" s="323">
        <v>1.85</v>
      </c>
      <c r="E2661" s="95">
        <v>1</v>
      </c>
      <c r="G2661" s="256"/>
      <c r="AJ2661" s="259"/>
    </row>
    <row r="2662" spans="1:36" x14ac:dyDescent="0.25">
      <c r="A2662" s="95" t="s">
        <v>3340</v>
      </c>
      <c r="B2662" s="95" t="s">
        <v>3</v>
      </c>
      <c r="C2662" s="95">
        <v>201504</v>
      </c>
      <c r="D2662" s="323">
        <v>653.64769450231404</v>
      </c>
      <c r="E2662" s="95">
        <v>5</v>
      </c>
      <c r="G2662" s="256"/>
      <c r="AJ2662" s="259"/>
    </row>
    <row r="2663" spans="1:36" x14ac:dyDescent="0.25">
      <c r="A2663" s="95" t="s">
        <v>1815</v>
      </c>
      <c r="B2663" s="95" t="s">
        <v>1</v>
      </c>
      <c r="C2663" s="95">
        <v>201605</v>
      </c>
      <c r="D2663" s="323">
        <v>54.47</v>
      </c>
      <c r="E2663" s="95">
        <v>7</v>
      </c>
      <c r="G2663" s="256"/>
      <c r="AJ2663" s="259"/>
    </row>
    <row r="2664" spans="1:36" x14ac:dyDescent="0.25">
      <c r="A2664" s="95" t="s">
        <v>4254</v>
      </c>
      <c r="B2664" s="95" t="s">
        <v>1</v>
      </c>
      <c r="C2664" s="95">
        <v>201610</v>
      </c>
      <c r="D2664" s="323">
        <v>0.32</v>
      </c>
      <c r="E2664" s="95">
        <v>1</v>
      </c>
      <c r="G2664" s="256"/>
      <c r="AJ2664" s="259"/>
    </row>
    <row r="2665" spans="1:36" x14ac:dyDescent="0.25">
      <c r="A2665" s="95" t="s">
        <v>3222</v>
      </c>
      <c r="B2665" s="95" t="s">
        <v>4</v>
      </c>
      <c r="C2665" s="95">
        <v>201605</v>
      </c>
      <c r="D2665" s="323">
        <v>7.77</v>
      </c>
      <c r="E2665" s="95">
        <v>1</v>
      </c>
      <c r="G2665" s="256"/>
      <c r="AJ2665" s="259"/>
    </row>
    <row r="2666" spans="1:36" x14ac:dyDescent="0.25">
      <c r="A2666" s="95" t="s">
        <v>3115</v>
      </c>
      <c r="B2666" s="95" t="s">
        <v>1</v>
      </c>
      <c r="C2666" s="95">
        <v>201605</v>
      </c>
      <c r="D2666" s="323">
        <v>359.86</v>
      </c>
      <c r="E2666" s="95">
        <v>3</v>
      </c>
      <c r="G2666" s="256"/>
      <c r="AJ2666" s="259"/>
    </row>
    <row r="2667" spans="1:36" x14ac:dyDescent="0.25">
      <c r="A2667" s="95" t="s">
        <v>1588</v>
      </c>
      <c r="B2667" s="95" t="s">
        <v>3</v>
      </c>
      <c r="C2667" s="95">
        <v>201608</v>
      </c>
      <c r="D2667" s="323">
        <v>547.83000000000004</v>
      </c>
      <c r="E2667" s="95">
        <v>42</v>
      </c>
      <c r="G2667" s="256"/>
      <c r="AJ2667" s="259"/>
    </row>
    <row r="2668" spans="1:36" x14ac:dyDescent="0.25">
      <c r="A2668" s="95" t="s">
        <v>2910</v>
      </c>
      <c r="B2668" s="95" t="s">
        <v>1</v>
      </c>
      <c r="C2668" s="95">
        <v>201601</v>
      </c>
      <c r="D2668" s="323">
        <v>82.82</v>
      </c>
      <c r="E2668" s="95">
        <v>1</v>
      </c>
      <c r="G2668" s="256"/>
      <c r="AJ2668" s="259"/>
    </row>
    <row r="2669" spans="1:36" x14ac:dyDescent="0.25">
      <c r="A2669" s="95" t="s">
        <v>2760</v>
      </c>
      <c r="B2669" s="95" t="s">
        <v>1</v>
      </c>
      <c r="C2669" s="95">
        <v>201612</v>
      </c>
      <c r="D2669" s="323">
        <v>0.01</v>
      </c>
      <c r="E2669" s="95">
        <v>9</v>
      </c>
      <c r="G2669" s="256"/>
      <c r="AJ2669" s="259"/>
    </row>
    <row r="2670" spans="1:36" x14ac:dyDescent="0.25">
      <c r="A2670" s="95" t="s">
        <v>6148</v>
      </c>
      <c r="B2670" s="95" t="s">
        <v>1</v>
      </c>
      <c r="C2670" s="95">
        <v>201501</v>
      </c>
      <c r="D2670" s="323">
        <v>0.22894132238841153</v>
      </c>
      <c r="E2670" s="95">
        <v>1</v>
      </c>
      <c r="G2670" s="256"/>
      <c r="AJ2670" s="259"/>
    </row>
    <row r="2671" spans="1:36" x14ac:dyDescent="0.25">
      <c r="A2671" s="95" t="s">
        <v>1293</v>
      </c>
      <c r="B2671" s="95" t="s">
        <v>1</v>
      </c>
      <c r="C2671" s="95">
        <v>201508</v>
      </c>
      <c r="D2671" s="323">
        <v>6.9598162006077109</v>
      </c>
      <c r="E2671" s="95">
        <v>1</v>
      </c>
      <c r="G2671" s="256"/>
      <c r="AJ2671" s="259"/>
    </row>
    <row r="2672" spans="1:36" x14ac:dyDescent="0.25">
      <c r="A2672" s="95" t="s">
        <v>4121</v>
      </c>
      <c r="B2672" s="95" t="s">
        <v>1</v>
      </c>
      <c r="C2672" s="95">
        <v>201602</v>
      </c>
      <c r="D2672" s="323">
        <v>81.11</v>
      </c>
      <c r="E2672" s="95">
        <v>1</v>
      </c>
      <c r="G2672" s="256"/>
      <c r="AJ2672" s="259"/>
    </row>
    <row r="2673" spans="1:36" x14ac:dyDescent="0.25">
      <c r="A2673" s="95" t="s">
        <v>4933</v>
      </c>
      <c r="B2673" s="95" t="s">
        <v>3029</v>
      </c>
      <c r="C2673" s="95">
        <v>201609</v>
      </c>
      <c r="D2673" s="323">
        <v>46894.7</v>
      </c>
      <c r="E2673" s="95">
        <v>22</v>
      </c>
      <c r="G2673" s="256"/>
      <c r="AJ2673" s="259"/>
    </row>
    <row r="2674" spans="1:36" x14ac:dyDescent="0.25">
      <c r="A2674" s="95" t="s">
        <v>214</v>
      </c>
      <c r="B2674" s="95" t="s">
        <v>3</v>
      </c>
      <c r="C2674" s="95">
        <v>201608</v>
      </c>
      <c r="D2674" s="323">
        <v>13304.88</v>
      </c>
      <c r="E2674" s="95">
        <v>341</v>
      </c>
      <c r="G2674" s="256"/>
      <c r="AJ2674" s="259"/>
    </row>
    <row r="2675" spans="1:36" x14ac:dyDescent="0.25">
      <c r="A2675" s="95" t="s">
        <v>3801</v>
      </c>
      <c r="B2675" s="95" t="s">
        <v>3</v>
      </c>
      <c r="C2675" s="95">
        <v>201601</v>
      </c>
      <c r="D2675" s="323">
        <v>171.96</v>
      </c>
      <c r="E2675" s="95">
        <v>34</v>
      </c>
      <c r="G2675" s="256"/>
      <c r="AJ2675" s="259"/>
    </row>
    <row r="2676" spans="1:36" x14ac:dyDescent="0.25">
      <c r="A2676" s="95" t="s">
        <v>489</v>
      </c>
      <c r="B2676" s="95" t="s">
        <v>3</v>
      </c>
      <c r="C2676" s="95">
        <v>201610</v>
      </c>
      <c r="D2676" s="323">
        <v>295.31</v>
      </c>
      <c r="E2676" s="95">
        <v>9</v>
      </c>
      <c r="G2676" s="256"/>
      <c r="AJ2676" s="259"/>
    </row>
    <row r="2677" spans="1:36" x14ac:dyDescent="0.25">
      <c r="A2677" s="95" t="s">
        <v>3861</v>
      </c>
      <c r="B2677" s="95" t="s">
        <v>3029</v>
      </c>
      <c r="C2677" s="95">
        <v>201602</v>
      </c>
      <c r="D2677" s="323">
        <v>35641.71</v>
      </c>
      <c r="E2677" s="95">
        <v>1</v>
      </c>
      <c r="G2677" s="256"/>
      <c r="AJ2677" s="259"/>
    </row>
    <row r="2678" spans="1:36" x14ac:dyDescent="0.25">
      <c r="A2678" s="95" t="s">
        <v>2418</v>
      </c>
      <c r="B2678" s="95" t="s">
        <v>3028</v>
      </c>
      <c r="C2678" s="95">
        <v>201602</v>
      </c>
      <c r="D2678" s="323">
        <v>919.72</v>
      </c>
      <c r="E2678" s="95">
        <v>4</v>
      </c>
      <c r="G2678" s="256"/>
      <c r="AJ2678" s="259"/>
    </row>
    <row r="2679" spans="1:36" x14ac:dyDescent="0.25">
      <c r="A2679" s="95" t="s">
        <v>464</v>
      </c>
      <c r="B2679" s="95" t="s">
        <v>1</v>
      </c>
      <c r="C2679" s="95">
        <v>201501</v>
      </c>
      <c r="D2679" s="323">
        <v>6.1051019303576412E-2</v>
      </c>
      <c r="E2679" s="95">
        <v>2</v>
      </c>
      <c r="G2679" s="256"/>
      <c r="AJ2679" s="259"/>
    </row>
    <row r="2680" spans="1:36" x14ac:dyDescent="0.25">
      <c r="A2680" s="95" t="s">
        <v>1112</v>
      </c>
      <c r="B2680" s="95" t="s">
        <v>1</v>
      </c>
      <c r="C2680" s="95">
        <v>201606</v>
      </c>
      <c r="D2680" s="323">
        <v>24.17</v>
      </c>
      <c r="E2680" s="95">
        <v>1</v>
      </c>
      <c r="G2680" s="256"/>
      <c r="AJ2680" s="259"/>
    </row>
    <row r="2681" spans="1:36" x14ac:dyDescent="0.25">
      <c r="A2681" s="95" t="s">
        <v>2171</v>
      </c>
      <c r="B2681" s="95" t="s">
        <v>3</v>
      </c>
      <c r="C2681" s="95">
        <v>201608</v>
      </c>
      <c r="D2681" s="323">
        <v>47.71</v>
      </c>
      <c r="E2681" s="95">
        <v>37</v>
      </c>
      <c r="G2681" s="256"/>
      <c r="AJ2681" s="259"/>
    </row>
    <row r="2682" spans="1:36" x14ac:dyDescent="0.25">
      <c r="A2682" s="95" t="s">
        <v>6028</v>
      </c>
      <c r="B2682" s="95" t="s">
        <v>3</v>
      </c>
      <c r="C2682" s="95">
        <v>201504</v>
      </c>
      <c r="D2682" s="323">
        <v>233.76536447788115</v>
      </c>
      <c r="E2682" s="95">
        <v>1</v>
      </c>
      <c r="G2682" s="256"/>
      <c r="AJ2682" s="259"/>
    </row>
    <row r="2683" spans="1:36" x14ac:dyDescent="0.25">
      <c r="A2683" s="95" t="s">
        <v>479</v>
      </c>
      <c r="B2683" s="95" t="s">
        <v>3</v>
      </c>
      <c r="C2683" s="95">
        <v>201602</v>
      </c>
      <c r="D2683" s="323">
        <v>852.15</v>
      </c>
      <c r="E2683" s="95">
        <v>3</v>
      </c>
      <c r="G2683" s="256"/>
      <c r="AJ2683" s="259"/>
    </row>
    <row r="2684" spans="1:36" x14ac:dyDescent="0.25">
      <c r="A2684" s="95" t="s">
        <v>782</v>
      </c>
      <c r="B2684" s="95" t="s">
        <v>3</v>
      </c>
      <c r="C2684" s="95">
        <v>201602</v>
      </c>
      <c r="D2684" s="323">
        <v>5296.2</v>
      </c>
      <c r="E2684" s="95">
        <v>1</v>
      </c>
      <c r="G2684" s="256"/>
      <c r="AJ2684" s="259"/>
    </row>
    <row r="2685" spans="1:36" x14ac:dyDescent="0.25">
      <c r="A2685" s="95" t="s">
        <v>3712</v>
      </c>
      <c r="B2685" s="95" t="s">
        <v>3</v>
      </c>
      <c r="C2685" s="95">
        <v>201505</v>
      </c>
      <c r="D2685" s="323">
        <v>79.556113462652988</v>
      </c>
      <c r="E2685" s="95">
        <v>2</v>
      </c>
      <c r="G2685" s="256"/>
      <c r="AJ2685" s="259"/>
    </row>
    <row r="2686" spans="1:36" x14ac:dyDescent="0.25">
      <c r="A2686" s="95" t="s">
        <v>496</v>
      </c>
      <c r="B2686" s="95" t="s">
        <v>3</v>
      </c>
      <c r="C2686" s="95">
        <v>201502</v>
      </c>
      <c r="D2686" s="323">
        <v>241.47369529998599</v>
      </c>
      <c r="E2686" s="95">
        <v>1</v>
      </c>
      <c r="G2686" s="256"/>
      <c r="AJ2686" s="259"/>
    </row>
    <row r="2687" spans="1:36" x14ac:dyDescent="0.25">
      <c r="A2687" s="95" t="s">
        <v>723</v>
      </c>
      <c r="B2687" s="95" t="s">
        <v>1</v>
      </c>
      <c r="C2687" s="95">
        <v>201501</v>
      </c>
      <c r="D2687" s="323">
        <v>0.53928400384825825</v>
      </c>
      <c r="E2687" s="95">
        <v>35</v>
      </c>
      <c r="G2687" s="256"/>
      <c r="AJ2687" s="259"/>
    </row>
    <row r="2688" spans="1:36" x14ac:dyDescent="0.25">
      <c r="A2688" s="95" t="s">
        <v>4448</v>
      </c>
      <c r="B2688" s="95" t="s">
        <v>4</v>
      </c>
      <c r="C2688" s="95">
        <v>201601</v>
      </c>
      <c r="D2688" s="323">
        <v>700.89</v>
      </c>
      <c r="E2688" s="95">
        <v>7</v>
      </c>
      <c r="G2688" s="256"/>
      <c r="AJ2688" s="259"/>
    </row>
    <row r="2689" spans="1:36" x14ac:dyDescent="0.25">
      <c r="A2689" s="95" t="s">
        <v>3601</v>
      </c>
      <c r="B2689" s="95" t="s">
        <v>4</v>
      </c>
      <c r="C2689" s="95">
        <v>201602</v>
      </c>
      <c r="D2689" s="323">
        <v>1830.37</v>
      </c>
      <c r="E2689" s="95">
        <v>2</v>
      </c>
      <c r="G2689" s="256"/>
      <c r="AJ2689" s="259"/>
    </row>
    <row r="2690" spans="1:36" x14ac:dyDescent="0.25">
      <c r="A2690" s="95" t="s">
        <v>914</v>
      </c>
      <c r="B2690" s="95" t="s">
        <v>1</v>
      </c>
      <c r="C2690" s="95">
        <v>201501</v>
      </c>
      <c r="D2690" s="323">
        <v>678.64821816349729</v>
      </c>
      <c r="E2690" s="95">
        <v>16</v>
      </c>
      <c r="G2690" s="256"/>
      <c r="AJ2690" s="259"/>
    </row>
    <row r="2691" spans="1:36" x14ac:dyDescent="0.25">
      <c r="A2691" s="95" t="s">
        <v>917</v>
      </c>
      <c r="B2691" s="95" t="s">
        <v>1</v>
      </c>
      <c r="C2691" s="95">
        <v>201602</v>
      </c>
      <c r="D2691" s="323">
        <v>0.7</v>
      </c>
      <c r="E2691" s="95">
        <v>4</v>
      </c>
      <c r="G2691" s="256"/>
      <c r="AJ2691" s="259"/>
    </row>
    <row r="2692" spans="1:36" x14ac:dyDescent="0.25">
      <c r="A2692" s="95" t="s">
        <v>502</v>
      </c>
      <c r="B2692" s="95" t="s">
        <v>3</v>
      </c>
      <c r="C2692" s="95">
        <v>201607</v>
      </c>
      <c r="D2692" s="323">
        <v>2630.16</v>
      </c>
      <c r="E2692" s="95">
        <v>3</v>
      </c>
      <c r="G2692" s="256"/>
      <c r="AJ2692" s="259"/>
    </row>
    <row r="2693" spans="1:36" x14ac:dyDescent="0.25">
      <c r="A2693" s="95" t="s">
        <v>1682</v>
      </c>
      <c r="B2693" s="95" t="s">
        <v>1</v>
      </c>
      <c r="C2693" s="95">
        <v>201501</v>
      </c>
      <c r="D2693" s="323">
        <v>9.9004402970633087</v>
      </c>
      <c r="E2693" s="95">
        <v>1</v>
      </c>
      <c r="G2693" s="256"/>
      <c r="AJ2693" s="259"/>
    </row>
    <row r="2694" spans="1:36" x14ac:dyDescent="0.25">
      <c r="A2694" s="95" t="s">
        <v>5674</v>
      </c>
      <c r="B2694" s="95" t="s">
        <v>1</v>
      </c>
      <c r="C2694" s="95">
        <v>201501</v>
      </c>
      <c r="D2694" s="323">
        <v>5.0875849419647005E-2</v>
      </c>
      <c r="E2694" s="95">
        <v>1</v>
      </c>
      <c r="G2694" s="256"/>
      <c r="AJ2694" s="259"/>
    </row>
    <row r="2695" spans="1:36" x14ac:dyDescent="0.25">
      <c r="A2695" s="95" t="s">
        <v>4324</v>
      </c>
      <c r="B2695" s="95" t="s">
        <v>1</v>
      </c>
      <c r="C2695" s="95">
        <v>201608</v>
      </c>
      <c r="D2695" s="323">
        <v>0.05</v>
      </c>
      <c r="E2695" s="95">
        <v>1</v>
      </c>
      <c r="G2695" s="256"/>
      <c r="AJ2695" s="259"/>
    </row>
    <row r="2696" spans="1:36" x14ac:dyDescent="0.25">
      <c r="A2696" s="95" t="s">
        <v>89</v>
      </c>
      <c r="B2696" s="95" t="s">
        <v>1</v>
      </c>
      <c r="C2696" s="95">
        <v>201508</v>
      </c>
      <c r="D2696" s="323">
        <v>21.820651816086603</v>
      </c>
      <c r="E2696" s="95">
        <v>1</v>
      </c>
      <c r="G2696" s="256"/>
      <c r="AJ2696" s="259"/>
    </row>
    <row r="2697" spans="1:36" x14ac:dyDescent="0.25">
      <c r="A2697" s="95" t="s">
        <v>4360</v>
      </c>
      <c r="B2697" s="95" t="s">
        <v>1</v>
      </c>
      <c r="C2697" s="95">
        <v>201604</v>
      </c>
      <c r="D2697" s="323">
        <v>0.04</v>
      </c>
      <c r="E2697" s="95">
        <v>2</v>
      </c>
      <c r="G2697" s="256"/>
      <c r="AJ2697" s="259"/>
    </row>
    <row r="2698" spans="1:36" x14ac:dyDescent="0.25">
      <c r="A2698" s="95" t="s">
        <v>4920</v>
      </c>
      <c r="B2698" s="95" t="s">
        <v>3</v>
      </c>
      <c r="C2698" s="95">
        <v>201609</v>
      </c>
      <c r="D2698" s="323">
        <v>1264.4000000000001</v>
      </c>
      <c r="E2698" s="95">
        <v>1</v>
      </c>
      <c r="G2698" s="256"/>
      <c r="AJ2698" s="259"/>
    </row>
    <row r="2699" spans="1:36" x14ac:dyDescent="0.25">
      <c r="A2699" s="95" t="s">
        <v>3132</v>
      </c>
      <c r="B2699" s="95" t="s">
        <v>3028</v>
      </c>
      <c r="C2699" s="95">
        <v>201602</v>
      </c>
      <c r="D2699" s="323">
        <v>8599.49</v>
      </c>
      <c r="E2699" s="95">
        <v>1</v>
      </c>
      <c r="G2699" s="256"/>
      <c r="AJ2699" s="259"/>
    </row>
    <row r="2700" spans="1:36" x14ac:dyDescent="0.25">
      <c r="A2700" s="95" t="s">
        <v>6247</v>
      </c>
      <c r="B2700" s="95" t="s">
        <v>4</v>
      </c>
      <c r="C2700" s="95">
        <v>201503</v>
      </c>
      <c r="D2700" s="323">
        <v>968.31514650517875</v>
      </c>
      <c r="E2700" s="95">
        <v>3</v>
      </c>
      <c r="G2700" s="256"/>
      <c r="AJ2700" s="259"/>
    </row>
    <row r="2701" spans="1:36" x14ac:dyDescent="0.25">
      <c r="A2701" s="95" t="s">
        <v>344</v>
      </c>
      <c r="B2701" s="95" t="s">
        <v>3</v>
      </c>
      <c r="C2701" s="95">
        <v>201507</v>
      </c>
      <c r="D2701" s="323">
        <v>230.20111416412036</v>
      </c>
      <c r="E2701" s="95">
        <v>6</v>
      </c>
      <c r="G2701" s="256"/>
      <c r="AJ2701" s="259"/>
    </row>
    <row r="2702" spans="1:36" x14ac:dyDescent="0.25">
      <c r="A2702" s="95" t="s">
        <v>4310</v>
      </c>
      <c r="B2702" s="95" t="s">
        <v>1</v>
      </c>
      <c r="C2702" s="95">
        <v>201602</v>
      </c>
      <c r="D2702" s="323">
        <v>0.35</v>
      </c>
      <c r="E2702" s="95">
        <v>5</v>
      </c>
      <c r="G2702" s="256"/>
      <c r="AJ2702" s="259"/>
    </row>
    <row r="2703" spans="1:36" x14ac:dyDescent="0.25">
      <c r="A2703" s="95" t="s">
        <v>4892</v>
      </c>
      <c r="B2703" s="95" t="s">
        <v>1</v>
      </c>
      <c r="C2703" s="95">
        <v>201609</v>
      </c>
      <c r="D2703" s="323">
        <v>2.37</v>
      </c>
      <c r="E2703" s="95">
        <v>1</v>
      </c>
      <c r="G2703" s="256"/>
      <c r="AJ2703" s="259"/>
    </row>
    <row r="2704" spans="1:36" x14ac:dyDescent="0.25">
      <c r="A2704" s="95" t="s">
        <v>1038</v>
      </c>
      <c r="B2704" s="95" t="s">
        <v>1</v>
      </c>
      <c r="C2704" s="95">
        <v>201610</v>
      </c>
      <c r="D2704" s="323">
        <v>0.46</v>
      </c>
      <c r="E2704" s="95">
        <v>1</v>
      </c>
      <c r="G2704" s="256"/>
      <c r="AJ2704" s="259"/>
    </row>
    <row r="2705" spans="1:36" x14ac:dyDescent="0.25">
      <c r="A2705" s="95" t="s">
        <v>440</v>
      </c>
      <c r="B2705" s="95" t="s">
        <v>3</v>
      </c>
      <c r="C2705" s="95">
        <v>201504</v>
      </c>
      <c r="D2705" s="323">
        <v>380.64146891455829</v>
      </c>
      <c r="E2705" s="95">
        <v>5</v>
      </c>
      <c r="G2705" s="256"/>
      <c r="AJ2705" s="259"/>
    </row>
    <row r="2706" spans="1:36" x14ac:dyDescent="0.25">
      <c r="A2706" s="95" t="s">
        <v>1892</v>
      </c>
      <c r="B2706" s="95" t="s">
        <v>4</v>
      </c>
      <c r="C2706" s="95">
        <v>201611</v>
      </c>
      <c r="D2706" s="323">
        <v>66.819999999999993</v>
      </c>
      <c r="E2706" s="95">
        <v>3</v>
      </c>
      <c r="G2706" s="256"/>
      <c r="AJ2706" s="259"/>
    </row>
    <row r="2707" spans="1:36" x14ac:dyDescent="0.25">
      <c r="A2707" s="95" t="s">
        <v>3480</v>
      </c>
      <c r="B2707" s="95" t="s">
        <v>3</v>
      </c>
      <c r="C2707" s="95">
        <v>201507</v>
      </c>
      <c r="D2707" s="323">
        <v>226.44927172858252</v>
      </c>
      <c r="E2707" s="95">
        <v>7</v>
      </c>
      <c r="G2707" s="256"/>
      <c r="AJ2707" s="259"/>
    </row>
    <row r="2708" spans="1:36" x14ac:dyDescent="0.25">
      <c r="A2708" s="95" t="s">
        <v>3148</v>
      </c>
      <c r="B2708" s="95" t="s">
        <v>1</v>
      </c>
      <c r="C2708" s="95">
        <v>201501</v>
      </c>
      <c r="D2708" s="323">
        <v>0.1475399633169763</v>
      </c>
      <c r="E2708" s="95">
        <v>1</v>
      </c>
      <c r="G2708" s="256"/>
      <c r="AJ2708" s="259"/>
    </row>
    <row r="2709" spans="1:36" x14ac:dyDescent="0.25">
      <c r="A2709" s="95" t="s">
        <v>3651</v>
      </c>
      <c r="B2709" s="95" t="s">
        <v>1</v>
      </c>
      <c r="C2709" s="95">
        <v>201605</v>
      </c>
      <c r="D2709" s="323">
        <v>24.33</v>
      </c>
      <c r="E2709" s="95">
        <v>3</v>
      </c>
      <c r="G2709" s="256"/>
      <c r="AJ2709" s="259"/>
    </row>
    <row r="2710" spans="1:36" x14ac:dyDescent="0.25">
      <c r="A2710" s="95" t="s">
        <v>376</v>
      </c>
      <c r="B2710" s="95" t="s">
        <v>3</v>
      </c>
      <c r="C2710" s="95">
        <v>201609</v>
      </c>
      <c r="D2710" s="323">
        <v>22.89</v>
      </c>
      <c r="E2710" s="95">
        <v>2</v>
      </c>
      <c r="G2710" s="256"/>
      <c r="AJ2710" s="259"/>
    </row>
    <row r="2711" spans="1:36" x14ac:dyDescent="0.25">
      <c r="A2711" s="95" t="s">
        <v>3675</v>
      </c>
      <c r="B2711" s="95" t="s">
        <v>3</v>
      </c>
      <c r="C2711" s="95">
        <v>201502</v>
      </c>
      <c r="D2711" s="323">
        <v>8072.2169037788854</v>
      </c>
      <c r="E2711" s="95">
        <v>2</v>
      </c>
      <c r="G2711" s="256"/>
      <c r="AJ2711" s="259"/>
    </row>
    <row r="2712" spans="1:36" x14ac:dyDescent="0.25">
      <c r="A2712" s="95" t="s">
        <v>5689</v>
      </c>
      <c r="B2712" s="95" t="s">
        <v>1</v>
      </c>
      <c r="C2712" s="95">
        <v>201501</v>
      </c>
      <c r="D2712" s="323">
        <v>3.1492150790761504</v>
      </c>
      <c r="E2712" s="95">
        <v>1</v>
      </c>
      <c r="G2712" s="256"/>
      <c r="AJ2712" s="259"/>
    </row>
    <row r="2713" spans="1:36" x14ac:dyDescent="0.25">
      <c r="A2713" s="95" t="s">
        <v>2182</v>
      </c>
      <c r="B2713" s="95" t="s">
        <v>3</v>
      </c>
      <c r="C2713" s="95">
        <v>201606</v>
      </c>
      <c r="D2713" s="323">
        <v>2481.33</v>
      </c>
      <c r="E2713" s="95">
        <v>2</v>
      </c>
      <c r="G2713" s="256"/>
      <c r="AJ2713" s="259"/>
    </row>
    <row r="2714" spans="1:36" x14ac:dyDescent="0.25">
      <c r="A2714" s="95" t="s">
        <v>4933</v>
      </c>
      <c r="B2714" s="95" t="s">
        <v>1</v>
      </c>
      <c r="C2714" s="95">
        <v>201609</v>
      </c>
      <c r="D2714" s="323">
        <v>189.2</v>
      </c>
      <c r="E2714" s="95">
        <v>3</v>
      </c>
      <c r="G2714" s="256"/>
      <c r="AJ2714" s="259"/>
    </row>
    <row r="2715" spans="1:36" x14ac:dyDescent="0.25">
      <c r="A2715" s="95" t="s">
        <v>2776</v>
      </c>
      <c r="B2715" s="95" t="s">
        <v>1</v>
      </c>
      <c r="C2715" s="95">
        <v>201507</v>
      </c>
      <c r="D2715" s="323">
        <v>0.13227720849108221</v>
      </c>
      <c r="E2715" s="95">
        <v>6</v>
      </c>
      <c r="G2715" s="256"/>
      <c r="AJ2715" s="259"/>
    </row>
    <row r="2716" spans="1:36" x14ac:dyDescent="0.25">
      <c r="A2716" s="95" t="s">
        <v>2060</v>
      </c>
      <c r="B2716" s="95" t="s">
        <v>1</v>
      </c>
      <c r="C2716" s="95">
        <v>201603</v>
      </c>
      <c r="D2716" s="323">
        <v>0.09</v>
      </c>
      <c r="E2716" s="95">
        <v>1</v>
      </c>
      <c r="G2716" s="256"/>
      <c r="AJ2716" s="259"/>
    </row>
    <row r="2717" spans="1:36" x14ac:dyDescent="0.25">
      <c r="A2717" s="95" t="s">
        <v>776</v>
      </c>
      <c r="B2717" s="95" t="s">
        <v>1</v>
      </c>
      <c r="C2717" s="95">
        <v>201602</v>
      </c>
      <c r="D2717" s="323">
        <v>203.27</v>
      </c>
      <c r="E2717" s="95">
        <v>1</v>
      </c>
      <c r="G2717" s="256"/>
      <c r="AJ2717" s="259"/>
    </row>
    <row r="2718" spans="1:36" x14ac:dyDescent="0.25">
      <c r="A2718" s="95" t="s">
        <v>3628</v>
      </c>
      <c r="B2718" s="95" t="s">
        <v>1</v>
      </c>
      <c r="C2718" s="95">
        <v>201603</v>
      </c>
      <c r="D2718" s="323">
        <v>1138.07</v>
      </c>
      <c r="E2718" s="95">
        <v>3</v>
      </c>
      <c r="G2718" s="256"/>
      <c r="AJ2718" s="259"/>
    </row>
    <row r="2719" spans="1:36" x14ac:dyDescent="0.25">
      <c r="A2719" s="95" t="s">
        <v>1929</v>
      </c>
      <c r="B2719" s="95" t="s">
        <v>1</v>
      </c>
      <c r="C2719" s="95">
        <v>201612</v>
      </c>
      <c r="D2719" s="323">
        <v>0.08</v>
      </c>
      <c r="E2719" s="95">
        <v>2</v>
      </c>
      <c r="G2719" s="256"/>
      <c r="AJ2719" s="259"/>
    </row>
    <row r="2720" spans="1:36" x14ac:dyDescent="0.25">
      <c r="A2720" s="95" t="s">
        <v>6250</v>
      </c>
      <c r="B2720" s="95" t="s">
        <v>1</v>
      </c>
      <c r="C2720" s="95">
        <v>201509</v>
      </c>
      <c r="D2720" s="323">
        <v>3.2916674574511613</v>
      </c>
      <c r="E2720" s="95">
        <v>2</v>
      </c>
      <c r="G2720" s="256"/>
      <c r="AJ2720" s="259"/>
    </row>
    <row r="2721" spans="1:36" x14ac:dyDescent="0.25">
      <c r="A2721" s="95" t="s">
        <v>4694</v>
      </c>
      <c r="B2721" s="95" t="s">
        <v>4</v>
      </c>
      <c r="C2721" s="95">
        <v>201601</v>
      </c>
      <c r="D2721" s="323">
        <v>18.84</v>
      </c>
      <c r="E2721" s="95">
        <v>2</v>
      </c>
      <c r="G2721" s="256"/>
      <c r="AJ2721" s="259"/>
    </row>
    <row r="2722" spans="1:36" x14ac:dyDescent="0.25">
      <c r="A2722" s="95" t="s">
        <v>1609</v>
      </c>
      <c r="B2722" s="95" t="s">
        <v>3</v>
      </c>
      <c r="C2722" s="95">
        <v>201605</v>
      </c>
      <c r="D2722" s="323">
        <v>877.73</v>
      </c>
      <c r="E2722" s="95">
        <v>1</v>
      </c>
      <c r="G2722" s="256"/>
      <c r="AJ2722" s="259"/>
    </row>
    <row r="2723" spans="1:36" x14ac:dyDescent="0.25">
      <c r="A2723" s="95" t="s">
        <v>1492</v>
      </c>
      <c r="B2723" s="95" t="s">
        <v>1</v>
      </c>
      <c r="C2723" s="95">
        <v>201606</v>
      </c>
      <c r="D2723" s="323">
        <v>21.28</v>
      </c>
      <c r="E2723" s="95">
        <v>1</v>
      </c>
      <c r="G2723" s="256"/>
      <c r="AJ2723" s="259"/>
    </row>
    <row r="2724" spans="1:36" x14ac:dyDescent="0.25">
      <c r="A2724" s="95" t="s">
        <v>1981</v>
      </c>
      <c r="B2724" s="95" t="s">
        <v>4</v>
      </c>
      <c r="C2724" s="95">
        <v>201503</v>
      </c>
      <c r="D2724" s="323">
        <v>85.272841091818435</v>
      </c>
      <c r="E2724" s="95">
        <v>1</v>
      </c>
      <c r="G2724" s="256"/>
      <c r="AJ2724" s="259"/>
    </row>
    <row r="2725" spans="1:36" x14ac:dyDescent="0.25">
      <c r="A2725" s="95" t="s">
        <v>722</v>
      </c>
      <c r="B2725" s="95" t="s">
        <v>3029</v>
      </c>
      <c r="C2725" s="95">
        <v>201502</v>
      </c>
      <c r="D2725" s="323">
        <v>67.571773910420873</v>
      </c>
      <c r="E2725" s="95">
        <v>1</v>
      </c>
      <c r="G2725" s="256"/>
      <c r="AJ2725" s="259"/>
    </row>
    <row r="2726" spans="1:36" x14ac:dyDescent="0.25">
      <c r="A2726" s="95" t="s">
        <v>3516</v>
      </c>
      <c r="B2726" s="95" t="s">
        <v>3</v>
      </c>
      <c r="C2726" s="95">
        <v>201605</v>
      </c>
      <c r="D2726" s="323">
        <v>5109.55</v>
      </c>
      <c r="E2726" s="95">
        <v>4</v>
      </c>
      <c r="G2726" s="256"/>
      <c r="AJ2726" s="259"/>
    </row>
    <row r="2727" spans="1:36" x14ac:dyDescent="0.25">
      <c r="A2727" s="95" t="s">
        <v>3394</v>
      </c>
      <c r="B2727" s="95" t="s">
        <v>1</v>
      </c>
      <c r="C2727" s="95">
        <v>201504</v>
      </c>
      <c r="D2727" s="323">
        <v>3.7597252721119139</v>
      </c>
      <c r="E2727" s="95">
        <v>4</v>
      </c>
      <c r="G2727" s="256"/>
      <c r="AJ2727" s="259"/>
    </row>
    <row r="2728" spans="1:36" x14ac:dyDescent="0.25">
      <c r="A2728" s="95" t="s">
        <v>1464</v>
      </c>
      <c r="B2728" s="95" t="s">
        <v>3</v>
      </c>
      <c r="C2728" s="95">
        <v>201502</v>
      </c>
      <c r="D2728" s="323">
        <v>462.40605326540282</v>
      </c>
      <c r="E2728" s="95">
        <v>6</v>
      </c>
      <c r="G2728" s="256"/>
      <c r="AJ2728" s="259"/>
    </row>
    <row r="2729" spans="1:36" x14ac:dyDescent="0.25">
      <c r="A2729" s="95" t="s">
        <v>331</v>
      </c>
      <c r="B2729" s="95" t="s">
        <v>1</v>
      </c>
      <c r="C2729" s="95">
        <v>201504</v>
      </c>
      <c r="D2729" s="323">
        <v>0.26455441698216442</v>
      </c>
      <c r="E2729" s="95">
        <v>6</v>
      </c>
      <c r="G2729" s="256"/>
      <c r="AJ2729" s="259"/>
    </row>
    <row r="2730" spans="1:36" x14ac:dyDescent="0.25">
      <c r="A2730" s="95" t="s">
        <v>3706</v>
      </c>
      <c r="B2730" s="95" t="s">
        <v>3</v>
      </c>
      <c r="C2730" s="95">
        <v>201606</v>
      </c>
      <c r="D2730" s="323">
        <v>313.51</v>
      </c>
      <c r="E2730" s="95">
        <v>1</v>
      </c>
      <c r="G2730" s="256"/>
      <c r="AJ2730" s="259"/>
    </row>
    <row r="2731" spans="1:36" x14ac:dyDescent="0.25">
      <c r="A2731" s="95" t="s">
        <v>1629</v>
      </c>
      <c r="B2731" s="95" t="s">
        <v>1</v>
      </c>
      <c r="C2731" s="95">
        <v>201606</v>
      </c>
      <c r="D2731" s="323">
        <v>12.24</v>
      </c>
      <c r="E2731" s="95">
        <v>1</v>
      </c>
      <c r="G2731" s="256"/>
      <c r="AJ2731" s="259"/>
    </row>
    <row r="2732" spans="1:36" x14ac:dyDescent="0.25">
      <c r="A2732" s="95" t="s">
        <v>2676</v>
      </c>
      <c r="B2732" s="95" t="s">
        <v>1</v>
      </c>
      <c r="C2732" s="95">
        <v>201501</v>
      </c>
      <c r="D2732" s="323">
        <v>2.7218579439511146</v>
      </c>
      <c r="E2732" s="95">
        <v>1</v>
      </c>
      <c r="G2732" s="256"/>
      <c r="AJ2732" s="259"/>
    </row>
    <row r="2733" spans="1:36" x14ac:dyDescent="0.25">
      <c r="A2733" s="95" t="s">
        <v>5984</v>
      </c>
      <c r="B2733" s="95" t="s">
        <v>1</v>
      </c>
      <c r="C2733" s="95">
        <v>201502</v>
      </c>
      <c r="D2733" s="323">
        <v>6.7868383125809109</v>
      </c>
      <c r="E2733" s="95">
        <v>5</v>
      </c>
      <c r="G2733" s="256"/>
      <c r="AJ2733" s="259"/>
    </row>
    <row r="2734" spans="1:36" x14ac:dyDescent="0.25">
      <c r="A2734" s="95" t="s">
        <v>2815</v>
      </c>
      <c r="B2734" s="95" t="s">
        <v>3</v>
      </c>
      <c r="C2734" s="95">
        <v>201604</v>
      </c>
      <c r="D2734" s="323">
        <v>619.36</v>
      </c>
      <c r="E2734" s="95">
        <v>20</v>
      </c>
      <c r="G2734" s="256"/>
      <c r="AJ2734" s="259"/>
    </row>
    <row r="2735" spans="1:36" x14ac:dyDescent="0.25">
      <c r="A2735" s="95" t="s">
        <v>5929</v>
      </c>
      <c r="B2735" s="95" t="s">
        <v>4</v>
      </c>
      <c r="C2735" s="95">
        <v>201506</v>
      </c>
      <c r="D2735" s="323">
        <v>462.73927748539552</v>
      </c>
      <c r="E2735" s="95">
        <v>2</v>
      </c>
      <c r="G2735" s="256"/>
      <c r="AJ2735" s="259"/>
    </row>
    <row r="2736" spans="1:36" x14ac:dyDescent="0.25">
      <c r="A2736" s="95" t="s">
        <v>5593</v>
      </c>
      <c r="B2736" s="95" t="s">
        <v>1</v>
      </c>
      <c r="C2736" s="95">
        <v>201506</v>
      </c>
      <c r="D2736" s="323">
        <v>0.69699913704916416</v>
      </c>
      <c r="E2736" s="95">
        <v>1</v>
      </c>
      <c r="G2736" s="256"/>
      <c r="AJ2736" s="259"/>
    </row>
    <row r="2737" spans="1:36" x14ac:dyDescent="0.25">
      <c r="A2737" s="95" t="s">
        <v>1599</v>
      </c>
      <c r="B2737" s="95" t="s">
        <v>1</v>
      </c>
      <c r="C2737" s="95">
        <v>201609</v>
      </c>
      <c r="D2737" s="323">
        <v>0.32</v>
      </c>
      <c r="E2737" s="95">
        <v>13</v>
      </c>
      <c r="G2737" s="256"/>
      <c r="AJ2737" s="259"/>
    </row>
    <row r="2738" spans="1:36" x14ac:dyDescent="0.25">
      <c r="A2738" s="95" t="s">
        <v>3444</v>
      </c>
      <c r="B2738" s="95" t="s">
        <v>4</v>
      </c>
      <c r="C2738" s="95">
        <v>201602</v>
      </c>
      <c r="D2738" s="323">
        <v>101.36</v>
      </c>
      <c r="E2738" s="95">
        <v>5</v>
      </c>
      <c r="G2738" s="256"/>
      <c r="AJ2738" s="259"/>
    </row>
    <row r="2739" spans="1:36" x14ac:dyDescent="0.25">
      <c r="A2739" s="95" t="s">
        <v>2753</v>
      </c>
      <c r="B2739" s="95" t="s">
        <v>1</v>
      </c>
      <c r="C2739" s="95">
        <v>201603</v>
      </c>
      <c r="D2739" s="323">
        <v>2.16</v>
      </c>
      <c r="E2739" s="95">
        <v>1</v>
      </c>
      <c r="G2739" s="256"/>
      <c r="AJ2739" s="259"/>
    </row>
    <row r="2740" spans="1:36" x14ac:dyDescent="0.25">
      <c r="A2740" s="95" t="s">
        <v>473</v>
      </c>
      <c r="B2740" s="95" t="s">
        <v>3</v>
      </c>
      <c r="C2740" s="95">
        <v>201604</v>
      </c>
      <c r="D2740" s="323">
        <v>117.08</v>
      </c>
      <c r="E2740" s="95">
        <v>18</v>
      </c>
      <c r="G2740" s="256"/>
      <c r="AJ2740" s="259"/>
    </row>
    <row r="2741" spans="1:36" x14ac:dyDescent="0.25">
      <c r="A2741" s="95" t="s">
        <v>4267</v>
      </c>
      <c r="B2741" s="95" t="s">
        <v>1</v>
      </c>
      <c r="C2741" s="95">
        <v>201608</v>
      </c>
      <c r="D2741" s="323">
        <v>121.39</v>
      </c>
      <c r="E2741" s="95">
        <v>3</v>
      </c>
      <c r="G2741" s="256"/>
      <c r="AJ2741" s="259"/>
    </row>
    <row r="2742" spans="1:36" x14ac:dyDescent="0.25">
      <c r="A2742" s="95" t="s">
        <v>5812</v>
      </c>
      <c r="B2742" s="95" t="s">
        <v>1</v>
      </c>
      <c r="C2742" s="95">
        <v>201501</v>
      </c>
      <c r="D2742" s="323">
        <v>17.313051557505879</v>
      </c>
      <c r="E2742" s="95">
        <v>2</v>
      </c>
      <c r="G2742" s="256"/>
      <c r="AJ2742" s="259"/>
    </row>
    <row r="2743" spans="1:36" x14ac:dyDescent="0.25">
      <c r="A2743" s="95" t="s">
        <v>235</v>
      </c>
      <c r="B2743" s="95" t="s">
        <v>1</v>
      </c>
      <c r="C2743" s="95">
        <v>201501</v>
      </c>
      <c r="D2743" s="323">
        <v>386.78873279780839</v>
      </c>
      <c r="E2743" s="95">
        <v>2</v>
      </c>
      <c r="G2743" s="256"/>
      <c r="AJ2743" s="259"/>
    </row>
    <row r="2744" spans="1:36" x14ac:dyDescent="0.25">
      <c r="A2744" s="95" t="s">
        <v>2518</v>
      </c>
      <c r="B2744" s="95" t="s">
        <v>3029</v>
      </c>
      <c r="C2744" s="95">
        <v>201503</v>
      </c>
      <c r="D2744" s="323">
        <v>1363.7961685578844</v>
      </c>
      <c r="E2744" s="95">
        <v>2</v>
      </c>
      <c r="G2744" s="256"/>
      <c r="AJ2744" s="259"/>
    </row>
    <row r="2745" spans="1:36" x14ac:dyDescent="0.25">
      <c r="A2745" s="95" t="s">
        <v>172</v>
      </c>
      <c r="B2745" s="95" t="s">
        <v>3</v>
      </c>
      <c r="C2745" s="95">
        <v>201502</v>
      </c>
      <c r="D2745" s="323">
        <v>3614.8063905797444</v>
      </c>
      <c r="E2745" s="95">
        <v>4</v>
      </c>
      <c r="G2745" s="256"/>
      <c r="AJ2745" s="259"/>
    </row>
    <row r="2746" spans="1:36" x14ac:dyDescent="0.25">
      <c r="A2746" s="95" t="s">
        <v>2252</v>
      </c>
      <c r="B2746" s="95" t="s">
        <v>1</v>
      </c>
      <c r="C2746" s="95">
        <v>201504</v>
      </c>
      <c r="D2746" s="323">
        <v>16.87043166755495</v>
      </c>
      <c r="E2746" s="95">
        <v>14</v>
      </c>
      <c r="G2746" s="256"/>
      <c r="AJ2746" s="259"/>
    </row>
    <row r="2747" spans="1:36" x14ac:dyDescent="0.25">
      <c r="A2747" s="95" t="s">
        <v>3431</v>
      </c>
      <c r="B2747" s="95" t="s">
        <v>3</v>
      </c>
      <c r="C2747" s="95">
        <v>201602</v>
      </c>
      <c r="D2747" s="323">
        <v>45.88</v>
      </c>
      <c r="E2747" s="95">
        <v>2</v>
      </c>
      <c r="G2747" s="256"/>
      <c r="AJ2747" s="259"/>
    </row>
    <row r="2748" spans="1:36" x14ac:dyDescent="0.25">
      <c r="A2748" s="95" t="s">
        <v>4730</v>
      </c>
      <c r="B2748" s="95" t="s">
        <v>4</v>
      </c>
      <c r="C2748" s="95">
        <v>201601</v>
      </c>
      <c r="D2748" s="323">
        <v>107.75</v>
      </c>
      <c r="E2748" s="95">
        <v>1</v>
      </c>
      <c r="G2748" s="256"/>
      <c r="AJ2748" s="259"/>
    </row>
    <row r="2749" spans="1:36" x14ac:dyDescent="0.25">
      <c r="A2749" s="95" t="s">
        <v>4777</v>
      </c>
      <c r="B2749" s="95" t="s">
        <v>1</v>
      </c>
      <c r="C2749" s="95">
        <v>201608</v>
      </c>
      <c r="D2749" s="323">
        <v>19.12</v>
      </c>
      <c r="E2749" s="95">
        <v>1</v>
      </c>
      <c r="G2749" s="256"/>
      <c r="AJ2749" s="259"/>
    </row>
    <row r="2750" spans="1:36" x14ac:dyDescent="0.25">
      <c r="A2750" s="95" t="s">
        <v>3300</v>
      </c>
      <c r="B2750" s="95" t="s">
        <v>3</v>
      </c>
      <c r="C2750" s="95">
        <v>201502</v>
      </c>
      <c r="D2750" s="323">
        <v>7340.5820481051433</v>
      </c>
      <c r="E2750" s="95">
        <v>1</v>
      </c>
      <c r="G2750" s="256"/>
      <c r="AJ2750" s="259"/>
    </row>
    <row r="2751" spans="1:36" x14ac:dyDescent="0.25">
      <c r="A2751" s="95" t="s">
        <v>1847</v>
      </c>
      <c r="B2751" s="95" t="s">
        <v>1</v>
      </c>
      <c r="C2751" s="95">
        <v>201601</v>
      </c>
      <c r="D2751" s="323">
        <v>0.22</v>
      </c>
      <c r="E2751" s="95">
        <v>5</v>
      </c>
      <c r="G2751" s="256"/>
      <c r="AJ2751" s="259"/>
    </row>
    <row r="2752" spans="1:36" x14ac:dyDescent="0.25">
      <c r="A2752" s="95" t="s">
        <v>2956</v>
      </c>
      <c r="B2752" s="95" t="s">
        <v>3</v>
      </c>
      <c r="C2752" s="95">
        <v>201507</v>
      </c>
      <c r="D2752" s="323">
        <v>652.47950719852156</v>
      </c>
      <c r="E2752" s="95">
        <v>12</v>
      </c>
      <c r="G2752" s="256"/>
      <c r="AJ2752" s="259"/>
    </row>
    <row r="2753" spans="1:36" x14ac:dyDescent="0.25">
      <c r="A2753" s="95" t="s">
        <v>953</v>
      </c>
      <c r="B2753" s="95" t="s">
        <v>1</v>
      </c>
      <c r="C2753" s="95">
        <v>201501</v>
      </c>
      <c r="D2753" s="323">
        <v>8.1757490017372749</v>
      </c>
      <c r="E2753" s="95">
        <v>1</v>
      </c>
      <c r="G2753" s="256"/>
      <c r="AJ2753" s="259"/>
    </row>
    <row r="2754" spans="1:36" x14ac:dyDescent="0.25">
      <c r="A2754" s="95" t="s">
        <v>2721</v>
      </c>
      <c r="B2754" s="95" t="s">
        <v>4</v>
      </c>
      <c r="C2754" s="95">
        <v>201507</v>
      </c>
      <c r="D2754" s="323">
        <v>2580.3081304011912</v>
      </c>
      <c r="E2754" s="95">
        <v>9</v>
      </c>
      <c r="G2754" s="256"/>
      <c r="AJ2754" s="259"/>
    </row>
    <row r="2755" spans="1:36" x14ac:dyDescent="0.25">
      <c r="A2755" s="95" t="s">
        <v>774</v>
      </c>
      <c r="B2755" s="95" t="s">
        <v>1</v>
      </c>
      <c r="C2755" s="95">
        <v>201610</v>
      </c>
      <c r="D2755" s="323">
        <v>74.239999999999995</v>
      </c>
      <c r="E2755" s="95">
        <v>2</v>
      </c>
      <c r="G2755" s="256"/>
      <c r="AJ2755" s="259"/>
    </row>
    <row r="2756" spans="1:36" x14ac:dyDescent="0.25">
      <c r="A2756" s="95" t="s">
        <v>2357</v>
      </c>
      <c r="B2756" s="95" t="s">
        <v>1</v>
      </c>
      <c r="C2756" s="95">
        <v>201501</v>
      </c>
      <c r="D2756" s="323">
        <v>193.75558492978368</v>
      </c>
      <c r="E2756" s="95">
        <v>3</v>
      </c>
      <c r="G2756" s="256"/>
      <c r="AJ2756" s="259"/>
    </row>
    <row r="2757" spans="1:36" x14ac:dyDescent="0.25">
      <c r="A2757" s="95" t="s">
        <v>3858</v>
      </c>
      <c r="B2757" s="95" t="s">
        <v>1</v>
      </c>
      <c r="C2757" s="95">
        <v>201607</v>
      </c>
      <c r="D2757" s="323">
        <v>2.78</v>
      </c>
      <c r="E2757" s="95">
        <v>1</v>
      </c>
      <c r="G2757" s="256"/>
      <c r="AJ2757" s="259"/>
    </row>
    <row r="2758" spans="1:36" x14ac:dyDescent="0.25">
      <c r="A2758" s="95" t="s">
        <v>1736</v>
      </c>
      <c r="B2758" s="95" t="s">
        <v>3029</v>
      </c>
      <c r="C2758" s="95">
        <v>201609</v>
      </c>
      <c r="D2758" s="323">
        <v>233.2</v>
      </c>
      <c r="E2758" s="95">
        <v>11</v>
      </c>
      <c r="G2758" s="256"/>
      <c r="AJ2758" s="259"/>
    </row>
    <row r="2759" spans="1:36" x14ac:dyDescent="0.25">
      <c r="A2759" s="95" t="s">
        <v>2608</v>
      </c>
      <c r="B2759" s="95" t="s">
        <v>1</v>
      </c>
      <c r="C2759" s="95">
        <v>201601</v>
      </c>
      <c r="D2759" s="323">
        <v>0.17</v>
      </c>
      <c r="E2759" s="95">
        <v>6</v>
      </c>
      <c r="G2759" s="256"/>
      <c r="AJ2759" s="259"/>
    </row>
    <row r="2760" spans="1:36" x14ac:dyDescent="0.25">
      <c r="A2760" s="95" t="s">
        <v>35</v>
      </c>
      <c r="B2760" s="95" t="s">
        <v>1</v>
      </c>
      <c r="C2760" s="95">
        <v>201502</v>
      </c>
      <c r="D2760" s="323">
        <v>6.7512252179871579</v>
      </c>
      <c r="E2760" s="95">
        <v>1</v>
      </c>
      <c r="G2760" s="256"/>
      <c r="AJ2760" s="259"/>
    </row>
    <row r="2761" spans="1:36" x14ac:dyDescent="0.25">
      <c r="A2761" s="95" t="s">
        <v>3489</v>
      </c>
      <c r="B2761" s="95" t="s">
        <v>1</v>
      </c>
      <c r="C2761" s="95">
        <v>201607</v>
      </c>
      <c r="D2761" s="323">
        <v>0.09</v>
      </c>
      <c r="E2761" s="95">
        <v>2</v>
      </c>
      <c r="G2761" s="256"/>
      <c r="AJ2761" s="259"/>
    </row>
    <row r="2762" spans="1:36" x14ac:dyDescent="0.25">
      <c r="A2762" s="95" t="s">
        <v>6323</v>
      </c>
      <c r="B2762" s="95" t="s">
        <v>3028</v>
      </c>
      <c r="C2762" s="95">
        <v>201507</v>
      </c>
      <c r="D2762" s="323">
        <v>1010.0915869677809</v>
      </c>
      <c r="E2762" s="95">
        <v>1</v>
      </c>
      <c r="G2762" s="256"/>
      <c r="AJ2762" s="259"/>
    </row>
    <row r="2763" spans="1:36" x14ac:dyDescent="0.25">
      <c r="A2763" s="95" t="s">
        <v>319</v>
      </c>
      <c r="B2763" s="95" t="s">
        <v>1</v>
      </c>
      <c r="C2763" s="95">
        <v>201603</v>
      </c>
      <c r="D2763" s="323">
        <v>14.82</v>
      </c>
      <c r="E2763" s="95">
        <v>3</v>
      </c>
      <c r="G2763" s="256"/>
      <c r="AJ2763" s="259"/>
    </row>
    <row r="2764" spans="1:36" x14ac:dyDescent="0.25">
      <c r="A2764" s="95" t="s">
        <v>4353</v>
      </c>
      <c r="B2764" s="95" t="s">
        <v>3028</v>
      </c>
      <c r="C2764" s="95">
        <v>201609</v>
      </c>
      <c r="D2764" s="323">
        <v>3106.07</v>
      </c>
      <c r="E2764" s="95">
        <v>1</v>
      </c>
      <c r="G2764" s="256"/>
      <c r="AJ2764" s="259"/>
    </row>
    <row r="2765" spans="1:36" x14ac:dyDescent="0.25">
      <c r="A2765" s="95" t="s">
        <v>861</v>
      </c>
      <c r="B2765" s="95" t="s">
        <v>3</v>
      </c>
      <c r="C2765" s="95">
        <v>201506</v>
      </c>
      <c r="D2765" s="323">
        <v>82.250618484539189</v>
      </c>
      <c r="E2765" s="95">
        <v>6</v>
      </c>
      <c r="G2765" s="256"/>
      <c r="AJ2765" s="259"/>
    </row>
    <row r="2766" spans="1:36" x14ac:dyDescent="0.25">
      <c r="A2766" s="95" t="s">
        <v>1106</v>
      </c>
      <c r="B2766" s="95" t="s">
        <v>1</v>
      </c>
      <c r="C2766" s="95">
        <v>201606</v>
      </c>
      <c r="D2766" s="323">
        <v>0.08</v>
      </c>
      <c r="E2766" s="95">
        <v>1</v>
      </c>
      <c r="G2766" s="256"/>
      <c r="AJ2766" s="259"/>
    </row>
    <row r="2767" spans="1:36" x14ac:dyDescent="0.25">
      <c r="A2767" s="95" t="s">
        <v>2458</v>
      </c>
      <c r="B2767" s="95" t="s">
        <v>3029</v>
      </c>
      <c r="C2767" s="95">
        <v>201507</v>
      </c>
      <c r="D2767" s="323">
        <v>1670.3862371895787</v>
      </c>
      <c r="E2767" s="95">
        <v>17</v>
      </c>
      <c r="G2767" s="256"/>
      <c r="AJ2767" s="259"/>
    </row>
    <row r="2768" spans="1:36" x14ac:dyDescent="0.25">
      <c r="A2768" s="95" t="s">
        <v>6034</v>
      </c>
      <c r="B2768" s="95" t="s">
        <v>1</v>
      </c>
      <c r="C2768" s="95">
        <v>201505</v>
      </c>
      <c r="D2768" s="323">
        <v>2.818522057848444</v>
      </c>
      <c r="E2768" s="95">
        <v>1</v>
      </c>
      <c r="G2768" s="256"/>
      <c r="AJ2768" s="259"/>
    </row>
    <row r="2769" spans="1:36" x14ac:dyDescent="0.25">
      <c r="A2769" s="95" t="s">
        <v>2030</v>
      </c>
      <c r="B2769" s="95" t="s">
        <v>3028</v>
      </c>
      <c r="C2769" s="95">
        <v>201501</v>
      </c>
      <c r="D2769" s="323">
        <v>783.50645648257728</v>
      </c>
      <c r="E2769" s="95">
        <v>9</v>
      </c>
      <c r="G2769" s="256"/>
      <c r="AJ2769" s="259"/>
    </row>
    <row r="2770" spans="1:36" x14ac:dyDescent="0.25">
      <c r="A2770" s="95" t="s">
        <v>3371</v>
      </c>
      <c r="B2770" s="95" t="s">
        <v>1</v>
      </c>
      <c r="C2770" s="95">
        <v>201604</v>
      </c>
      <c r="D2770" s="323">
        <v>15.45</v>
      </c>
      <c r="E2770" s="95">
        <v>1</v>
      </c>
      <c r="G2770" s="256"/>
      <c r="AJ2770" s="259"/>
    </row>
    <row r="2771" spans="1:36" x14ac:dyDescent="0.25">
      <c r="A2771" s="95" t="s">
        <v>1756</v>
      </c>
      <c r="B2771" s="95" t="s">
        <v>3</v>
      </c>
      <c r="C2771" s="95">
        <v>201606</v>
      </c>
      <c r="D2771" s="323">
        <v>84.12</v>
      </c>
      <c r="E2771" s="95">
        <v>6</v>
      </c>
      <c r="G2771" s="256"/>
      <c r="AJ2771" s="259"/>
    </row>
    <row r="2772" spans="1:36" x14ac:dyDescent="0.25">
      <c r="A2772" s="95" t="s">
        <v>3250</v>
      </c>
      <c r="B2772" s="95" t="s">
        <v>3029</v>
      </c>
      <c r="C2772" s="95">
        <v>201611</v>
      </c>
      <c r="D2772" s="323">
        <v>3063.08</v>
      </c>
      <c r="E2772" s="95">
        <v>31</v>
      </c>
      <c r="G2772" s="256"/>
      <c r="AJ2772" s="259"/>
    </row>
    <row r="2773" spans="1:36" x14ac:dyDescent="0.25">
      <c r="A2773" s="95" t="s">
        <v>4192</v>
      </c>
      <c r="B2773" s="95" t="s">
        <v>1</v>
      </c>
      <c r="C2773" s="95">
        <v>201608</v>
      </c>
      <c r="D2773" s="323">
        <v>0.32</v>
      </c>
      <c r="E2773" s="95">
        <v>4</v>
      </c>
      <c r="G2773" s="256"/>
      <c r="AJ2773" s="259"/>
    </row>
    <row r="2774" spans="1:36" x14ac:dyDescent="0.25">
      <c r="A2774" s="95" t="s">
        <v>1978</v>
      </c>
      <c r="B2774" s="95" t="s">
        <v>1</v>
      </c>
      <c r="C2774" s="95">
        <v>201603</v>
      </c>
      <c r="D2774" s="323">
        <v>7.0000000000000007E-2</v>
      </c>
      <c r="E2774" s="95">
        <v>3</v>
      </c>
      <c r="G2774" s="256"/>
      <c r="AJ2774" s="259"/>
    </row>
    <row r="2775" spans="1:36" x14ac:dyDescent="0.25">
      <c r="A2775" s="95" t="s">
        <v>1244</v>
      </c>
      <c r="B2775" s="95" t="s">
        <v>3</v>
      </c>
      <c r="C2775" s="95">
        <v>201604</v>
      </c>
      <c r="D2775" s="323">
        <v>124.54</v>
      </c>
      <c r="E2775" s="95">
        <v>1</v>
      </c>
      <c r="G2775" s="256"/>
      <c r="AJ2775" s="259"/>
    </row>
    <row r="2776" spans="1:36" x14ac:dyDescent="0.25">
      <c r="A2776" s="95" t="s">
        <v>32</v>
      </c>
      <c r="B2776" s="95" t="s">
        <v>3029</v>
      </c>
      <c r="C2776" s="95">
        <v>201601</v>
      </c>
      <c r="D2776" s="323">
        <v>9.94</v>
      </c>
      <c r="E2776" s="95">
        <v>2</v>
      </c>
      <c r="G2776" s="256"/>
      <c r="AJ2776" s="259"/>
    </row>
    <row r="2777" spans="1:36" x14ac:dyDescent="0.25">
      <c r="A2777" s="95" t="s">
        <v>2785</v>
      </c>
      <c r="B2777" s="95" t="s">
        <v>1</v>
      </c>
      <c r="C2777" s="95">
        <v>201501</v>
      </c>
      <c r="D2777" s="323">
        <v>0.38665645558931733</v>
      </c>
      <c r="E2777" s="95">
        <v>4</v>
      </c>
      <c r="G2777" s="256"/>
      <c r="AJ2777" s="259"/>
    </row>
    <row r="2778" spans="1:36" x14ac:dyDescent="0.25">
      <c r="A2778" s="95" t="s">
        <v>3239</v>
      </c>
      <c r="B2778" s="95" t="s">
        <v>1</v>
      </c>
      <c r="C2778" s="95">
        <v>201501</v>
      </c>
      <c r="D2778" s="323">
        <v>129.33658439462661</v>
      </c>
      <c r="E2778" s="95">
        <v>33</v>
      </c>
      <c r="G2778" s="256"/>
      <c r="AJ2778" s="259"/>
    </row>
    <row r="2779" spans="1:36" x14ac:dyDescent="0.25">
      <c r="A2779" s="95" t="s">
        <v>1525</v>
      </c>
      <c r="B2779" s="95" t="s">
        <v>1</v>
      </c>
      <c r="C2779" s="95">
        <v>201501</v>
      </c>
      <c r="D2779" s="323">
        <v>8.6488944013399918E-2</v>
      </c>
      <c r="E2779" s="95">
        <v>1</v>
      </c>
      <c r="G2779" s="256"/>
      <c r="AJ2779" s="259"/>
    </row>
    <row r="2780" spans="1:36" x14ac:dyDescent="0.25">
      <c r="A2780" s="95" t="s">
        <v>1886</v>
      </c>
      <c r="B2780" s="95" t="s">
        <v>1</v>
      </c>
      <c r="C2780" s="95">
        <v>201609</v>
      </c>
      <c r="D2780" s="323">
        <v>48.43</v>
      </c>
      <c r="E2780" s="95">
        <v>1</v>
      </c>
      <c r="G2780" s="256"/>
      <c r="AJ2780" s="259"/>
    </row>
    <row r="2781" spans="1:36" x14ac:dyDescent="0.25">
      <c r="A2781" s="95" t="s">
        <v>5449</v>
      </c>
      <c r="B2781" s="95" t="s">
        <v>1</v>
      </c>
      <c r="C2781" s="95">
        <v>201506</v>
      </c>
      <c r="D2781" s="323">
        <v>0.10175169883929401</v>
      </c>
      <c r="E2781" s="95">
        <v>3</v>
      </c>
      <c r="G2781" s="256"/>
      <c r="AJ2781" s="259"/>
    </row>
    <row r="2782" spans="1:36" x14ac:dyDescent="0.25">
      <c r="A2782" s="95" t="s">
        <v>4405</v>
      </c>
      <c r="B2782" s="95" t="s">
        <v>1</v>
      </c>
      <c r="C2782" s="95">
        <v>201601</v>
      </c>
      <c r="D2782" s="323">
        <v>4.5</v>
      </c>
      <c r="E2782" s="95">
        <v>26</v>
      </c>
      <c r="G2782" s="256"/>
      <c r="AJ2782" s="259"/>
    </row>
    <row r="2783" spans="1:36" x14ac:dyDescent="0.25">
      <c r="A2783" s="95" t="s">
        <v>5861</v>
      </c>
      <c r="B2783" s="95" t="s">
        <v>3029</v>
      </c>
      <c r="C2783" s="95">
        <v>201503</v>
      </c>
      <c r="D2783" s="323">
        <v>9023.3638857309543</v>
      </c>
      <c r="E2783" s="95">
        <v>3</v>
      </c>
      <c r="G2783" s="256"/>
      <c r="AJ2783" s="259"/>
    </row>
    <row r="2784" spans="1:36" x14ac:dyDescent="0.25">
      <c r="A2784" s="95" t="s">
        <v>4050</v>
      </c>
      <c r="B2784" s="95" t="s">
        <v>4</v>
      </c>
      <c r="C2784" s="95">
        <v>201607</v>
      </c>
      <c r="D2784" s="323">
        <v>133.44</v>
      </c>
      <c r="E2784" s="95">
        <v>5</v>
      </c>
      <c r="G2784" s="256"/>
      <c r="AJ2784" s="259"/>
    </row>
    <row r="2785" spans="1:36" x14ac:dyDescent="0.25">
      <c r="A2785" s="95" t="s">
        <v>5846</v>
      </c>
      <c r="B2785" s="95" t="s">
        <v>3</v>
      </c>
      <c r="C2785" s="95">
        <v>201505</v>
      </c>
      <c r="D2785" s="323">
        <v>2203.8151928056282</v>
      </c>
      <c r="E2785" s="95">
        <v>8</v>
      </c>
      <c r="G2785" s="256"/>
      <c r="AJ2785" s="259"/>
    </row>
    <row r="2786" spans="1:36" x14ac:dyDescent="0.25">
      <c r="A2786" s="95" t="s">
        <v>877</v>
      </c>
      <c r="B2786" s="95" t="s">
        <v>3029</v>
      </c>
      <c r="C2786" s="95">
        <v>201504</v>
      </c>
      <c r="D2786" s="323">
        <v>1130.5162306897571</v>
      </c>
      <c r="E2786" s="95">
        <v>2</v>
      </c>
      <c r="G2786" s="256"/>
      <c r="AJ2786" s="259"/>
    </row>
    <row r="2787" spans="1:36" x14ac:dyDescent="0.25">
      <c r="A2787" s="95" t="s">
        <v>3681</v>
      </c>
      <c r="B2787" s="95" t="s">
        <v>1</v>
      </c>
      <c r="C2787" s="95">
        <v>201502</v>
      </c>
      <c r="D2787" s="323">
        <v>4.7772422605048543</v>
      </c>
      <c r="E2787" s="95">
        <v>2</v>
      </c>
      <c r="G2787" s="256"/>
      <c r="AJ2787" s="259"/>
    </row>
    <row r="2788" spans="1:36" x14ac:dyDescent="0.25">
      <c r="A2788" s="95" t="s">
        <v>682</v>
      </c>
      <c r="B2788" s="95" t="s">
        <v>3028</v>
      </c>
      <c r="C2788" s="95">
        <v>201611</v>
      </c>
      <c r="D2788" s="323">
        <v>58699.47</v>
      </c>
      <c r="E2788" s="95">
        <v>1</v>
      </c>
      <c r="G2788" s="256"/>
      <c r="AJ2788" s="259"/>
    </row>
    <row r="2789" spans="1:36" x14ac:dyDescent="0.25">
      <c r="A2789" s="95" t="s">
        <v>370</v>
      </c>
      <c r="B2789" s="95" t="s">
        <v>3</v>
      </c>
      <c r="C2789" s="95">
        <v>201508</v>
      </c>
      <c r="D2789" s="323">
        <v>3504.391373084793</v>
      </c>
      <c r="E2789" s="95">
        <v>31</v>
      </c>
      <c r="G2789" s="256"/>
      <c r="AJ2789" s="259"/>
    </row>
    <row r="2790" spans="1:36" x14ac:dyDescent="0.25">
      <c r="A2790" s="95" t="s">
        <v>5285</v>
      </c>
      <c r="B2790" s="95" t="s">
        <v>3028</v>
      </c>
      <c r="C2790" s="95">
        <v>201504</v>
      </c>
      <c r="D2790" s="323">
        <v>2881.6072458816834</v>
      </c>
      <c r="E2790" s="95">
        <v>1</v>
      </c>
      <c r="G2790" s="256"/>
      <c r="AJ2790" s="259"/>
    </row>
    <row r="2791" spans="1:36" x14ac:dyDescent="0.25">
      <c r="A2791" s="95" t="s">
        <v>5484</v>
      </c>
      <c r="B2791" s="95" t="s">
        <v>3028</v>
      </c>
      <c r="C2791" s="95">
        <v>201508</v>
      </c>
      <c r="D2791" s="323">
        <v>5566.7282045239872</v>
      </c>
      <c r="E2791" s="95">
        <v>1</v>
      </c>
      <c r="G2791" s="256"/>
      <c r="AJ2791" s="259"/>
    </row>
    <row r="2792" spans="1:36" x14ac:dyDescent="0.25">
      <c r="A2792" s="95" t="s">
        <v>341</v>
      </c>
      <c r="B2792" s="95" t="s">
        <v>3029</v>
      </c>
      <c r="C2792" s="95">
        <v>201506</v>
      </c>
      <c r="D2792" s="323">
        <v>135.60051879739777</v>
      </c>
      <c r="E2792" s="95">
        <v>7</v>
      </c>
      <c r="G2792" s="256"/>
      <c r="AJ2792" s="259"/>
    </row>
    <row r="2793" spans="1:36" x14ac:dyDescent="0.25">
      <c r="A2793" s="95" t="s">
        <v>2788</v>
      </c>
      <c r="B2793" s="95" t="s">
        <v>4</v>
      </c>
      <c r="C2793" s="95">
        <v>201503</v>
      </c>
      <c r="D2793" s="323">
        <v>244.92121466268867</v>
      </c>
      <c r="E2793" s="95">
        <v>4</v>
      </c>
      <c r="G2793" s="256"/>
      <c r="AJ2793" s="259"/>
    </row>
    <row r="2794" spans="1:36" x14ac:dyDescent="0.25">
      <c r="A2794" s="95" t="s">
        <v>3482</v>
      </c>
      <c r="B2794" s="95" t="s">
        <v>1</v>
      </c>
      <c r="C2794" s="95">
        <v>201501</v>
      </c>
      <c r="D2794" s="323">
        <v>34.402249377565312</v>
      </c>
      <c r="E2794" s="95">
        <v>5</v>
      </c>
      <c r="G2794" s="256"/>
      <c r="AJ2794" s="259"/>
    </row>
    <row r="2795" spans="1:36" x14ac:dyDescent="0.25">
      <c r="A2795" s="95" t="s">
        <v>4601</v>
      </c>
      <c r="B2795" s="95" t="s">
        <v>1</v>
      </c>
      <c r="C2795" s="95">
        <v>201601</v>
      </c>
      <c r="D2795" s="323">
        <v>173.49</v>
      </c>
      <c r="E2795" s="95">
        <v>1</v>
      </c>
      <c r="G2795" s="256"/>
      <c r="AJ2795" s="259"/>
    </row>
    <row r="2796" spans="1:36" x14ac:dyDescent="0.25">
      <c r="A2796" s="95" t="s">
        <v>5964</v>
      </c>
      <c r="B2796" s="95" t="s">
        <v>3</v>
      </c>
      <c r="C2796" s="95">
        <v>201503</v>
      </c>
      <c r="D2796" s="323">
        <v>2763.9482146021633</v>
      </c>
      <c r="E2796" s="95">
        <v>1</v>
      </c>
      <c r="G2796" s="256"/>
      <c r="AJ2796" s="259"/>
    </row>
    <row r="2797" spans="1:36" x14ac:dyDescent="0.25">
      <c r="A2797" s="95" t="s">
        <v>1074</v>
      </c>
      <c r="B2797" s="95" t="s">
        <v>3028</v>
      </c>
      <c r="C2797" s="95">
        <v>201501</v>
      </c>
      <c r="D2797" s="323">
        <v>4374.2446746586811</v>
      </c>
      <c r="E2797" s="95">
        <v>2</v>
      </c>
      <c r="G2797" s="256"/>
      <c r="AJ2797" s="259"/>
    </row>
    <row r="2798" spans="1:36" x14ac:dyDescent="0.25">
      <c r="A2798" s="95" t="s">
        <v>3206</v>
      </c>
      <c r="B2798" s="95" t="s">
        <v>1</v>
      </c>
      <c r="C2798" s="95">
        <v>201503</v>
      </c>
      <c r="D2798" s="323">
        <v>9.3357183685052263</v>
      </c>
      <c r="E2798" s="95">
        <v>12</v>
      </c>
      <c r="G2798" s="256"/>
      <c r="AJ2798" s="259"/>
    </row>
    <row r="2799" spans="1:36" x14ac:dyDescent="0.25">
      <c r="A2799" s="95" t="s">
        <v>3183</v>
      </c>
      <c r="B2799" s="95" t="s">
        <v>4</v>
      </c>
      <c r="C2799" s="95">
        <v>201501</v>
      </c>
      <c r="D2799" s="323">
        <v>94.192460338418044</v>
      </c>
      <c r="E2799" s="95">
        <v>1</v>
      </c>
      <c r="G2799" s="256"/>
      <c r="AJ2799" s="259"/>
    </row>
    <row r="2800" spans="1:36" x14ac:dyDescent="0.25">
      <c r="A2800" s="95" t="s">
        <v>2987</v>
      </c>
      <c r="B2800" s="95" t="s">
        <v>3</v>
      </c>
      <c r="C2800" s="95">
        <v>201502</v>
      </c>
      <c r="D2800" s="323">
        <v>124.50148045747009</v>
      </c>
      <c r="E2800" s="95">
        <v>8</v>
      </c>
      <c r="G2800" s="256"/>
      <c r="AJ2800" s="259"/>
    </row>
    <row r="2801" spans="1:36" x14ac:dyDescent="0.25">
      <c r="A2801" s="95" t="s">
        <v>6270</v>
      </c>
      <c r="B2801" s="95" t="s">
        <v>4</v>
      </c>
      <c r="C2801" s="95">
        <v>201508</v>
      </c>
      <c r="D2801" s="323">
        <v>520.28443325317949</v>
      </c>
      <c r="E2801" s="95">
        <v>2</v>
      </c>
      <c r="G2801" s="256"/>
      <c r="AJ2801" s="259"/>
    </row>
    <row r="2802" spans="1:36" x14ac:dyDescent="0.25">
      <c r="A2802" s="95" t="s">
        <v>4910</v>
      </c>
      <c r="B2802" s="95" t="s">
        <v>1</v>
      </c>
      <c r="C2802" s="95">
        <v>201610</v>
      </c>
      <c r="D2802" s="323">
        <v>1363.48</v>
      </c>
      <c r="E2802" s="95">
        <v>8</v>
      </c>
      <c r="G2802" s="256"/>
      <c r="AJ2802" s="259"/>
    </row>
    <row r="2803" spans="1:36" x14ac:dyDescent="0.25">
      <c r="A2803" s="95" t="s">
        <v>4749</v>
      </c>
      <c r="B2803" s="95" t="s">
        <v>3</v>
      </c>
      <c r="C2803" s="95">
        <v>201609</v>
      </c>
      <c r="D2803" s="323">
        <v>1420.2</v>
      </c>
      <c r="E2803" s="95">
        <v>29</v>
      </c>
      <c r="G2803" s="256"/>
      <c r="AJ2803" s="259"/>
    </row>
    <row r="2804" spans="1:36" x14ac:dyDescent="0.25">
      <c r="A2804" s="95" t="s">
        <v>2879</v>
      </c>
      <c r="B2804" s="95" t="s">
        <v>3</v>
      </c>
      <c r="C2804" s="95">
        <v>201606</v>
      </c>
      <c r="D2804" s="323">
        <v>980.6</v>
      </c>
      <c r="E2804" s="95">
        <v>3</v>
      </c>
      <c r="G2804" s="256"/>
      <c r="AJ2804" s="259"/>
    </row>
    <row r="2805" spans="1:36" x14ac:dyDescent="0.25">
      <c r="A2805" s="95" t="s">
        <v>3733</v>
      </c>
      <c r="B2805" s="95" t="s">
        <v>3028</v>
      </c>
      <c r="C2805" s="95">
        <v>201501</v>
      </c>
      <c r="D2805" s="323">
        <v>6159.3026581492713</v>
      </c>
      <c r="E2805" s="95">
        <v>1</v>
      </c>
      <c r="G2805" s="256"/>
      <c r="AJ2805" s="259"/>
    </row>
    <row r="2806" spans="1:36" x14ac:dyDescent="0.25">
      <c r="A2806" s="95" t="s">
        <v>859</v>
      </c>
      <c r="B2806" s="95" t="s">
        <v>3029</v>
      </c>
      <c r="C2806" s="95">
        <v>201501</v>
      </c>
      <c r="D2806" s="323">
        <v>608.43812696568421</v>
      </c>
      <c r="E2806" s="95">
        <v>1</v>
      </c>
      <c r="G2806" s="256"/>
      <c r="AJ2806" s="259"/>
    </row>
    <row r="2807" spans="1:36" x14ac:dyDescent="0.25">
      <c r="A2807" s="95" t="s">
        <v>286</v>
      </c>
      <c r="B2807" s="95" t="s">
        <v>1</v>
      </c>
      <c r="C2807" s="95">
        <v>201605</v>
      </c>
      <c r="D2807" s="323">
        <v>8.4700000000000006</v>
      </c>
      <c r="E2807" s="95">
        <v>146</v>
      </c>
      <c r="G2807" s="256"/>
      <c r="AJ2807" s="259"/>
    </row>
    <row r="2808" spans="1:36" x14ac:dyDescent="0.25">
      <c r="A2808" s="95" t="s">
        <v>3704</v>
      </c>
      <c r="B2808" s="95" t="s">
        <v>1</v>
      </c>
      <c r="C2808" s="95">
        <v>201603</v>
      </c>
      <c r="D2808" s="323">
        <v>20.9</v>
      </c>
      <c r="E2808" s="95">
        <v>2</v>
      </c>
      <c r="G2808" s="256"/>
      <c r="AJ2808" s="259"/>
    </row>
    <row r="2809" spans="1:36" x14ac:dyDescent="0.25">
      <c r="A2809" s="95" t="s">
        <v>1884</v>
      </c>
      <c r="B2809" s="95" t="s">
        <v>3</v>
      </c>
      <c r="C2809" s="95">
        <v>201612</v>
      </c>
      <c r="D2809" s="323">
        <v>191.98</v>
      </c>
      <c r="E2809" s="95">
        <v>2</v>
      </c>
      <c r="G2809" s="256"/>
      <c r="AJ2809" s="259"/>
    </row>
    <row r="2810" spans="1:36" x14ac:dyDescent="0.25">
      <c r="A2810" s="95" t="s">
        <v>905</v>
      </c>
      <c r="B2810" s="95" t="s">
        <v>3</v>
      </c>
      <c r="C2810" s="95">
        <v>201503</v>
      </c>
      <c r="D2810" s="323">
        <v>126.37740167523899</v>
      </c>
      <c r="E2810" s="95">
        <v>2</v>
      </c>
      <c r="G2810" s="256"/>
      <c r="AJ2810" s="259"/>
    </row>
    <row r="2811" spans="1:36" x14ac:dyDescent="0.25">
      <c r="A2811" s="95" t="s">
        <v>5222</v>
      </c>
      <c r="B2811" s="95" t="s">
        <v>3</v>
      </c>
      <c r="C2811" s="95">
        <v>201502</v>
      </c>
      <c r="D2811" s="323">
        <v>19604.868935744391</v>
      </c>
      <c r="E2811" s="95">
        <v>1</v>
      </c>
      <c r="G2811" s="256"/>
      <c r="AJ2811" s="259"/>
    </row>
    <row r="2812" spans="1:36" x14ac:dyDescent="0.25">
      <c r="A2812" s="95" t="s">
        <v>1931</v>
      </c>
      <c r="B2812" s="95" t="s">
        <v>3028</v>
      </c>
      <c r="C2812" s="95">
        <v>201502</v>
      </c>
      <c r="D2812" s="323">
        <v>3423.0433382929427</v>
      </c>
      <c r="E2812" s="95">
        <v>5</v>
      </c>
      <c r="G2812" s="256"/>
      <c r="AJ2812" s="259"/>
    </row>
    <row r="2813" spans="1:36" x14ac:dyDescent="0.25">
      <c r="A2813" s="95" t="s">
        <v>3329</v>
      </c>
      <c r="B2813" s="95" t="s">
        <v>1</v>
      </c>
      <c r="C2813" s="95">
        <v>201602</v>
      </c>
      <c r="D2813" s="323">
        <v>8.56</v>
      </c>
      <c r="E2813" s="95">
        <v>9</v>
      </c>
      <c r="G2813" s="256"/>
      <c r="AJ2813" s="259"/>
    </row>
    <row r="2814" spans="1:36" x14ac:dyDescent="0.25">
      <c r="A2814" s="95" t="s">
        <v>5251</v>
      </c>
      <c r="B2814" s="95" t="s">
        <v>3</v>
      </c>
      <c r="C2814" s="95">
        <v>201504</v>
      </c>
      <c r="D2814" s="323">
        <v>460.1037863163229</v>
      </c>
      <c r="E2814" s="95">
        <v>19</v>
      </c>
      <c r="G2814" s="256"/>
      <c r="AJ2814" s="259"/>
    </row>
    <row r="2815" spans="1:36" x14ac:dyDescent="0.25">
      <c r="A2815" s="95" t="s">
        <v>2309</v>
      </c>
      <c r="B2815" s="95" t="s">
        <v>1</v>
      </c>
      <c r="C2815" s="95">
        <v>201510</v>
      </c>
      <c r="D2815" s="323">
        <v>27.55436004568082</v>
      </c>
      <c r="E2815" s="95">
        <v>4</v>
      </c>
      <c r="G2815" s="256"/>
      <c r="AJ2815" s="259"/>
    </row>
    <row r="2816" spans="1:36" x14ac:dyDescent="0.25">
      <c r="A2816" s="95" t="s">
        <v>2854</v>
      </c>
      <c r="B2816" s="95" t="s">
        <v>1</v>
      </c>
      <c r="C2816" s="95">
        <v>201501</v>
      </c>
      <c r="D2816" s="323">
        <v>0.80892600577238749</v>
      </c>
      <c r="E2816" s="95">
        <v>1</v>
      </c>
      <c r="G2816" s="256"/>
      <c r="AJ2816" s="259"/>
    </row>
    <row r="2817" spans="1:36" x14ac:dyDescent="0.25">
      <c r="A2817" s="95" t="s">
        <v>835</v>
      </c>
      <c r="B2817" s="95" t="s">
        <v>3029</v>
      </c>
      <c r="C2817" s="95">
        <v>201601</v>
      </c>
      <c r="D2817" s="323">
        <v>21222.91</v>
      </c>
      <c r="E2817" s="95">
        <v>2</v>
      </c>
      <c r="G2817" s="256"/>
      <c r="AJ2817" s="259"/>
    </row>
    <row r="2818" spans="1:36" x14ac:dyDescent="0.25">
      <c r="A2818" s="95" t="s">
        <v>755</v>
      </c>
      <c r="B2818" s="95" t="s">
        <v>3</v>
      </c>
      <c r="C2818" s="95">
        <v>201502</v>
      </c>
      <c r="D2818" s="323">
        <v>1011.1726978651837</v>
      </c>
      <c r="E2818" s="95">
        <v>2</v>
      </c>
      <c r="G2818" s="256"/>
      <c r="AJ2818" s="259"/>
    </row>
    <row r="2819" spans="1:36" x14ac:dyDescent="0.25">
      <c r="A2819" s="95" t="s">
        <v>5008</v>
      </c>
      <c r="B2819" s="95" t="s">
        <v>3</v>
      </c>
      <c r="C2819" s="95">
        <v>201604</v>
      </c>
      <c r="D2819" s="323">
        <v>202.06</v>
      </c>
      <c r="E2819" s="95">
        <v>1</v>
      </c>
      <c r="G2819" s="256"/>
      <c r="AJ2819" s="259"/>
    </row>
    <row r="2820" spans="1:36" x14ac:dyDescent="0.25">
      <c r="A2820" s="95" t="s">
        <v>3182</v>
      </c>
      <c r="B2820" s="95" t="s">
        <v>4</v>
      </c>
      <c r="C2820" s="95">
        <v>201610</v>
      </c>
      <c r="D2820" s="323">
        <v>413.42</v>
      </c>
      <c r="E2820" s="95">
        <v>1</v>
      </c>
      <c r="G2820" s="256"/>
      <c r="AJ2820" s="259"/>
    </row>
    <row r="2821" spans="1:36" x14ac:dyDescent="0.25">
      <c r="A2821" s="95" t="s">
        <v>3317</v>
      </c>
      <c r="B2821" s="95" t="s">
        <v>3029</v>
      </c>
      <c r="C2821" s="95">
        <v>201602</v>
      </c>
      <c r="D2821" s="323">
        <v>3503.37</v>
      </c>
      <c r="E2821" s="95">
        <v>3</v>
      </c>
      <c r="G2821" s="256"/>
      <c r="AJ2821" s="259"/>
    </row>
    <row r="2822" spans="1:36" x14ac:dyDescent="0.25">
      <c r="A2822" s="95" t="s">
        <v>2737</v>
      </c>
      <c r="B2822" s="95" t="s">
        <v>1</v>
      </c>
      <c r="C2822" s="95">
        <v>201608</v>
      </c>
      <c r="D2822" s="323">
        <v>0.94</v>
      </c>
      <c r="E2822" s="95">
        <v>6</v>
      </c>
      <c r="G2822" s="256"/>
      <c r="AJ2822" s="259"/>
    </row>
    <row r="2823" spans="1:36" x14ac:dyDescent="0.25">
      <c r="A2823" s="95" t="s">
        <v>2131</v>
      </c>
      <c r="B2823" s="95" t="s">
        <v>4</v>
      </c>
      <c r="C2823" s="95">
        <v>201601</v>
      </c>
      <c r="D2823" s="323">
        <v>31.73</v>
      </c>
      <c r="E2823" s="95">
        <v>2</v>
      </c>
      <c r="G2823" s="256"/>
      <c r="AJ2823" s="259"/>
    </row>
    <row r="2824" spans="1:36" x14ac:dyDescent="0.25">
      <c r="A2824" s="95" t="s">
        <v>2659</v>
      </c>
      <c r="B2824" s="95" t="s">
        <v>3</v>
      </c>
      <c r="C2824" s="95">
        <v>201609</v>
      </c>
      <c r="D2824" s="323">
        <v>48.54</v>
      </c>
      <c r="E2824" s="95">
        <v>8</v>
      </c>
      <c r="G2824" s="256"/>
      <c r="AJ2824" s="259"/>
    </row>
    <row r="2825" spans="1:36" x14ac:dyDescent="0.25">
      <c r="A2825" s="95" t="s">
        <v>4484</v>
      </c>
      <c r="B2825" s="95" t="s">
        <v>3029</v>
      </c>
      <c r="C2825" s="95">
        <v>201602</v>
      </c>
      <c r="D2825" s="323">
        <v>13.38</v>
      </c>
      <c r="E2825" s="95">
        <v>1</v>
      </c>
      <c r="G2825" s="256"/>
      <c r="AJ2825" s="259"/>
    </row>
    <row r="2826" spans="1:36" x14ac:dyDescent="0.25">
      <c r="A2826" s="95" t="s">
        <v>1770</v>
      </c>
      <c r="B2826" s="95" t="s">
        <v>1</v>
      </c>
      <c r="C2826" s="95">
        <v>201603</v>
      </c>
      <c r="D2826" s="323">
        <v>1.47</v>
      </c>
      <c r="E2826" s="95">
        <v>1</v>
      </c>
      <c r="G2826" s="256"/>
      <c r="AJ2826" s="259"/>
    </row>
    <row r="2827" spans="1:36" x14ac:dyDescent="0.25">
      <c r="A2827" s="95" t="s">
        <v>4993</v>
      </c>
      <c r="B2827" s="95" t="s">
        <v>3</v>
      </c>
      <c r="C2827" s="95">
        <v>201607</v>
      </c>
      <c r="D2827" s="323">
        <v>981.56</v>
      </c>
      <c r="E2827" s="95">
        <v>14</v>
      </c>
      <c r="G2827" s="256"/>
      <c r="AJ2827" s="259"/>
    </row>
    <row r="2828" spans="1:36" x14ac:dyDescent="0.25">
      <c r="A2828" s="95" t="s">
        <v>218</v>
      </c>
      <c r="B2828" s="95" t="s">
        <v>3</v>
      </c>
      <c r="C2828" s="95">
        <v>201604</v>
      </c>
      <c r="D2828" s="323">
        <v>228.88</v>
      </c>
      <c r="E2828" s="95">
        <v>3</v>
      </c>
      <c r="G2828" s="256"/>
      <c r="AJ2828" s="259"/>
    </row>
    <row r="2829" spans="1:36" x14ac:dyDescent="0.25">
      <c r="A2829" s="95" t="s">
        <v>6314</v>
      </c>
      <c r="B2829" s="95" t="s">
        <v>4</v>
      </c>
      <c r="C2829" s="95">
        <v>201502</v>
      </c>
      <c r="D2829" s="323">
        <v>54.198296840424319</v>
      </c>
      <c r="E2829" s="95">
        <v>3</v>
      </c>
      <c r="G2829" s="256"/>
      <c r="AJ2829" s="259"/>
    </row>
    <row r="2830" spans="1:36" x14ac:dyDescent="0.25">
      <c r="A2830" s="95" t="s">
        <v>3157</v>
      </c>
      <c r="B2830" s="95" t="s">
        <v>1</v>
      </c>
      <c r="C2830" s="95">
        <v>201501</v>
      </c>
      <c r="D2830" s="323">
        <v>5.1435483763263123</v>
      </c>
      <c r="E2830" s="95">
        <v>1</v>
      </c>
      <c r="G2830" s="256"/>
      <c r="AJ2830" s="259"/>
    </row>
    <row r="2831" spans="1:36" x14ac:dyDescent="0.25">
      <c r="A2831" s="95" t="s">
        <v>74</v>
      </c>
      <c r="B2831" s="95" t="s">
        <v>1</v>
      </c>
      <c r="C2831" s="95">
        <v>201511</v>
      </c>
      <c r="D2831" s="323">
        <v>5.9626495519826301</v>
      </c>
      <c r="E2831" s="95">
        <v>2</v>
      </c>
      <c r="G2831" s="256"/>
      <c r="AJ2831" s="259"/>
    </row>
    <row r="2832" spans="1:36" x14ac:dyDescent="0.25">
      <c r="A2832" s="95" t="s">
        <v>1068</v>
      </c>
      <c r="B2832" s="95" t="s">
        <v>3</v>
      </c>
      <c r="C2832" s="95">
        <v>201501</v>
      </c>
      <c r="D2832" s="323">
        <v>1449.8909822989415</v>
      </c>
      <c r="E2832" s="95">
        <v>1</v>
      </c>
      <c r="G2832" s="256"/>
      <c r="AJ2832" s="259"/>
    </row>
    <row r="2833" spans="1:36" x14ac:dyDescent="0.25">
      <c r="A2833" s="95" t="s">
        <v>1957</v>
      </c>
      <c r="B2833" s="95" t="s">
        <v>1</v>
      </c>
      <c r="C2833" s="95">
        <v>201507</v>
      </c>
      <c r="D2833" s="323">
        <v>0.3713937007634231</v>
      </c>
      <c r="E2833" s="95">
        <v>1</v>
      </c>
      <c r="G2833" s="256"/>
      <c r="AJ2833" s="259"/>
    </row>
    <row r="2834" spans="1:36" x14ac:dyDescent="0.25">
      <c r="A2834" s="95" t="s">
        <v>2238</v>
      </c>
      <c r="B2834" s="95" t="s">
        <v>1</v>
      </c>
      <c r="C2834" s="95">
        <v>201504</v>
      </c>
      <c r="D2834" s="323">
        <v>323.29058513714693</v>
      </c>
      <c r="E2834" s="95">
        <v>20</v>
      </c>
      <c r="G2834" s="256"/>
      <c r="AJ2834" s="259"/>
    </row>
    <row r="2835" spans="1:36" x14ac:dyDescent="0.25">
      <c r="A2835" s="95" t="s">
        <v>1720</v>
      </c>
      <c r="B2835" s="95" t="s">
        <v>3028</v>
      </c>
      <c r="C2835" s="95">
        <v>201501</v>
      </c>
      <c r="D2835" s="323">
        <v>4093.2015939631474</v>
      </c>
      <c r="E2835" s="95">
        <v>4</v>
      </c>
      <c r="G2835" s="256"/>
      <c r="AJ2835" s="259"/>
    </row>
    <row r="2836" spans="1:36" x14ac:dyDescent="0.25">
      <c r="A2836" s="95" t="s">
        <v>1432</v>
      </c>
      <c r="B2836" s="95" t="s">
        <v>3</v>
      </c>
      <c r="C2836" s="95">
        <v>201604</v>
      </c>
      <c r="D2836" s="323">
        <v>952</v>
      </c>
      <c r="E2836" s="95">
        <v>1</v>
      </c>
      <c r="G2836" s="256"/>
      <c r="AJ2836" s="259"/>
    </row>
    <row r="2837" spans="1:36" x14ac:dyDescent="0.25">
      <c r="A2837" s="95" t="s">
        <v>392</v>
      </c>
      <c r="B2837" s="95" t="s">
        <v>3</v>
      </c>
      <c r="C2837" s="95">
        <v>201506</v>
      </c>
      <c r="D2837" s="323">
        <v>1549.579141194105</v>
      </c>
      <c r="E2837" s="95">
        <v>6</v>
      </c>
      <c r="G2837" s="256"/>
      <c r="AJ2837" s="259"/>
    </row>
    <row r="2838" spans="1:36" x14ac:dyDescent="0.25">
      <c r="A2838" s="95" t="s">
        <v>208</v>
      </c>
      <c r="B2838" s="95" t="s">
        <v>1</v>
      </c>
      <c r="C2838" s="95">
        <v>201507</v>
      </c>
      <c r="D2838" s="323">
        <v>11.63530676227327</v>
      </c>
      <c r="E2838" s="95">
        <v>2</v>
      </c>
      <c r="G2838" s="256"/>
      <c r="AJ2838" s="259"/>
    </row>
    <row r="2839" spans="1:36" x14ac:dyDescent="0.25">
      <c r="A2839" s="95" t="s">
        <v>2240</v>
      </c>
      <c r="B2839" s="95" t="s">
        <v>1</v>
      </c>
      <c r="C2839" s="95">
        <v>201507</v>
      </c>
      <c r="D2839" s="323">
        <v>5169.4136581712619</v>
      </c>
      <c r="E2839" s="95">
        <v>1</v>
      </c>
      <c r="G2839" s="256"/>
      <c r="AJ2839" s="259"/>
    </row>
    <row r="2840" spans="1:36" x14ac:dyDescent="0.25">
      <c r="A2840" s="95" t="s">
        <v>2445</v>
      </c>
      <c r="B2840" s="95" t="s">
        <v>3029</v>
      </c>
      <c r="C2840" s="95">
        <v>201504</v>
      </c>
      <c r="D2840" s="323">
        <v>2306.0328655790599</v>
      </c>
      <c r="E2840" s="95">
        <v>47</v>
      </c>
      <c r="G2840" s="256"/>
      <c r="AJ2840" s="259"/>
    </row>
    <row r="2841" spans="1:36" x14ac:dyDescent="0.25">
      <c r="A2841" s="95" t="s">
        <v>3235</v>
      </c>
      <c r="B2841" s="95" t="s">
        <v>1</v>
      </c>
      <c r="C2841" s="95">
        <v>201501</v>
      </c>
      <c r="D2841" s="323">
        <v>0.66138604245541111</v>
      </c>
      <c r="E2841" s="95">
        <v>54</v>
      </c>
      <c r="G2841" s="256"/>
      <c r="AJ2841" s="259"/>
    </row>
    <row r="2842" spans="1:36" x14ac:dyDescent="0.25">
      <c r="A2842" s="95" t="s">
        <v>1569</v>
      </c>
      <c r="B2842" s="95" t="s">
        <v>3028</v>
      </c>
      <c r="C2842" s="95">
        <v>201502</v>
      </c>
      <c r="D2842" s="323">
        <v>13655.38896895853</v>
      </c>
      <c r="E2842" s="95">
        <v>1</v>
      </c>
      <c r="G2842" s="256"/>
      <c r="AJ2842" s="259"/>
    </row>
    <row r="2843" spans="1:36" x14ac:dyDescent="0.25">
      <c r="A2843" s="95" t="s">
        <v>1581</v>
      </c>
      <c r="B2843" s="95" t="s">
        <v>4</v>
      </c>
      <c r="C2843" s="95">
        <v>201501</v>
      </c>
      <c r="D2843" s="323">
        <v>85.785278822323264</v>
      </c>
      <c r="E2843" s="95">
        <v>2</v>
      </c>
      <c r="G2843" s="256"/>
      <c r="AJ2843" s="259"/>
    </row>
    <row r="2844" spans="1:36" x14ac:dyDescent="0.25">
      <c r="A2844" s="95" t="s">
        <v>1875</v>
      </c>
      <c r="B2844" s="95" t="s">
        <v>1</v>
      </c>
      <c r="C2844" s="95">
        <v>201601</v>
      </c>
      <c r="D2844" s="323">
        <v>5.85</v>
      </c>
      <c r="E2844" s="95">
        <v>4</v>
      </c>
      <c r="G2844" s="256"/>
      <c r="AJ2844" s="259"/>
    </row>
    <row r="2845" spans="1:36" x14ac:dyDescent="0.25">
      <c r="A2845" s="95" t="s">
        <v>241</v>
      </c>
      <c r="B2845" s="95" t="s">
        <v>1</v>
      </c>
      <c r="C2845" s="95">
        <v>201501</v>
      </c>
      <c r="D2845" s="323">
        <v>0.48332056948664653</v>
      </c>
      <c r="E2845" s="95">
        <v>16</v>
      </c>
      <c r="G2845" s="256"/>
      <c r="AJ2845" s="259"/>
    </row>
    <row r="2846" spans="1:36" x14ac:dyDescent="0.25">
      <c r="A2846" s="95" t="s">
        <v>526</v>
      </c>
      <c r="B2846" s="95" t="s">
        <v>3</v>
      </c>
      <c r="C2846" s="95">
        <v>201505</v>
      </c>
      <c r="D2846" s="323">
        <v>128.58587256343054</v>
      </c>
      <c r="E2846" s="95">
        <v>1</v>
      </c>
      <c r="G2846" s="256"/>
      <c r="AJ2846" s="259"/>
    </row>
    <row r="2847" spans="1:36" x14ac:dyDescent="0.25">
      <c r="A2847" s="95" t="s">
        <v>1385</v>
      </c>
      <c r="B2847" s="95" t="s">
        <v>3029</v>
      </c>
      <c r="C2847" s="95">
        <v>201611</v>
      </c>
      <c r="D2847" s="323">
        <v>612.55999999999995</v>
      </c>
      <c r="E2847" s="95">
        <v>5</v>
      </c>
      <c r="G2847" s="256"/>
      <c r="AJ2847" s="259"/>
    </row>
    <row r="2848" spans="1:36" x14ac:dyDescent="0.25">
      <c r="A2848" s="95" t="s">
        <v>488</v>
      </c>
      <c r="B2848" s="95" t="s">
        <v>3</v>
      </c>
      <c r="C2848" s="95">
        <v>201501</v>
      </c>
      <c r="D2848" s="323">
        <v>1584.6844487102617</v>
      </c>
      <c r="E2848" s="95">
        <v>4</v>
      </c>
      <c r="G2848" s="256"/>
      <c r="AJ2848" s="259"/>
    </row>
    <row r="2849" spans="1:36" x14ac:dyDescent="0.25">
      <c r="A2849" s="95" t="s">
        <v>3022</v>
      </c>
      <c r="B2849" s="95" t="s">
        <v>3</v>
      </c>
      <c r="C2849" s="95">
        <v>201607</v>
      </c>
      <c r="D2849" s="323">
        <v>127.82</v>
      </c>
      <c r="E2849" s="95">
        <v>281</v>
      </c>
      <c r="G2849" s="256"/>
      <c r="AJ2849" s="259"/>
    </row>
    <row r="2850" spans="1:36" x14ac:dyDescent="0.25">
      <c r="A2850" s="95" t="s">
        <v>2141</v>
      </c>
      <c r="B2850" s="95" t="s">
        <v>1</v>
      </c>
      <c r="C2850" s="95">
        <v>201503</v>
      </c>
      <c r="D2850" s="323">
        <v>6.9140279361300285</v>
      </c>
      <c r="E2850" s="95">
        <v>1</v>
      </c>
      <c r="G2850" s="256"/>
      <c r="AJ2850" s="259"/>
    </row>
    <row r="2851" spans="1:36" x14ac:dyDescent="0.25">
      <c r="A2851" s="95" t="s">
        <v>3594</v>
      </c>
      <c r="B2851" s="95" t="s">
        <v>1</v>
      </c>
      <c r="C2851" s="95">
        <v>201602</v>
      </c>
      <c r="D2851" s="323">
        <v>0.67</v>
      </c>
      <c r="E2851" s="95">
        <v>1</v>
      </c>
      <c r="G2851" s="256"/>
      <c r="AJ2851" s="259"/>
    </row>
    <row r="2852" spans="1:36" x14ac:dyDescent="0.25">
      <c r="A2852" s="95" t="s">
        <v>6036</v>
      </c>
      <c r="B2852" s="95" t="s">
        <v>1</v>
      </c>
      <c r="C2852" s="95">
        <v>201502</v>
      </c>
      <c r="D2852" s="323">
        <v>41.072073236481032</v>
      </c>
      <c r="E2852" s="95">
        <v>1</v>
      </c>
      <c r="G2852" s="256"/>
      <c r="AJ2852" s="259"/>
    </row>
    <row r="2853" spans="1:36" x14ac:dyDescent="0.25">
      <c r="A2853" s="95" t="s">
        <v>6222</v>
      </c>
      <c r="B2853" s="95" t="s">
        <v>1</v>
      </c>
      <c r="C2853" s="95">
        <v>201503</v>
      </c>
      <c r="D2853" s="323">
        <v>39.33720677127107</v>
      </c>
      <c r="E2853" s="95">
        <v>1</v>
      </c>
      <c r="G2853" s="256"/>
      <c r="AJ2853" s="259"/>
    </row>
    <row r="2854" spans="1:36" x14ac:dyDescent="0.25">
      <c r="A2854" s="95" t="s">
        <v>264</v>
      </c>
      <c r="B2854" s="95" t="s">
        <v>1</v>
      </c>
      <c r="C2854" s="95">
        <v>201503</v>
      </c>
      <c r="D2854" s="323">
        <v>30.647611690395355</v>
      </c>
      <c r="E2854" s="95">
        <v>1</v>
      </c>
      <c r="G2854" s="256"/>
      <c r="AJ2854" s="259"/>
    </row>
    <row r="2855" spans="1:36" x14ac:dyDescent="0.25">
      <c r="A2855" s="95" t="s">
        <v>212</v>
      </c>
      <c r="B2855" s="95" t="s">
        <v>3028</v>
      </c>
      <c r="C2855" s="95">
        <v>201602</v>
      </c>
      <c r="D2855" s="323">
        <v>3214.42</v>
      </c>
      <c r="E2855" s="95">
        <v>2</v>
      </c>
      <c r="G2855" s="256"/>
      <c r="AJ2855" s="259"/>
    </row>
    <row r="2856" spans="1:36" x14ac:dyDescent="0.25">
      <c r="A2856" s="95" t="s">
        <v>1268</v>
      </c>
      <c r="B2856" s="95" t="s">
        <v>3</v>
      </c>
      <c r="C2856" s="95">
        <v>201601</v>
      </c>
      <c r="D2856" s="323">
        <v>110.66</v>
      </c>
      <c r="E2856" s="95">
        <v>1</v>
      </c>
      <c r="G2856" s="256"/>
      <c r="AJ2856" s="259"/>
    </row>
    <row r="2857" spans="1:36" x14ac:dyDescent="0.25">
      <c r="A2857" s="95" t="s">
        <v>3009</v>
      </c>
      <c r="B2857" s="95" t="s">
        <v>3029</v>
      </c>
      <c r="C2857" s="95">
        <v>201505</v>
      </c>
      <c r="D2857" s="323">
        <v>345.78469403073228</v>
      </c>
      <c r="E2857" s="95">
        <v>1</v>
      </c>
      <c r="G2857" s="256"/>
      <c r="AJ2857" s="259"/>
    </row>
    <row r="2858" spans="1:36" x14ac:dyDescent="0.25">
      <c r="A2858" s="95" t="s">
        <v>2512</v>
      </c>
      <c r="B2858" s="95" t="s">
        <v>1</v>
      </c>
      <c r="C2858" s="95">
        <v>201603</v>
      </c>
      <c r="D2858" s="323">
        <v>0.4</v>
      </c>
      <c r="E2858" s="95">
        <v>1</v>
      </c>
      <c r="G2858" s="256"/>
      <c r="AJ2858" s="259"/>
    </row>
    <row r="2859" spans="1:36" x14ac:dyDescent="0.25">
      <c r="A2859" s="95" t="s">
        <v>542</v>
      </c>
      <c r="B2859" s="95" t="s">
        <v>1</v>
      </c>
      <c r="C2859" s="95">
        <v>201501</v>
      </c>
      <c r="D2859" s="323">
        <v>16.687278609644217</v>
      </c>
      <c r="E2859" s="95">
        <v>2</v>
      </c>
      <c r="G2859" s="256"/>
      <c r="AJ2859" s="259"/>
    </row>
    <row r="2860" spans="1:36" x14ac:dyDescent="0.25">
      <c r="A2860" s="95" t="s">
        <v>5762</v>
      </c>
      <c r="B2860" s="95" t="s">
        <v>3</v>
      </c>
      <c r="C2860" s="95">
        <v>201501</v>
      </c>
      <c r="D2860" s="323">
        <v>228.99029228719678</v>
      </c>
      <c r="E2860" s="95">
        <v>1</v>
      </c>
      <c r="G2860" s="256"/>
      <c r="AJ2860" s="259"/>
    </row>
    <row r="2861" spans="1:36" x14ac:dyDescent="0.25">
      <c r="A2861" s="95" t="s">
        <v>1742</v>
      </c>
      <c r="B2861" s="95" t="s">
        <v>3</v>
      </c>
      <c r="C2861" s="95">
        <v>201610</v>
      </c>
      <c r="D2861" s="323">
        <v>83.34</v>
      </c>
      <c r="E2861" s="95">
        <v>4</v>
      </c>
      <c r="G2861" s="256"/>
      <c r="AJ2861" s="259"/>
    </row>
    <row r="2862" spans="1:36" x14ac:dyDescent="0.25">
      <c r="A2862" s="95" t="s">
        <v>1327</v>
      </c>
      <c r="B2862" s="95" t="s">
        <v>3</v>
      </c>
      <c r="C2862" s="95">
        <v>201501</v>
      </c>
      <c r="D2862" s="323">
        <v>122.89842050774034</v>
      </c>
      <c r="E2862" s="95">
        <v>1</v>
      </c>
      <c r="G2862" s="256"/>
      <c r="AJ2862" s="259"/>
    </row>
    <row r="2863" spans="1:36" x14ac:dyDescent="0.25">
      <c r="A2863" s="95" t="s">
        <v>2738</v>
      </c>
      <c r="B2863" s="95" t="s">
        <v>1</v>
      </c>
      <c r="C2863" s="95">
        <v>201605</v>
      </c>
      <c r="D2863" s="323">
        <v>51.77</v>
      </c>
      <c r="E2863" s="95">
        <v>3</v>
      </c>
      <c r="G2863" s="256"/>
      <c r="AJ2863" s="259"/>
    </row>
    <row r="2864" spans="1:36" x14ac:dyDescent="0.25">
      <c r="A2864" s="95" t="s">
        <v>675</v>
      </c>
      <c r="B2864" s="95" t="s">
        <v>1</v>
      </c>
      <c r="C2864" s="95">
        <v>201501</v>
      </c>
      <c r="D2864" s="323">
        <v>0.78857566600452866</v>
      </c>
      <c r="E2864" s="95">
        <v>5</v>
      </c>
      <c r="G2864" s="256"/>
      <c r="AJ2864" s="259"/>
    </row>
    <row r="2865" spans="1:36" x14ac:dyDescent="0.25">
      <c r="A2865" s="95" t="s">
        <v>4322</v>
      </c>
      <c r="B2865" s="95" t="s">
        <v>3</v>
      </c>
      <c r="C2865" s="95">
        <v>201601</v>
      </c>
      <c r="D2865" s="323">
        <v>520.49</v>
      </c>
      <c r="E2865" s="95">
        <v>5</v>
      </c>
      <c r="G2865" s="256"/>
      <c r="AJ2865" s="259"/>
    </row>
    <row r="2866" spans="1:36" x14ac:dyDescent="0.25">
      <c r="A2866" s="95" t="s">
        <v>1459</v>
      </c>
      <c r="B2866" s="95" t="s">
        <v>3</v>
      </c>
      <c r="C2866" s="95">
        <v>201601</v>
      </c>
      <c r="D2866" s="323">
        <v>1498.79</v>
      </c>
      <c r="E2866" s="95">
        <v>8</v>
      </c>
      <c r="G2866" s="256"/>
      <c r="AJ2866" s="259"/>
    </row>
    <row r="2867" spans="1:36" x14ac:dyDescent="0.25">
      <c r="A2867" s="95" t="s">
        <v>3315</v>
      </c>
      <c r="B2867" s="95" t="s">
        <v>1</v>
      </c>
      <c r="C2867" s="95">
        <v>201501</v>
      </c>
      <c r="D2867" s="323">
        <v>33.979979827382245</v>
      </c>
      <c r="E2867" s="95">
        <v>1</v>
      </c>
      <c r="G2867" s="256"/>
      <c r="AJ2867" s="259"/>
    </row>
    <row r="2868" spans="1:36" x14ac:dyDescent="0.25">
      <c r="A2868" s="95" t="s">
        <v>1509</v>
      </c>
      <c r="B2868" s="95" t="s">
        <v>3029</v>
      </c>
      <c r="C2868" s="95">
        <v>201609</v>
      </c>
      <c r="D2868" s="323">
        <v>155.16999999999999</v>
      </c>
      <c r="E2868" s="95">
        <v>1</v>
      </c>
      <c r="G2868" s="256"/>
      <c r="AJ2868" s="259"/>
    </row>
    <row r="2869" spans="1:36" x14ac:dyDescent="0.25">
      <c r="A2869" s="95" t="s">
        <v>1860</v>
      </c>
      <c r="B2869" s="95" t="s">
        <v>3</v>
      </c>
      <c r="C2869" s="95">
        <v>201608</v>
      </c>
      <c r="D2869" s="323">
        <v>988.55</v>
      </c>
      <c r="E2869" s="95">
        <v>1</v>
      </c>
      <c r="G2869" s="256"/>
      <c r="AJ2869" s="259"/>
    </row>
    <row r="2870" spans="1:36" x14ac:dyDescent="0.25">
      <c r="A2870" s="95" t="s">
        <v>5262</v>
      </c>
      <c r="B2870" s="95" t="s">
        <v>4</v>
      </c>
      <c r="C2870" s="95">
        <v>201501</v>
      </c>
      <c r="D2870" s="323">
        <v>537.44309038555207</v>
      </c>
      <c r="E2870" s="95">
        <v>1</v>
      </c>
      <c r="G2870" s="256"/>
      <c r="AJ2870" s="259"/>
    </row>
    <row r="2871" spans="1:36" x14ac:dyDescent="0.25">
      <c r="A2871" s="95" t="s">
        <v>2720</v>
      </c>
      <c r="B2871" s="95" t="s">
        <v>3029</v>
      </c>
      <c r="C2871" s="95">
        <v>201501</v>
      </c>
      <c r="D2871" s="323">
        <v>529.62936182847488</v>
      </c>
      <c r="E2871" s="95">
        <v>5</v>
      </c>
      <c r="G2871" s="256"/>
      <c r="AJ2871" s="259"/>
    </row>
    <row r="2872" spans="1:36" x14ac:dyDescent="0.25">
      <c r="A2872" s="95" t="s">
        <v>4325</v>
      </c>
      <c r="B2872" s="95" t="s">
        <v>1</v>
      </c>
      <c r="C2872" s="95">
        <v>201608</v>
      </c>
      <c r="D2872" s="323">
        <v>5.67</v>
      </c>
      <c r="E2872" s="95">
        <v>3</v>
      </c>
      <c r="G2872" s="256"/>
      <c r="AJ2872" s="259"/>
    </row>
    <row r="2873" spans="1:36" x14ac:dyDescent="0.25">
      <c r="A2873" s="95" t="s">
        <v>1582</v>
      </c>
      <c r="B2873" s="95" t="s">
        <v>1</v>
      </c>
      <c r="C2873" s="95">
        <v>201501</v>
      </c>
      <c r="D2873" s="323">
        <v>0.86488944013399915</v>
      </c>
      <c r="E2873" s="95">
        <v>2</v>
      </c>
      <c r="G2873" s="256"/>
      <c r="AJ2873" s="259"/>
    </row>
    <row r="2874" spans="1:36" x14ac:dyDescent="0.25">
      <c r="A2874" s="95" t="s">
        <v>804</v>
      </c>
      <c r="B2874" s="95" t="s">
        <v>1</v>
      </c>
      <c r="C2874" s="95">
        <v>201601</v>
      </c>
      <c r="D2874" s="323">
        <v>0.14000000000000001</v>
      </c>
      <c r="E2874" s="95">
        <v>2</v>
      </c>
      <c r="G2874" s="256"/>
      <c r="AJ2874" s="259"/>
    </row>
    <row r="2875" spans="1:36" x14ac:dyDescent="0.25">
      <c r="A2875" s="95" t="s">
        <v>2534</v>
      </c>
      <c r="B2875" s="95" t="s">
        <v>3</v>
      </c>
      <c r="C2875" s="95">
        <v>201610</v>
      </c>
      <c r="D2875" s="323">
        <v>1021.08</v>
      </c>
      <c r="E2875" s="95">
        <v>1</v>
      </c>
      <c r="G2875" s="256"/>
      <c r="AJ2875" s="259"/>
    </row>
    <row r="2876" spans="1:36" x14ac:dyDescent="0.25">
      <c r="A2876" s="95" t="s">
        <v>2975</v>
      </c>
      <c r="B2876" s="95" t="s">
        <v>3</v>
      </c>
      <c r="C2876" s="95">
        <v>201502</v>
      </c>
      <c r="D2876" s="323">
        <v>100.35325823600887</v>
      </c>
      <c r="E2876" s="95">
        <v>2</v>
      </c>
      <c r="G2876" s="256"/>
      <c r="AJ2876" s="259"/>
    </row>
    <row r="2877" spans="1:36" x14ac:dyDescent="0.25">
      <c r="A2877" s="95" t="s">
        <v>210</v>
      </c>
      <c r="B2877" s="95" t="s">
        <v>4</v>
      </c>
      <c r="C2877" s="95">
        <v>201603</v>
      </c>
      <c r="D2877" s="323">
        <v>1270.48</v>
      </c>
      <c r="E2877" s="95">
        <v>5</v>
      </c>
      <c r="G2877" s="256"/>
      <c r="AJ2877" s="259"/>
    </row>
    <row r="2878" spans="1:36" x14ac:dyDescent="0.25">
      <c r="A2878" s="95" t="s">
        <v>5613</v>
      </c>
      <c r="B2878" s="95" t="s">
        <v>1</v>
      </c>
      <c r="C2878" s="95">
        <v>201505</v>
      </c>
      <c r="D2878" s="323">
        <v>2.0350339767858803E-2</v>
      </c>
      <c r="E2878" s="95">
        <v>14</v>
      </c>
      <c r="G2878" s="256"/>
      <c r="AJ2878" s="259"/>
    </row>
    <row r="2879" spans="1:36" x14ac:dyDescent="0.25">
      <c r="A2879" s="95" t="s">
        <v>2809</v>
      </c>
      <c r="B2879" s="95" t="s">
        <v>3</v>
      </c>
      <c r="C2879" s="95">
        <v>201501</v>
      </c>
      <c r="D2879" s="323">
        <v>122.52323626418658</v>
      </c>
      <c r="E2879" s="95">
        <v>9</v>
      </c>
      <c r="G2879" s="256"/>
      <c r="AJ2879" s="259"/>
    </row>
    <row r="2880" spans="1:36" x14ac:dyDescent="0.25">
      <c r="A2880" s="95" t="s">
        <v>6064</v>
      </c>
      <c r="B2880" s="95" t="s">
        <v>1</v>
      </c>
      <c r="C2880" s="95">
        <v>201502</v>
      </c>
      <c r="D2880" s="323">
        <v>4.5788264477682306E-2</v>
      </c>
      <c r="E2880" s="95">
        <v>1</v>
      </c>
      <c r="G2880" s="256"/>
      <c r="AJ2880" s="259"/>
    </row>
    <row r="2881" spans="1:36" x14ac:dyDescent="0.25">
      <c r="A2881" s="95" t="s">
        <v>3112</v>
      </c>
      <c r="B2881" s="95" t="s">
        <v>1</v>
      </c>
      <c r="C2881" s="95">
        <v>201608</v>
      </c>
      <c r="D2881" s="323">
        <v>4.05</v>
      </c>
      <c r="E2881" s="95">
        <v>1</v>
      </c>
      <c r="G2881" s="256"/>
      <c r="AJ2881" s="259"/>
    </row>
    <row r="2882" spans="1:36" x14ac:dyDescent="0.25">
      <c r="A2882" s="95" t="s">
        <v>1898</v>
      </c>
      <c r="B2882" s="95" t="s">
        <v>1</v>
      </c>
      <c r="C2882" s="95">
        <v>201509</v>
      </c>
      <c r="D2882" s="323">
        <v>3388.1992941399999</v>
      </c>
      <c r="E2882" s="95">
        <v>1</v>
      </c>
      <c r="G2882" s="256"/>
      <c r="AJ2882" s="259"/>
    </row>
    <row r="2883" spans="1:36" x14ac:dyDescent="0.25">
      <c r="A2883" s="95" t="s">
        <v>1086</v>
      </c>
      <c r="B2883" s="95" t="s">
        <v>1</v>
      </c>
      <c r="C2883" s="95">
        <v>201607</v>
      </c>
      <c r="D2883" s="323">
        <v>0.1</v>
      </c>
      <c r="E2883" s="95">
        <v>6</v>
      </c>
      <c r="G2883" s="256"/>
      <c r="AJ2883" s="259"/>
    </row>
    <row r="2884" spans="1:36" x14ac:dyDescent="0.25">
      <c r="A2884" s="95" t="s">
        <v>1278</v>
      </c>
      <c r="B2884" s="95" t="s">
        <v>4</v>
      </c>
      <c r="C2884" s="95">
        <v>201609</v>
      </c>
      <c r="D2884" s="323">
        <v>2492.8000000000002</v>
      </c>
      <c r="E2884" s="95">
        <v>2</v>
      </c>
      <c r="G2884" s="256"/>
      <c r="AJ2884" s="259"/>
    </row>
    <row r="2885" spans="1:36" x14ac:dyDescent="0.25">
      <c r="A2885" s="95" t="s">
        <v>424</v>
      </c>
      <c r="B2885" s="95" t="s">
        <v>3029</v>
      </c>
      <c r="C2885" s="95">
        <v>201503</v>
      </c>
      <c r="D2885" s="323">
        <v>187.48545295522203</v>
      </c>
      <c r="E2885" s="95">
        <v>3</v>
      </c>
      <c r="G2885" s="256"/>
      <c r="AJ2885" s="259"/>
    </row>
    <row r="2886" spans="1:36" x14ac:dyDescent="0.25">
      <c r="A2886" s="95" t="s">
        <v>4648</v>
      </c>
      <c r="B2886" s="95" t="s">
        <v>4</v>
      </c>
      <c r="C2886" s="95">
        <v>201608</v>
      </c>
      <c r="D2886" s="323">
        <v>366.85</v>
      </c>
      <c r="E2886" s="95">
        <v>2</v>
      </c>
      <c r="G2886" s="256"/>
      <c r="AJ2886" s="259"/>
    </row>
    <row r="2887" spans="1:36" x14ac:dyDescent="0.25">
      <c r="A2887" s="95" t="s">
        <v>3518</v>
      </c>
      <c r="B2887" s="95" t="s">
        <v>1</v>
      </c>
      <c r="C2887" s="95">
        <v>201501</v>
      </c>
      <c r="D2887" s="323">
        <v>372.32981639274465</v>
      </c>
      <c r="E2887" s="95">
        <v>27</v>
      </c>
      <c r="G2887" s="256"/>
      <c r="AJ2887" s="259"/>
    </row>
    <row r="2888" spans="1:36" x14ac:dyDescent="0.25">
      <c r="A2888" s="95" t="s">
        <v>4242</v>
      </c>
      <c r="B2888" s="95" t="s">
        <v>3028</v>
      </c>
      <c r="C2888" s="95">
        <v>201604</v>
      </c>
      <c r="D2888" s="323">
        <v>5291.96</v>
      </c>
      <c r="E2888" s="95">
        <v>1</v>
      </c>
      <c r="G2888" s="256"/>
      <c r="AJ2888" s="259"/>
    </row>
    <row r="2889" spans="1:36" x14ac:dyDescent="0.25">
      <c r="A2889" s="95" t="s">
        <v>5386</v>
      </c>
      <c r="B2889" s="95" t="s">
        <v>1</v>
      </c>
      <c r="C2889" s="95">
        <v>201504</v>
      </c>
      <c r="D2889" s="323">
        <v>5.0875849419647007E-3</v>
      </c>
      <c r="E2889" s="95">
        <v>80</v>
      </c>
      <c r="G2889" s="256"/>
      <c r="AJ2889" s="259"/>
    </row>
    <row r="2890" spans="1:36" x14ac:dyDescent="0.25">
      <c r="A2890" s="95" t="s">
        <v>5938</v>
      </c>
      <c r="B2890" s="95" t="s">
        <v>1</v>
      </c>
      <c r="C2890" s="95">
        <v>201502</v>
      </c>
      <c r="D2890" s="323">
        <v>1.2464583107813518</v>
      </c>
      <c r="E2890" s="95">
        <v>2</v>
      </c>
      <c r="G2890" s="256"/>
      <c r="AJ2890" s="259"/>
    </row>
    <row r="2891" spans="1:36" x14ac:dyDescent="0.25">
      <c r="A2891" s="95" t="s">
        <v>2063</v>
      </c>
      <c r="B2891" s="95" t="s">
        <v>1</v>
      </c>
      <c r="C2891" s="95">
        <v>201607</v>
      </c>
      <c r="D2891" s="323">
        <v>3.04</v>
      </c>
      <c r="E2891" s="95">
        <v>1</v>
      </c>
      <c r="G2891" s="256"/>
      <c r="AJ2891" s="259"/>
    </row>
    <row r="2892" spans="1:36" x14ac:dyDescent="0.25">
      <c r="A2892" s="95" t="s">
        <v>1077</v>
      </c>
      <c r="B2892" s="95" t="s">
        <v>1</v>
      </c>
      <c r="C2892" s="95">
        <v>201606</v>
      </c>
      <c r="D2892" s="323">
        <v>3.19</v>
      </c>
      <c r="E2892" s="95">
        <v>21</v>
      </c>
      <c r="G2892" s="256"/>
      <c r="AJ2892" s="259"/>
    </row>
    <row r="2893" spans="1:36" x14ac:dyDescent="0.25">
      <c r="A2893" s="95" t="s">
        <v>2523</v>
      </c>
      <c r="B2893" s="95" t="s">
        <v>3</v>
      </c>
      <c r="C2893" s="95">
        <v>201603</v>
      </c>
      <c r="D2893" s="323">
        <v>3571.58</v>
      </c>
      <c r="E2893" s="95">
        <v>2</v>
      </c>
      <c r="G2893" s="256"/>
      <c r="AJ2893" s="259"/>
    </row>
    <row r="2894" spans="1:36" x14ac:dyDescent="0.25">
      <c r="A2894" s="95" t="s">
        <v>3668</v>
      </c>
      <c r="B2894" s="95" t="s">
        <v>1</v>
      </c>
      <c r="C2894" s="95">
        <v>201605</v>
      </c>
      <c r="D2894" s="323">
        <v>2.17</v>
      </c>
      <c r="E2894" s="95">
        <v>1</v>
      </c>
      <c r="G2894" s="256"/>
      <c r="AJ2894" s="259"/>
    </row>
    <row r="2895" spans="1:36" x14ac:dyDescent="0.25">
      <c r="A2895" s="95" t="s">
        <v>3013</v>
      </c>
      <c r="B2895" s="95" t="s">
        <v>1</v>
      </c>
      <c r="C2895" s="95">
        <v>201504</v>
      </c>
      <c r="D2895" s="323">
        <v>2.6557193397055738</v>
      </c>
      <c r="E2895" s="95">
        <v>1</v>
      </c>
      <c r="G2895" s="256"/>
      <c r="AJ2895" s="259"/>
    </row>
    <row r="2896" spans="1:36" x14ac:dyDescent="0.25">
      <c r="A2896" s="95" t="s">
        <v>2422</v>
      </c>
      <c r="B2896" s="95" t="s">
        <v>3028</v>
      </c>
      <c r="C2896" s="95">
        <v>201610</v>
      </c>
      <c r="D2896" s="323">
        <v>30659.03</v>
      </c>
      <c r="E2896" s="95">
        <v>1</v>
      </c>
      <c r="G2896" s="256"/>
      <c r="AJ2896" s="259"/>
    </row>
    <row r="2897" spans="1:36" x14ac:dyDescent="0.25">
      <c r="A2897" s="95" t="s">
        <v>3775</v>
      </c>
      <c r="B2897" s="95" t="s">
        <v>1</v>
      </c>
      <c r="C2897" s="95">
        <v>201501</v>
      </c>
      <c r="D2897" s="323">
        <v>7.2599837121836286</v>
      </c>
      <c r="E2897" s="95">
        <v>27</v>
      </c>
      <c r="G2897" s="256"/>
      <c r="AJ2897" s="259"/>
    </row>
    <row r="2898" spans="1:36" x14ac:dyDescent="0.25">
      <c r="A2898" s="95" t="s">
        <v>6088</v>
      </c>
      <c r="B2898" s="95" t="s">
        <v>3029</v>
      </c>
      <c r="C2898" s="95">
        <v>201507</v>
      </c>
      <c r="D2898" s="323">
        <v>3265.5295811245819</v>
      </c>
      <c r="E2898" s="95">
        <v>1</v>
      </c>
      <c r="G2898" s="256"/>
      <c r="AJ2898" s="259"/>
    </row>
    <row r="2899" spans="1:36" x14ac:dyDescent="0.25">
      <c r="A2899" s="95" t="s">
        <v>5630</v>
      </c>
      <c r="B2899" s="95" t="s">
        <v>1</v>
      </c>
      <c r="C2899" s="95">
        <v>201502</v>
      </c>
      <c r="D2899" s="323">
        <v>0.24929166215627033</v>
      </c>
      <c r="E2899" s="95">
        <v>23</v>
      </c>
      <c r="G2899" s="256"/>
      <c r="AJ2899" s="259"/>
    </row>
    <row r="2900" spans="1:36" x14ac:dyDescent="0.25">
      <c r="A2900" s="95" t="s">
        <v>2282</v>
      </c>
      <c r="B2900" s="95" t="s">
        <v>3</v>
      </c>
      <c r="C2900" s="95">
        <v>201502</v>
      </c>
      <c r="D2900" s="323">
        <v>512.97918391352664</v>
      </c>
      <c r="E2900" s="95">
        <v>1</v>
      </c>
      <c r="G2900" s="256"/>
      <c r="AJ2900" s="259"/>
    </row>
    <row r="2901" spans="1:36" x14ac:dyDescent="0.25">
      <c r="A2901" s="95" t="s">
        <v>3081</v>
      </c>
      <c r="B2901" s="95" t="s">
        <v>1</v>
      </c>
      <c r="C2901" s="95">
        <v>201605</v>
      </c>
      <c r="D2901" s="323">
        <v>4.57</v>
      </c>
      <c r="E2901" s="95">
        <v>7</v>
      </c>
      <c r="G2901" s="256"/>
      <c r="AJ2901" s="259"/>
    </row>
    <row r="2902" spans="1:36" x14ac:dyDescent="0.25">
      <c r="A2902" s="95" t="s">
        <v>3233</v>
      </c>
      <c r="B2902" s="95" t="s">
        <v>4</v>
      </c>
      <c r="C2902" s="95">
        <v>201501</v>
      </c>
      <c r="D2902" s="323">
        <v>52.981257230475357</v>
      </c>
      <c r="E2902" s="95">
        <v>2</v>
      </c>
      <c r="G2902" s="256"/>
      <c r="AJ2902" s="259"/>
    </row>
    <row r="2903" spans="1:36" x14ac:dyDescent="0.25">
      <c r="A2903" s="95" t="s">
        <v>4602</v>
      </c>
      <c r="B2903" s="95" t="s">
        <v>4</v>
      </c>
      <c r="C2903" s="95">
        <v>201608</v>
      </c>
      <c r="D2903" s="323">
        <v>152.07</v>
      </c>
      <c r="E2903" s="95">
        <v>5</v>
      </c>
      <c r="G2903" s="256"/>
      <c r="AJ2903" s="259"/>
    </row>
    <row r="2904" spans="1:36" x14ac:dyDescent="0.25">
      <c r="A2904" s="95" t="s">
        <v>3384</v>
      </c>
      <c r="B2904" s="95" t="s">
        <v>1</v>
      </c>
      <c r="C2904" s="95">
        <v>201602</v>
      </c>
      <c r="D2904" s="323">
        <v>0.43</v>
      </c>
      <c r="E2904" s="95">
        <v>1</v>
      </c>
      <c r="G2904" s="256"/>
      <c r="AJ2904" s="259"/>
    </row>
    <row r="2905" spans="1:36" x14ac:dyDescent="0.25">
      <c r="A2905" s="95" t="s">
        <v>2946</v>
      </c>
      <c r="B2905" s="95" t="s">
        <v>3028</v>
      </c>
      <c r="C2905" s="95">
        <v>201606</v>
      </c>
      <c r="D2905" s="323">
        <v>827.16</v>
      </c>
      <c r="E2905" s="95">
        <v>1</v>
      </c>
      <c r="G2905" s="256"/>
      <c r="AJ2905" s="259"/>
    </row>
    <row r="2906" spans="1:36" x14ac:dyDescent="0.25">
      <c r="A2906" s="95" t="s">
        <v>1353</v>
      </c>
      <c r="B2906" s="95" t="s">
        <v>1</v>
      </c>
      <c r="C2906" s="95">
        <v>201505</v>
      </c>
      <c r="D2906" s="323">
        <v>0.29507992663395261</v>
      </c>
      <c r="E2906" s="95">
        <v>6</v>
      </c>
      <c r="G2906" s="256"/>
      <c r="AJ2906" s="259"/>
    </row>
    <row r="2907" spans="1:36" x14ac:dyDescent="0.25">
      <c r="A2907" s="95" t="s">
        <v>540</v>
      </c>
      <c r="B2907" s="95" t="s">
        <v>1</v>
      </c>
      <c r="C2907" s="95">
        <v>201501</v>
      </c>
      <c r="D2907" s="323">
        <v>69.750789554336038</v>
      </c>
      <c r="E2907" s="95">
        <v>2</v>
      </c>
      <c r="G2907" s="256"/>
      <c r="AJ2907" s="259"/>
    </row>
    <row r="2908" spans="1:36" x14ac:dyDescent="0.25">
      <c r="A2908" s="95" t="s">
        <v>4134</v>
      </c>
      <c r="B2908" s="95" t="s">
        <v>1</v>
      </c>
      <c r="C2908" s="95">
        <v>201601</v>
      </c>
      <c r="D2908" s="323">
        <v>0.14000000000000001</v>
      </c>
      <c r="E2908" s="95">
        <v>5</v>
      </c>
      <c r="G2908" s="256"/>
      <c r="AJ2908" s="259"/>
    </row>
    <row r="2909" spans="1:36" x14ac:dyDescent="0.25">
      <c r="A2909" s="95" t="s">
        <v>1120</v>
      </c>
      <c r="B2909" s="95" t="s">
        <v>1</v>
      </c>
      <c r="C2909" s="95">
        <v>201501</v>
      </c>
      <c r="D2909" s="323">
        <v>2.0350339767858803E-2</v>
      </c>
      <c r="E2909" s="95">
        <v>4</v>
      </c>
      <c r="G2909" s="256"/>
      <c r="AJ2909" s="259"/>
    </row>
    <row r="2910" spans="1:36" x14ac:dyDescent="0.25">
      <c r="A2910" s="95" t="s">
        <v>567</v>
      </c>
      <c r="B2910" s="95" t="s">
        <v>1</v>
      </c>
      <c r="C2910" s="95">
        <v>201603</v>
      </c>
      <c r="D2910" s="323">
        <v>29.06</v>
      </c>
      <c r="E2910" s="95">
        <v>1</v>
      </c>
      <c r="G2910" s="256"/>
      <c r="AJ2910" s="259"/>
    </row>
    <row r="2911" spans="1:36" x14ac:dyDescent="0.25">
      <c r="A2911" s="95" t="s">
        <v>811</v>
      </c>
      <c r="B2911" s="95" t="s">
        <v>3</v>
      </c>
      <c r="C2911" s="95">
        <v>201506</v>
      </c>
      <c r="D2911" s="323">
        <v>5593.3660797044613</v>
      </c>
      <c r="E2911" s="95">
        <v>5</v>
      </c>
      <c r="G2911" s="256"/>
      <c r="AJ2911" s="259"/>
    </row>
    <row r="2912" spans="1:36" x14ac:dyDescent="0.25">
      <c r="A2912" s="95" t="s">
        <v>4642</v>
      </c>
      <c r="B2912" s="95" t="s">
        <v>1</v>
      </c>
      <c r="C2912" s="95">
        <v>201603</v>
      </c>
      <c r="D2912" s="323">
        <v>1.32</v>
      </c>
      <c r="E2912" s="95">
        <v>2</v>
      </c>
      <c r="G2912" s="256"/>
      <c r="AJ2912" s="259"/>
    </row>
    <row r="2913" spans="1:36" x14ac:dyDescent="0.25">
      <c r="A2913" s="95" t="s">
        <v>1934</v>
      </c>
      <c r="B2913" s="95" t="s">
        <v>1</v>
      </c>
      <c r="C2913" s="95">
        <v>201502</v>
      </c>
      <c r="D2913" s="323">
        <v>17.338489482215699</v>
      </c>
      <c r="E2913" s="95">
        <v>49</v>
      </c>
      <c r="G2913" s="256"/>
      <c r="AJ2913" s="259"/>
    </row>
    <row r="2914" spans="1:36" x14ac:dyDescent="0.25">
      <c r="A2914" s="95" t="s">
        <v>3189</v>
      </c>
      <c r="B2914" s="95" t="s">
        <v>3</v>
      </c>
      <c r="C2914" s="95">
        <v>201503</v>
      </c>
      <c r="D2914" s="323">
        <v>795.40765016325781</v>
      </c>
      <c r="E2914" s="95">
        <v>1</v>
      </c>
      <c r="G2914" s="256"/>
      <c r="AJ2914" s="259"/>
    </row>
    <row r="2915" spans="1:36" x14ac:dyDescent="0.25">
      <c r="A2915" s="95" t="s">
        <v>2469</v>
      </c>
      <c r="B2915" s="95" t="s">
        <v>3</v>
      </c>
      <c r="C2915" s="95">
        <v>201604</v>
      </c>
      <c r="D2915" s="323">
        <v>18.72</v>
      </c>
      <c r="E2915" s="95">
        <v>2</v>
      </c>
      <c r="G2915" s="256"/>
      <c r="AJ2915" s="259"/>
    </row>
    <row r="2916" spans="1:36" x14ac:dyDescent="0.25">
      <c r="A2916" s="95" t="s">
        <v>1301</v>
      </c>
      <c r="B2916" s="95" t="s">
        <v>4</v>
      </c>
      <c r="C2916" s="95">
        <v>201608</v>
      </c>
      <c r="D2916" s="323">
        <v>249.77</v>
      </c>
      <c r="E2916" s="95">
        <v>4</v>
      </c>
      <c r="G2916" s="256"/>
      <c r="AJ2916" s="259"/>
    </row>
    <row r="2917" spans="1:36" x14ac:dyDescent="0.25">
      <c r="A2917" s="95" t="s">
        <v>761</v>
      </c>
      <c r="B2917" s="95" t="s">
        <v>1</v>
      </c>
      <c r="C2917" s="95">
        <v>201606</v>
      </c>
      <c r="D2917" s="323">
        <v>0.1</v>
      </c>
      <c r="E2917" s="95">
        <v>1</v>
      </c>
      <c r="G2917" s="256"/>
      <c r="AJ2917" s="259"/>
    </row>
    <row r="2918" spans="1:36" x14ac:dyDescent="0.25">
      <c r="A2918" s="95" t="s">
        <v>79</v>
      </c>
      <c r="B2918" s="95" t="s">
        <v>1</v>
      </c>
      <c r="C2918" s="95">
        <v>201610</v>
      </c>
      <c r="D2918" s="323">
        <v>773.17</v>
      </c>
      <c r="E2918" s="95">
        <v>54</v>
      </c>
      <c r="G2918" s="256"/>
      <c r="AJ2918" s="259"/>
    </row>
    <row r="2919" spans="1:36" x14ac:dyDescent="0.25">
      <c r="A2919" s="95" t="s">
        <v>948</v>
      </c>
      <c r="B2919" s="95" t="s">
        <v>1</v>
      </c>
      <c r="C2919" s="95">
        <v>201609</v>
      </c>
      <c r="D2919" s="323">
        <v>115.41</v>
      </c>
      <c r="E2919" s="95">
        <v>9</v>
      </c>
      <c r="G2919" s="256"/>
      <c r="AJ2919" s="259"/>
    </row>
    <row r="2920" spans="1:36" x14ac:dyDescent="0.25">
      <c r="A2920" s="95" t="s">
        <v>3538</v>
      </c>
      <c r="B2920" s="95" t="s">
        <v>3</v>
      </c>
      <c r="C2920" s="95">
        <v>201605</v>
      </c>
      <c r="D2920" s="323">
        <v>760.24</v>
      </c>
      <c r="E2920" s="95">
        <v>4</v>
      </c>
      <c r="G2920" s="256"/>
      <c r="AJ2920" s="259"/>
    </row>
    <row r="2921" spans="1:36" x14ac:dyDescent="0.25">
      <c r="A2921" s="95" t="s">
        <v>729</v>
      </c>
      <c r="B2921" s="95" t="s">
        <v>3029</v>
      </c>
      <c r="C2921" s="95">
        <v>201601</v>
      </c>
      <c r="D2921" s="323">
        <v>5337.02</v>
      </c>
      <c r="E2921" s="95">
        <v>2</v>
      </c>
      <c r="G2921" s="256"/>
      <c r="AJ2921" s="259"/>
    </row>
    <row r="2922" spans="1:36" x14ac:dyDescent="0.25">
      <c r="A2922" s="95" t="s">
        <v>3931</v>
      </c>
      <c r="B2922" s="95" t="s">
        <v>3029</v>
      </c>
      <c r="C2922" s="95">
        <v>201601</v>
      </c>
      <c r="D2922" s="323">
        <v>643.67999999999995</v>
      </c>
      <c r="E2922" s="95">
        <v>2</v>
      </c>
      <c r="G2922" s="256"/>
      <c r="AJ2922" s="259"/>
    </row>
    <row r="2923" spans="1:36" x14ac:dyDescent="0.25">
      <c r="A2923" s="95" t="s">
        <v>1655</v>
      </c>
      <c r="B2923" s="95" t="s">
        <v>3029</v>
      </c>
      <c r="C2923" s="95">
        <v>201609</v>
      </c>
      <c r="D2923" s="323">
        <v>3659.88</v>
      </c>
      <c r="E2923" s="95">
        <v>5</v>
      </c>
      <c r="G2923" s="256"/>
      <c r="AJ2923" s="259"/>
    </row>
    <row r="2924" spans="1:36" x14ac:dyDescent="0.25">
      <c r="A2924" s="95" t="s">
        <v>1417</v>
      </c>
      <c r="B2924" s="95" t="s">
        <v>1</v>
      </c>
      <c r="C2924" s="95">
        <v>201611</v>
      </c>
      <c r="D2924" s="323">
        <v>5.45</v>
      </c>
      <c r="E2924" s="95">
        <v>1</v>
      </c>
      <c r="G2924" s="256"/>
      <c r="AJ2924" s="259"/>
    </row>
    <row r="2925" spans="1:36" x14ac:dyDescent="0.25">
      <c r="A2925" s="95" t="s">
        <v>2089</v>
      </c>
      <c r="B2925" s="95" t="s">
        <v>1</v>
      </c>
      <c r="C2925" s="95">
        <v>201503</v>
      </c>
      <c r="D2925" s="323">
        <v>30.032013912417632</v>
      </c>
      <c r="E2925" s="95">
        <v>5</v>
      </c>
      <c r="G2925" s="256"/>
      <c r="AJ2925" s="259"/>
    </row>
    <row r="2926" spans="1:36" x14ac:dyDescent="0.25">
      <c r="A2926" s="95" t="s">
        <v>5171</v>
      </c>
      <c r="B2926" s="95" t="s">
        <v>1</v>
      </c>
      <c r="C2926" s="95">
        <v>201501</v>
      </c>
      <c r="D2926" s="323">
        <v>1036.7378843036829</v>
      </c>
      <c r="E2926" s="95">
        <v>1</v>
      </c>
      <c r="G2926" s="256"/>
      <c r="AJ2926" s="259"/>
    </row>
    <row r="2927" spans="1:36" x14ac:dyDescent="0.25">
      <c r="A2927" s="95" t="s">
        <v>163</v>
      </c>
      <c r="B2927" s="95" t="s">
        <v>1</v>
      </c>
      <c r="C2927" s="95">
        <v>201501</v>
      </c>
      <c r="D2927" s="323">
        <v>27.462783516725452</v>
      </c>
      <c r="E2927" s="95">
        <v>2</v>
      </c>
      <c r="G2927" s="256"/>
      <c r="AJ2927" s="259"/>
    </row>
    <row r="2928" spans="1:36" x14ac:dyDescent="0.25">
      <c r="A2928" s="95" t="s">
        <v>2768</v>
      </c>
      <c r="B2928" s="95" t="s">
        <v>1</v>
      </c>
      <c r="C2928" s="95">
        <v>201604</v>
      </c>
      <c r="D2928" s="323">
        <v>1.37</v>
      </c>
      <c r="E2928" s="95">
        <v>2</v>
      </c>
      <c r="G2928" s="256"/>
      <c r="AJ2928" s="259"/>
    </row>
    <row r="2929" spans="1:36" x14ac:dyDescent="0.25">
      <c r="A2929" s="95" t="s">
        <v>420</v>
      </c>
      <c r="B2929" s="95" t="s">
        <v>1</v>
      </c>
      <c r="C2929" s="95">
        <v>201605</v>
      </c>
      <c r="D2929" s="323">
        <v>4.9800000000000004</v>
      </c>
      <c r="E2929" s="95">
        <v>25</v>
      </c>
      <c r="G2929" s="256"/>
      <c r="AJ2929" s="259"/>
    </row>
    <row r="2930" spans="1:36" x14ac:dyDescent="0.25">
      <c r="A2930" s="95" t="s">
        <v>2087</v>
      </c>
      <c r="B2930" s="95" t="s">
        <v>4</v>
      </c>
      <c r="C2930" s="95">
        <v>201502</v>
      </c>
      <c r="D2930" s="323">
        <v>12.554724397368195</v>
      </c>
      <c r="E2930" s="95">
        <v>1</v>
      </c>
      <c r="G2930" s="256"/>
      <c r="AJ2930" s="259"/>
    </row>
    <row r="2931" spans="1:36" x14ac:dyDescent="0.25">
      <c r="A2931" s="95" t="s">
        <v>2394</v>
      </c>
      <c r="B2931" s="95" t="s">
        <v>1</v>
      </c>
      <c r="C2931" s="95">
        <v>201503</v>
      </c>
      <c r="D2931" s="323">
        <v>103.79182040102185</v>
      </c>
      <c r="E2931" s="95">
        <v>3</v>
      </c>
      <c r="G2931" s="256"/>
      <c r="AJ2931" s="259"/>
    </row>
    <row r="2932" spans="1:36" x14ac:dyDescent="0.25">
      <c r="A2932" s="95" t="s">
        <v>2903</v>
      </c>
      <c r="B2932" s="95" t="s">
        <v>3029</v>
      </c>
      <c r="C2932" s="95">
        <v>201504</v>
      </c>
      <c r="D2932" s="323">
        <v>151.92412138617902</v>
      </c>
      <c r="E2932" s="95">
        <v>26</v>
      </c>
      <c r="G2932" s="256"/>
      <c r="AJ2932" s="259"/>
    </row>
    <row r="2933" spans="1:36" x14ac:dyDescent="0.25">
      <c r="A2933" s="95" t="s">
        <v>178</v>
      </c>
      <c r="B2933" s="95" t="s">
        <v>1</v>
      </c>
      <c r="C2933" s="95">
        <v>201506</v>
      </c>
      <c r="D2933" s="323">
        <v>6.9598162006077109</v>
      </c>
      <c r="E2933" s="95">
        <v>1</v>
      </c>
      <c r="G2933" s="256"/>
      <c r="AJ2933" s="259"/>
    </row>
    <row r="2934" spans="1:36" x14ac:dyDescent="0.25">
      <c r="A2934" s="95" t="s">
        <v>3925</v>
      </c>
      <c r="B2934" s="95" t="s">
        <v>1</v>
      </c>
      <c r="C2934" s="95">
        <v>201606</v>
      </c>
      <c r="D2934" s="323">
        <v>93.12</v>
      </c>
      <c r="E2934" s="95">
        <v>6</v>
      </c>
      <c r="G2934" s="256"/>
      <c r="AJ2934" s="259"/>
    </row>
    <row r="2935" spans="1:36" x14ac:dyDescent="0.25">
      <c r="A2935" s="95" t="s">
        <v>6050</v>
      </c>
      <c r="B2935" s="95" t="s">
        <v>1</v>
      </c>
      <c r="C2935" s="95">
        <v>201502</v>
      </c>
      <c r="D2935" s="323">
        <v>0.19332822779465866</v>
      </c>
      <c r="E2935" s="95">
        <v>1</v>
      </c>
      <c r="G2935" s="256"/>
      <c r="AJ2935" s="259"/>
    </row>
    <row r="2936" spans="1:36" x14ac:dyDescent="0.25">
      <c r="A2936" s="95" t="s">
        <v>75</v>
      </c>
      <c r="B2936" s="95" t="s">
        <v>1</v>
      </c>
      <c r="C2936" s="95">
        <v>201607</v>
      </c>
      <c r="D2936" s="323">
        <v>89.89</v>
      </c>
      <c r="E2936" s="95">
        <v>3</v>
      </c>
      <c r="G2936" s="256"/>
      <c r="AJ2936" s="259"/>
    </row>
    <row r="2937" spans="1:36" x14ac:dyDescent="0.25">
      <c r="A2937" s="95" t="s">
        <v>1438</v>
      </c>
      <c r="B2937" s="95" t="s">
        <v>3029</v>
      </c>
      <c r="C2937" s="95">
        <v>201607</v>
      </c>
      <c r="D2937" s="323">
        <v>388.28</v>
      </c>
      <c r="E2937" s="95">
        <v>2</v>
      </c>
      <c r="G2937" s="256"/>
      <c r="AJ2937" s="259"/>
    </row>
    <row r="2938" spans="1:36" x14ac:dyDescent="0.25">
      <c r="A2938" s="95" t="s">
        <v>3713</v>
      </c>
      <c r="B2938" s="95" t="s">
        <v>1</v>
      </c>
      <c r="C2938" s="95">
        <v>201609</v>
      </c>
      <c r="D2938" s="323">
        <v>5.0599999999999996</v>
      </c>
      <c r="E2938" s="95">
        <v>128</v>
      </c>
      <c r="G2938" s="256"/>
      <c r="AJ2938" s="259"/>
    </row>
    <row r="2939" spans="1:36" x14ac:dyDescent="0.25">
      <c r="A2939" s="95" t="s">
        <v>4827</v>
      </c>
      <c r="B2939" s="95" t="s">
        <v>1</v>
      </c>
      <c r="C2939" s="95">
        <v>201601</v>
      </c>
      <c r="D2939" s="323">
        <v>163.95</v>
      </c>
      <c r="E2939" s="95">
        <v>1</v>
      </c>
      <c r="G2939" s="256"/>
      <c r="AJ2939" s="259"/>
    </row>
    <row r="2940" spans="1:36" x14ac:dyDescent="0.25">
      <c r="A2940" s="95" t="s">
        <v>3396</v>
      </c>
      <c r="B2940" s="95" t="s">
        <v>1</v>
      </c>
      <c r="C2940" s="95">
        <v>201602</v>
      </c>
      <c r="D2940" s="323">
        <v>0.19</v>
      </c>
      <c r="E2940" s="95">
        <v>1</v>
      </c>
      <c r="G2940" s="256"/>
      <c r="AJ2940" s="259"/>
    </row>
    <row r="2941" spans="1:36" x14ac:dyDescent="0.25">
      <c r="A2941" s="95" t="s">
        <v>412</v>
      </c>
      <c r="B2941" s="95" t="s">
        <v>3029</v>
      </c>
      <c r="C2941" s="95">
        <v>201601</v>
      </c>
      <c r="D2941" s="323">
        <v>33350.339999999997</v>
      </c>
      <c r="E2941" s="95">
        <v>1</v>
      </c>
      <c r="G2941" s="256"/>
      <c r="AJ2941" s="259"/>
    </row>
    <row r="2942" spans="1:36" x14ac:dyDescent="0.25">
      <c r="A2942" s="95" t="s">
        <v>1837</v>
      </c>
      <c r="B2942" s="95" t="s">
        <v>3</v>
      </c>
      <c r="C2942" s="95">
        <v>201610</v>
      </c>
      <c r="D2942" s="323">
        <v>63.68</v>
      </c>
      <c r="E2942" s="95">
        <v>94</v>
      </c>
      <c r="G2942" s="256"/>
      <c r="AJ2942" s="259"/>
    </row>
    <row r="2943" spans="1:36" x14ac:dyDescent="0.25">
      <c r="A2943" s="95" t="s">
        <v>3298</v>
      </c>
      <c r="B2943" s="95" t="s">
        <v>3</v>
      </c>
      <c r="C2943" s="95">
        <v>201505</v>
      </c>
      <c r="D2943" s="323">
        <v>162.68500415369306</v>
      </c>
      <c r="E2943" s="95">
        <v>55</v>
      </c>
      <c r="G2943" s="256"/>
      <c r="AJ2943" s="259"/>
    </row>
    <row r="2944" spans="1:36" x14ac:dyDescent="0.25">
      <c r="A2944" s="95" t="s">
        <v>5981</v>
      </c>
      <c r="B2944" s="95" t="s">
        <v>4</v>
      </c>
      <c r="C2944" s="95">
        <v>201506</v>
      </c>
      <c r="D2944" s="323">
        <v>111.47922690341672</v>
      </c>
      <c r="E2944" s="95">
        <v>1</v>
      </c>
      <c r="G2944" s="256"/>
      <c r="AJ2944" s="259"/>
    </row>
    <row r="2945" spans="1:36" x14ac:dyDescent="0.25">
      <c r="A2945" s="95" t="s">
        <v>386</v>
      </c>
      <c r="B2945" s="95" t="s">
        <v>3029</v>
      </c>
      <c r="C2945" s="95">
        <v>201604</v>
      </c>
      <c r="D2945" s="323">
        <v>8591.0400000000009</v>
      </c>
      <c r="E2945" s="95">
        <v>13</v>
      </c>
      <c r="G2945" s="256"/>
      <c r="AJ2945" s="259"/>
    </row>
    <row r="2946" spans="1:36" x14ac:dyDescent="0.25">
      <c r="A2946" s="95" t="s">
        <v>2177</v>
      </c>
      <c r="B2946" s="95" t="s">
        <v>1</v>
      </c>
      <c r="C2946" s="95">
        <v>201607</v>
      </c>
      <c r="D2946" s="323">
        <v>0.92</v>
      </c>
      <c r="E2946" s="95">
        <v>80</v>
      </c>
      <c r="G2946" s="256"/>
      <c r="AJ2946" s="259"/>
    </row>
    <row r="2947" spans="1:36" x14ac:dyDescent="0.25">
      <c r="A2947" s="95" t="s">
        <v>632</v>
      </c>
      <c r="B2947" s="95" t="s">
        <v>3</v>
      </c>
      <c r="C2947" s="95">
        <v>201610</v>
      </c>
      <c r="D2947" s="323">
        <v>241.04</v>
      </c>
      <c r="E2947" s="95">
        <v>4</v>
      </c>
      <c r="G2947" s="256"/>
      <c r="AJ2947" s="259"/>
    </row>
    <row r="2948" spans="1:36" x14ac:dyDescent="0.25">
      <c r="A2948" s="95" t="s">
        <v>2272</v>
      </c>
      <c r="B2948" s="95" t="s">
        <v>3</v>
      </c>
      <c r="C2948" s="95">
        <v>201503</v>
      </c>
      <c r="D2948" s="323">
        <v>391.92257696505021</v>
      </c>
      <c r="E2948" s="95">
        <v>3</v>
      </c>
      <c r="G2948" s="256"/>
      <c r="AJ2948" s="259"/>
    </row>
    <row r="2949" spans="1:36" x14ac:dyDescent="0.25">
      <c r="A2949" s="95" t="s">
        <v>1778</v>
      </c>
      <c r="B2949" s="95" t="s">
        <v>3029</v>
      </c>
      <c r="C2949" s="95">
        <v>201605</v>
      </c>
      <c r="D2949" s="323">
        <v>353.77</v>
      </c>
      <c r="E2949" s="95">
        <v>2</v>
      </c>
      <c r="G2949" s="256"/>
      <c r="AJ2949" s="259"/>
    </row>
    <row r="2950" spans="1:36" x14ac:dyDescent="0.25">
      <c r="A2950" s="95" t="s">
        <v>4503</v>
      </c>
      <c r="B2950" s="95" t="s">
        <v>1</v>
      </c>
      <c r="C2950" s="95">
        <v>201601</v>
      </c>
      <c r="D2950" s="323">
        <v>17.309999999999999</v>
      </c>
      <c r="E2950" s="95">
        <v>1</v>
      </c>
      <c r="G2950" s="256"/>
      <c r="AJ2950" s="259"/>
    </row>
    <row r="2951" spans="1:36" x14ac:dyDescent="0.25">
      <c r="A2951" s="95" t="s">
        <v>4430</v>
      </c>
      <c r="B2951" s="95" t="s">
        <v>3028</v>
      </c>
      <c r="C2951" s="95">
        <v>201610</v>
      </c>
      <c r="D2951" s="323">
        <v>1433.83</v>
      </c>
      <c r="E2951" s="95">
        <v>2</v>
      </c>
      <c r="G2951" s="256"/>
      <c r="AJ2951" s="259"/>
    </row>
    <row r="2952" spans="1:36" x14ac:dyDescent="0.25">
      <c r="A2952" s="95" t="s">
        <v>717</v>
      </c>
      <c r="B2952" s="95" t="s">
        <v>1</v>
      </c>
      <c r="C2952" s="95">
        <v>201611</v>
      </c>
      <c r="D2952" s="323">
        <v>89.35</v>
      </c>
      <c r="E2952" s="95">
        <v>5</v>
      </c>
      <c r="G2952" s="256"/>
      <c r="AJ2952" s="259"/>
    </row>
    <row r="2953" spans="1:36" x14ac:dyDescent="0.25">
      <c r="A2953" s="95" t="s">
        <v>5653</v>
      </c>
      <c r="B2953" s="95" t="s">
        <v>1</v>
      </c>
      <c r="C2953" s="95">
        <v>201504</v>
      </c>
      <c r="D2953" s="323">
        <v>1.2871589903170693</v>
      </c>
      <c r="E2953" s="95">
        <v>4</v>
      </c>
      <c r="G2953" s="256"/>
      <c r="AJ2953" s="259"/>
    </row>
    <row r="2954" spans="1:36" x14ac:dyDescent="0.25">
      <c r="A2954" s="95" t="s">
        <v>1759</v>
      </c>
      <c r="B2954" s="95" t="s">
        <v>1</v>
      </c>
      <c r="C2954" s="95">
        <v>201507</v>
      </c>
      <c r="D2954" s="323">
        <v>7.6364649978890142</v>
      </c>
      <c r="E2954" s="95">
        <v>4</v>
      </c>
      <c r="G2954" s="256"/>
      <c r="AJ2954" s="259"/>
    </row>
    <row r="2955" spans="1:36" x14ac:dyDescent="0.25">
      <c r="A2955" s="95" t="s">
        <v>2470</v>
      </c>
      <c r="B2955" s="95" t="s">
        <v>1</v>
      </c>
      <c r="C2955" s="95">
        <v>201605</v>
      </c>
      <c r="D2955" s="323">
        <v>102.95</v>
      </c>
      <c r="E2955" s="95">
        <v>7</v>
      </c>
      <c r="G2955" s="256"/>
      <c r="AJ2955" s="259"/>
    </row>
    <row r="2956" spans="1:36" x14ac:dyDescent="0.25">
      <c r="A2956" s="95" t="s">
        <v>1884</v>
      </c>
      <c r="B2956" s="95" t="s">
        <v>1</v>
      </c>
      <c r="C2956" s="95">
        <v>201611</v>
      </c>
      <c r="D2956" s="323">
        <v>169.59</v>
      </c>
      <c r="E2956" s="95">
        <v>25</v>
      </c>
      <c r="G2956" s="256"/>
      <c r="AJ2956" s="259"/>
    </row>
    <row r="2957" spans="1:36" x14ac:dyDescent="0.25">
      <c r="A2957" s="95" t="s">
        <v>2577</v>
      </c>
      <c r="B2957" s="95" t="s">
        <v>3029</v>
      </c>
      <c r="C2957" s="95">
        <v>201605</v>
      </c>
      <c r="D2957" s="323">
        <v>70.27</v>
      </c>
      <c r="E2957" s="95">
        <v>1</v>
      </c>
      <c r="G2957" s="256"/>
      <c r="AJ2957" s="259"/>
    </row>
    <row r="2958" spans="1:36" x14ac:dyDescent="0.25">
      <c r="A2958" s="95" t="s">
        <v>3071</v>
      </c>
      <c r="B2958" s="95" t="s">
        <v>3</v>
      </c>
      <c r="C2958" s="95">
        <v>201508</v>
      </c>
      <c r="D2958" s="323">
        <v>1996.3127253765115</v>
      </c>
      <c r="E2958" s="95">
        <v>9</v>
      </c>
      <c r="G2958" s="256"/>
      <c r="AJ2958" s="259"/>
    </row>
    <row r="2959" spans="1:36" x14ac:dyDescent="0.25">
      <c r="A2959" s="95" t="s">
        <v>2100</v>
      </c>
      <c r="B2959" s="95" t="s">
        <v>4</v>
      </c>
      <c r="C2959" s="95">
        <v>201609</v>
      </c>
      <c r="D2959" s="323">
        <v>240.38</v>
      </c>
      <c r="E2959" s="95">
        <v>2</v>
      </c>
      <c r="G2959" s="256"/>
      <c r="AJ2959" s="259"/>
    </row>
    <row r="2960" spans="1:36" x14ac:dyDescent="0.25">
      <c r="A2960" s="95" t="s">
        <v>2393</v>
      </c>
      <c r="B2960" s="95" t="s">
        <v>1</v>
      </c>
      <c r="C2960" s="95">
        <v>201610</v>
      </c>
      <c r="D2960" s="323">
        <v>0.61</v>
      </c>
      <c r="E2960" s="95">
        <v>1</v>
      </c>
      <c r="G2960" s="256"/>
      <c r="AJ2960" s="259"/>
    </row>
    <row r="2961" spans="1:36" x14ac:dyDescent="0.25">
      <c r="A2961" s="95" t="s">
        <v>2544</v>
      </c>
      <c r="B2961" s="95" t="s">
        <v>3029</v>
      </c>
      <c r="C2961" s="95">
        <v>201604</v>
      </c>
      <c r="D2961" s="323">
        <v>7940.35</v>
      </c>
      <c r="E2961" s="95">
        <v>2</v>
      </c>
      <c r="G2961" s="256"/>
      <c r="AJ2961" s="259"/>
    </row>
    <row r="2962" spans="1:36" x14ac:dyDescent="0.25">
      <c r="A2962" s="95" t="s">
        <v>6057</v>
      </c>
      <c r="B2962" s="95" t="s">
        <v>1</v>
      </c>
      <c r="C2962" s="95">
        <v>201502</v>
      </c>
      <c r="D2962" s="323">
        <v>38.401091141949571</v>
      </c>
      <c r="E2962" s="95">
        <v>9</v>
      </c>
      <c r="G2962" s="256"/>
      <c r="AJ2962" s="259"/>
    </row>
    <row r="2963" spans="1:36" x14ac:dyDescent="0.25">
      <c r="A2963" s="95" t="s">
        <v>804</v>
      </c>
      <c r="B2963" s="95" t="s">
        <v>3</v>
      </c>
      <c r="C2963" s="95">
        <v>201608</v>
      </c>
      <c r="D2963" s="323">
        <v>237.95</v>
      </c>
      <c r="E2963" s="95">
        <v>56</v>
      </c>
      <c r="G2963" s="256"/>
      <c r="AJ2963" s="259"/>
    </row>
    <row r="2964" spans="1:36" x14ac:dyDescent="0.25">
      <c r="A2964" s="95" t="s">
        <v>2361</v>
      </c>
      <c r="B2964" s="95" t="s">
        <v>1</v>
      </c>
      <c r="C2964" s="95">
        <v>201501</v>
      </c>
      <c r="D2964" s="323">
        <v>0.55963434361611708</v>
      </c>
      <c r="E2964" s="95">
        <v>2</v>
      </c>
      <c r="G2964" s="256"/>
      <c r="AJ2964" s="259"/>
    </row>
    <row r="2965" spans="1:36" x14ac:dyDescent="0.25">
      <c r="A2965" s="95" t="s">
        <v>3287</v>
      </c>
      <c r="B2965" s="95" t="s">
        <v>1</v>
      </c>
      <c r="C2965" s="95">
        <v>201607</v>
      </c>
      <c r="D2965" s="323">
        <v>417.05</v>
      </c>
      <c r="E2965" s="95">
        <v>4</v>
      </c>
      <c r="G2965" s="256"/>
      <c r="AJ2965" s="259"/>
    </row>
    <row r="2966" spans="1:36" x14ac:dyDescent="0.25">
      <c r="A2966" s="95" t="s">
        <v>4910</v>
      </c>
      <c r="B2966" s="95" t="s">
        <v>1</v>
      </c>
      <c r="C2966" s="95">
        <v>201608</v>
      </c>
      <c r="D2966" s="323">
        <v>0.04</v>
      </c>
      <c r="E2966" s="95">
        <v>2</v>
      </c>
      <c r="G2966" s="256"/>
      <c r="AJ2966" s="259"/>
    </row>
    <row r="2967" spans="1:36" x14ac:dyDescent="0.25">
      <c r="A2967" s="95" t="s">
        <v>997</v>
      </c>
      <c r="B2967" s="95" t="s">
        <v>3029</v>
      </c>
      <c r="C2967" s="95">
        <v>201601</v>
      </c>
      <c r="D2967" s="323">
        <v>27.74</v>
      </c>
      <c r="E2967" s="95">
        <v>2</v>
      </c>
      <c r="G2967" s="256"/>
      <c r="AJ2967" s="259"/>
    </row>
    <row r="2968" spans="1:36" x14ac:dyDescent="0.25">
      <c r="A2968" s="95" t="s">
        <v>2036</v>
      </c>
      <c r="B2968" s="95" t="s">
        <v>3</v>
      </c>
      <c r="C2968" s="95">
        <v>201604</v>
      </c>
      <c r="D2968" s="323">
        <v>8.6199999999999992</v>
      </c>
      <c r="E2968" s="95">
        <v>15</v>
      </c>
      <c r="G2968" s="256"/>
      <c r="AJ2968" s="259"/>
    </row>
    <row r="2969" spans="1:36" x14ac:dyDescent="0.25">
      <c r="A2969" s="95" t="s">
        <v>3447</v>
      </c>
      <c r="B2969" s="95" t="s">
        <v>1</v>
      </c>
      <c r="C2969" s="95">
        <v>201502</v>
      </c>
      <c r="D2969" s="323">
        <v>5.0875849419647007E-3</v>
      </c>
      <c r="E2969" s="95">
        <v>19</v>
      </c>
      <c r="G2969" s="256"/>
      <c r="AJ2969" s="259"/>
    </row>
    <row r="2970" spans="1:36" x14ac:dyDescent="0.25">
      <c r="A2970" s="95" t="s">
        <v>4990</v>
      </c>
      <c r="B2970" s="95" t="s">
        <v>1</v>
      </c>
      <c r="C2970" s="95">
        <v>201609</v>
      </c>
      <c r="D2970" s="323">
        <v>0.8</v>
      </c>
      <c r="E2970" s="95">
        <v>1</v>
      </c>
      <c r="G2970" s="256"/>
      <c r="AJ2970" s="259"/>
    </row>
    <row r="2971" spans="1:36" x14ac:dyDescent="0.25">
      <c r="A2971" s="95" t="s">
        <v>1094</v>
      </c>
      <c r="B2971" s="95" t="s">
        <v>4</v>
      </c>
      <c r="C2971" s="95">
        <v>201602</v>
      </c>
      <c r="D2971" s="323">
        <v>19.11</v>
      </c>
      <c r="E2971" s="95">
        <v>1</v>
      </c>
      <c r="G2971" s="256"/>
      <c r="AJ2971" s="259"/>
    </row>
    <row r="2972" spans="1:36" x14ac:dyDescent="0.25">
      <c r="A2972" s="95" t="s">
        <v>1976</v>
      </c>
      <c r="B2972" s="95" t="s">
        <v>3029</v>
      </c>
      <c r="C2972" s="95">
        <v>201505</v>
      </c>
      <c r="D2972" s="323">
        <v>518.08522617482106</v>
      </c>
      <c r="E2972" s="95">
        <v>9</v>
      </c>
      <c r="G2972" s="256"/>
      <c r="AJ2972" s="259"/>
    </row>
    <row r="2973" spans="1:36" x14ac:dyDescent="0.25">
      <c r="A2973" s="95" t="s">
        <v>2391</v>
      </c>
      <c r="B2973" s="95" t="s">
        <v>1</v>
      </c>
      <c r="C2973" s="95">
        <v>201601</v>
      </c>
      <c r="D2973" s="323">
        <v>0.83</v>
      </c>
      <c r="E2973" s="95">
        <v>6</v>
      </c>
      <c r="G2973" s="256"/>
      <c r="AJ2973" s="259"/>
    </row>
    <row r="2974" spans="1:36" x14ac:dyDescent="0.25">
      <c r="A2974" s="95" t="s">
        <v>3650</v>
      </c>
      <c r="B2974" s="95" t="s">
        <v>1</v>
      </c>
      <c r="C2974" s="95">
        <v>201501</v>
      </c>
      <c r="D2974" s="323">
        <v>30.937604032087343</v>
      </c>
      <c r="E2974" s="95">
        <v>1</v>
      </c>
      <c r="G2974" s="256"/>
      <c r="AJ2974" s="259"/>
    </row>
    <row r="2975" spans="1:36" x14ac:dyDescent="0.25">
      <c r="A2975" s="95" t="s">
        <v>3769</v>
      </c>
      <c r="B2975" s="95" t="s">
        <v>1</v>
      </c>
      <c r="C2975" s="95">
        <v>201502</v>
      </c>
      <c r="D2975" s="323">
        <v>0.11701445366518813</v>
      </c>
      <c r="E2975" s="95">
        <v>9</v>
      </c>
      <c r="G2975" s="256"/>
      <c r="AJ2975" s="259"/>
    </row>
    <row r="2976" spans="1:36" x14ac:dyDescent="0.25">
      <c r="A2976" s="95" t="s">
        <v>775</v>
      </c>
      <c r="B2976" s="95" t="s">
        <v>1</v>
      </c>
      <c r="C2976" s="95">
        <v>201605</v>
      </c>
      <c r="D2976" s="323">
        <v>0</v>
      </c>
      <c r="E2976" s="95">
        <v>4</v>
      </c>
      <c r="G2976" s="256"/>
      <c r="AJ2976" s="259"/>
    </row>
    <row r="2977" spans="1:36" x14ac:dyDescent="0.25">
      <c r="A2977" s="95" t="s">
        <v>1861</v>
      </c>
      <c r="B2977" s="95" t="s">
        <v>3</v>
      </c>
      <c r="C2977" s="95">
        <v>201602</v>
      </c>
      <c r="D2977" s="323">
        <v>479.14</v>
      </c>
      <c r="E2977" s="95">
        <v>1</v>
      </c>
      <c r="G2977" s="256"/>
      <c r="AJ2977" s="259"/>
    </row>
    <row r="2978" spans="1:36" x14ac:dyDescent="0.25">
      <c r="A2978" s="95" t="s">
        <v>2260</v>
      </c>
      <c r="B2978" s="95" t="s">
        <v>3</v>
      </c>
      <c r="C2978" s="95">
        <v>201609</v>
      </c>
      <c r="D2978" s="323">
        <v>349.14</v>
      </c>
      <c r="E2978" s="95">
        <v>30</v>
      </c>
      <c r="G2978" s="256"/>
      <c r="AJ2978" s="259"/>
    </row>
    <row r="2979" spans="1:36" x14ac:dyDescent="0.25">
      <c r="A2979" s="95" t="s">
        <v>5532</v>
      </c>
      <c r="B2979" s="95" t="s">
        <v>1</v>
      </c>
      <c r="C2979" s="95">
        <v>201501</v>
      </c>
      <c r="D2979" s="323">
        <v>1.2210203860715283</v>
      </c>
      <c r="E2979" s="95">
        <v>8</v>
      </c>
      <c r="G2979" s="256"/>
      <c r="AJ2979" s="259"/>
    </row>
    <row r="2980" spans="1:36" x14ac:dyDescent="0.25">
      <c r="A2980" s="95" t="s">
        <v>1819</v>
      </c>
      <c r="B2980" s="95" t="s">
        <v>1</v>
      </c>
      <c r="C2980" s="95">
        <v>201501</v>
      </c>
      <c r="D2980" s="323">
        <v>21.449258115323179</v>
      </c>
      <c r="E2980" s="95">
        <v>16</v>
      </c>
      <c r="G2980" s="256"/>
      <c r="AJ2980" s="259"/>
    </row>
    <row r="2981" spans="1:36" x14ac:dyDescent="0.25">
      <c r="A2981" s="95" t="s">
        <v>1321</v>
      </c>
      <c r="B2981" s="95" t="s">
        <v>1</v>
      </c>
      <c r="C2981" s="95">
        <v>201502</v>
      </c>
      <c r="D2981" s="323">
        <v>0.14245237837501162</v>
      </c>
      <c r="E2981" s="95">
        <v>2</v>
      </c>
      <c r="G2981" s="256"/>
      <c r="AJ2981" s="259"/>
    </row>
    <row r="2982" spans="1:36" x14ac:dyDescent="0.25">
      <c r="A2982" s="95" t="s">
        <v>3259</v>
      </c>
      <c r="B2982" s="95" t="s">
        <v>1</v>
      </c>
      <c r="C2982" s="95">
        <v>201502</v>
      </c>
      <c r="D2982" s="323">
        <v>1.7501292200358569</v>
      </c>
      <c r="E2982" s="95">
        <v>82</v>
      </c>
      <c r="G2982" s="256"/>
      <c r="AJ2982" s="259"/>
    </row>
    <row r="2983" spans="1:36" x14ac:dyDescent="0.25">
      <c r="A2983" s="95" t="s">
        <v>964</v>
      </c>
      <c r="B2983" s="95" t="s">
        <v>1</v>
      </c>
      <c r="C2983" s="95">
        <v>201603</v>
      </c>
      <c r="D2983" s="323">
        <v>0.1</v>
      </c>
      <c r="E2983" s="95">
        <v>2</v>
      </c>
      <c r="G2983" s="256"/>
      <c r="AJ2983" s="259"/>
    </row>
    <row r="2984" spans="1:36" x14ac:dyDescent="0.25">
      <c r="A2984" s="95" t="s">
        <v>1226</v>
      </c>
      <c r="B2984" s="95" t="s">
        <v>3029</v>
      </c>
      <c r="C2984" s="95">
        <v>201504</v>
      </c>
      <c r="D2984" s="323">
        <v>14949.483370949709</v>
      </c>
      <c r="E2984" s="95">
        <v>2</v>
      </c>
      <c r="G2984" s="256"/>
      <c r="AJ2984" s="259"/>
    </row>
    <row r="2985" spans="1:36" x14ac:dyDescent="0.25">
      <c r="A2985" s="95" t="s">
        <v>3178</v>
      </c>
      <c r="B2985" s="95" t="s">
        <v>1</v>
      </c>
      <c r="C2985" s="95">
        <v>201601</v>
      </c>
      <c r="D2985" s="323">
        <v>3.67</v>
      </c>
      <c r="E2985" s="95">
        <v>2</v>
      </c>
      <c r="G2985" s="256"/>
      <c r="AJ2985" s="259"/>
    </row>
    <row r="2986" spans="1:36" x14ac:dyDescent="0.25">
      <c r="A2986" s="95" t="s">
        <v>2458</v>
      </c>
      <c r="B2986" s="95" t="s">
        <v>3029</v>
      </c>
      <c r="C2986" s="95">
        <v>201501</v>
      </c>
      <c r="D2986" s="323">
        <v>262.12904001103504</v>
      </c>
      <c r="E2986" s="95">
        <v>16</v>
      </c>
      <c r="G2986" s="256"/>
      <c r="AJ2986" s="259"/>
    </row>
    <row r="2987" spans="1:36" x14ac:dyDescent="0.25">
      <c r="A2987" s="95" t="s">
        <v>796</v>
      </c>
      <c r="B2987" s="95" t="s">
        <v>3</v>
      </c>
      <c r="C2987" s="95">
        <v>201607</v>
      </c>
      <c r="D2987" s="323">
        <v>120.58</v>
      </c>
      <c r="E2987" s="95">
        <v>147</v>
      </c>
      <c r="G2987" s="256"/>
      <c r="AJ2987" s="259"/>
    </row>
    <row r="2988" spans="1:36" x14ac:dyDescent="0.25">
      <c r="A2988" s="95" t="s">
        <v>3607</v>
      </c>
      <c r="B2988" s="95" t="s">
        <v>3029</v>
      </c>
      <c r="C2988" s="95">
        <v>201606</v>
      </c>
      <c r="D2988" s="323">
        <v>3327.72</v>
      </c>
      <c r="E2988" s="95">
        <v>1</v>
      </c>
      <c r="G2988" s="256"/>
      <c r="AJ2988" s="259"/>
    </row>
    <row r="2989" spans="1:36" x14ac:dyDescent="0.25">
      <c r="A2989" s="95" t="s">
        <v>3158</v>
      </c>
      <c r="B2989" s="95" t="s">
        <v>3</v>
      </c>
      <c r="C2989" s="95">
        <v>201508</v>
      </c>
      <c r="D2989" s="323">
        <v>212.80620832662709</v>
      </c>
      <c r="E2989" s="95">
        <v>9</v>
      </c>
      <c r="G2989" s="256"/>
      <c r="AJ2989" s="259"/>
    </row>
    <row r="2990" spans="1:36" x14ac:dyDescent="0.25">
      <c r="A2990" s="95" t="s">
        <v>2037</v>
      </c>
      <c r="B2990" s="95" t="s">
        <v>3</v>
      </c>
      <c r="C2990" s="95">
        <v>201601</v>
      </c>
      <c r="D2990" s="323">
        <v>214.72</v>
      </c>
      <c r="E2990" s="95">
        <v>4</v>
      </c>
      <c r="G2990" s="256"/>
      <c r="AJ2990" s="259"/>
    </row>
    <row r="2991" spans="1:36" x14ac:dyDescent="0.25">
      <c r="A2991" s="95" t="s">
        <v>2854</v>
      </c>
      <c r="B2991" s="95" t="s">
        <v>3</v>
      </c>
      <c r="C2991" s="95">
        <v>201501</v>
      </c>
      <c r="D2991" s="323">
        <v>1874.6251267456948</v>
      </c>
      <c r="E2991" s="95">
        <v>1</v>
      </c>
      <c r="G2991" s="256"/>
      <c r="AJ2991" s="259"/>
    </row>
    <row r="2992" spans="1:36" x14ac:dyDescent="0.25">
      <c r="A2992" s="95" t="s">
        <v>2726</v>
      </c>
      <c r="B2992" s="95" t="s">
        <v>3029</v>
      </c>
      <c r="C2992" s="95">
        <v>201604</v>
      </c>
      <c r="D2992" s="323">
        <v>180.42</v>
      </c>
      <c r="E2992" s="95">
        <v>4</v>
      </c>
      <c r="G2992" s="256"/>
      <c r="AJ2992" s="259"/>
    </row>
    <row r="2993" spans="1:36" x14ac:dyDescent="0.25">
      <c r="A2993" s="95" t="s">
        <v>283</v>
      </c>
      <c r="B2993" s="95" t="s">
        <v>4</v>
      </c>
      <c r="C2993" s="95">
        <v>201507</v>
      </c>
      <c r="D2993" s="323">
        <v>655.43187783428789</v>
      </c>
      <c r="E2993" s="95">
        <v>2</v>
      </c>
      <c r="G2993" s="256"/>
      <c r="AJ2993" s="259"/>
    </row>
    <row r="2994" spans="1:36" x14ac:dyDescent="0.25">
      <c r="A2994" s="95" t="s">
        <v>2534</v>
      </c>
      <c r="B2994" s="95" t="s">
        <v>1</v>
      </c>
      <c r="C2994" s="95">
        <v>201501</v>
      </c>
      <c r="D2994" s="323">
        <v>5.0875849419647007E-3</v>
      </c>
      <c r="E2994" s="95">
        <v>7</v>
      </c>
      <c r="G2994" s="256"/>
      <c r="AJ2994" s="259"/>
    </row>
    <row r="2995" spans="1:36" x14ac:dyDescent="0.25">
      <c r="A2995" s="95" t="s">
        <v>4199</v>
      </c>
      <c r="B2995" s="95" t="s">
        <v>1</v>
      </c>
      <c r="C2995" s="95">
        <v>201610</v>
      </c>
      <c r="D2995" s="323">
        <v>48.42</v>
      </c>
      <c r="E2995" s="95">
        <v>55</v>
      </c>
      <c r="G2995" s="256"/>
      <c r="AJ2995" s="259"/>
    </row>
    <row r="2996" spans="1:36" x14ac:dyDescent="0.25">
      <c r="A2996" s="95" t="s">
        <v>1539</v>
      </c>
      <c r="B2996" s="95" t="s">
        <v>3</v>
      </c>
      <c r="C2996" s="95">
        <v>201605</v>
      </c>
      <c r="D2996" s="323">
        <v>8547.17</v>
      </c>
      <c r="E2996" s="95">
        <v>5</v>
      </c>
      <c r="G2996" s="256"/>
      <c r="AJ2996" s="259"/>
    </row>
    <row r="2997" spans="1:36" x14ac:dyDescent="0.25">
      <c r="A2997" s="95" t="s">
        <v>643</v>
      </c>
      <c r="B2997" s="95" t="s">
        <v>3028</v>
      </c>
      <c r="C2997" s="95">
        <v>201502</v>
      </c>
      <c r="D2997" s="323">
        <v>9553.5916794658442</v>
      </c>
      <c r="E2997" s="95">
        <v>12</v>
      </c>
      <c r="G2997" s="256"/>
      <c r="AJ2997" s="259"/>
    </row>
    <row r="2998" spans="1:36" x14ac:dyDescent="0.25">
      <c r="A2998" s="95" t="s">
        <v>2326</v>
      </c>
      <c r="B2998" s="95" t="s">
        <v>1</v>
      </c>
      <c r="C2998" s="95">
        <v>201606</v>
      </c>
      <c r="D2998" s="323">
        <v>11.85</v>
      </c>
      <c r="E2998" s="95">
        <v>8</v>
      </c>
      <c r="G2998" s="256"/>
      <c r="AJ2998" s="259"/>
    </row>
    <row r="2999" spans="1:36" x14ac:dyDescent="0.25">
      <c r="A2999" s="95" t="s">
        <v>5027</v>
      </c>
      <c r="B2999" s="95" t="s">
        <v>1</v>
      </c>
      <c r="C2999" s="95">
        <v>201609</v>
      </c>
      <c r="D2999" s="323">
        <v>869.84</v>
      </c>
      <c r="E2999" s="95">
        <v>2</v>
      </c>
      <c r="G2999" s="256"/>
      <c r="AJ2999" s="259"/>
    </row>
    <row r="3000" spans="1:36" x14ac:dyDescent="0.25">
      <c r="A3000" s="95" t="s">
        <v>1905</v>
      </c>
      <c r="B3000" s="95" t="s">
        <v>3</v>
      </c>
      <c r="C3000" s="95">
        <v>201501</v>
      </c>
      <c r="D3000" s="323">
        <v>5.6448174825590858</v>
      </c>
      <c r="E3000" s="95">
        <v>1</v>
      </c>
      <c r="G3000" s="256"/>
      <c r="AJ3000" s="259"/>
    </row>
    <row r="3001" spans="1:36" x14ac:dyDescent="0.25">
      <c r="A3001" s="95" t="s">
        <v>2129</v>
      </c>
      <c r="B3001" s="95" t="s">
        <v>1</v>
      </c>
      <c r="C3001" s="95">
        <v>201502</v>
      </c>
      <c r="D3001" s="323">
        <v>2.0350339767858803E-2</v>
      </c>
      <c r="E3001" s="95">
        <v>1</v>
      </c>
      <c r="G3001" s="256"/>
      <c r="AJ3001" s="259"/>
    </row>
    <row r="3002" spans="1:36" x14ac:dyDescent="0.25">
      <c r="A3002" s="95" t="s">
        <v>2832</v>
      </c>
      <c r="B3002" s="95" t="s">
        <v>1</v>
      </c>
      <c r="C3002" s="95">
        <v>201609</v>
      </c>
      <c r="D3002" s="323">
        <v>9.9499999999999993</v>
      </c>
      <c r="E3002" s="95">
        <v>3</v>
      </c>
      <c r="G3002" s="256"/>
      <c r="AJ3002" s="259"/>
    </row>
    <row r="3003" spans="1:36" x14ac:dyDescent="0.25">
      <c r="A3003" s="95" t="s">
        <v>2315</v>
      </c>
      <c r="B3003" s="95" t="s">
        <v>3029</v>
      </c>
      <c r="C3003" s="95">
        <v>201502</v>
      </c>
      <c r="D3003" s="323">
        <v>1500.8350222323108</v>
      </c>
      <c r="E3003" s="95">
        <v>9</v>
      </c>
      <c r="G3003" s="256"/>
      <c r="AJ3003" s="259"/>
    </row>
    <row r="3004" spans="1:36" x14ac:dyDescent="0.25">
      <c r="A3004" s="95" t="s">
        <v>656</v>
      </c>
      <c r="B3004" s="95" t="s">
        <v>3</v>
      </c>
      <c r="C3004" s="95">
        <v>201605</v>
      </c>
      <c r="D3004" s="323">
        <v>229.99</v>
      </c>
      <c r="E3004" s="95">
        <v>15</v>
      </c>
      <c r="G3004" s="256"/>
      <c r="AJ3004" s="259"/>
    </row>
    <row r="3005" spans="1:36" x14ac:dyDescent="0.25">
      <c r="A3005" s="95" t="s">
        <v>2316</v>
      </c>
      <c r="B3005" s="95" t="s">
        <v>1</v>
      </c>
      <c r="C3005" s="95">
        <v>201608</v>
      </c>
      <c r="D3005" s="323">
        <v>208.69</v>
      </c>
      <c r="E3005" s="95">
        <v>4</v>
      </c>
      <c r="G3005" s="256"/>
      <c r="AJ3005" s="259"/>
    </row>
    <row r="3006" spans="1:36" x14ac:dyDescent="0.25">
      <c r="A3006" s="95" t="s">
        <v>4323</v>
      </c>
      <c r="B3006" s="95" t="s">
        <v>3</v>
      </c>
      <c r="C3006" s="95">
        <v>201605</v>
      </c>
      <c r="D3006" s="323">
        <v>1278.25</v>
      </c>
      <c r="E3006" s="95">
        <v>1</v>
      </c>
      <c r="G3006" s="256"/>
      <c r="AJ3006" s="259"/>
    </row>
    <row r="3007" spans="1:36" x14ac:dyDescent="0.25">
      <c r="A3007" s="95" t="s">
        <v>142</v>
      </c>
      <c r="B3007" s="95" t="s">
        <v>1</v>
      </c>
      <c r="C3007" s="95">
        <v>201507</v>
      </c>
      <c r="D3007" s="323">
        <v>0.50875849419647012</v>
      </c>
      <c r="E3007" s="95">
        <v>1</v>
      </c>
      <c r="G3007" s="256"/>
      <c r="AJ3007" s="259"/>
    </row>
    <row r="3008" spans="1:36" x14ac:dyDescent="0.25">
      <c r="A3008" s="95" t="s">
        <v>3239</v>
      </c>
      <c r="B3008" s="95" t="s">
        <v>3</v>
      </c>
      <c r="C3008" s="95">
        <v>201601</v>
      </c>
      <c r="D3008" s="323">
        <v>876.43</v>
      </c>
      <c r="E3008" s="95">
        <v>1</v>
      </c>
      <c r="G3008" s="256"/>
      <c r="AJ3008" s="259"/>
    </row>
    <row r="3009" spans="1:36" x14ac:dyDescent="0.25">
      <c r="A3009" s="95" t="s">
        <v>437</v>
      </c>
      <c r="B3009" s="95" t="s">
        <v>1</v>
      </c>
      <c r="C3009" s="95">
        <v>201602</v>
      </c>
      <c r="D3009" s="323">
        <v>156.4</v>
      </c>
      <c r="E3009" s="95">
        <v>1</v>
      </c>
      <c r="G3009" s="256"/>
      <c r="AJ3009" s="259"/>
    </row>
    <row r="3010" spans="1:36" x14ac:dyDescent="0.25">
      <c r="A3010" s="95" t="s">
        <v>4055</v>
      </c>
      <c r="B3010" s="95" t="s">
        <v>3</v>
      </c>
      <c r="C3010" s="95">
        <v>201602</v>
      </c>
      <c r="D3010" s="323">
        <v>4596.6899999999996</v>
      </c>
      <c r="E3010" s="95">
        <v>7</v>
      </c>
      <c r="G3010" s="256"/>
      <c r="AJ3010" s="259"/>
    </row>
    <row r="3011" spans="1:36" x14ac:dyDescent="0.25">
      <c r="A3011" s="95" t="s">
        <v>2107</v>
      </c>
      <c r="B3011" s="95" t="s">
        <v>1</v>
      </c>
      <c r="C3011" s="95">
        <v>201501</v>
      </c>
      <c r="D3011" s="323">
        <v>0.32051785134377619</v>
      </c>
      <c r="E3011" s="95">
        <v>1</v>
      </c>
      <c r="G3011" s="256"/>
      <c r="AJ3011" s="259"/>
    </row>
    <row r="3012" spans="1:36" x14ac:dyDescent="0.25">
      <c r="A3012" s="95" t="s">
        <v>1201</v>
      </c>
      <c r="B3012" s="95" t="s">
        <v>1</v>
      </c>
      <c r="C3012" s="95">
        <v>201501</v>
      </c>
      <c r="D3012" s="323">
        <v>6.6138604245541105E-2</v>
      </c>
      <c r="E3012" s="95">
        <v>1</v>
      </c>
      <c r="G3012" s="256"/>
      <c r="AJ3012" s="259"/>
    </row>
    <row r="3013" spans="1:36" x14ac:dyDescent="0.25">
      <c r="A3013" s="95" t="s">
        <v>4330</v>
      </c>
      <c r="B3013" s="95" t="s">
        <v>3029</v>
      </c>
      <c r="C3013" s="95">
        <v>201604</v>
      </c>
      <c r="D3013" s="323">
        <v>49.2</v>
      </c>
      <c r="E3013" s="95">
        <v>1</v>
      </c>
      <c r="G3013" s="256"/>
      <c r="AJ3013" s="259"/>
    </row>
    <row r="3014" spans="1:36" x14ac:dyDescent="0.25">
      <c r="A3014" s="95" t="s">
        <v>1774</v>
      </c>
      <c r="B3014" s="95" t="s">
        <v>3028</v>
      </c>
      <c r="C3014" s="95">
        <v>201603</v>
      </c>
      <c r="D3014" s="323">
        <v>1816.6</v>
      </c>
      <c r="E3014" s="95">
        <v>3</v>
      </c>
      <c r="G3014" s="256"/>
      <c r="AJ3014" s="259"/>
    </row>
    <row r="3015" spans="1:36" x14ac:dyDescent="0.25">
      <c r="A3015" s="95" t="s">
        <v>2377</v>
      </c>
      <c r="B3015" s="95" t="s">
        <v>1</v>
      </c>
      <c r="C3015" s="95">
        <v>201502</v>
      </c>
      <c r="D3015" s="323">
        <v>285.36772697974203</v>
      </c>
      <c r="E3015" s="95">
        <v>3</v>
      </c>
      <c r="G3015" s="256"/>
      <c r="AJ3015" s="259"/>
    </row>
    <row r="3016" spans="1:36" x14ac:dyDescent="0.25">
      <c r="A3016" s="95" t="s">
        <v>1293</v>
      </c>
      <c r="B3016" s="95" t="s">
        <v>1</v>
      </c>
      <c r="C3016" s="95">
        <v>201507</v>
      </c>
      <c r="D3016" s="323">
        <v>0.59015985326790521</v>
      </c>
      <c r="E3016" s="95">
        <v>3</v>
      </c>
      <c r="G3016" s="256"/>
      <c r="AJ3016" s="259"/>
    </row>
    <row r="3017" spans="1:36" x14ac:dyDescent="0.25">
      <c r="A3017" s="95" t="s">
        <v>5479</v>
      </c>
      <c r="B3017" s="95" t="s">
        <v>1</v>
      </c>
      <c r="C3017" s="95">
        <v>201501</v>
      </c>
      <c r="D3017" s="323">
        <v>0.22894132238841153</v>
      </c>
      <c r="E3017" s="95">
        <v>1</v>
      </c>
      <c r="G3017" s="256"/>
      <c r="AJ3017" s="259"/>
    </row>
    <row r="3018" spans="1:36" x14ac:dyDescent="0.25">
      <c r="A3018" s="95" t="s">
        <v>3265</v>
      </c>
      <c r="B3018" s="95" t="s">
        <v>3028</v>
      </c>
      <c r="C3018" s="95">
        <v>201602</v>
      </c>
      <c r="D3018" s="323">
        <v>4102.17</v>
      </c>
      <c r="E3018" s="95">
        <v>1</v>
      </c>
      <c r="G3018" s="256"/>
      <c r="AJ3018" s="259"/>
    </row>
    <row r="3019" spans="1:36" x14ac:dyDescent="0.25">
      <c r="A3019" s="95" t="s">
        <v>972</v>
      </c>
      <c r="B3019" s="95" t="s">
        <v>1</v>
      </c>
      <c r="C3019" s="95">
        <v>201602</v>
      </c>
      <c r="D3019" s="323">
        <v>5.16</v>
      </c>
      <c r="E3019" s="95">
        <v>5</v>
      </c>
      <c r="G3019" s="256"/>
      <c r="AJ3019" s="259"/>
    </row>
    <row r="3020" spans="1:36" x14ac:dyDescent="0.25">
      <c r="A3020" s="95" t="s">
        <v>3449</v>
      </c>
      <c r="B3020" s="95" t="s">
        <v>1</v>
      </c>
      <c r="C3020" s="95">
        <v>201608</v>
      </c>
      <c r="D3020" s="323">
        <v>1.31</v>
      </c>
      <c r="E3020" s="95">
        <v>10</v>
      </c>
      <c r="G3020" s="256"/>
      <c r="AJ3020" s="259"/>
    </row>
    <row r="3021" spans="1:36" x14ac:dyDescent="0.25">
      <c r="A3021" s="95" t="s">
        <v>2621</v>
      </c>
      <c r="B3021" s="95" t="s">
        <v>1</v>
      </c>
      <c r="C3021" s="95">
        <v>201602</v>
      </c>
      <c r="D3021" s="323">
        <v>0.81</v>
      </c>
      <c r="E3021" s="95">
        <v>2</v>
      </c>
      <c r="G3021" s="256"/>
      <c r="AJ3021" s="259"/>
    </row>
    <row r="3022" spans="1:36" x14ac:dyDescent="0.25">
      <c r="A3022" s="95" t="s">
        <v>4031</v>
      </c>
      <c r="B3022" s="95" t="s">
        <v>1</v>
      </c>
      <c r="C3022" s="95">
        <v>201601</v>
      </c>
      <c r="D3022" s="323">
        <v>0.79</v>
      </c>
      <c r="E3022" s="95">
        <v>23</v>
      </c>
      <c r="G3022" s="256"/>
      <c r="AJ3022" s="259"/>
    </row>
    <row r="3023" spans="1:36" x14ac:dyDescent="0.25">
      <c r="A3023" s="95" t="s">
        <v>425</v>
      </c>
      <c r="B3023" s="95" t="s">
        <v>1</v>
      </c>
      <c r="C3023" s="95">
        <v>201609</v>
      </c>
      <c r="D3023" s="323">
        <v>0.08</v>
      </c>
      <c r="E3023" s="95">
        <v>5</v>
      </c>
      <c r="G3023" s="256"/>
      <c r="AJ3023" s="259"/>
    </row>
    <row r="3024" spans="1:36" x14ac:dyDescent="0.25">
      <c r="A3024" s="95" t="s">
        <v>2059</v>
      </c>
      <c r="B3024" s="95" t="s">
        <v>1</v>
      </c>
      <c r="C3024" s="95">
        <v>201503</v>
      </c>
      <c r="D3024" s="323">
        <v>5.0875849419647007E-3</v>
      </c>
      <c r="E3024" s="95">
        <v>2</v>
      </c>
      <c r="G3024" s="256"/>
      <c r="AJ3024" s="259"/>
    </row>
    <row r="3025" spans="1:36" x14ac:dyDescent="0.25">
      <c r="A3025" s="95" t="s">
        <v>3575</v>
      </c>
      <c r="B3025" s="95" t="s">
        <v>3</v>
      </c>
      <c r="C3025" s="95">
        <v>201607</v>
      </c>
      <c r="D3025" s="323">
        <v>121.35</v>
      </c>
      <c r="E3025" s="95">
        <v>28</v>
      </c>
      <c r="G3025" s="256"/>
      <c r="AJ3025" s="259"/>
    </row>
    <row r="3026" spans="1:36" x14ac:dyDescent="0.25">
      <c r="A3026" s="95" t="s">
        <v>76</v>
      </c>
      <c r="B3026" s="95" t="s">
        <v>1</v>
      </c>
      <c r="C3026" s="95">
        <v>201605</v>
      </c>
      <c r="D3026" s="323">
        <v>0.3</v>
      </c>
      <c r="E3026" s="95">
        <v>23</v>
      </c>
      <c r="G3026" s="256"/>
      <c r="AJ3026" s="259"/>
    </row>
    <row r="3027" spans="1:36" x14ac:dyDescent="0.25">
      <c r="A3027" s="95" t="s">
        <v>623</v>
      </c>
      <c r="B3027" s="95" t="s">
        <v>1</v>
      </c>
      <c r="C3027" s="95">
        <v>201504</v>
      </c>
      <c r="D3027" s="323">
        <v>1403.3746931463686</v>
      </c>
      <c r="E3027" s="95">
        <v>1</v>
      </c>
      <c r="G3027" s="256"/>
      <c r="AJ3027" s="259"/>
    </row>
    <row r="3028" spans="1:36" x14ac:dyDescent="0.25">
      <c r="A3028" s="95" t="s">
        <v>6307</v>
      </c>
      <c r="B3028" s="95" t="s">
        <v>1</v>
      </c>
      <c r="C3028" s="95">
        <v>201503</v>
      </c>
      <c r="D3028" s="323">
        <v>500.28257768315689</v>
      </c>
      <c r="E3028" s="95">
        <v>2</v>
      </c>
      <c r="G3028" s="256"/>
      <c r="AJ3028" s="259"/>
    </row>
    <row r="3029" spans="1:36" x14ac:dyDescent="0.25">
      <c r="A3029" s="95" t="s">
        <v>4006</v>
      </c>
      <c r="B3029" s="95" t="s">
        <v>3</v>
      </c>
      <c r="C3029" s="95">
        <v>201601</v>
      </c>
      <c r="D3029" s="323">
        <v>807.17</v>
      </c>
      <c r="E3029" s="95">
        <v>2</v>
      </c>
      <c r="G3029" s="256"/>
      <c r="AJ3029" s="259"/>
    </row>
    <row r="3030" spans="1:36" x14ac:dyDescent="0.25">
      <c r="A3030" s="95" t="s">
        <v>954</v>
      </c>
      <c r="B3030" s="95" t="s">
        <v>3</v>
      </c>
      <c r="C3030" s="95">
        <v>201604</v>
      </c>
      <c r="D3030" s="323">
        <v>1698.38</v>
      </c>
      <c r="E3030" s="95">
        <v>1</v>
      </c>
      <c r="G3030" s="256"/>
      <c r="AJ3030" s="259"/>
    </row>
    <row r="3031" spans="1:36" x14ac:dyDescent="0.25">
      <c r="A3031" s="95" t="s">
        <v>4282</v>
      </c>
      <c r="B3031" s="95" t="s">
        <v>1</v>
      </c>
      <c r="C3031" s="95">
        <v>201604</v>
      </c>
      <c r="D3031" s="323">
        <v>0.31</v>
      </c>
      <c r="E3031" s="95">
        <v>2</v>
      </c>
      <c r="G3031" s="256"/>
      <c r="AJ3031" s="259"/>
    </row>
    <row r="3032" spans="1:36" x14ac:dyDescent="0.25">
      <c r="A3032" s="95" t="s">
        <v>2017</v>
      </c>
      <c r="B3032" s="95" t="s">
        <v>1</v>
      </c>
      <c r="C3032" s="95">
        <v>201602</v>
      </c>
      <c r="D3032" s="323">
        <v>4.1399999999999997</v>
      </c>
      <c r="E3032" s="95">
        <v>23</v>
      </c>
      <c r="G3032" s="256"/>
      <c r="AJ3032" s="259"/>
    </row>
    <row r="3033" spans="1:36" x14ac:dyDescent="0.25">
      <c r="A3033" s="95" t="s">
        <v>1773</v>
      </c>
      <c r="B3033" s="95" t="s">
        <v>1</v>
      </c>
      <c r="C3033" s="95">
        <v>201509</v>
      </c>
      <c r="D3033" s="323">
        <v>395.08658383815282</v>
      </c>
      <c r="E3033" s="95">
        <v>8</v>
      </c>
      <c r="G3033" s="256"/>
      <c r="AJ3033" s="259"/>
    </row>
    <row r="3034" spans="1:36" x14ac:dyDescent="0.25">
      <c r="A3034" s="95" t="s">
        <v>2471</v>
      </c>
      <c r="B3034" s="95" t="s">
        <v>1</v>
      </c>
      <c r="C3034" s="95">
        <v>201608</v>
      </c>
      <c r="D3034" s="323">
        <v>3.89</v>
      </c>
      <c r="E3034" s="95">
        <v>1</v>
      </c>
      <c r="G3034" s="256"/>
      <c r="AJ3034" s="259"/>
    </row>
    <row r="3035" spans="1:36" x14ac:dyDescent="0.25">
      <c r="A3035" s="95" t="s">
        <v>5986</v>
      </c>
      <c r="B3035" s="95" t="s">
        <v>3</v>
      </c>
      <c r="C3035" s="95">
        <v>201505</v>
      </c>
      <c r="D3035" s="323">
        <v>5796.4174976986906</v>
      </c>
      <c r="E3035" s="95">
        <v>30</v>
      </c>
      <c r="G3035" s="256"/>
      <c r="AJ3035" s="259"/>
    </row>
    <row r="3036" spans="1:36" x14ac:dyDescent="0.25">
      <c r="A3036" s="95" t="s">
        <v>2514</v>
      </c>
      <c r="B3036" s="95" t="s">
        <v>1</v>
      </c>
      <c r="C3036" s="95">
        <v>201508</v>
      </c>
      <c r="D3036" s="323">
        <v>1.1955824613617045</v>
      </c>
      <c r="E3036" s="95">
        <v>9</v>
      </c>
      <c r="G3036" s="256"/>
      <c r="AJ3036" s="259"/>
    </row>
    <row r="3037" spans="1:36" x14ac:dyDescent="0.25">
      <c r="A3037" s="95" t="s">
        <v>2922</v>
      </c>
      <c r="B3037" s="95" t="s">
        <v>3028</v>
      </c>
      <c r="C3037" s="95">
        <v>201602</v>
      </c>
      <c r="D3037" s="323">
        <v>21660.34</v>
      </c>
      <c r="E3037" s="95">
        <v>1</v>
      </c>
      <c r="G3037" s="256"/>
      <c r="AJ3037" s="259"/>
    </row>
    <row r="3038" spans="1:36" x14ac:dyDescent="0.25">
      <c r="A3038" s="95" t="s">
        <v>1708</v>
      </c>
      <c r="B3038" s="95" t="s">
        <v>3</v>
      </c>
      <c r="C3038" s="95">
        <v>201506</v>
      </c>
      <c r="D3038" s="323">
        <v>54.384661486045097</v>
      </c>
      <c r="E3038" s="95">
        <v>65</v>
      </c>
      <c r="G3038" s="256"/>
      <c r="AJ3038" s="259"/>
    </row>
    <row r="3039" spans="1:36" x14ac:dyDescent="0.25">
      <c r="A3039" s="95" t="s">
        <v>1537</v>
      </c>
      <c r="B3039" s="95" t="s">
        <v>1</v>
      </c>
      <c r="C3039" s="95">
        <v>201501</v>
      </c>
      <c r="D3039" s="323">
        <v>3.7851631968217374</v>
      </c>
      <c r="E3039" s="95">
        <v>1</v>
      </c>
      <c r="G3039" s="256"/>
      <c r="AJ3039" s="259"/>
    </row>
    <row r="3040" spans="1:36" x14ac:dyDescent="0.25">
      <c r="A3040" s="95" t="s">
        <v>2167</v>
      </c>
      <c r="B3040" s="95" t="s">
        <v>1</v>
      </c>
      <c r="C3040" s="95">
        <v>201605</v>
      </c>
      <c r="D3040" s="323">
        <v>0.01</v>
      </c>
      <c r="E3040" s="95">
        <v>13</v>
      </c>
      <c r="G3040" s="256"/>
      <c r="AJ3040" s="259"/>
    </row>
    <row r="3041" spans="1:36" x14ac:dyDescent="0.25">
      <c r="A3041" s="95" t="s">
        <v>2565</v>
      </c>
      <c r="B3041" s="95" t="s">
        <v>1</v>
      </c>
      <c r="C3041" s="95">
        <v>201607</v>
      </c>
      <c r="D3041" s="323">
        <v>9339.34</v>
      </c>
      <c r="E3041" s="95">
        <v>1</v>
      </c>
      <c r="G3041" s="256"/>
      <c r="AJ3041" s="259"/>
    </row>
    <row r="3042" spans="1:36" x14ac:dyDescent="0.25">
      <c r="A3042" s="95" t="s">
        <v>1829</v>
      </c>
      <c r="B3042" s="95" t="s">
        <v>3</v>
      </c>
      <c r="C3042" s="95">
        <v>201602</v>
      </c>
      <c r="D3042" s="323">
        <v>329.81</v>
      </c>
      <c r="E3042" s="95">
        <v>25</v>
      </c>
      <c r="G3042" s="256"/>
      <c r="AJ3042" s="259"/>
    </row>
    <row r="3043" spans="1:36" x14ac:dyDescent="0.25">
      <c r="A3043" s="95" t="s">
        <v>924</v>
      </c>
      <c r="B3043" s="95" t="s">
        <v>1</v>
      </c>
      <c r="C3043" s="95">
        <v>201505</v>
      </c>
      <c r="D3043" s="323">
        <v>1.1243562721741991</v>
      </c>
      <c r="E3043" s="95">
        <v>1</v>
      </c>
      <c r="G3043" s="256"/>
      <c r="AJ3043" s="259"/>
    </row>
    <row r="3044" spans="1:36" x14ac:dyDescent="0.25">
      <c r="A3044" s="95" t="s">
        <v>4267</v>
      </c>
      <c r="B3044" s="95" t="s">
        <v>3</v>
      </c>
      <c r="C3044" s="95">
        <v>201606</v>
      </c>
      <c r="D3044" s="323">
        <v>224.16</v>
      </c>
      <c r="E3044" s="95">
        <v>4</v>
      </c>
      <c r="G3044" s="256"/>
      <c r="AJ3044" s="259"/>
    </row>
    <row r="3045" spans="1:36" x14ac:dyDescent="0.25">
      <c r="A3045" s="95" t="s">
        <v>1334</v>
      </c>
      <c r="B3045" s="95" t="s">
        <v>1</v>
      </c>
      <c r="C3045" s="95">
        <v>201606</v>
      </c>
      <c r="D3045" s="323">
        <v>1.83</v>
      </c>
      <c r="E3045" s="95">
        <v>17</v>
      </c>
      <c r="G3045" s="256"/>
      <c r="AJ3045" s="259"/>
    </row>
    <row r="3046" spans="1:36" x14ac:dyDescent="0.25">
      <c r="A3046" s="95" t="s">
        <v>4324</v>
      </c>
      <c r="B3046" s="95" t="s">
        <v>3</v>
      </c>
      <c r="C3046" s="95">
        <v>201601</v>
      </c>
      <c r="D3046" s="323">
        <v>44528.06</v>
      </c>
      <c r="E3046" s="95">
        <v>1</v>
      </c>
      <c r="G3046" s="256"/>
      <c r="AJ3046" s="259"/>
    </row>
    <row r="3047" spans="1:36" x14ac:dyDescent="0.25">
      <c r="A3047" s="95" t="s">
        <v>2700</v>
      </c>
      <c r="B3047" s="95" t="s">
        <v>3</v>
      </c>
      <c r="C3047" s="95">
        <v>201501</v>
      </c>
      <c r="D3047" s="323">
        <v>825.2603782696616</v>
      </c>
      <c r="E3047" s="95">
        <v>3</v>
      </c>
      <c r="G3047" s="256"/>
      <c r="AJ3047" s="259"/>
    </row>
    <row r="3048" spans="1:36" x14ac:dyDescent="0.25">
      <c r="A3048" s="95" t="s">
        <v>426</v>
      </c>
      <c r="B3048" s="95" t="s">
        <v>3029</v>
      </c>
      <c r="C3048" s="95">
        <v>201609</v>
      </c>
      <c r="D3048" s="323">
        <v>418.68</v>
      </c>
      <c r="E3048" s="95">
        <v>5</v>
      </c>
      <c r="G3048" s="256"/>
      <c r="AJ3048" s="259"/>
    </row>
    <row r="3049" spans="1:36" x14ac:dyDescent="0.25">
      <c r="A3049" s="95" t="s">
        <v>3179</v>
      </c>
      <c r="B3049" s="95" t="s">
        <v>3</v>
      </c>
      <c r="C3049" s="95">
        <v>201607</v>
      </c>
      <c r="D3049" s="323">
        <v>2540.81</v>
      </c>
      <c r="E3049" s="95">
        <v>1</v>
      </c>
      <c r="G3049" s="256"/>
      <c r="AJ3049" s="259"/>
    </row>
    <row r="3050" spans="1:36" x14ac:dyDescent="0.25">
      <c r="A3050" s="95" t="s">
        <v>4812</v>
      </c>
      <c r="B3050" s="95" t="s">
        <v>1</v>
      </c>
      <c r="C3050" s="95">
        <v>201604</v>
      </c>
      <c r="D3050" s="323">
        <v>149.57</v>
      </c>
      <c r="E3050" s="95">
        <v>1</v>
      </c>
      <c r="G3050" s="256"/>
      <c r="AJ3050" s="259"/>
    </row>
    <row r="3051" spans="1:36" x14ac:dyDescent="0.25">
      <c r="A3051" s="95" t="s">
        <v>3337</v>
      </c>
      <c r="B3051" s="95" t="s">
        <v>1</v>
      </c>
      <c r="C3051" s="95">
        <v>201503</v>
      </c>
      <c r="D3051" s="323">
        <v>1.5110127277635161</v>
      </c>
      <c r="E3051" s="95">
        <v>2</v>
      </c>
      <c r="G3051" s="256"/>
      <c r="AJ3051" s="259"/>
    </row>
    <row r="3052" spans="1:36" x14ac:dyDescent="0.25">
      <c r="A3052" s="95" t="s">
        <v>6315</v>
      </c>
      <c r="B3052" s="95" t="s">
        <v>1</v>
      </c>
      <c r="C3052" s="95">
        <v>201503</v>
      </c>
      <c r="D3052" s="323">
        <v>0.35104336099556432</v>
      </c>
      <c r="E3052" s="95">
        <v>9</v>
      </c>
      <c r="G3052" s="256"/>
      <c r="AJ3052" s="259"/>
    </row>
    <row r="3053" spans="1:36" x14ac:dyDescent="0.25">
      <c r="A3053" s="95" t="s">
        <v>1701</v>
      </c>
      <c r="B3053" s="95" t="s">
        <v>4</v>
      </c>
      <c r="C3053" s="95">
        <v>201606</v>
      </c>
      <c r="D3053" s="323">
        <v>294.17</v>
      </c>
      <c r="E3053" s="95">
        <v>2</v>
      </c>
      <c r="G3053" s="256"/>
      <c r="AJ3053" s="259"/>
    </row>
    <row r="3054" spans="1:36" x14ac:dyDescent="0.25">
      <c r="A3054" s="95" t="s">
        <v>1250</v>
      </c>
      <c r="B3054" s="95" t="s">
        <v>1</v>
      </c>
      <c r="C3054" s="95">
        <v>201501</v>
      </c>
      <c r="D3054" s="323">
        <v>68.911338038911879</v>
      </c>
      <c r="E3054" s="95">
        <v>1</v>
      </c>
      <c r="G3054" s="256"/>
      <c r="AJ3054" s="259"/>
    </row>
    <row r="3055" spans="1:36" x14ac:dyDescent="0.25">
      <c r="A3055" s="95" t="s">
        <v>1955</v>
      </c>
      <c r="B3055" s="95" t="s">
        <v>1</v>
      </c>
      <c r="C3055" s="95">
        <v>201604</v>
      </c>
      <c r="D3055" s="323">
        <v>5.96</v>
      </c>
      <c r="E3055" s="95">
        <v>1</v>
      </c>
      <c r="G3055" s="256"/>
      <c r="AJ3055" s="259"/>
    </row>
    <row r="3056" spans="1:36" x14ac:dyDescent="0.25">
      <c r="A3056" s="95" t="s">
        <v>3524</v>
      </c>
      <c r="B3056" s="95" t="s">
        <v>3029</v>
      </c>
      <c r="C3056" s="95">
        <v>201610</v>
      </c>
      <c r="D3056" s="323">
        <v>238.98</v>
      </c>
      <c r="E3056" s="95">
        <v>11</v>
      </c>
      <c r="G3056" s="256"/>
      <c r="AJ3056" s="259"/>
    </row>
    <row r="3057" spans="1:36" x14ac:dyDescent="0.25">
      <c r="A3057" s="95" t="s">
        <v>6242</v>
      </c>
      <c r="B3057" s="95" t="s">
        <v>1</v>
      </c>
      <c r="C3057" s="95">
        <v>201503</v>
      </c>
      <c r="D3057" s="323">
        <v>9.1576528955364611E-2</v>
      </c>
      <c r="E3057" s="95">
        <v>5</v>
      </c>
      <c r="G3057" s="256"/>
      <c r="AJ3057" s="259"/>
    </row>
    <row r="3058" spans="1:36" x14ac:dyDescent="0.25">
      <c r="A3058" s="95" t="s">
        <v>1374</v>
      </c>
      <c r="B3058" s="95" t="s">
        <v>1</v>
      </c>
      <c r="C3058" s="95">
        <v>201603</v>
      </c>
      <c r="D3058" s="323">
        <v>7.45</v>
      </c>
      <c r="E3058" s="95">
        <v>1</v>
      </c>
      <c r="G3058" s="256"/>
      <c r="AJ3058" s="259"/>
    </row>
    <row r="3059" spans="1:36" x14ac:dyDescent="0.25">
      <c r="A3059" s="95" t="s">
        <v>1459</v>
      </c>
      <c r="B3059" s="95" t="s">
        <v>3028</v>
      </c>
      <c r="C3059" s="95">
        <v>201609</v>
      </c>
      <c r="D3059" s="323">
        <v>6833.14</v>
      </c>
      <c r="E3059" s="95">
        <v>3</v>
      </c>
      <c r="G3059" s="256"/>
      <c r="AJ3059" s="259"/>
    </row>
    <row r="3060" spans="1:36" x14ac:dyDescent="0.25">
      <c r="A3060" s="95" t="s">
        <v>1496</v>
      </c>
      <c r="B3060" s="95" t="s">
        <v>1</v>
      </c>
      <c r="C3060" s="95">
        <v>201504</v>
      </c>
      <c r="D3060" s="323">
        <v>64.00181856991594</v>
      </c>
      <c r="E3060" s="95">
        <v>2</v>
      </c>
      <c r="G3060" s="256"/>
      <c r="AJ3060" s="259"/>
    </row>
    <row r="3061" spans="1:36" x14ac:dyDescent="0.25">
      <c r="A3061" s="95" t="s">
        <v>4748</v>
      </c>
      <c r="B3061" s="95" t="s">
        <v>3</v>
      </c>
      <c r="C3061" s="95">
        <v>201601</v>
      </c>
      <c r="D3061" s="323">
        <v>1201.92</v>
      </c>
      <c r="E3061" s="95">
        <v>2</v>
      </c>
      <c r="G3061" s="256"/>
      <c r="AJ3061" s="259"/>
    </row>
    <row r="3062" spans="1:36" x14ac:dyDescent="0.25">
      <c r="A3062" s="95" t="s">
        <v>3603</v>
      </c>
      <c r="B3062" s="95" t="s">
        <v>3</v>
      </c>
      <c r="C3062" s="95">
        <v>201602</v>
      </c>
      <c r="D3062" s="323">
        <v>456.22</v>
      </c>
      <c r="E3062" s="95">
        <v>2</v>
      </c>
      <c r="G3062" s="256"/>
      <c r="AJ3062" s="259"/>
    </row>
    <row r="3063" spans="1:36" x14ac:dyDescent="0.25">
      <c r="A3063" s="95" t="s">
        <v>98</v>
      </c>
      <c r="B3063" s="95" t="s">
        <v>1</v>
      </c>
      <c r="C3063" s="95">
        <v>201601</v>
      </c>
      <c r="D3063" s="323">
        <v>90.1</v>
      </c>
      <c r="E3063" s="95">
        <v>8</v>
      </c>
      <c r="G3063" s="256"/>
      <c r="AJ3063" s="259"/>
    </row>
    <row r="3064" spans="1:36" x14ac:dyDescent="0.25">
      <c r="A3064" s="95" t="s">
        <v>3553</v>
      </c>
      <c r="B3064" s="95" t="s">
        <v>1</v>
      </c>
      <c r="C3064" s="95">
        <v>201601</v>
      </c>
      <c r="D3064" s="323">
        <v>7.0000000000000007E-2</v>
      </c>
      <c r="E3064" s="95">
        <v>3</v>
      </c>
      <c r="G3064" s="256"/>
      <c r="AJ3064" s="259"/>
    </row>
    <row r="3065" spans="1:36" x14ac:dyDescent="0.25">
      <c r="A3065" s="95" t="s">
        <v>1083</v>
      </c>
      <c r="B3065" s="95" t="s">
        <v>1</v>
      </c>
      <c r="C3065" s="95">
        <v>201605</v>
      </c>
      <c r="D3065" s="323">
        <v>318.20999999999998</v>
      </c>
      <c r="E3065" s="95">
        <v>1</v>
      </c>
      <c r="G3065" s="256"/>
      <c r="AJ3065" s="259"/>
    </row>
    <row r="3066" spans="1:36" x14ac:dyDescent="0.25">
      <c r="A3066" s="95" t="s">
        <v>5764</v>
      </c>
      <c r="B3066" s="95" t="s">
        <v>3028</v>
      </c>
      <c r="C3066" s="95">
        <v>201505</v>
      </c>
      <c r="D3066" s="323">
        <v>993.21546413740521</v>
      </c>
      <c r="E3066" s="95">
        <v>2</v>
      </c>
      <c r="G3066" s="256"/>
      <c r="AJ3066" s="259"/>
    </row>
    <row r="3067" spans="1:36" x14ac:dyDescent="0.25">
      <c r="A3067" s="95" t="s">
        <v>4986</v>
      </c>
      <c r="B3067" s="95" t="s">
        <v>3028</v>
      </c>
      <c r="C3067" s="95">
        <v>201601</v>
      </c>
      <c r="D3067" s="323">
        <v>11329.01</v>
      </c>
      <c r="E3067" s="95">
        <v>6</v>
      </c>
      <c r="G3067" s="256"/>
      <c r="AJ3067" s="259"/>
    </row>
    <row r="3068" spans="1:36" x14ac:dyDescent="0.25">
      <c r="A3068" s="95" t="s">
        <v>1694</v>
      </c>
      <c r="B3068" s="95" t="s">
        <v>1</v>
      </c>
      <c r="C3068" s="95">
        <v>201604</v>
      </c>
      <c r="D3068" s="323">
        <v>24.93</v>
      </c>
      <c r="E3068" s="95">
        <v>16</v>
      </c>
      <c r="G3068" s="256"/>
      <c r="AJ3068" s="259"/>
    </row>
    <row r="3069" spans="1:36" x14ac:dyDescent="0.25">
      <c r="A3069" s="95" t="s">
        <v>2113</v>
      </c>
      <c r="B3069" s="95" t="s">
        <v>4</v>
      </c>
      <c r="C3069" s="95">
        <v>201603</v>
      </c>
      <c r="D3069" s="323">
        <v>75.8</v>
      </c>
      <c r="E3069" s="95">
        <v>1</v>
      </c>
      <c r="G3069" s="256"/>
      <c r="AJ3069" s="259"/>
    </row>
    <row r="3070" spans="1:36" x14ac:dyDescent="0.25">
      <c r="A3070" s="95" t="s">
        <v>4947</v>
      </c>
      <c r="B3070" s="95" t="s">
        <v>3029</v>
      </c>
      <c r="C3070" s="95">
        <v>201609</v>
      </c>
      <c r="D3070" s="323">
        <v>460.43</v>
      </c>
      <c r="E3070" s="95">
        <v>9</v>
      </c>
      <c r="G3070" s="256"/>
      <c r="AJ3070" s="259"/>
    </row>
    <row r="3071" spans="1:36" x14ac:dyDescent="0.25">
      <c r="A3071" s="95" t="s">
        <v>4323</v>
      </c>
      <c r="B3071" s="95" t="s">
        <v>1</v>
      </c>
      <c r="C3071" s="95">
        <v>201601</v>
      </c>
      <c r="D3071" s="323">
        <v>7.0000000000000007E-2</v>
      </c>
      <c r="E3071" s="95">
        <v>10</v>
      </c>
      <c r="G3071" s="256"/>
      <c r="AJ3071" s="259"/>
    </row>
    <row r="3072" spans="1:36" x14ac:dyDescent="0.25">
      <c r="A3072" s="95" t="s">
        <v>6190</v>
      </c>
      <c r="B3072" s="95" t="s">
        <v>3029</v>
      </c>
      <c r="C3072" s="95">
        <v>201501</v>
      </c>
      <c r="D3072" s="323">
        <v>69282.823073196429</v>
      </c>
      <c r="E3072" s="95">
        <v>18</v>
      </c>
      <c r="G3072" s="256"/>
      <c r="AJ3072" s="259"/>
    </row>
    <row r="3073" spans="1:36" x14ac:dyDescent="0.25">
      <c r="A3073" s="95" t="s">
        <v>5274</v>
      </c>
      <c r="B3073" s="95" t="s">
        <v>1</v>
      </c>
      <c r="C3073" s="95">
        <v>201506</v>
      </c>
      <c r="D3073" s="323">
        <v>5.1537235462102426</v>
      </c>
      <c r="E3073" s="95">
        <v>2</v>
      </c>
      <c r="G3073" s="256"/>
      <c r="AJ3073" s="259"/>
    </row>
    <row r="3074" spans="1:36" x14ac:dyDescent="0.25">
      <c r="A3074" s="95" t="s">
        <v>1577</v>
      </c>
      <c r="B3074" s="95" t="s">
        <v>1</v>
      </c>
      <c r="C3074" s="95">
        <v>201605</v>
      </c>
      <c r="D3074" s="323">
        <v>41.16</v>
      </c>
      <c r="E3074" s="95">
        <v>2</v>
      </c>
      <c r="G3074" s="256"/>
      <c r="AJ3074" s="259"/>
    </row>
    <row r="3075" spans="1:36" x14ac:dyDescent="0.25">
      <c r="A3075" s="95" t="s">
        <v>5889</v>
      </c>
      <c r="B3075" s="95" t="s">
        <v>1</v>
      </c>
      <c r="C3075" s="95">
        <v>201501</v>
      </c>
      <c r="D3075" s="323">
        <v>12.027050802804551</v>
      </c>
      <c r="E3075" s="95">
        <v>9</v>
      </c>
      <c r="G3075" s="256"/>
      <c r="AJ3075" s="259"/>
    </row>
    <row r="3076" spans="1:36" x14ac:dyDescent="0.25">
      <c r="A3076" s="95" t="s">
        <v>3099</v>
      </c>
      <c r="B3076" s="95" t="s">
        <v>1</v>
      </c>
      <c r="C3076" s="95">
        <v>201601</v>
      </c>
      <c r="D3076" s="323">
        <v>43.87</v>
      </c>
      <c r="E3076" s="95">
        <v>14</v>
      </c>
      <c r="G3076" s="256"/>
      <c r="AJ3076" s="259"/>
    </row>
    <row r="3077" spans="1:36" x14ac:dyDescent="0.25">
      <c r="A3077" s="95" t="s">
        <v>1523</v>
      </c>
      <c r="B3077" s="95" t="s">
        <v>3</v>
      </c>
      <c r="C3077" s="95">
        <v>201609</v>
      </c>
      <c r="D3077" s="323">
        <v>77.709999999999994</v>
      </c>
      <c r="E3077" s="95">
        <v>1</v>
      </c>
      <c r="G3077" s="256"/>
      <c r="AJ3077" s="259"/>
    </row>
    <row r="3078" spans="1:36" x14ac:dyDescent="0.25">
      <c r="A3078" s="95" t="s">
        <v>1803</v>
      </c>
      <c r="B3078" s="95" t="s">
        <v>3029</v>
      </c>
      <c r="C3078" s="95">
        <v>201602</v>
      </c>
      <c r="D3078" s="323">
        <v>88.33</v>
      </c>
      <c r="E3078" s="95">
        <v>3</v>
      </c>
      <c r="G3078" s="256"/>
      <c r="AJ3078" s="259"/>
    </row>
    <row r="3079" spans="1:36" x14ac:dyDescent="0.25">
      <c r="A3079" s="95" t="s">
        <v>5742</v>
      </c>
      <c r="B3079" s="95" t="s">
        <v>1</v>
      </c>
      <c r="C3079" s="95">
        <v>201503</v>
      </c>
      <c r="D3079" s="323">
        <v>27.900315821734424</v>
      </c>
      <c r="E3079" s="95">
        <v>1</v>
      </c>
      <c r="G3079" s="256"/>
      <c r="AJ3079" s="259"/>
    </row>
    <row r="3080" spans="1:36" x14ac:dyDescent="0.25">
      <c r="A3080" s="95" t="s">
        <v>5906</v>
      </c>
      <c r="B3080" s="95" t="s">
        <v>3</v>
      </c>
      <c r="C3080" s="95">
        <v>201502</v>
      </c>
      <c r="D3080" s="323">
        <v>6.199066933263528</v>
      </c>
      <c r="E3080" s="95">
        <v>1</v>
      </c>
      <c r="G3080" s="256"/>
      <c r="AJ3080" s="259"/>
    </row>
    <row r="3081" spans="1:36" x14ac:dyDescent="0.25">
      <c r="A3081" s="95" t="s">
        <v>4705</v>
      </c>
      <c r="B3081" s="95" t="s">
        <v>3029</v>
      </c>
      <c r="C3081" s="95">
        <v>201602</v>
      </c>
      <c r="D3081" s="323">
        <v>602.1</v>
      </c>
      <c r="E3081" s="95">
        <v>7</v>
      </c>
      <c r="G3081" s="256"/>
      <c r="AJ3081" s="259"/>
    </row>
    <row r="3082" spans="1:36" x14ac:dyDescent="0.25">
      <c r="A3082" s="95" t="s">
        <v>3719</v>
      </c>
      <c r="B3082" s="95" t="s">
        <v>4</v>
      </c>
      <c r="C3082" s="95">
        <v>201501</v>
      </c>
      <c r="D3082" s="323">
        <v>405.11405332222017</v>
      </c>
      <c r="E3082" s="95">
        <v>1</v>
      </c>
      <c r="G3082" s="256"/>
      <c r="AJ3082" s="259"/>
    </row>
    <row r="3083" spans="1:36" x14ac:dyDescent="0.25">
      <c r="A3083" s="95" t="s">
        <v>2262</v>
      </c>
      <c r="B3083" s="95" t="s">
        <v>1</v>
      </c>
      <c r="C3083" s="95">
        <v>201608</v>
      </c>
      <c r="D3083" s="323">
        <v>35.5</v>
      </c>
      <c r="E3083" s="95">
        <v>1</v>
      </c>
      <c r="G3083" s="256"/>
      <c r="AJ3083" s="259"/>
    </row>
    <row r="3084" spans="1:36" x14ac:dyDescent="0.25">
      <c r="A3084" s="95" t="s">
        <v>3558</v>
      </c>
      <c r="B3084" s="95" t="s">
        <v>3</v>
      </c>
      <c r="C3084" s="95">
        <v>201507</v>
      </c>
      <c r="D3084" s="323">
        <v>13.600428828824381</v>
      </c>
      <c r="E3084" s="95">
        <v>1</v>
      </c>
      <c r="G3084" s="256"/>
      <c r="AJ3084" s="259"/>
    </row>
    <row r="3085" spans="1:36" x14ac:dyDescent="0.25">
      <c r="A3085" s="95" t="s">
        <v>1263</v>
      </c>
      <c r="B3085" s="95" t="s">
        <v>3</v>
      </c>
      <c r="C3085" s="95">
        <v>201612</v>
      </c>
      <c r="D3085" s="323">
        <v>546.01</v>
      </c>
      <c r="E3085" s="95">
        <v>2</v>
      </c>
      <c r="G3085" s="256"/>
      <c r="AJ3085" s="259"/>
    </row>
    <row r="3086" spans="1:36" x14ac:dyDescent="0.25">
      <c r="A3086" s="95" t="s">
        <v>781</v>
      </c>
      <c r="B3086" s="95" t="s">
        <v>1</v>
      </c>
      <c r="C3086" s="95">
        <v>201501</v>
      </c>
      <c r="D3086" s="323">
        <v>25.025830329524364</v>
      </c>
      <c r="E3086" s="95">
        <v>28</v>
      </c>
      <c r="G3086" s="256"/>
      <c r="AJ3086" s="259"/>
    </row>
    <row r="3087" spans="1:36" x14ac:dyDescent="0.25">
      <c r="A3087" s="95" t="s">
        <v>5371</v>
      </c>
      <c r="B3087" s="95" t="s">
        <v>1</v>
      </c>
      <c r="C3087" s="95">
        <v>201501</v>
      </c>
      <c r="D3087" s="323">
        <v>1.704340955558175</v>
      </c>
      <c r="E3087" s="95">
        <v>1</v>
      </c>
      <c r="G3087" s="256"/>
      <c r="AJ3087" s="259"/>
    </row>
    <row r="3088" spans="1:36" x14ac:dyDescent="0.25">
      <c r="A3088" s="95" t="s">
        <v>2140</v>
      </c>
      <c r="B3088" s="95" t="s">
        <v>1</v>
      </c>
      <c r="C3088" s="95">
        <v>201610</v>
      </c>
      <c r="D3088" s="323">
        <v>55.23</v>
      </c>
      <c r="E3088" s="95">
        <v>1</v>
      </c>
      <c r="G3088" s="256"/>
      <c r="AJ3088" s="259"/>
    </row>
    <row r="3089" spans="1:36" x14ac:dyDescent="0.25">
      <c r="A3089" s="95" t="s">
        <v>1555</v>
      </c>
      <c r="B3089" s="95" t="s">
        <v>3028</v>
      </c>
      <c r="C3089" s="95">
        <v>201609</v>
      </c>
      <c r="D3089" s="323">
        <v>84896.14</v>
      </c>
      <c r="E3089" s="95">
        <v>1</v>
      </c>
      <c r="G3089" s="256"/>
      <c r="AJ3089" s="259"/>
    </row>
    <row r="3090" spans="1:36" x14ac:dyDescent="0.25">
      <c r="A3090" s="95" t="s">
        <v>5835</v>
      </c>
      <c r="B3090" s="95" t="s">
        <v>1</v>
      </c>
      <c r="C3090" s="95">
        <v>201506</v>
      </c>
      <c r="D3090" s="323">
        <v>1.3736479343304695</v>
      </c>
      <c r="E3090" s="95">
        <v>1</v>
      </c>
      <c r="G3090" s="256"/>
      <c r="AJ3090" s="259"/>
    </row>
    <row r="3091" spans="1:36" x14ac:dyDescent="0.25">
      <c r="A3091" s="95" t="s">
        <v>2833</v>
      </c>
      <c r="B3091" s="95" t="s">
        <v>3028</v>
      </c>
      <c r="C3091" s="95">
        <v>201504</v>
      </c>
      <c r="D3091" s="323">
        <v>1574.7277119733267</v>
      </c>
      <c r="E3091" s="95">
        <v>4</v>
      </c>
      <c r="G3091" s="256"/>
      <c r="AJ3091" s="259"/>
    </row>
    <row r="3092" spans="1:36" x14ac:dyDescent="0.25">
      <c r="A3092" s="95" t="s">
        <v>3827</v>
      </c>
      <c r="B3092" s="95" t="s">
        <v>1</v>
      </c>
      <c r="C3092" s="95">
        <v>201601</v>
      </c>
      <c r="D3092" s="323">
        <v>36.78</v>
      </c>
      <c r="E3092" s="95">
        <v>13</v>
      </c>
      <c r="G3092" s="256"/>
      <c r="AJ3092" s="259"/>
    </row>
    <row r="3093" spans="1:36" x14ac:dyDescent="0.25">
      <c r="A3093" s="95" t="s">
        <v>1963</v>
      </c>
      <c r="B3093" s="95" t="s">
        <v>3</v>
      </c>
      <c r="C3093" s="95">
        <v>201506</v>
      </c>
      <c r="D3093" s="323">
        <v>641.43715275756381</v>
      </c>
      <c r="E3093" s="95">
        <v>1</v>
      </c>
      <c r="G3093" s="256"/>
      <c r="AJ3093" s="259"/>
    </row>
    <row r="3094" spans="1:36" x14ac:dyDescent="0.25">
      <c r="A3094" s="95" t="s">
        <v>3748</v>
      </c>
      <c r="B3094" s="95" t="s">
        <v>1</v>
      </c>
      <c r="C3094" s="95">
        <v>201609</v>
      </c>
      <c r="D3094" s="323">
        <v>6.11</v>
      </c>
      <c r="E3094" s="95">
        <v>2</v>
      </c>
      <c r="G3094" s="256"/>
      <c r="AJ3094" s="259"/>
    </row>
    <row r="3095" spans="1:36" x14ac:dyDescent="0.25">
      <c r="A3095" s="95" t="s">
        <v>1569</v>
      </c>
      <c r="B3095" s="95" t="s">
        <v>1</v>
      </c>
      <c r="C3095" s="95">
        <v>201502</v>
      </c>
      <c r="D3095" s="323">
        <v>3.1644778339020436</v>
      </c>
      <c r="E3095" s="95">
        <v>10</v>
      </c>
      <c r="G3095" s="256"/>
      <c r="AJ3095" s="259"/>
    </row>
    <row r="3096" spans="1:36" x14ac:dyDescent="0.25">
      <c r="A3096" s="95" t="s">
        <v>887</v>
      </c>
      <c r="B3096" s="95" t="s">
        <v>3</v>
      </c>
      <c r="C3096" s="95">
        <v>201507</v>
      </c>
      <c r="D3096" s="323">
        <v>1812.4383383766565</v>
      </c>
      <c r="E3096" s="95">
        <v>1</v>
      </c>
      <c r="G3096" s="256"/>
      <c r="AJ3096" s="259"/>
    </row>
    <row r="3097" spans="1:36" x14ac:dyDescent="0.25">
      <c r="A3097" s="95" t="s">
        <v>4416</v>
      </c>
      <c r="B3097" s="95" t="s">
        <v>4</v>
      </c>
      <c r="C3097" s="95">
        <v>201609</v>
      </c>
      <c r="D3097" s="323">
        <v>131.29</v>
      </c>
      <c r="E3097" s="95">
        <v>3</v>
      </c>
      <c r="G3097" s="256"/>
      <c r="AJ3097" s="259"/>
    </row>
    <row r="3098" spans="1:36" x14ac:dyDescent="0.25">
      <c r="A3098" s="95" t="s">
        <v>4588</v>
      </c>
      <c r="B3098" s="95" t="s">
        <v>4</v>
      </c>
      <c r="C3098" s="95">
        <v>201601</v>
      </c>
      <c r="D3098" s="323">
        <v>593.64</v>
      </c>
      <c r="E3098" s="95">
        <v>7</v>
      </c>
      <c r="G3098" s="256"/>
      <c r="AJ3098" s="259"/>
    </row>
    <row r="3099" spans="1:36" x14ac:dyDescent="0.25">
      <c r="A3099" s="95" t="s">
        <v>2704</v>
      </c>
      <c r="B3099" s="95" t="s">
        <v>4</v>
      </c>
      <c r="C3099" s="95">
        <v>201505</v>
      </c>
      <c r="D3099" s="323">
        <v>19.913009933835909</v>
      </c>
      <c r="E3099" s="95">
        <v>1</v>
      </c>
      <c r="G3099" s="256"/>
      <c r="AJ3099" s="259"/>
    </row>
    <row r="3100" spans="1:36" x14ac:dyDescent="0.25">
      <c r="A3100" s="95" t="s">
        <v>2773</v>
      </c>
      <c r="B3100" s="95" t="s">
        <v>3029</v>
      </c>
      <c r="C3100" s="95">
        <v>201603</v>
      </c>
      <c r="D3100" s="323">
        <v>1701.26</v>
      </c>
      <c r="E3100" s="95">
        <v>40</v>
      </c>
      <c r="G3100" s="256"/>
      <c r="AJ3100" s="259"/>
    </row>
    <row r="3101" spans="1:36" x14ac:dyDescent="0.25">
      <c r="A3101" s="95" t="s">
        <v>4376</v>
      </c>
      <c r="B3101" s="95" t="s">
        <v>1</v>
      </c>
      <c r="C3101" s="95">
        <v>201609</v>
      </c>
      <c r="D3101" s="323">
        <v>37.799999999999997</v>
      </c>
      <c r="E3101" s="95">
        <v>1</v>
      </c>
      <c r="G3101" s="256"/>
      <c r="AJ3101" s="259"/>
    </row>
    <row r="3102" spans="1:36" x14ac:dyDescent="0.25">
      <c r="A3102" s="95" t="s">
        <v>5973</v>
      </c>
      <c r="B3102" s="95" t="s">
        <v>3</v>
      </c>
      <c r="C3102" s="95">
        <v>201505</v>
      </c>
      <c r="D3102" s="323">
        <v>351.36857100273755</v>
      </c>
      <c r="E3102" s="95">
        <v>7</v>
      </c>
      <c r="G3102" s="256"/>
      <c r="AJ3102" s="259"/>
    </row>
    <row r="3103" spans="1:36" x14ac:dyDescent="0.25">
      <c r="A3103" s="95" t="s">
        <v>3359</v>
      </c>
      <c r="B3103" s="95" t="s">
        <v>1</v>
      </c>
      <c r="C3103" s="95">
        <v>201502</v>
      </c>
      <c r="D3103" s="323">
        <v>7.9264573395810025</v>
      </c>
      <c r="E3103" s="95">
        <v>1</v>
      </c>
      <c r="G3103" s="256"/>
      <c r="AJ3103" s="259"/>
    </row>
    <row r="3104" spans="1:36" x14ac:dyDescent="0.25">
      <c r="A3104" s="95" t="s">
        <v>2636</v>
      </c>
      <c r="B3104" s="95" t="s">
        <v>1</v>
      </c>
      <c r="C3104" s="95">
        <v>201602</v>
      </c>
      <c r="D3104" s="323">
        <v>1012.68</v>
      </c>
      <c r="E3104" s="95">
        <v>3</v>
      </c>
      <c r="G3104" s="256"/>
      <c r="AJ3104" s="259"/>
    </row>
    <row r="3105" spans="1:36" x14ac:dyDescent="0.25">
      <c r="A3105" s="95" t="s">
        <v>4180</v>
      </c>
      <c r="B3105" s="95" t="s">
        <v>1</v>
      </c>
      <c r="C3105" s="95">
        <v>201609</v>
      </c>
      <c r="D3105" s="323">
        <v>0.27</v>
      </c>
      <c r="E3105" s="95">
        <v>19</v>
      </c>
      <c r="G3105" s="256"/>
      <c r="AJ3105" s="259"/>
    </row>
    <row r="3106" spans="1:36" x14ac:dyDescent="0.25">
      <c r="A3106" s="95" t="s">
        <v>2013</v>
      </c>
      <c r="B3106" s="95" t="s">
        <v>1</v>
      </c>
      <c r="C3106" s="95">
        <v>201602</v>
      </c>
      <c r="D3106" s="323">
        <v>1.19</v>
      </c>
      <c r="E3106" s="95">
        <v>1</v>
      </c>
      <c r="G3106" s="256"/>
      <c r="AJ3106" s="259"/>
    </row>
    <row r="3107" spans="1:36" x14ac:dyDescent="0.25">
      <c r="A3107" s="95" t="s">
        <v>1161</v>
      </c>
      <c r="B3107" s="95" t="s">
        <v>3</v>
      </c>
      <c r="C3107" s="95">
        <v>201604</v>
      </c>
      <c r="D3107" s="323">
        <v>1326.1</v>
      </c>
      <c r="E3107" s="95">
        <v>5</v>
      </c>
      <c r="G3107" s="256"/>
      <c r="AJ3107" s="259"/>
    </row>
    <row r="3108" spans="1:36" x14ac:dyDescent="0.25">
      <c r="A3108" s="95" t="s">
        <v>4527</v>
      </c>
      <c r="B3108" s="95" t="s">
        <v>1</v>
      </c>
      <c r="C3108" s="95">
        <v>201605</v>
      </c>
      <c r="D3108" s="323">
        <v>2.33</v>
      </c>
      <c r="E3108" s="95">
        <v>1</v>
      </c>
      <c r="G3108" s="256"/>
      <c r="AJ3108" s="259"/>
    </row>
    <row r="3109" spans="1:36" x14ac:dyDescent="0.25">
      <c r="A3109" s="95" t="s">
        <v>2461</v>
      </c>
      <c r="B3109" s="95" t="s">
        <v>1</v>
      </c>
      <c r="C3109" s="95">
        <v>201611</v>
      </c>
      <c r="D3109" s="323">
        <v>0.42</v>
      </c>
      <c r="E3109" s="95">
        <v>5</v>
      </c>
      <c r="G3109" s="256"/>
      <c r="AJ3109" s="259"/>
    </row>
    <row r="3110" spans="1:36" x14ac:dyDescent="0.25">
      <c r="A3110" s="95" t="s">
        <v>3130</v>
      </c>
      <c r="B3110" s="95" t="s">
        <v>1</v>
      </c>
      <c r="C3110" s="95">
        <v>201504</v>
      </c>
      <c r="D3110" s="323">
        <v>38.914937221087989</v>
      </c>
      <c r="E3110" s="95">
        <v>3</v>
      </c>
      <c r="G3110" s="256"/>
      <c r="AJ3110" s="259"/>
    </row>
    <row r="3111" spans="1:36" x14ac:dyDescent="0.25">
      <c r="A3111" s="95" t="s">
        <v>756</v>
      </c>
      <c r="B3111" s="95" t="s">
        <v>3028</v>
      </c>
      <c r="C3111" s="95">
        <v>201608</v>
      </c>
      <c r="D3111" s="323">
        <v>2754.53</v>
      </c>
      <c r="E3111" s="95">
        <v>1</v>
      </c>
      <c r="G3111" s="256"/>
      <c r="AJ3111" s="259"/>
    </row>
    <row r="3112" spans="1:36" x14ac:dyDescent="0.25">
      <c r="A3112" s="95" t="s">
        <v>1997</v>
      </c>
      <c r="B3112" s="95" t="s">
        <v>1</v>
      </c>
      <c r="C3112" s="95">
        <v>201508</v>
      </c>
      <c r="D3112" s="323">
        <v>0.30016751157591737</v>
      </c>
      <c r="E3112" s="95">
        <v>1</v>
      </c>
      <c r="G3112" s="256"/>
      <c r="AJ3112" s="259"/>
    </row>
    <row r="3113" spans="1:36" x14ac:dyDescent="0.25">
      <c r="A3113" s="95" t="s">
        <v>147</v>
      </c>
      <c r="B3113" s="95" t="s">
        <v>1</v>
      </c>
      <c r="C3113" s="95">
        <v>201501</v>
      </c>
      <c r="D3113" s="323">
        <v>1.2515458957233165</v>
      </c>
      <c r="E3113" s="95">
        <v>1</v>
      </c>
      <c r="G3113" s="256"/>
      <c r="AJ3113" s="259"/>
    </row>
    <row r="3114" spans="1:36" x14ac:dyDescent="0.25">
      <c r="A3114" s="95" t="s">
        <v>563</v>
      </c>
      <c r="B3114" s="95" t="s">
        <v>3</v>
      </c>
      <c r="C3114" s="95">
        <v>201506</v>
      </c>
      <c r="D3114" s="323">
        <v>3107.0030438443346</v>
      </c>
      <c r="E3114" s="95">
        <v>4</v>
      </c>
      <c r="G3114" s="256"/>
      <c r="AJ3114" s="259"/>
    </row>
    <row r="3115" spans="1:36" x14ac:dyDescent="0.25">
      <c r="A3115" s="95" t="s">
        <v>148</v>
      </c>
      <c r="B3115" s="95" t="s">
        <v>3029</v>
      </c>
      <c r="C3115" s="95">
        <v>201602</v>
      </c>
      <c r="D3115" s="323">
        <v>2885.78</v>
      </c>
      <c r="E3115" s="95">
        <v>1</v>
      </c>
      <c r="G3115" s="256"/>
      <c r="AJ3115" s="259"/>
    </row>
    <row r="3116" spans="1:36" x14ac:dyDescent="0.25">
      <c r="A3116" s="95" t="s">
        <v>2979</v>
      </c>
      <c r="B3116" s="95" t="s">
        <v>1</v>
      </c>
      <c r="C3116" s="95">
        <v>201503</v>
      </c>
      <c r="D3116" s="323">
        <v>0.30525509651788207</v>
      </c>
      <c r="E3116" s="95">
        <v>1</v>
      </c>
      <c r="G3116" s="256"/>
      <c r="AJ3116" s="259"/>
    </row>
    <row r="3117" spans="1:36" x14ac:dyDescent="0.25">
      <c r="A3117" s="95" t="s">
        <v>2897</v>
      </c>
      <c r="B3117" s="95" t="s">
        <v>3029</v>
      </c>
      <c r="C3117" s="95">
        <v>201608</v>
      </c>
      <c r="D3117" s="323">
        <v>4044.24</v>
      </c>
      <c r="E3117" s="95">
        <v>7</v>
      </c>
      <c r="G3117" s="256"/>
      <c r="AJ3117" s="259"/>
    </row>
    <row r="3118" spans="1:36" x14ac:dyDescent="0.25">
      <c r="A3118" s="95" t="s">
        <v>1606</v>
      </c>
      <c r="B3118" s="95" t="s">
        <v>4</v>
      </c>
      <c r="C3118" s="95">
        <v>201606</v>
      </c>
      <c r="D3118" s="323">
        <v>58.02</v>
      </c>
      <c r="E3118" s="95">
        <v>1</v>
      </c>
      <c r="G3118" s="256"/>
      <c r="AJ3118" s="259"/>
    </row>
    <row r="3119" spans="1:36" x14ac:dyDescent="0.25">
      <c r="A3119" s="95" t="s">
        <v>1709</v>
      </c>
      <c r="B3119" s="95" t="s">
        <v>3</v>
      </c>
      <c r="C3119" s="95">
        <v>201502</v>
      </c>
      <c r="D3119" s="323">
        <v>406.56328937827374</v>
      </c>
      <c r="E3119" s="95">
        <v>5</v>
      </c>
      <c r="G3119" s="256"/>
      <c r="AJ3119" s="259"/>
    </row>
    <row r="3120" spans="1:36" x14ac:dyDescent="0.25">
      <c r="A3120" s="95" t="s">
        <v>2014</v>
      </c>
      <c r="B3120" s="95" t="s">
        <v>1</v>
      </c>
      <c r="C3120" s="95">
        <v>201501</v>
      </c>
      <c r="D3120" s="323">
        <v>14.550492934019045</v>
      </c>
      <c r="E3120" s="95">
        <v>6</v>
      </c>
      <c r="G3120" s="256"/>
      <c r="AJ3120" s="259"/>
    </row>
    <row r="3121" spans="1:36" x14ac:dyDescent="0.25">
      <c r="A3121" s="95" t="s">
        <v>829</v>
      </c>
      <c r="B3121" s="95" t="s">
        <v>3029</v>
      </c>
      <c r="C3121" s="95">
        <v>201501</v>
      </c>
      <c r="D3121" s="323">
        <v>3228.9569203451288</v>
      </c>
      <c r="E3121" s="95">
        <v>171</v>
      </c>
      <c r="G3121" s="256"/>
      <c r="AJ3121" s="259"/>
    </row>
    <row r="3122" spans="1:36" x14ac:dyDescent="0.25">
      <c r="A3122" s="95" t="s">
        <v>1923</v>
      </c>
      <c r="B3122" s="95" t="s">
        <v>1</v>
      </c>
      <c r="C3122" s="95">
        <v>201612</v>
      </c>
      <c r="D3122" s="323">
        <v>0.09</v>
      </c>
      <c r="E3122" s="95">
        <v>1</v>
      </c>
      <c r="G3122" s="256"/>
      <c r="AJ3122" s="259"/>
    </row>
    <row r="3123" spans="1:36" x14ac:dyDescent="0.25">
      <c r="A3123" s="95" t="s">
        <v>1879</v>
      </c>
      <c r="B3123" s="95" t="s">
        <v>3028</v>
      </c>
      <c r="C3123" s="95">
        <v>201505</v>
      </c>
      <c r="D3123" s="323">
        <v>1149.0043320896846</v>
      </c>
      <c r="E3123" s="95">
        <v>1</v>
      </c>
      <c r="G3123" s="256"/>
      <c r="AJ3123" s="259"/>
    </row>
    <row r="3124" spans="1:36" x14ac:dyDescent="0.25">
      <c r="A3124" s="95" t="s">
        <v>830</v>
      </c>
      <c r="B3124" s="95" t="s">
        <v>3</v>
      </c>
      <c r="C3124" s="95">
        <v>201506</v>
      </c>
      <c r="D3124" s="323">
        <v>205.88235365013463</v>
      </c>
      <c r="E3124" s="95">
        <v>2</v>
      </c>
      <c r="G3124" s="256"/>
      <c r="AJ3124" s="259"/>
    </row>
    <row r="3125" spans="1:36" x14ac:dyDescent="0.25">
      <c r="A3125" s="95" t="s">
        <v>975</v>
      </c>
      <c r="B3125" s="95" t="s">
        <v>1</v>
      </c>
      <c r="C3125" s="95">
        <v>201502</v>
      </c>
      <c r="D3125" s="323">
        <v>10.663578038358013</v>
      </c>
      <c r="E3125" s="95">
        <v>65</v>
      </c>
      <c r="G3125" s="256"/>
      <c r="AJ3125" s="259"/>
    </row>
    <row r="3126" spans="1:36" x14ac:dyDescent="0.25">
      <c r="A3126" s="95" t="s">
        <v>1061</v>
      </c>
      <c r="B3126" s="95" t="s">
        <v>4</v>
      </c>
      <c r="C3126" s="95">
        <v>201601</v>
      </c>
      <c r="D3126" s="323">
        <v>51.36</v>
      </c>
      <c r="E3126" s="95">
        <v>6</v>
      </c>
      <c r="G3126" s="256"/>
      <c r="AJ3126" s="259"/>
    </row>
    <row r="3127" spans="1:36" x14ac:dyDescent="0.25">
      <c r="A3127" s="95" t="s">
        <v>663</v>
      </c>
      <c r="B3127" s="95" t="s">
        <v>3</v>
      </c>
      <c r="C3127" s="95">
        <v>201501</v>
      </c>
      <c r="D3127" s="323">
        <v>67.644013729820585</v>
      </c>
      <c r="E3127" s="95">
        <v>15</v>
      </c>
      <c r="G3127" s="256"/>
      <c r="AJ3127" s="259"/>
    </row>
    <row r="3128" spans="1:36" x14ac:dyDescent="0.25">
      <c r="A3128" s="95" t="s">
        <v>343</v>
      </c>
      <c r="B3128" s="95" t="s">
        <v>3</v>
      </c>
      <c r="C3128" s="95">
        <v>201604</v>
      </c>
      <c r="D3128" s="323">
        <v>1157.0999999999999</v>
      </c>
      <c r="E3128" s="95">
        <v>49</v>
      </c>
      <c r="G3128" s="256"/>
      <c r="AJ3128" s="259"/>
    </row>
    <row r="3129" spans="1:36" x14ac:dyDescent="0.25">
      <c r="A3129" s="95" t="s">
        <v>3972</v>
      </c>
      <c r="B3129" s="95" t="s">
        <v>4</v>
      </c>
      <c r="C3129" s="95">
        <v>201607</v>
      </c>
      <c r="D3129" s="323">
        <v>222.37</v>
      </c>
      <c r="E3129" s="95">
        <v>1</v>
      </c>
      <c r="G3129" s="256"/>
      <c r="AJ3129" s="259"/>
    </row>
    <row r="3130" spans="1:36" x14ac:dyDescent="0.25">
      <c r="A3130" s="95" t="s">
        <v>54</v>
      </c>
      <c r="B3130" s="95" t="s">
        <v>1</v>
      </c>
      <c r="C3130" s="95">
        <v>201510</v>
      </c>
      <c r="D3130" s="323">
        <v>0.32051785134377619</v>
      </c>
      <c r="E3130" s="95">
        <v>1</v>
      </c>
      <c r="G3130" s="256"/>
      <c r="AJ3130" s="259"/>
    </row>
    <row r="3131" spans="1:36" x14ac:dyDescent="0.25">
      <c r="A3131" s="95" t="s">
        <v>5897</v>
      </c>
      <c r="B3131" s="95" t="s">
        <v>3029</v>
      </c>
      <c r="C3131" s="95">
        <v>201501</v>
      </c>
      <c r="D3131" s="323">
        <v>113.17148430872813</v>
      </c>
      <c r="E3131" s="95">
        <v>5</v>
      </c>
      <c r="G3131" s="256"/>
      <c r="AJ3131" s="259"/>
    </row>
    <row r="3132" spans="1:36" x14ac:dyDescent="0.25">
      <c r="A3132" s="95" t="s">
        <v>3342</v>
      </c>
      <c r="B3132" s="95" t="s">
        <v>1</v>
      </c>
      <c r="C3132" s="95">
        <v>201601</v>
      </c>
      <c r="D3132" s="323">
        <v>6.57</v>
      </c>
      <c r="E3132" s="95">
        <v>1</v>
      </c>
      <c r="G3132" s="256"/>
      <c r="AJ3132" s="259"/>
    </row>
    <row r="3133" spans="1:36" x14ac:dyDescent="0.25">
      <c r="A3133" s="95" t="s">
        <v>54</v>
      </c>
      <c r="B3133" s="95" t="s">
        <v>1</v>
      </c>
      <c r="C3133" s="95">
        <v>201509</v>
      </c>
      <c r="D3133" s="323">
        <v>187.70135884884564</v>
      </c>
      <c r="E3133" s="95">
        <v>2</v>
      </c>
      <c r="G3133" s="256"/>
      <c r="AJ3133" s="259"/>
    </row>
    <row r="3134" spans="1:36" x14ac:dyDescent="0.25">
      <c r="A3134" s="95" t="s">
        <v>1412</v>
      </c>
      <c r="B3134" s="95" t="s">
        <v>1</v>
      </c>
      <c r="C3134" s="95">
        <v>201606</v>
      </c>
      <c r="D3134" s="323">
        <v>0.01</v>
      </c>
      <c r="E3134" s="95">
        <v>2</v>
      </c>
      <c r="G3134" s="256"/>
      <c r="AJ3134" s="259"/>
    </row>
    <row r="3135" spans="1:36" x14ac:dyDescent="0.25">
      <c r="A3135" s="95" t="s">
        <v>1870</v>
      </c>
      <c r="B3135" s="95" t="s">
        <v>4</v>
      </c>
      <c r="C3135" s="95">
        <v>201606</v>
      </c>
      <c r="D3135" s="323">
        <v>100.33</v>
      </c>
      <c r="E3135" s="95">
        <v>1</v>
      </c>
      <c r="G3135" s="256"/>
      <c r="AJ3135" s="259"/>
    </row>
    <row r="3136" spans="1:36" x14ac:dyDescent="0.25">
      <c r="A3136" s="95" t="s">
        <v>3236</v>
      </c>
      <c r="B3136" s="95" t="s">
        <v>3029</v>
      </c>
      <c r="C3136" s="95">
        <v>201504</v>
      </c>
      <c r="D3136" s="323">
        <v>7.8134545663601944</v>
      </c>
      <c r="E3136" s="95">
        <v>9</v>
      </c>
      <c r="G3136" s="256"/>
      <c r="AJ3136" s="259"/>
    </row>
    <row r="3137" spans="1:36" x14ac:dyDescent="0.25">
      <c r="A3137" s="95" t="s">
        <v>3259</v>
      </c>
      <c r="B3137" s="95" t="s">
        <v>1</v>
      </c>
      <c r="C3137" s="95">
        <v>201510</v>
      </c>
      <c r="D3137" s="323">
        <v>26.39439067891287</v>
      </c>
      <c r="E3137" s="95">
        <v>1</v>
      </c>
      <c r="G3137" s="256"/>
      <c r="AJ3137" s="259"/>
    </row>
    <row r="3138" spans="1:36" x14ac:dyDescent="0.25">
      <c r="A3138" s="95" t="s">
        <v>293</v>
      </c>
      <c r="B3138" s="95" t="s">
        <v>1</v>
      </c>
      <c r="C3138" s="95">
        <v>201501</v>
      </c>
      <c r="D3138" s="323">
        <v>2.9457116813975621</v>
      </c>
      <c r="E3138" s="95">
        <v>1</v>
      </c>
      <c r="G3138" s="256"/>
      <c r="AJ3138" s="259"/>
    </row>
    <row r="3139" spans="1:36" x14ac:dyDescent="0.25">
      <c r="A3139" s="95" t="s">
        <v>2630</v>
      </c>
      <c r="B3139" s="95" t="s">
        <v>1</v>
      </c>
      <c r="C3139" s="95">
        <v>201501</v>
      </c>
      <c r="D3139" s="323">
        <v>1219.1430672279432</v>
      </c>
      <c r="E3139" s="95">
        <v>3</v>
      </c>
      <c r="G3139" s="256"/>
      <c r="AJ3139" s="259"/>
    </row>
    <row r="3140" spans="1:36" x14ac:dyDescent="0.25">
      <c r="A3140" s="95" t="s">
        <v>3228</v>
      </c>
      <c r="B3140" s="95" t="s">
        <v>3</v>
      </c>
      <c r="C3140" s="95">
        <v>201612</v>
      </c>
      <c r="D3140" s="323">
        <v>438.88</v>
      </c>
      <c r="E3140" s="95">
        <v>1</v>
      </c>
      <c r="G3140" s="256"/>
      <c r="AJ3140" s="259"/>
    </row>
    <row r="3141" spans="1:36" x14ac:dyDescent="0.25">
      <c r="A3141" s="95" t="s">
        <v>2539</v>
      </c>
      <c r="B3141" s="95" t="s">
        <v>1</v>
      </c>
      <c r="C3141" s="95">
        <v>201611</v>
      </c>
      <c r="D3141" s="323">
        <v>0.12</v>
      </c>
      <c r="E3141" s="95">
        <v>1</v>
      </c>
      <c r="G3141" s="256"/>
      <c r="AJ3141" s="259"/>
    </row>
    <row r="3142" spans="1:36" x14ac:dyDescent="0.25">
      <c r="A3142" s="95" t="s">
        <v>3634</v>
      </c>
      <c r="B3142" s="95" t="s">
        <v>3029</v>
      </c>
      <c r="C3142" s="95">
        <v>201501</v>
      </c>
      <c r="D3142" s="323">
        <v>82.464532949657738</v>
      </c>
      <c r="E3142" s="95">
        <v>1</v>
      </c>
      <c r="G3142" s="256"/>
      <c r="AJ3142" s="259"/>
    </row>
    <row r="3143" spans="1:36" x14ac:dyDescent="0.25">
      <c r="A3143" s="95" t="s">
        <v>1495</v>
      </c>
      <c r="B3143" s="95" t="s">
        <v>3</v>
      </c>
      <c r="C3143" s="95">
        <v>201508</v>
      </c>
      <c r="D3143" s="323">
        <v>93.582888022788481</v>
      </c>
      <c r="E3143" s="95">
        <v>7</v>
      </c>
      <c r="G3143" s="256"/>
      <c r="AJ3143" s="259"/>
    </row>
    <row r="3144" spans="1:36" x14ac:dyDescent="0.25">
      <c r="A3144" s="95" t="s">
        <v>5228</v>
      </c>
      <c r="B3144" s="95" t="s">
        <v>1</v>
      </c>
      <c r="C3144" s="95">
        <v>201501</v>
      </c>
      <c r="D3144" s="323">
        <v>0.84453910036614022</v>
      </c>
      <c r="E3144" s="95">
        <v>25</v>
      </c>
      <c r="G3144" s="256"/>
      <c r="AJ3144" s="259"/>
    </row>
    <row r="3145" spans="1:36" x14ac:dyDescent="0.25">
      <c r="A3145" s="95" t="s">
        <v>1565</v>
      </c>
      <c r="B3145" s="95" t="s">
        <v>1</v>
      </c>
      <c r="C3145" s="95">
        <v>201504</v>
      </c>
      <c r="D3145" s="323">
        <v>33.888403298426866</v>
      </c>
      <c r="E3145" s="95">
        <v>1</v>
      </c>
      <c r="G3145" s="256"/>
      <c r="AJ3145" s="259"/>
    </row>
    <row r="3146" spans="1:36" x14ac:dyDescent="0.25">
      <c r="A3146" s="95" t="s">
        <v>3332</v>
      </c>
      <c r="B3146" s="95" t="s">
        <v>1</v>
      </c>
      <c r="C3146" s="95">
        <v>201507</v>
      </c>
      <c r="D3146" s="323">
        <v>46.765080786539535</v>
      </c>
      <c r="E3146" s="95">
        <v>39</v>
      </c>
      <c r="G3146" s="256"/>
      <c r="AJ3146" s="259"/>
    </row>
    <row r="3147" spans="1:36" x14ac:dyDescent="0.25">
      <c r="A3147" s="95" t="s">
        <v>668</v>
      </c>
      <c r="B3147" s="95" t="s">
        <v>3</v>
      </c>
      <c r="C3147" s="95">
        <v>201601</v>
      </c>
      <c r="D3147" s="323">
        <v>702.1</v>
      </c>
      <c r="E3147" s="95">
        <v>4</v>
      </c>
      <c r="G3147" s="256"/>
      <c r="AJ3147" s="259"/>
    </row>
    <row r="3148" spans="1:36" x14ac:dyDescent="0.25">
      <c r="A3148" s="95" t="s">
        <v>4299</v>
      </c>
      <c r="B3148" s="95" t="s">
        <v>3029</v>
      </c>
      <c r="C3148" s="95">
        <v>201611</v>
      </c>
      <c r="D3148" s="323">
        <v>14.87</v>
      </c>
      <c r="E3148" s="95">
        <v>2</v>
      </c>
      <c r="G3148" s="256"/>
      <c r="AJ3148" s="259"/>
    </row>
    <row r="3149" spans="1:36" x14ac:dyDescent="0.25">
      <c r="A3149" s="95" t="s">
        <v>3374</v>
      </c>
      <c r="B3149" s="95" t="s">
        <v>1</v>
      </c>
      <c r="C3149" s="95">
        <v>201608</v>
      </c>
      <c r="D3149" s="323">
        <v>0.15</v>
      </c>
      <c r="E3149" s="95">
        <v>1</v>
      </c>
      <c r="G3149" s="256"/>
      <c r="AJ3149" s="259"/>
    </row>
    <row r="3150" spans="1:36" x14ac:dyDescent="0.25">
      <c r="A3150" s="95" t="s">
        <v>1320</v>
      </c>
      <c r="B3150" s="95" t="s">
        <v>3029</v>
      </c>
      <c r="C3150" s="95">
        <v>201603</v>
      </c>
      <c r="D3150" s="323">
        <v>302.36</v>
      </c>
      <c r="E3150" s="95">
        <v>3</v>
      </c>
      <c r="G3150" s="256"/>
      <c r="AJ3150" s="259"/>
    </row>
    <row r="3151" spans="1:36" x14ac:dyDescent="0.25">
      <c r="A3151" s="95" t="s">
        <v>1437</v>
      </c>
      <c r="B3151" s="95" t="s">
        <v>4</v>
      </c>
      <c r="C3151" s="95">
        <v>201502</v>
      </c>
      <c r="D3151" s="323">
        <v>1884.5137744501094</v>
      </c>
      <c r="E3151" s="95">
        <v>1</v>
      </c>
      <c r="G3151" s="256"/>
      <c r="AJ3151" s="259"/>
    </row>
    <row r="3152" spans="1:36" x14ac:dyDescent="0.25">
      <c r="A3152" s="95" t="s">
        <v>2979</v>
      </c>
      <c r="B3152" s="95" t="s">
        <v>1</v>
      </c>
      <c r="C3152" s="95">
        <v>201608</v>
      </c>
      <c r="D3152" s="323">
        <v>6.98</v>
      </c>
      <c r="E3152" s="95">
        <v>1</v>
      </c>
      <c r="G3152" s="256"/>
      <c r="AJ3152" s="259"/>
    </row>
    <row r="3153" spans="1:36" x14ac:dyDescent="0.25">
      <c r="A3153" s="95" t="s">
        <v>4513</v>
      </c>
      <c r="B3153" s="95" t="s">
        <v>1</v>
      </c>
      <c r="C3153" s="95">
        <v>201606</v>
      </c>
      <c r="D3153" s="323">
        <v>0.35</v>
      </c>
      <c r="E3153" s="95">
        <v>1</v>
      </c>
      <c r="G3153" s="256"/>
      <c r="AJ3153" s="259"/>
    </row>
    <row r="3154" spans="1:36" x14ac:dyDescent="0.25">
      <c r="A3154" s="95" t="s">
        <v>281</v>
      </c>
      <c r="B3154" s="95" t="s">
        <v>1</v>
      </c>
      <c r="C3154" s="95">
        <v>201604</v>
      </c>
      <c r="D3154" s="323">
        <v>7.93</v>
      </c>
      <c r="E3154" s="95">
        <v>1</v>
      </c>
      <c r="G3154" s="256"/>
      <c r="AJ3154" s="259"/>
    </row>
    <row r="3155" spans="1:36" x14ac:dyDescent="0.25">
      <c r="A3155" s="95" t="s">
        <v>709</v>
      </c>
      <c r="B3155" s="95" t="s">
        <v>3</v>
      </c>
      <c r="C3155" s="95">
        <v>201602</v>
      </c>
      <c r="D3155" s="323">
        <v>888.27</v>
      </c>
      <c r="E3155" s="95">
        <v>1</v>
      </c>
      <c r="G3155" s="256"/>
      <c r="AJ3155" s="259"/>
    </row>
    <row r="3156" spans="1:36" x14ac:dyDescent="0.25">
      <c r="A3156" s="95" t="s">
        <v>824</v>
      </c>
      <c r="B3156" s="95" t="s">
        <v>1</v>
      </c>
      <c r="C3156" s="95">
        <v>201607</v>
      </c>
      <c r="D3156" s="323">
        <v>7.01</v>
      </c>
      <c r="E3156" s="95">
        <v>5</v>
      </c>
      <c r="G3156" s="256"/>
      <c r="AJ3156" s="259"/>
    </row>
    <row r="3157" spans="1:36" x14ac:dyDescent="0.25">
      <c r="A3157" s="95" t="s">
        <v>806</v>
      </c>
      <c r="B3157" s="95" t="s">
        <v>3</v>
      </c>
      <c r="C3157" s="95">
        <v>201504</v>
      </c>
      <c r="D3157" s="323">
        <v>208.159039855336</v>
      </c>
      <c r="E3157" s="95">
        <v>11</v>
      </c>
      <c r="G3157" s="256"/>
      <c r="AJ3157" s="259"/>
    </row>
    <row r="3158" spans="1:36" x14ac:dyDescent="0.25">
      <c r="A3158" s="95" t="s">
        <v>2472</v>
      </c>
      <c r="B3158" s="95" t="s">
        <v>3</v>
      </c>
      <c r="C3158" s="95">
        <v>201501</v>
      </c>
      <c r="D3158" s="323">
        <v>1465.5805052111905</v>
      </c>
      <c r="E3158" s="95">
        <v>2</v>
      </c>
      <c r="G3158" s="256"/>
      <c r="AJ3158" s="259"/>
    </row>
    <row r="3159" spans="1:36" x14ac:dyDescent="0.25">
      <c r="A3159" s="95" t="s">
        <v>5549</v>
      </c>
      <c r="B3159" s="95" t="s">
        <v>1</v>
      </c>
      <c r="C3159" s="95">
        <v>201501</v>
      </c>
      <c r="D3159" s="323">
        <v>47.767335020106572</v>
      </c>
      <c r="E3159" s="95">
        <v>13</v>
      </c>
      <c r="G3159" s="256"/>
      <c r="AJ3159" s="259"/>
    </row>
    <row r="3160" spans="1:36" x14ac:dyDescent="0.25">
      <c r="A3160" s="95" t="s">
        <v>5968</v>
      </c>
      <c r="B3160" s="95" t="s">
        <v>3</v>
      </c>
      <c r="C3160" s="95">
        <v>201504</v>
      </c>
      <c r="D3160" s="323">
        <v>351.02749441768867</v>
      </c>
      <c r="E3160" s="95">
        <v>2</v>
      </c>
      <c r="G3160" s="256"/>
      <c r="AJ3160" s="259"/>
    </row>
    <row r="3161" spans="1:36" x14ac:dyDescent="0.25">
      <c r="A3161" s="95" t="s">
        <v>2823</v>
      </c>
      <c r="B3161" s="95" t="s">
        <v>4</v>
      </c>
      <c r="C3161" s="95">
        <v>201601</v>
      </c>
      <c r="D3161" s="323">
        <v>2360.21</v>
      </c>
      <c r="E3161" s="95">
        <v>1</v>
      </c>
      <c r="G3161" s="256"/>
      <c r="AJ3161" s="259"/>
    </row>
    <row r="3162" spans="1:36" x14ac:dyDescent="0.25">
      <c r="A3162" s="95" t="s">
        <v>4251</v>
      </c>
      <c r="B3162" s="95" t="s">
        <v>3028</v>
      </c>
      <c r="C3162" s="95">
        <v>201601</v>
      </c>
      <c r="D3162" s="323">
        <v>5920.55</v>
      </c>
      <c r="E3162" s="95">
        <v>1</v>
      </c>
      <c r="G3162" s="256"/>
      <c r="AJ3162" s="259"/>
    </row>
    <row r="3163" spans="1:36" x14ac:dyDescent="0.25">
      <c r="A3163" s="95" t="s">
        <v>3719</v>
      </c>
      <c r="B3163" s="95" t="s">
        <v>3</v>
      </c>
      <c r="C3163" s="95">
        <v>201501</v>
      </c>
      <c r="D3163" s="323">
        <v>7707.4099153252228</v>
      </c>
      <c r="E3163" s="95">
        <v>2</v>
      </c>
      <c r="G3163" s="256"/>
      <c r="AJ3163" s="259"/>
    </row>
    <row r="3164" spans="1:36" x14ac:dyDescent="0.25">
      <c r="A3164" s="95" t="s">
        <v>3674</v>
      </c>
      <c r="B3164" s="95" t="s">
        <v>4</v>
      </c>
      <c r="C3164" s="95">
        <v>201505</v>
      </c>
      <c r="D3164" s="323">
        <v>55.967808378573793</v>
      </c>
      <c r="E3164" s="95">
        <v>1</v>
      </c>
      <c r="G3164" s="256"/>
      <c r="AJ3164" s="259"/>
    </row>
    <row r="3165" spans="1:36" x14ac:dyDescent="0.25">
      <c r="A3165" s="95" t="s">
        <v>3540</v>
      </c>
      <c r="B3165" s="95" t="s">
        <v>3</v>
      </c>
      <c r="C3165" s="95">
        <v>201507</v>
      </c>
      <c r="D3165" s="323">
        <v>351.82902439255355</v>
      </c>
      <c r="E3165" s="95">
        <v>19</v>
      </c>
      <c r="G3165" s="256"/>
      <c r="AJ3165" s="259"/>
    </row>
    <row r="3166" spans="1:36" x14ac:dyDescent="0.25">
      <c r="A3166" s="95" t="s">
        <v>3508</v>
      </c>
      <c r="B3166" s="95" t="s">
        <v>4</v>
      </c>
      <c r="C3166" s="95">
        <v>201502</v>
      </c>
      <c r="D3166" s="323">
        <v>21.122042704245732</v>
      </c>
      <c r="E3166" s="95">
        <v>8</v>
      </c>
      <c r="G3166" s="256"/>
      <c r="AJ3166" s="259"/>
    </row>
    <row r="3167" spans="1:36" x14ac:dyDescent="0.25">
      <c r="A3167" s="95" t="s">
        <v>5886</v>
      </c>
      <c r="B3167" s="95" t="s">
        <v>1</v>
      </c>
      <c r="C3167" s="95">
        <v>201502</v>
      </c>
      <c r="D3167" s="323">
        <v>1.5517134072992336</v>
      </c>
      <c r="E3167" s="95">
        <v>3</v>
      </c>
      <c r="G3167" s="256"/>
      <c r="AJ3167" s="259"/>
    </row>
    <row r="3168" spans="1:36" x14ac:dyDescent="0.25">
      <c r="A3168" s="95" t="s">
        <v>3416</v>
      </c>
      <c r="B3168" s="95" t="s">
        <v>3</v>
      </c>
      <c r="C3168" s="95">
        <v>201502</v>
      </c>
      <c r="D3168" s="323">
        <v>76.784866209130769</v>
      </c>
      <c r="E3168" s="95">
        <v>1</v>
      </c>
      <c r="G3168" s="256"/>
      <c r="AJ3168" s="259"/>
    </row>
    <row r="3169" spans="1:36" x14ac:dyDescent="0.25">
      <c r="A3169" s="95" t="s">
        <v>76</v>
      </c>
      <c r="B3169" s="95" t="s">
        <v>1</v>
      </c>
      <c r="C3169" s="95">
        <v>201606</v>
      </c>
      <c r="D3169" s="323">
        <v>5.81</v>
      </c>
      <c r="E3169" s="95">
        <v>1</v>
      </c>
      <c r="G3169" s="256"/>
      <c r="AJ3169" s="259"/>
    </row>
    <row r="3170" spans="1:36" x14ac:dyDescent="0.25">
      <c r="A3170" s="95" t="s">
        <v>1608</v>
      </c>
      <c r="B3170" s="95" t="s">
        <v>1</v>
      </c>
      <c r="C3170" s="95">
        <v>201506</v>
      </c>
      <c r="D3170" s="323">
        <v>25.534588823720831</v>
      </c>
      <c r="E3170" s="95">
        <v>5</v>
      </c>
      <c r="G3170" s="256"/>
      <c r="AJ3170" s="259"/>
    </row>
    <row r="3171" spans="1:36" x14ac:dyDescent="0.25">
      <c r="A3171" s="95" t="s">
        <v>4473</v>
      </c>
      <c r="B3171" s="95" t="s">
        <v>3</v>
      </c>
      <c r="C3171" s="95">
        <v>201601</v>
      </c>
      <c r="D3171" s="323">
        <v>109.65</v>
      </c>
      <c r="E3171" s="95">
        <v>5</v>
      </c>
      <c r="G3171" s="256"/>
      <c r="AJ3171" s="259"/>
    </row>
    <row r="3172" spans="1:36" x14ac:dyDescent="0.25">
      <c r="A3172" s="95" t="s">
        <v>2223</v>
      </c>
      <c r="B3172" s="95" t="s">
        <v>3029</v>
      </c>
      <c r="C3172" s="95">
        <v>201504</v>
      </c>
      <c r="D3172" s="323">
        <v>110.59446765405133</v>
      </c>
      <c r="E3172" s="95">
        <v>72</v>
      </c>
      <c r="G3172" s="256"/>
      <c r="AJ3172" s="259"/>
    </row>
    <row r="3173" spans="1:36" x14ac:dyDescent="0.25">
      <c r="A3173" s="95" t="s">
        <v>3600</v>
      </c>
      <c r="B3173" s="95" t="s">
        <v>1</v>
      </c>
      <c r="C3173" s="95">
        <v>201602</v>
      </c>
      <c r="D3173" s="323">
        <v>0.06</v>
      </c>
      <c r="E3173" s="95">
        <v>1</v>
      </c>
      <c r="G3173" s="256"/>
      <c r="AJ3173" s="259"/>
    </row>
    <row r="3174" spans="1:36" x14ac:dyDescent="0.25">
      <c r="A3174" s="95" t="s">
        <v>627</v>
      </c>
      <c r="B3174" s="95" t="s">
        <v>3</v>
      </c>
      <c r="C3174" s="95">
        <v>201501</v>
      </c>
      <c r="D3174" s="323">
        <v>762.22089843800097</v>
      </c>
      <c r="E3174" s="95">
        <v>2</v>
      </c>
      <c r="G3174" s="256"/>
      <c r="AJ3174" s="259"/>
    </row>
    <row r="3175" spans="1:36" x14ac:dyDescent="0.25">
      <c r="A3175" s="95" t="s">
        <v>2370</v>
      </c>
      <c r="B3175" s="95" t="s">
        <v>4</v>
      </c>
      <c r="C3175" s="95">
        <v>201501</v>
      </c>
      <c r="D3175" s="323">
        <v>121.11946170853875</v>
      </c>
      <c r="E3175" s="95">
        <v>11</v>
      </c>
      <c r="G3175" s="256"/>
      <c r="AJ3175" s="259"/>
    </row>
    <row r="3176" spans="1:36" x14ac:dyDescent="0.25">
      <c r="A3176" s="95" t="s">
        <v>1851</v>
      </c>
      <c r="B3176" s="95" t="s">
        <v>1</v>
      </c>
      <c r="C3176" s="95">
        <v>201506</v>
      </c>
      <c r="D3176" s="323">
        <v>4.5788264477682306E-2</v>
      </c>
      <c r="E3176" s="95">
        <v>2</v>
      </c>
      <c r="G3176" s="256"/>
      <c r="AJ3176" s="259"/>
    </row>
    <row r="3177" spans="1:36" x14ac:dyDescent="0.25">
      <c r="A3177" s="95" t="s">
        <v>1858</v>
      </c>
      <c r="B3177" s="95" t="s">
        <v>3</v>
      </c>
      <c r="C3177" s="95">
        <v>201504</v>
      </c>
      <c r="D3177" s="323">
        <v>12381.097091103864</v>
      </c>
      <c r="E3177" s="95">
        <v>1</v>
      </c>
      <c r="G3177" s="256"/>
      <c r="AJ3177" s="259"/>
    </row>
    <row r="3178" spans="1:36" x14ac:dyDescent="0.25">
      <c r="A3178" s="95" t="s">
        <v>1481</v>
      </c>
      <c r="B3178" s="95" t="s">
        <v>1</v>
      </c>
      <c r="C3178" s="95">
        <v>201507</v>
      </c>
      <c r="D3178" s="323">
        <v>1011.1320692907744</v>
      </c>
      <c r="E3178" s="95">
        <v>3</v>
      </c>
      <c r="G3178" s="256"/>
      <c r="AJ3178" s="259"/>
    </row>
    <row r="3179" spans="1:36" x14ac:dyDescent="0.25">
      <c r="A3179" s="95" t="s">
        <v>1109</v>
      </c>
      <c r="B3179" s="95" t="s">
        <v>3029</v>
      </c>
      <c r="C3179" s="95">
        <v>201505</v>
      </c>
      <c r="D3179" s="323">
        <v>2315.1872677651495</v>
      </c>
      <c r="E3179" s="95">
        <v>1</v>
      </c>
      <c r="G3179" s="256"/>
      <c r="AJ3179" s="259"/>
    </row>
    <row r="3180" spans="1:36" x14ac:dyDescent="0.25">
      <c r="A3180" s="95" t="s">
        <v>4599</v>
      </c>
      <c r="B3180" s="95" t="s">
        <v>1</v>
      </c>
      <c r="C3180" s="95">
        <v>201607</v>
      </c>
      <c r="D3180" s="323">
        <v>0.22</v>
      </c>
      <c r="E3180" s="95">
        <v>4</v>
      </c>
      <c r="G3180" s="256"/>
      <c r="AJ3180" s="259"/>
    </row>
    <row r="3181" spans="1:36" x14ac:dyDescent="0.25">
      <c r="A3181" s="95" t="s">
        <v>3996</v>
      </c>
      <c r="B3181" s="95" t="s">
        <v>1</v>
      </c>
      <c r="C3181" s="95">
        <v>201607</v>
      </c>
      <c r="D3181" s="323">
        <v>359.26</v>
      </c>
      <c r="E3181" s="95">
        <v>4</v>
      </c>
      <c r="G3181" s="256"/>
      <c r="AJ3181" s="259"/>
    </row>
    <row r="3182" spans="1:36" x14ac:dyDescent="0.25">
      <c r="A3182" s="95" t="s">
        <v>4442</v>
      </c>
      <c r="B3182" s="95" t="s">
        <v>3028</v>
      </c>
      <c r="C3182" s="95">
        <v>201605</v>
      </c>
      <c r="D3182" s="323">
        <v>11438.49</v>
      </c>
      <c r="E3182" s="95">
        <v>1</v>
      </c>
      <c r="G3182" s="256"/>
      <c r="AJ3182" s="259"/>
    </row>
    <row r="3183" spans="1:36" x14ac:dyDescent="0.25">
      <c r="A3183" s="95" t="s">
        <v>51</v>
      </c>
      <c r="B3183" s="95" t="s">
        <v>3</v>
      </c>
      <c r="C3183" s="95">
        <v>201502</v>
      </c>
      <c r="D3183" s="323">
        <v>3106.2953099303581</v>
      </c>
      <c r="E3183" s="95">
        <v>1</v>
      </c>
      <c r="G3183" s="256"/>
      <c r="AJ3183" s="259"/>
    </row>
    <row r="3184" spans="1:36" x14ac:dyDescent="0.25">
      <c r="A3184" s="95" t="s">
        <v>1579</v>
      </c>
      <c r="B3184" s="95" t="s">
        <v>3029</v>
      </c>
      <c r="C3184" s="95">
        <v>201602</v>
      </c>
      <c r="D3184" s="323">
        <v>1241.55</v>
      </c>
      <c r="E3184" s="95">
        <v>45</v>
      </c>
      <c r="G3184" s="256"/>
      <c r="AJ3184" s="259"/>
    </row>
    <row r="3185" spans="1:36" x14ac:dyDescent="0.25">
      <c r="A3185" s="95" t="s">
        <v>6003</v>
      </c>
      <c r="B3185" s="95" t="s">
        <v>3028</v>
      </c>
      <c r="C3185" s="95">
        <v>201501</v>
      </c>
      <c r="D3185" s="323">
        <v>1462.8353085699482</v>
      </c>
      <c r="E3185" s="95">
        <v>2</v>
      </c>
      <c r="G3185" s="256"/>
      <c r="AJ3185" s="259"/>
    </row>
    <row r="3186" spans="1:36" x14ac:dyDescent="0.25">
      <c r="A3186" s="95" t="s">
        <v>6090</v>
      </c>
      <c r="B3186" s="95" t="s">
        <v>3029</v>
      </c>
      <c r="C3186" s="95">
        <v>201507</v>
      </c>
      <c r="D3186" s="323">
        <v>40.355781159139376</v>
      </c>
      <c r="E3186" s="95">
        <v>1</v>
      </c>
      <c r="G3186" s="256"/>
      <c r="AJ3186" s="259"/>
    </row>
    <row r="3187" spans="1:36" x14ac:dyDescent="0.25">
      <c r="A3187" s="95" t="s">
        <v>1392</v>
      </c>
      <c r="B3187" s="95" t="s">
        <v>4</v>
      </c>
      <c r="C3187" s="95">
        <v>201502</v>
      </c>
      <c r="D3187" s="323">
        <v>428.36591534387657</v>
      </c>
      <c r="E3187" s="95">
        <v>1</v>
      </c>
      <c r="G3187" s="256"/>
      <c r="AJ3187" s="259"/>
    </row>
    <row r="3188" spans="1:36" x14ac:dyDescent="0.25">
      <c r="A3188" s="95" t="s">
        <v>4210</v>
      </c>
      <c r="B3188" s="95" t="s">
        <v>3029</v>
      </c>
      <c r="C3188" s="95">
        <v>201606</v>
      </c>
      <c r="D3188" s="323">
        <v>667.05</v>
      </c>
      <c r="E3188" s="95">
        <v>19</v>
      </c>
      <c r="G3188" s="256"/>
      <c r="AJ3188" s="259"/>
    </row>
    <row r="3189" spans="1:36" x14ac:dyDescent="0.25">
      <c r="A3189" s="95" t="s">
        <v>1831</v>
      </c>
      <c r="B3189" s="95" t="s">
        <v>1</v>
      </c>
      <c r="C3189" s="95">
        <v>201609</v>
      </c>
      <c r="D3189" s="323">
        <v>2157.84</v>
      </c>
      <c r="E3189" s="95">
        <v>6</v>
      </c>
      <c r="G3189" s="256"/>
      <c r="AJ3189" s="259"/>
    </row>
    <row r="3190" spans="1:36" x14ac:dyDescent="0.25">
      <c r="A3190" s="95" t="s">
        <v>1611</v>
      </c>
      <c r="B3190" s="95" t="s">
        <v>1</v>
      </c>
      <c r="C3190" s="95">
        <v>201504</v>
      </c>
      <c r="D3190" s="323">
        <v>277.55319650888424</v>
      </c>
      <c r="E3190" s="95">
        <v>4</v>
      </c>
      <c r="G3190" s="256"/>
      <c r="AJ3190" s="259"/>
    </row>
    <row r="3191" spans="1:36" x14ac:dyDescent="0.25">
      <c r="A3191" s="95" t="s">
        <v>2335</v>
      </c>
      <c r="B3191" s="95" t="s">
        <v>3</v>
      </c>
      <c r="C3191" s="95">
        <v>201508</v>
      </c>
      <c r="D3191" s="323">
        <v>94.120083644240481</v>
      </c>
      <c r="E3191" s="95">
        <v>2</v>
      </c>
      <c r="G3191" s="256"/>
      <c r="AJ3191" s="259"/>
    </row>
    <row r="3192" spans="1:36" x14ac:dyDescent="0.25">
      <c r="A3192" s="95" t="s">
        <v>2472</v>
      </c>
      <c r="B3192" s="95" t="s">
        <v>1</v>
      </c>
      <c r="C3192" s="95">
        <v>201601</v>
      </c>
      <c r="D3192" s="323">
        <v>15.23</v>
      </c>
      <c r="E3192" s="95">
        <v>6</v>
      </c>
      <c r="G3192" s="256"/>
      <c r="AJ3192" s="259"/>
    </row>
    <row r="3193" spans="1:36" x14ac:dyDescent="0.25">
      <c r="A3193" s="95" t="s">
        <v>2307</v>
      </c>
      <c r="B3193" s="95" t="s">
        <v>1</v>
      </c>
      <c r="C3193" s="95">
        <v>201509</v>
      </c>
      <c r="D3193" s="323">
        <v>49.466588390722784</v>
      </c>
      <c r="E3193" s="95">
        <v>1</v>
      </c>
      <c r="G3193" s="256"/>
      <c r="AJ3193" s="259"/>
    </row>
    <row r="3194" spans="1:36" x14ac:dyDescent="0.25">
      <c r="A3194" s="95" t="s">
        <v>2818</v>
      </c>
      <c r="B3194" s="95" t="s">
        <v>1</v>
      </c>
      <c r="C3194" s="95">
        <v>201504</v>
      </c>
      <c r="D3194" s="323">
        <v>5.1944242257459603</v>
      </c>
      <c r="E3194" s="95">
        <v>1</v>
      </c>
      <c r="G3194" s="256"/>
      <c r="AJ3194" s="259"/>
    </row>
    <row r="3195" spans="1:36" x14ac:dyDescent="0.25">
      <c r="A3195" s="95" t="s">
        <v>992</v>
      </c>
      <c r="B3195" s="95" t="s">
        <v>3</v>
      </c>
      <c r="C3195" s="95">
        <v>201508</v>
      </c>
      <c r="D3195" s="323">
        <v>362.30007555355439</v>
      </c>
      <c r="E3195" s="95">
        <v>2</v>
      </c>
      <c r="G3195" s="256"/>
      <c r="AJ3195" s="259"/>
    </row>
    <row r="3196" spans="1:36" x14ac:dyDescent="0.25">
      <c r="A3196" s="95" t="s">
        <v>749</v>
      </c>
      <c r="B3196" s="95" t="s">
        <v>3029</v>
      </c>
      <c r="C3196" s="95">
        <v>201610</v>
      </c>
      <c r="D3196" s="323">
        <v>3118.81</v>
      </c>
      <c r="E3196" s="95">
        <v>1</v>
      </c>
      <c r="G3196" s="256"/>
      <c r="AJ3196" s="259"/>
    </row>
    <row r="3197" spans="1:36" x14ac:dyDescent="0.25">
      <c r="A3197" s="95" t="s">
        <v>1293</v>
      </c>
      <c r="B3197" s="95" t="s">
        <v>3</v>
      </c>
      <c r="C3197" s="95">
        <v>201502</v>
      </c>
      <c r="D3197" s="323">
        <v>3850.6608491410502</v>
      </c>
      <c r="E3197" s="95">
        <v>1</v>
      </c>
      <c r="G3197" s="256"/>
      <c r="AJ3197" s="259"/>
    </row>
    <row r="3198" spans="1:36" x14ac:dyDescent="0.25">
      <c r="A3198" s="95" t="s">
        <v>159</v>
      </c>
      <c r="B3198" s="95" t="s">
        <v>1</v>
      </c>
      <c r="C3198" s="95">
        <v>201501</v>
      </c>
      <c r="D3198" s="323">
        <v>301.22064165890407</v>
      </c>
      <c r="E3198" s="95">
        <v>1</v>
      </c>
      <c r="G3198" s="256"/>
      <c r="AJ3198" s="259"/>
    </row>
    <row r="3199" spans="1:36" x14ac:dyDescent="0.25">
      <c r="A3199" s="95" t="s">
        <v>4282</v>
      </c>
      <c r="B3199" s="95" t="s">
        <v>1</v>
      </c>
      <c r="C3199" s="95">
        <v>201605</v>
      </c>
      <c r="D3199" s="323">
        <v>68.86</v>
      </c>
      <c r="E3199" s="95">
        <v>1</v>
      </c>
      <c r="G3199" s="256"/>
      <c r="AJ3199" s="259"/>
    </row>
    <row r="3200" spans="1:36" x14ac:dyDescent="0.25">
      <c r="A3200" s="95" t="s">
        <v>1967</v>
      </c>
      <c r="B3200" s="95" t="s">
        <v>4</v>
      </c>
      <c r="C3200" s="95">
        <v>201504</v>
      </c>
      <c r="D3200" s="323">
        <v>73.302615980807303</v>
      </c>
      <c r="E3200" s="95">
        <v>2</v>
      </c>
      <c r="G3200" s="256"/>
      <c r="AJ3200" s="259"/>
    </row>
    <row r="3201" spans="1:36" x14ac:dyDescent="0.25">
      <c r="A3201" s="95" t="s">
        <v>2776</v>
      </c>
      <c r="B3201" s="95" t="s">
        <v>1</v>
      </c>
      <c r="C3201" s="95">
        <v>201507</v>
      </c>
      <c r="D3201" s="323">
        <v>315.02834719139628</v>
      </c>
      <c r="E3201" s="95">
        <v>1</v>
      </c>
      <c r="G3201" s="256"/>
      <c r="AJ3201" s="259"/>
    </row>
    <row r="3202" spans="1:36" x14ac:dyDescent="0.25">
      <c r="A3202" s="95" t="s">
        <v>1157</v>
      </c>
      <c r="B3202" s="95" t="s">
        <v>1</v>
      </c>
      <c r="C3202" s="95">
        <v>201501</v>
      </c>
      <c r="D3202" s="323">
        <v>1.1701445366518812</v>
      </c>
      <c r="E3202" s="95">
        <v>45</v>
      </c>
      <c r="G3202" s="256"/>
      <c r="AJ3202" s="259"/>
    </row>
    <row r="3203" spans="1:36" x14ac:dyDescent="0.25">
      <c r="A3203" s="95" t="s">
        <v>31</v>
      </c>
      <c r="B3203" s="95" t="s">
        <v>1</v>
      </c>
      <c r="C3203" s="95">
        <v>201507</v>
      </c>
      <c r="D3203" s="323">
        <v>66.26070628414827</v>
      </c>
      <c r="E3203" s="95">
        <v>1</v>
      </c>
      <c r="G3203" s="256"/>
      <c r="AJ3203" s="259"/>
    </row>
    <row r="3204" spans="1:36" x14ac:dyDescent="0.25">
      <c r="A3204" s="95" t="s">
        <v>3516</v>
      </c>
      <c r="B3204" s="95" t="s">
        <v>1</v>
      </c>
      <c r="C3204" s="95">
        <v>201610</v>
      </c>
      <c r="D3204" s="323">
        <v>19.61</v>
      </c>
      <c r="E3204" s="95">
        <v>1</v>
      </c>
      <c r="G3204" s="256"/>
      <c r="AJ3204" s="259"/>
    </row>
    <row r="3205" spans="1:36" x14ac:dyDescent="0.25">
      <c r="A3205" s="95" t="s">
        <v>871</v>
      </c>
      <c r="B3205" s="95" t="s">
        <v>1</v>
      </c>
      <c r="C3205" s="95">
        <v>201607</v>
      </c>
      <c r="D3205" s="323">
        <v>13.58</v>
      </c>
      <c r="E3205" s="95">
        <v>1</v>
      </c>
      <c r="G3205" s="256"/>
      <c r="AJ3205" s="259"/>
    </row>
    <row r="3206" spans="1:36" x14ac:dyDescent="0.25">
      <c r="A3206" s="95" t="s">
        <v>1674</v>
      </c>
      <c r="B3206" s="95" t="s">
        <v>4</v>
      </c>
      <c r="C3206" s="95">
        <v>201508</v>
      </c>
      <c r="D3206" s="323">
        <v>787.28851136481035</v>
      </c>
      <c r="E3206" s="95">
        <v>1</v>
      </c>
      <c r="G3206" s="256"/>
      <c r="AJ3206" s="259"/>
    </row>
    <row r="3207" spans="1:36" x14ac:dyDescent="0.25">
      <c r="A3207" s="95" t="s">
        <v>3566</v>
      </c>
      <c r="B3207" s="95" t="s">
        <v>1</v>
      </c>
      <c r="C3207" s="95">
        <v>201607</v>
      </c>
      <c r="D3207" s="323">
        <v>0.16</v>
      </c>
      <c r="E3207" s="95">
        <v>4</v>
      </c>
      <c r="G3207" s="256"/>
      <c r="AJ3207" s="259"/>
    </row>
    <row r="3208" spans="1:36" x14ac:dyDescent="0.25">
      <c r="A3208" s="95" t="s">
        <v>519</v>
      </c>
      <c r="B3208" s="95" t="s">
        <v>3</v>
      </c>
      <c r="C3208" s="95">
        <v>201601</v>
      </c>
      <c r="D3208" s="323">
        <v>22.29</v>
      </c>
      <c r="E3208" s="95">
        <v>3</v>
      </c>
      <c r="G3208" s="256"/>
      <c r="AJ3208" s="259"/>
    </row>
    <row r="3209" spans="1:36" x14ac:dyDescent="0.25">
      <c r="A3209" s="95" t="s">
        <v>2331</v>
      </c>
      <c r="B3209" s="95" t="s">
        <v>3029</v>
      </c>
      <c r="C3209" s="95">
        <v>201606</v>
      </c>
      <c r="D3209" s="323">
        <v>328.69</v>
      </c>
      <c r="E3209" s="95">
        <v>3</v>
      </c>
      <c r="G3209" s="256"/>
      <c r="AJ3209" s="259"/>
    </row>
    <row r="3210" spans="1:36" x14ac:dyDescent="0.25">
      <c r="A3210" s="95" t="s">
        <v>2202</v>
      </c>
      <c r="B3210" s="95" t="s">
        <v>1</v>
      </c>
      <c r="C3210" s="95">
        <v>201501</v>
      </c>
      <c r="D3210" s="323">
        <v>6.6138604245541105E-2</v>
      </c>
      <c r="E3210" s="95">
        <v>1</v>
      </c>
      <c r="G3210" s="256"/>
      <c r="AJ3210" s="259"/>
    </row>
    <row r="3211" spans="1:36" x14ac:dyDescent="0.25">
      <c r="A3211" s="95" t="s">
        <v>1693</v>
      </c>
      <c r="B3211" s="95" t="s">
        <v>1</v>
      </c>
      <c r="C3211" s="95">
        <v>201501</v>
      </c>
      <c r="D3211" s="323">
        <v>0.12718962354911753</v>
      </c>
      <c r="E3211" s="95">
        <v>2</v>
      </c>
      <c r="G3211" s="256"/>
      <c r="AJ3211" s="259"/>
    </row>
    <row r="3212" spans="1:36" x14ac:dyDescent="0.25">
      <c r="A3212" s="95" t="s">
        <v>608</v>
      </c>
      <c r="B3212" s="95" t="s">
        <v>1</v>
      </c>
      <c r="C3212" s="95">
        <v>201604</v>
      </c>
      <c r="D3212" s="323">
        <v>230.31</v>
      </c>
      <c r="E3212" s="95">
        <v>2</v>
      </c>
      <c r="G3212" s="256"/>
      <c r="AJ3212" s="259"/>
    </row>
    <row r="3213" spans="1:36" x14ac:dyDescent="0.25">
      <c r="A3213" s="95" t="s">
        <v>2120</v>
      </c>
      <c r="B3213" s="95" t="s">
        <v>1</v>
      </c>
      <c r="C3213" s="95">
        <v>201507</v>
      </c>
      <c r="D3213" s="323">
        <v>25.056355839176149</v>
      </c>
      <c r="E3213" s="95">
        <v>55</v>
      </c>
      <c r="G3213" s="256"/>
      <c r="AJ3213" s="259"/>
    </row>
    <row r="3214" spans="1:36" x14ac:dyDescent="0.25">
      <c r="A3214" s="95" t="s">
        <v>1157</v>
      </c>
      <c r="B3214" s="95" t="s">
        <v>1</v>
      </c>
      <c r="C3214" s="95">
        <v>201603</v>
      </c>
      <c r="D3214" s="323">
        <v>51.3</v>
      </c>
      <c r="E3214" s="95">
        <v>20</v>
      </c>
      <c r="G3214" s="256"/>
      <c r="AJ3214" s="259"/>
    </row>
    <row r="3215" spans="1:36" x14ac:dyDescent="0.25">
      <c r="A3215" s="95" t="s">
        <v>5989</v>
      </c>
      <c r="B3215" s="95" t="s">
        <v>1</v>
      </c>
      <c r="C3215" s="95">
        <v>201502</v>
      </c>
      <c r="D3215" s="323">
        <v>55.775193718759006</v>
      </c>
      <c r="E3215" s="95">
        <v>2</v>
      </c>
      <c r="G3215" s="256"/>
      <c r="AJ3215" s="259"/>
    </row>
    <row r="3216" spans="1:36" x14ac:dyDescent="0.25">
      <c r="A3216" s="95" t="s">
        <v>3800</v>
      </c>
      <c r="B3216" s="95" t="s">
        <v>4</v>
      </c>
      <c r="C3216" s="95">
        <v>201605</v>
      </c>
      <c r="D3216" s="323">
        <v>24.34</v>
      </c>
      <c r="E3216" s="95">
        <v>1</v>
      </c>
      <c r="G3216" s="256"/>
      <c r="AJ3216" s="259"/>
    </row>
    <row r="3217" spans="1:36" x14ac:dyDescent="0.25">
      <c r="A3217" s="95" t="s">
        <v>1534</v>
      </c>
      <c r="B3217" s="95" t="s">
        <v>4</v>
      </c>
      <c r="C3217" s="95">
        <v>201603</v>
      </c>
      <c r="D3217" s="323">
        <v>585.98</v>
      </c>
      <c r="E3217" s="95">
        <v>1</v>
      </c>
      <c r="G3217" s="256"/>
      <c r="AJ3217" s="259"/>
    </row>
    <row r="3218" spans="1:36" x14ac:dyDescent="0.25">
      <c r="A3218" s="95" t="s">
        <v>5790</v>
      </c>
      <c r="B3218" s="95" t="s">
        <v>3</v>
      </c>
      <c r="C3218" s="95">
        <v>201502</v>
      </c>
      <c r="D3218" s="323">
        <v>484.47370831806575</v>
      </c>
      <c r="E3218" s="95">
        <v>1</v>
      </c>
      <c r="G3218" s="256"/>
      <c r="AJ3218" s="259"/>
    </row>
    <row r="3219" spans="1:36" x14ac:dyDescent="0.25">
      <c r="A3219" s="95" t="s">
        <v>158</v>
      </c>
      <c r="B3219" s="95" t="s">
        <v>4</v>
      </c>
      <c r="C3219" s="95">
        <v>201501</v>
      </c>
      <c r="D3219" s="323">
        <v>56.344129836913282</v>
      </c>
      <c r="E3219" s="95">
        <v>1</v>
      </c>
      <c r="G3219" s="256"/>
      <c r="AJ3219" s="259"/>
    </row>
    <row r="3220" spans="1:36" x14ac:dyDescent="0.25">
      <c r="A3220" s="95" t="s">
        <v>2111</v>
      </c>
      <c r="B3220" s="95" t="s">
        <v>3028</v>
      </c>
      <c r="C3220" s="95">
        <v>201606</v>
      </c>
      <c r="D3220" s="323">
        <v>10152.469999999999</v>
      </c>
      <c r="E3220" s="95">
        <v>2</v>
      </c>
      <c r="G3220" s="256"/>
      <c r="AJ3220" s="259"/>
    </row>
    <row r="3221" spans="1:36" x14ac:dyDescent="0.25">
      <c r="A3221" s="95" t="s">
        <v>586</v>
      </c>
      <c r="B3221" s="95" t="s">
        <v>1</v>
      </c>
      <c r="C3221" s="95">
        <v>201501</v>
      </c>
      <c r="D3221" s="323">
        <v>306.50664241360533</v>
      </c>
      <c r="E3221" s="95">
        <v>1</v>
      </c>
      <c r="G3221" s="256"/>
      <c r="AJ3221" s="259"/>
    </row>
    <row r="3222" spans="1:36" x14ac:dyDescent="0.25">
      <c r="A3222" s="95" t="s">
        <v>1784</v>
      </c>
      <c r="B3222" s="95" t="s">
        <v>1</v>
      </c>
      <c r="C3222" s="95">
        <v>201601</v>
      </c>
      <c r="D3222" s="323">
        <v>26.83</v>
      </c>
      <c r="E3222" s="95">
        <v>1</v>
      </c>
      <c r="G3222" s="256"/>
      <c r="AJ3222" s="259"/>
    </row>
    <row r="3223" spans="1:36" x14ac:dyDescent="0.25">
      <c r="A3223" s="95" t="s">
        <v>280</v>
      </c>
      <c r="B3223" s="95" t="s">
        <v>3029</v>
      </c>
      <c r="C3223" s="95">
        <v>201605</v>
      </c>
      <c r="D3223" s="323">
        <v>1329.04</v>
      </c>
      <c r="E3223" s="95">
        <v>42</v>
      </c>
      <c r="G3223" s="256"/>
      <c r="AJ3223" s="259"/>
    </row>
    <row r="3224" spans="1:36" x14ac:dyDescent="0.25">
      <c r="A3224" s="95" t="s">
        <v>503</v>
      </c>
      <c r="B3224" s="95" t="s">
        <v>1</v>
      </c>
      <c r="C3224" s="95">
        <v>201502</v>
      </c>
      <c r="D3224" s="323">
        <v>3.0932516447145386</v>
      </c>
      <c r="E3224" s="95">
        <v>1</v>
      </c>
      <c r="G3224" s="256"/>
      <c r="AJ3224" s="259"/>
    </row>
    <row r="3225" spans="1:36" x14ac:dyDescent="0.25">
      <c r="A3225" s="95" t="s">
        <v>589</v>
      </c>
      <c r="B3225" s="95" t="s">
        <v>3</v>
      </c>
      <c r="C3225" s="95">
        <v>201606</v>
      </c>
      <c r="D3225" s="323">
        <v>4293.28</v>
      </c>
      <c r="E3225" s="95">
        <v>4</v>
      </c>
      <c r="G3225" s="256"/>
      <c r="AJ3225" s="259"/>
    </row>
    <row r="3226" spans="1:36" x14ac:dyDescent="0.25">
      <c r="A3226" s="95" t="s">
        <v>2293</v>
      </c>
      <c r="B3226" s="95" t="s">
        <v>1</v>
      </c>
      <c r="C3226" s="95">
        <v>201602</v>
      </c>
      <c r="D3226" s="323">
        <v>0.08</v>
      </c>
      <c r="E3226" s="95">
        <v>1</v>
      </c>
      <c r="G3226" s="256"/>
      <c r="AJ3226" s="259"/>
    </row>
    <row r="3227" spans="1:36" x14ac:dyDescent="0.25">
      <c r="A3227" s="95" t="s">
        <v>1338</v>
      </c>
      <c r="B3227" s="95" t="s">
        <v>1</v>
      </c>
      <c r="C3227" s="95">
        <v>201606</v>
      </c>
      <c r="D3227" s="323">
        <v>699.07</v>
      </c>
      <c r="E3227" s="95">
        <v>1</v>
      </c>
      <c r="G3227" s="256"/>
      <c r="AJ3227" s="259"/>
    </row>
    <row r="3228" spans="1:36" x14ac:dyDescent="0.25">
      <c r="A3228" s="95" t="s">
        <v>2350</v>
      </c>
      <c r="B3228" s="95" t="s">
        <v>3029</v>
      </c>
      <c r="C3228" s="95">
        <v>201501</v>
      </c>
      <c r="D3228" s="323">
        <v>62.762341665355414</v>
      </c>
      <c r="E3228" s="95">
        <v>1</v>
      </c>
      <c r="G3228" s="256"/>
      <c r="AJ3228" s="259"/>
    </row>
    <row r="3229" spans="1:36" x14ac:dyDescent="0.25">
      <c r="A3229" s="95" t="s">
        <v>44</v>
      </c>
      <c r="B3229" s="95" t="s">
        <v>1</v>
      </c>
      <c r="C3229" s="95">
        <v>201602</v>
      </c>
      <c r="D3229" s="323">
        <v>3.81</v>
      </c>
      <c r="E3229" s="95">
        <v>6</v>
      </c>
      <c r="G3229" s="256"/>
      <c r="AJ3229" s="259"/>
    </row>
    <row r="3230" spans="1:36" x14ac:dyDescent="0.25">
      <c r="A3230" s="95" t="s">
        <v>970</v>
      </c>
      <c r="B3230" s="95" t="s">
        <v>3</v>
      </c>
      <c r="C3230" s="95">
        <v>201508</v>
      </c>
      <c r="D3230" s="323">
        <v>76.349993563193436</v>
      </c>
      <c r="E3230" s="95">
        <v>12</v>
      </c>
      <c r="G3230" s="256"/>
      <c r="AJ3230" s="259"/>
    </row>
    <row r="3231" spans="1:36" x14ac:dyDescent="0.25">
      <c r="A3231" s="95" t="s">
        <v>5802</v>
      </c>
      <c r="B3231" s="95" t="s">
        <v>3</v>
      </c>
      <c r="C3231" s="95">
        <v>201505</v>
      </c>
      <c r="D3231" s="323">
        <v>284.03152619946098</v>
      </c>
      <c r="E3231" s="95">
        <v>21</v>
      </c>
      <c r="G3231" s="256"/>
      <c r="AJ3231" s="259"/>
    </row>
    <row r="3232" spans="1:36" x14ac:dyDescent="0.25">
      <c r="A3232" s="95" t="s">
        <v>2352</v>
      </c>
      <c r="B3232" s="95" t="s">
        <v>3029</v>
      </c>
      <c r="C3232" s="95">
        <v>201610</v>
      </c>
      <c r="D3232" s="323">
        <v>60.89</v>
      </c>
      <c r="E3232" s="95">
        <v>5</v>
      </c>
      <c r="G3232" s="256"/>
      <c r="AJ3232" s="259"/>
    </row>
    <row r="3233" spans="1:36" x14ac:dyDescent="0.25">
      <c r="A3233" s="95" t="s">
        <v>2177</v>
      </c>
      <c r="B3233" s="95" t="s">
        <v>4</v>
      </c>
      <c r="C3233" s="95">
        <v>201507</v>
      </c>
      <c r="D3233" s="323">
        <v>26.614734628094322</v>
      </c>
      <c r="E3233" s="95">
        <v>1</v>
      </c>
      <c r="G3233" s="256"/>
      <c r="AJ3233" s="259"/>
    </row>
    <row r="3234" spans="1:36" x14ac:dyDescent="0.25">
      <c r="A3234" s="95" t="s">
        <v>6304</v>
      </c>
      <c r="B3234" s="95" t="s">
        <v>3</v>
      </c>
      <c r="C3234" s="95">
        <v>201504</v>
      </c>
      <c r="D3234" s="323">
        <v>285.57489774680715</v>
      </c>
      <c r="E3234" s="95">
        <v>9</v>
      </c>
      <c r="G3234" s="256"/>
      <c r="AJ3234" s="259"/>
    </row>
    <row r="3235" spans="1:36" x14ac:dyDescent="0.25">
      <c r="A3235" s="95" t="s">
        <v>1171</v>
      </c>
      <c r="B3235" s="95" t="s">
        <v>1</v>
      </c>
      <c r="C3235" s="95">
        <v>201509</v>
      </c>
      <c r="D3235" s="323">
        <v>2571.5045461612326</v>
      </c>
      <c r="E3235" s="95">
        <v>1</v>
      </c>
      <c r="G3235" s="256"/>
      <c r="AJ3235" s="259"/>
    </row>
    <row r="3236" spans="1:36" x14ac:dyDescent="0.25">
      <c r="A3236" s="95" t="s">
        <v>2920</v>
      </c>
      <c r="B3236" s="95" t="s">
        <v>1</v>
      </c>
      <c r="C3236" s="95">
        <v>201601</v>
      </c>
      <c r="D3236" s="323">
        <v>21.118565094095473</v>
      </c>
      <c r="E3236" s="95">
        <v>3</v>
      </c>
      <c r="G3236" s="256"/>
      <c r="AJ3236" s="259"/>
    </row>
    <row r="3237" spans="1:36" x14ac:dyDescent="0.25">
      <c r="A3237" s="95" t="s">
        <v>2180</v>
      </c>
      <c r="B3237" s="95" t="s">
        <v>1</v>
      </c>
      <c r="C3237" s="95">
        <v>201611</v>
      </c>
      <c r="D3237" s="323">
        <v>0.43</v>
      </c>
      <c r="E3237" s="95">
        <v>2</v>
      </c>
      <c r="G3237" s="256"/>
      <c r="AJ3237" s="259"/>
    </row>
    <row r="3238" spans="1:36" x14ac:dyDescent="0.25">
      <c r="A3238" s="95" t="s">
        <v>323</v>
      </c>
      <c r="B3238" s="95" t="s">
        <v>3029</v>
      </c>
      <c r="C3238" s="95">
        <v>201606</v>
      </c>
      <c r="D3238" s="323">
        <v>246.85</v>
      </c>
      <c r="E3238" s="95">
        <v>2</v>
      </c>
      <c r="G3238" s="256"/>
      <c r="AJ3238" s="259"/>
    </row>
    <row r="3239" spans="1:36" x14ac:dyDescent="0.25">
      <c r="A3239" s="95" t="s">
        <v>2203</v>
      </c>
      <c r="B3239" s="95" t="s">
        <v>1</v>
      </c>
      <c r="C3239" s="95">
        <v>201610</v>
      </c>
      <c r="D3239" s="323">
        <v>51.43</v>
      </c>
      <c r="E3239" s="95">
        <v>1</v>
      </c>
      <c r="G3239" s="256"/>
      <c r="AJ3239" s="259"/>
    </row>
    <row r="3240" spans="1:36" x14ac:dyDescent="0.25">
      <c r="A3240" s="95" t="s">
        <v>1945</v>
      </c>
      <c r="B3240" s="95" t="s">
        <v>3029</v>
      </c>
      <c r="C3240" s="95">
        <v>201602</v>
      </c>
      <c r="D3240" s="323">
        <v>98.91</v>
      </c>
      <c r="E3240" s="95">
        <v>3</v>
      </c>
      <c r="G3240" s="256"/>
      <c r="AJ3240" s="259"/>
    </row>
    <row r="3241" spans="1:36" x14ac:dyDescent="0.25">
      <c r="A3241" s="95" t="s">
        <v>2681</v>
      </c>
      <c r="B3241" s="95" t="s">
        <v>3029</v>
      </c>
      <c r="C3241" s="95">
        <v>201602</v>
      </c>
      <c r="D3241" s="323">
        <v>3581.98</v>
      </c>
      <c r="E3241" s="95">
        <v>2</v>
      </c>
      <c r="G3241" s="256"/>
      <c r="AJ3241" s="259"/>
    </row>
    <row r="3242" spans="1:36" x14ac:dyDescent="0.25">
      <c r="A3242" s="95" t="s">
        <v>6131</v>
      </c>
      <c r="B3242" s="95" t="s">
        <v>1</v>
      </c>
      <c r="C3242" s="95">
        <v>201508</v>
      </c>
      <c r="D3242" s="323">
        <v>29.416416134439903</v>
      </c>
      <c r="E3242" s="95">
        <v>1</v>
      </c>
      <c r="G3242" s="256"/>
      <c r="AJ3242" s="259"/>
    </row>
    <row r="3243" spans="1:36" x14ac:dyDescent="0.25">
      <c r="A3243" s="95" t="s">
        <v>4668</v>
      </c>
      <c r="B3243" s="95" t="s">
        <v>3</v>
      </c>
      <c r="C3243" s="95">
        <v>201608</v>
      </c>
      <c r="D3243" s="323">
        <v>427.31</v>
      </c>
      <c r="E3243" s="95">
        <v>5</v>
      </c>
      <c r="G3243" s="256"/>
      <c r="AJ3243" s="259"/>
    </row>
    <row r="3244" spans="1:36" x14ac:dyDescent="0.25">
      <c r="A3244" s="95" t="s">
        <v>4212</v>
      </c>
      <c r="B3244" s="95" t="s">
        <v>3028</v>
      </c>
      <c r="C3244" s="95">
        <v>201604</v>
      </c>
      <c r="D3244" s="323">
        <v>2303.4299999999998</v>
      </c>
      <c r="E3244" s="95">
        <v>1</v>
      </c>
      <c r="G3244" s="256"/>
      <c r="AJ3244" s="259"/>
    </row>
    <row r="3245" spans="1:36" x14ac:dyDescent="0.25">
      <c r="A3245" s="95" t="s">
        <v>5254</v>
      </c>
      <c r="B3245" s="95" t="s">
        <v>4</v>
      </c>
      <c r="C3245" s="95">
        <v>201506</v>
      </c>
      <c r="D3245" s="323">
        <v>72.117603729014903</v>
      </c>
      <c r="E3245" s="95">
        <v>1</v>
      </c>
      <c r="G3245" s="256"/>
      <c r="AJ3245" s="259"/>
    </row>
    <row r="3246" spans="1:36" x14ac:dyDescent="0.25">
      <c r="A3246" s="95" t="s">
        <v>501</v>
      </c>
      <c r="B3246" s="95" t="s">
        <v>3</v>
      </c>
      <c r="C3246" s="95">
        <v>201501</v>
      </c>
      <c r="D3246" s="323">
        <v>131.07573163428742</v>
      </c>
      <c r="E3246" s="95">
        <v>19</v>
      </c>
      <c r="G3246" s="256"/>
      <c r="AJ3246" s="259"/>
    </row>
    <row r="3247" spans="1:36" x14ac:dyDescent="0.25">
      <c r="A3247" s="95" t="s">
        <v>6239</v>
      </c>
      <c r="B3247" s="95" t="s">
        <v>3029</v>
      </c>
      <c r="C3247" s="95">
        <v>201511</v>
      </c>
      <c r="D3247" s="323">
        <v>557.96905370243519</v>
      </c>
      <c r="E3247" s="95">
        <v>3</v>
      </c>
      <c r="G3247" s="256"/>
      <c r="AJ3247" s="259"/>
    </row>
    <row r="3248" spans="1:36" x14ac:dyDescent="0.25">
      <c r="A3248" s="95" t="s">
        <v>3960</v>
      </c>
      <c r="B3248" s="95" t="s">
        <v>3</v>
      </c>
      <c r="C3248" s="95">
        <v>201604</v>
      </c>
      <c r="D3248" s="323">
        <v>1627.41</v>
      </c>
      <c r="E3248" s="95">
        <v>1</v>
      </c>
      <c r="G3248" s="256"/>
      <c r="AJ3248" s="259"/>
    </row>
    <row r="3249" spans="1:36" x14ac:dyDescent="0.25">
      <c r="A3249" s="95" t="s">
        <v>3835</v>
      </c>
      <c r="B3249" s="95" t="s">
        <v>1</v>
      </c>
      <c r="C3249" s="95">
        <v>201608</v>
      </c>
      <c r="D3249" s="323">
        <v>30.08</v>
      </c>
      <c r="E3249" s="95">
        <v>1</v>
      </c>
      <c r="G3249" s="256"/>
      <c r="AJ3249" s="259"/>
    </row>
    <row r="3250" spans="1:36" x14ac:dyDescent="0.25">
      <c r="A3250" s="95" t="s">
        <v>2178</v>
      </c>
      <c r="B3250" s="95" t="s">
        <v>3</v>
      </c>
      <c r="C3250" s="95">
        <v>201501</v>
      </c>
      <c r="D3250" s="323">
        <v>487.04883653518505</v>
      </c>
      <c r="E3250" s="95">
        <v>21</v>
      </c>
      <c r="G3250" s="256"/>
      <c r="AJ3250" s="259"/>
    </row>
    <row r="3251" spans="1:36" x14ac:dyDescent="0.25">
      <c r="A3251" s="95" t="s">
        <v>3348</v>
      </c>
      <c r="B3251" s="95" t="s">
        <v>3029</v>
      </c>
      <c r="C3251" s="95">
        <v>201505</v>
      </c>
      <c r="D3251" s="323">
        <v>44.071479591464069</v>
      </c>
      <c r="E3251" s="95">
        <v>7</v>
      </c>
      <c r="G3251" s="256"/>
      <c r="AJ3251" s="259"/>
    </row>
    <row r="3252" spans="1:36" x14ac:dyDescent="0.25">
      <c r="A3252" s="95" t="s">
        <v>2084</v>
      </c>
      <c r="B3252" s="95" t="s">
        <v>1</v>
      </c>
      <c r="C3252" s="95">
        <v>201506</v>
      </c>
      <c r="D3252" s="323">
        <v>16.911132347090668</v>
      </c>
      <c r="E3252" s="95">
        <v>1</v>
      </c>
      <c r="G3252" s="256"/>
      <c r="AJ3252" s="259"/>
    </row>
    <row r="3253" spans="1:36" x14ac:dyDescent="0.25">
      <c r="A3253" s="95" t="s">
        <v>1506</v>
      </c>
      <c r="B3253" s="95" t="s">
        <v>3028</v>
      </c>
      <c r="C3253" s="95">
        <v>201508</v>
      </c>
      <c r="D3253" s="323">
        <v>1279.7942840250996</v>
      </c>
      <c r="E3253" s="95">
        <v>19</v>
      </c>
      <c r="G3253" s="256"/>
      <c r="AJ3253" s="259"/>
    </row>
    <row r="3254" spans="1:36" x14ac:dyDescent="0.25">
      <c r="A3254" s="95" t="s">
        <v>5106</v>
      </c>
      <c r="B3254" s="95" t="s">
        <v>1</v>
      </c>
      <c r="C3254" s="95">
        <v>201501</v>
      </c>
      <c r="D3254" s="323">
        <v>8.6488944013399918E-2</v>
      </c>
      <c r="E3254" s="95">
        <v>16</v>
      </c>
      <c r="G3254" s="256"/>
      <c r="AJ3254" s="259"/>
    </row>
    <row r="3255" spans="1:36" x14ac:dyDescent="0.25">
      <c r="A3255" s="95" t="s">
        <v>2489</v>
      </c>
      <c r="B3255" s="95" t="s">
        <v>4</v>
      </c>
      <c r="C3255" s="95">
        <v>201508</v>
      </c>
      <c r="D3255" s="323">
        <v>52.300675869648629</v>
      </c>
      <c r="E3255" s="95">
        <v>5</v>
      </c>
      <c r="G3255" s="256"/>
      <c r="AJ3255" s="259"/>
    </row>
    <row r="3256" spans="1:36" x14ac:dyDescent="0.25">
      <c r="A3256" s="95" t="s">
        <v>5762</v>
      </c>
      <c r="B3256" s="95" t="s">
        <v>1</v>
      </c>
      <c r="C3256" s="95">
        <v>201503</v>
      </c>
      <c r="D3256" s="323">
        <v>7.0056044650853933</v>
      </c>
      <c r="E3256" s="95">
        <v>1</v>
      </c>
      <c r="G3256" s="256"/>
      <c r="AJ3256" s="259"/>
    </row>
    <row r="3257" spans="1:36" x14ac:dyDescent="0.25">
      <c r="A3257" s="95" t="s">
        <v>4257</v>
      </c>
      <c r="B3257" s="95" t="s">
        <v>1</v>
      </c>
      <c r="C3257" s="95">
        <v>201606</v>
      </c>
      <c r="D3257" s="323">
        <v>4.0999999999999996</v>
      </c>
      <c r="E3257" s="95">
        <v>4</v>
      </c>
      <c r="G3257" s="256"/>
      <c r="AJ3257" s="259"/>
    </row>
    <row r="3258" spans="1:36" x14ac:dyDescent="0.25">
      <c r="A3258" s="95" t="s">
        <v>3349</v>
      </c>
      <c r="B3258" s="95" t="s">
        <v>4</v>
      </c>
      <c r="C3258" s="95">
        <v>201602</v>
      </c>
      <c r="D3258" s="323">
        <v>43.06</v>
      </c>
      <c r="E3258" s="95">
        <v>1</v>
      </c>
      <c r="G3258" s="256"/>
      <c r="AJ3258" s="259"/>
    </row>
    <row r="3259" spans="1:36" x14ac:dyDescent="0.25">
      <c r="A3259" s="95" t="s">
        <v>286</v>
      </c>
      <c r="B3259" s="95" t="s">
        <v>1</v>
      </c>
      <c r="C3259" s="95">
        <v>201606</v>
      </c>
      <c r="D3259" s="323">
        <v>0.14000000000000001</v>
      </c>
      <c r="E3259" s="95">
        <v>2</v>
      </c>
      <c r="G3259" s="256"/>
      <c r="AJ3259" s="259"/>
    </row>
    <row r="3260" spans="1:36" x14ac:dyDescent="0.25">
      <c r="A3260" s="95" t="s">
        <v>3886</v>
      </c>
      <c r="B3260" s="95" t="s">
        <v>1</v>
      </c>
      <c r="C3260" s="95">
        <v>201602</v>
      </c>
      <c r="D3260" s="323">
        <v>0.08</v>
      </c>
      <c r="E3260" s="95">
        <v>7</v>
      </c>
      <c r="G3260" s="256"/>
      <c r="AJ3260" s="259"/>
    </row>
    <row r="3261" spans="1:36" x14ac:dyDescent="0.25">
      <c r="A3261" s="95" t="s">
        <v>2745</v>
      </c>
      <c r="B3261" s="95" t="s">
        <v>1</v>
      </c>
      <c r="C3261" s="95">
        <v>201608</v>
      </c>
      <c r="D3261" s="323">
        <v>267.13</v>
      </c>
      <c r="E3261" s="95">
        <v>106</v>
      </c>
      <c r="G3261" s="256"/>
      <c r="AJ3261" s="259"/>
    </row>
    <row r="3262" spans="1:36" x14ac:dyDescent="0.25">
      <c r="A3262" s="95" t="s">
        <v>3345</v>
      </c>
      <c r="B3262" s="95" t="s">
        <v>1</v>
      </c>
      <c r="C3262" s="95">
        <v>201501</v>
      </c>
      <c r="D3262" s="323">
        <v>34.361548698029601</v>
      </c>
      <c r="E3262" s="95">
        <v>1</v>
      </c>
      <c r="G3262" s="256"/>
      <c r="AJ3262" s="259"/>
    </row>
    <row r="3263" spans="1:36" x14ac:dyDescent="0.25">
      <c r="A3263" s="95" t="s">
        <v>5527</v>
      </c>
      <c r="B3263" s="95" t="s">
        <v>3</v>
      </c>
      <c r="C3263" s="95">
        <v>201501</v>
      </c>
      <c r="D3263" s="323">
        <v>3334.6375567059617</v>
      </c>
      <c r="E3263" s="95">
        <v>1</v>
      </c>
      <c r="G3263" s="256"/>
      <c r="AJ3263" s="259"/>
    </row>
    <row r="3264" spans="1:36" x14ac:dyDescent="0.25">
      <c r="A3264" s="95" t="s">
        <v>2237</v>
      </c>
      <c r="B3264" s="95" t="s">
        <v>3029</v>
      </c>
      <c r="C3264" s="95">
        <v>201508</v>
      </c>
      <c r="D3264" s="323">
        <v>5147.9503514361732</v>
      </c>
      <c r="E3264" s="95">
        <v>8</v>
      </c>
      <c r="G3264" s="256"/>
      <c r="AJ3264" s="259"/>
    </row>
    <row r="3265" spans="1:36" x14ac:dyDescent="0.25">
      <c r="A3265" s="95" t="s">
        <v>3777</v>
      </c>
      <c r="B3265" s="95" t="s">
        <v>1</v>
      </c>
      <c r="C3265" s="95">
        <v>201604</v>
      </c>
      <c r="D3265" s="323">
        <v>1.06</v>
      </c>
      <c r="E3265" s="95">
        <v>1</v>
      </c>
      <c r="G3265" s="256"/>
      <c r="AJ3265" s="259"/>
    </row>
    <row r="3266" spans="1:36" x14ac:dyDescent="0.25">
      <c r="A3266" s="95" t="s">
        <v>4408</v>
      </c>
      <c r="B3266" s="95" t="s">
        <v>1</v>
      </c>
      <c r="C3266" s="95">
        <v>201603</v>
      </c>
      <c r="D3266" s="323">
        <v>2.79</v>
      </c>
      <c r="E3266" s="95">
        <v>1</v>
      </c>
      <c r="G3266" s="256"/>
      <c r="AJ3266" s="259"/>
    </row>
    <row r="3267" spans="1:36" x14ac:dyDescent="0.25">
      <c r="A3267" s="95" t="s">
        <v>6091</v>
      </c>
      <c r="B3267" s="95" t="s">
        <v>1</v>
      </c>
      <c r="C3267" s="95">
        <v>201509</v>
      </c>
      <c r="D3267" s="323">
        <v>116.4700820763979</v>
      </c>
      <c r="E3267" s="95">
        <v>3</v>
      </c>
      <c r="G3267" s="256"/>
      <c r="AJ3267" s="259"/>
    </row>
    <row r="3268" spans="1:36" x14ac:dyDescent="0.25">
      <c r="A3268" s="95" t="s">
        <v>4134</v>
      </c>
      <c r="B3268" s="95" t="s">
        <v>3028</v>
      </c>
      <c r="C3268" s="95">
        <v>201605</v>
      </c>
      <c r="D3268" s="323">
        <v>2628.34</v>
      </c>
      <c r="E3268" s="95">
        <v>1</v>
      </c>
      <c r="G3268" s="256"/>
      <c r="AJ3268" s="259"/>
    </row>
    <row r="3269" spans="1:36" x14ac:dyDescent="0.25">
      <c r="A3269" s="95" t="s">
        <v>2145</v>
      </c>
      <c r="B3269" s="95" t="s">
        <v>3</v>
      </c>
      <c r="C3269" s="95">
        <v>201502</v>
      </c>
      <c r="D3269" s="323">
        <v>110.55144812897063</v>
      </c>
      <c r="E3269" s="95">
        <v>1</v>
      </c>
      <c r="G3269" s="256"/>
      <c r="AJ3269" s="259"/>
    </row>
    <row r="3270" spans="1:36" x14ac:dyDescent="0.25">
      <c r="A3270" s="95" t="s">
        <v>4766</v>
      </c>
      <c r="B3270" s="95" t="s">
        <v>1</v>
      </c>
      <c r="C3270" s="95">
        <v>201601</v>
      </c>
      <c r="D3270" s="323">
        <v>0.02</v>
      </c>
      <c r="E3270" s="95">
        <v>2</v>
      </c>
      <c r="G3270" s="256"/>
      <c r="AJ3270" s="259"/>
    </row>
    <row r="3271" spans="1:36" x14ac:dyDescent="0.25">
      <c r="A3271" s="95" t="s">
        <v>1868</v>
      </c>
      <c r="B3271" s="95" t="s">
        <v>4</v>
      </c>
      <c r="C3271" s="95">
        <v>201507</v>
      </c>
      <c r="D3271" s="323">
        <v>24.284744322205196</v>
      </c>
      <c r="E3271" s="95">
        <v>2</v>
      </c>
      <c r="G3271" s="256"/>
      <c r="AJ3271" s="259"/>
    </row>
    <row r="3272" spans="1:36" x14ac:dyDescent="0.25">
      <c r="A3272" s="95" t="s">
        <v>2809</v>
      </c>
      <c r="B3272" s="95" t="s">
        <v>1</v>
      </c>
      <c r="C3272" s="95">
        <v>201604</v>
      </c>
      <c r="D3272" s="323">
        <v>26.76</v>
      </c>
      <c r="E3272" s="95">
        <v>2</v>
      </c>
      <c r="G3272" s="256"/>
      <c r="AJ3272" s="259"/>
    </row>
    <row r="3273" spans="1:36" x14ac:dyDescent="0.25">
      <c r="A3273" s="95" t="s">
        <v>938</v>
      </c>
      <c r="B3273" s="95" t="s">
        <v>1</v>
      </c>
      <c r="C3273" s="95">
        <v>201502</v>
      </c>
      <c r="D3273" s="323">
        <v>10.439724300911564</v>
      </c>
      <c r="E3273" s="95">
        <v>6</v>
      </c>
      <c r="G3273" s="256"/>
      <c r="AJ3273" s="259"/>
    </row>
    <row r="3274" spans="1:36" x14ac:dyDescent="0.25">
      <c r="A3274" s="95" t="s">
        <v>4793</v>
      </c>
      <c r="B3274" s="95" t="s">
        <v>4</v>
      </c>
      <c r="C3274" s="95">
        <v>201603</v>
      </c>
      <c r="D3274" s="323">
        <v>14.09</v>
      </c>
      <c r="E3274" s="95">
        <v>1</v>
      </c>
      <c r="G3274" s="256"/>
      <c r="AJ3274" s="259"/>
    </row>
    <row r="3275" spans="1:36" x14ac:dyDescent="0.25">
      <c r="A3275" s="95" t="s">
        <v>4032</v>
      </c>
      <c r="B3275" s="95" t="s">
        <v>3</v>
      </c>
      <c r="C3275" s="95">
        <v>201608</v>
      </c>
      <c r="D3275" s="323">
        <v>142.35</v>
      </c>
      <c r="E3275" s="95">
        <v>1</v>
      </c>
      <c r="G3275" s="256"/>
      <c r="AJ3275" s="259"/>
    </row>
    <row r="3276" spans="1:36" x14ac:dyDescent="0.25">
      <c r="A3276" s="95" t="s">
        <v>3067</v>
      </c>
      <c r="B3276" s="95" t="s">
        <v>3029</v>
      </c>
      <c r="C3276" s="95">
        <v>201502</v>
      </c>
      <c r="D3276" s="323">
        <v>11487.149125479153</v>
      </c>
      <c r="E3276" s="95">
        <v>2</v>
      </c>
      <c r="G3276" s="256"/>
      <c r="AJ3276" s="259"/>
    </row>
    <row r="3277" spans="1:36" x14ac:dyDescent="0.25">
      <c r="A3277" s="95" t="s">
        <v>516</v>
      </c>
      <c r="B3277" s="95" t="s">
        <v>3029</v>
      </c>
      <c r="C3277" s="95">
        <v>201606</v>
      </c>
      <c r="D3277" s="323">
        <v>185.9</v>
      </c>
      <c r="E3277" s="95">
        <v>5</v>
      </c>
      <c r="G3277" s="256"/>
      <c r="AJ3277" s="259"/>
    </row>
    <row r="3278" spans="1:36" x14ac:dyDescent="0.25">
      <c r="A3278" s="95" t="s">
        <v>89</v>
      </c>
      <c r="B3278" s="95" t="s">
        <v>3</v>
      </c>
      <c r="C3278" s="95">
        <v>201602</v>
      </c>
      <c r="D3278" s="323">
        <v>25.26</v>
      </c>
      <c r="E3278" s="95">
        <v>72</v>
      </c>
      <c r="G3278" s="256"/>
      <c r="AJ3278" s="259"/>
    </row>
    <row r="3279" spans="1:36" x14ac:dyDescent="0.25">
      <c r="A3279" s="95" t="s">
        <v>3041</v>
      </c>
      <c r="B3279" s="95" t="s">
        <v>1</v>
      </c>
      <c r="C3279" s="95">
        <v>201502</v>
      </c>
      <c r="D3279" s="323">
        <v>2.2334497895225032</v>
      </c>
      <c r="E3279" s="95">
        <v>1</v>
      </c>
      <c r="G3279" s="256"/>
      <c r="AJ3279" s="259"/>
    </row>
    <row r="3280" spans="1:36" x14ac:dyDescent="0.25">
      <c r="A3280" s="95" t="s">
        <v>1340</v>
      </c>
      <c r="B3280" s="95" t="s">
        <v>1</v>
      </c>
      <c r="C3280" s="95">
        <v>201501</v>
      </c>
      <c r="D3280" s="323">
        <v>1.0175169883929401E-2</v>
      </c>
      <c r="E3280" s="95">
        <v>146</v>
      </c>
      <c r="G3280" s="256"/>
      <c r="AJ3280" s="259"/>
    </row>
    <row r="3281" spans="1:36" x14ac:dyDescent="0.25">
      <c r="A3281" s="95" t="s">
        <v>3756</v>
      </c>
      <c r="B3281" s="95" t="s">
        <v>1</v>
      </c>
      <c r="C3281" s="95">
        <v>201610</v>
      </c>
      <c r="D3281" s="323">
        <v>350.05</v>
      </c>
      <c r="E3281" s="95">
        <v>1</v>
      </c>
      <c r="G3281" s="256"/>
      <c r="AJ3281" s="259"/>
    </row>
    <row r="3282" spans="1:36" x14ac:dyDescent="0.25">
      <c r="A3282" s="95" t="s">
        <v>4330</v>
      </c>
      <c r="B3282" s="95" t="s">
        <v>4</v>
      </c>
      <c r="C3282" s="95">
        <v>201601</v>
      </c>
      <c r="D3282" s="323">
        <v>111.52</v>
      </c>
      <c r="E3282" s="95">
        <v>3</v>
      </c>
      <c r="G3282" s="256"/>
      <c r="AJ3282" s="259"/>
    </row>
    <row r="3283" spans="1:36" x14ac:dyDescent="0.25">
      <c r="A3283" s="95" t="s">
        <v>2616</v>
      </c>
      <c r="B3283" s="95" t="s">
        <v>3</v>
      </c>
      <c r="C3283" s="95">
        <v>201507</v>
      </c>
      <c r="D3283" s="323">
        <v>1287.6749584496908</v>
      </c>
      <c r="E3283" s="95">
        <v>63</v>
      </c>
      <c r="G3283" s="256"/>
      <c r="AJ3283" s="259"/>
    </row>
    <row r="3284" spans="1:36" x14ac:dyDescent="0.25">
      <c r="A3284" s="95" t="s">
        <v>4688</v>
      </c>
      <c r="B3284" s="95" t="s">
        <v>1</v>
      </c>
      <c r="C3284" s="95">
        <v>201608</v>
      </c>
      <c r="D3284" s="323">
        <v>0.03</v>
      </c>
      <c r="E3284" s="95">
        <v>2</v>
      </c>
      <c r="G3284" s="256"/>
      <c r="AJ3284" s="259"/>
    </row>
    <row r="3285" spans="1:36" x14ac:dyDescent="0.25">
      <c r="A3285" s="95" t="s">
        <v>6219</v>
      </c>
      <c r="B3285" s="95" t="s">
        <v>3</v>
      </c>
      <c r="C3285" s="95">
        <v>201501</v>
      </c>
      <c r="D3285" s="323">
        <v>3819.6825683039856</v>
      </c>
      <c r="E3285" s="95">
        <v>1</v>
      </c>
      <c r="G3285" s="256"/>
      <c r="AJ3285" s="259"/>
    </row>
    <row r="3286" spans="1:36" x14ac:dyDescent="0.25">
      <c r="A3286" s="95" t="s">
        <v>2117</v>
      </c>
      <c r="B3286" s="95" t="s">
        <v>1</v>
      </c>
      <c r="C3286" s="95">
        <v>201601</v>
      </c>
      <c r="D3286" s="323">
        <v>0.82</v>
      </c>
      <c r="E3286" s="95">
        <v>1</v>
      </c>
      <c r="G3286" s="256"/>
      <c r="AJ3286" s="259"/>
    </row>
    <row r="3287" spans="1:36" x14ac:dyDescent="0.25">
      <c r="A3287" s="95" t="s">
        <v>2061</v>
      </c>
      <c r="B3287" s="95" t="s">
        <v>3</v>
      </c>
      <c r="C3287" s="95">
        <v>201605</v>
      </c>
      <c r="D3287" s="323">
        <v>321.01</v>
      </c>
      <c r="E3287" s="95">
        <v>66</v>
      </c>
      <c r="G3287" s="256"/>
      <c r="AJ3287" s="259"/>
    </row>
    <row r="3288" spans="1:36" x14ac:dyDescent="0.25">
      <c r="A3288" s="95" t="s">
        <v>2197</v>
      </c>
      <c r="B3288" s="95" t="s">
        <v>1</v>
      </c>
      <c r="C3288" s="95">
        <v>201503</v>
      </c>
      <c r="D3288" s="323">
        <v>7.1785823531121933</v>
      </c>
      <c r="E3288" s="95">
        <v>15</v>
      </c>
      <c r="G3288" s="256"/>
      <c r="AJ3288" s="259"/>
    </row>
    <row r="3289" spans="1:36" x14ac:dyDescent="0.25">
      <c r="A3289" s="95" t="s">
        <v>6110</v>
      </c>
      <c r="B3289" s="95" t="s">
        <v>1</v>
      </c>
      <c r="C3289" s="95">
        <v>201502</v>
      </c>
      <c r="D3289" s="323">
        <v>2.0350339767858803E-2</v>
      </c>
      <c r="E3289" s="95">
        <v>1</v>
      </c>
      <c r="G3289" s="256"/>
      <c r="AJ3289" s="259"/>
    </row>
    <row r="3290" spans="1:36" x14ac:dyDescent="0.25">
      <c r="A3290" s="95" t="s">
        <v>3387</v>
      </c>
      <c r="B3290" s="95" t="s">
        <v>3</v>
      </c>
      <c r="C3290" s="95">
        <v>201606</v>
      </c>
      <c r="D3290" s="323">
        <v>301.25</v>
      </c>
      <c r="E3290" s="95">
        <v>70</v>
      </c>
      <c r="G3290" s="256"/>
      <c r="AJ3290" s="259"/>
    </row>
    <row r="3291" spans="1:36" x14ac:dyDescent="0.25">
      <c r="A3291" s="95" t="s">
        <v>1373</v>
      </c>
      <c r="B3291" s="95" t="s">
        <v>3029</v>
      </c>
      <c r="C3291" s="95">
        <v>201609</v>
      </c>
      <c r="D3291" s="323">
        <v>31.74</v>
      </c>
      <c r="E3291" s="95">
        <v>2</v>
      </c>
      <c r="G3291" s="256"/>
      <c r="AJ3291" s="259"/>
    </row>
    <row r="3292" spans="1:36" x14ac:dyDescent="0.25">
      <c r="A3292" s="95" t="s">
        <v>351</v>
      </c>
      <c r="B3292" s="95" t="s">
        <v>3</v>
      </c>
      <c r="C3292" s="95">
        <v>201506</v>
      </c>
      <c r="D3292" s="323">
        <v>514.96595502143623</v>
      </c>
      <c r="E3292" s="95">
        <v>1</v>
      </c>
      <c r="G3292" s="256"/>
      <c r="AJ3292" s="259"/>
    </row>
    <row r="3293" spans="1:36" x14ac:dyDescent="0.25">
      <c r="A3293" s="95" t="s">
        <v>2391</v>
      </c>
      <c r="B3293" s="95" t="s">
        <v>3</v>
      </c>
      <c r="C3293" s="95">
        <v>201611</v>
      </c>
      <c r="D3293" s="323">
        <v>45.68</v>
      </c>
      <c r="E3293" s="95">
        <v>1</v>
      </c>
      <c r="G3293" s="256"/>
      <c r="AJ3293" s="259"/>
    </row>
    <row r="3294" spans="1:36" x14ac:dyDescent="0.25">
      <c r="A3294" s="95" t="s">
        <v>3337</v>
      </c>
      <c r="B3294" s="95" t="s">
        <v>3</v>
      </c>
      <c r="C3294" s="95">
        <v>201508</v>
      </c>
      <c r="D3294" s="323">
        <v>56.209421216056647</v>
      </c>
      <c r="E3294" s="95">
        <v>11</v>
      </c>
      <c r="G3294" s="256"/>
      <c r="AJ3294" s="259"/>
    </row>
    <row r="3295" spans="1:36" x14ac:dyDescent="0.25">
      <c r="A3295" s="95" t="s">
        <v>5114</v>
      </c>
      <c r="B3295" s="95" t="s">
        <v>3</v>
      </c>
      <c r="C3295" s="95">
        <v>201506</v>
      </c>
      <c r="D3295" s="323">
        <v>407.68884210893509</v>
      </c>
      <c r="E3295" s="95">
        <v>2</v>
      </c>
      <c r="G3295" s="256"/>
      <c r="AJ3295" s="259"/>
    </row>
    <row r="3296" spans="1:36" x14ac:dyDescent="0.25">
      <c r="A3296" s="95" t="s">
        <v>1461</v>
      </c>
      <c r="B3296" s="95" t="s">
        <v>1</v>
      </c>
      <c r="C3296" s="95">
        <v>201501</v>
      </c>
      <c r="D3296" s="323">
        <v>3021.6845873359207</v>
      </c>
      <c r="E3296" s="95">
        <v>2</v>
      </c>
      <c r="G3296" s="256"/>
      <c r="AJ3296" s="259"/>
    </row>
    <row r="3297" spans="1:36" x14ac:dyDescent="0.25">
      <c r="A3297" s="95" t="s">
        <v>5947</v>
      </c>
      <c r="B3297" s="95" t="s">
        <v>3</v>
      </c>
      <c r="C3297" s="95">
        <v>201505</v>
      </c>
      <c r="D3297" s="323">
        <v>39.667206841185603</v>
      </c>
      <c r="E3297" s="95">
        <v>1</v>
      </c>
      <c r="G3297" s="256"/>
      <c r="AJ3297" s="259"/>
    </row>
    <row r="3298" spans="1:36" x14ac:dyDescent="0.25">
      <c r="A3298" s="95" t="s">
        <v>1051</v>
      </c>
      <c r="B3298" s="95" t="s">
        <v>1</v>
      </c>
      <c r="C3298" s="95">
        <v>201603</v>
      </c>
      <c r="D3298" s="323">
        <v>1.9</v>
      </c>
      <c r="E3298" s="95">
        <v>1</v>
      </c>
      <c r="G3298" s="256"/>
      <c r="AJ3298" s="259"/>
    </row>
    <row r="3299" spans="1:36" x14ac:dyDescent="0.25">
      <c r="A3299" s="95" t="s">
        <v>3529</v>
      </c>
      <c r="B3299" s="95" t="s">
        <v>1</v>
      </c>
      <c r="C3299" s="95">
        <v>201606</v>
      </c>
      <c r="D3299" s="323">
        <v>16.57</v>
      </c>
      <c r="E3299" s="95">
        <v>1</v>
      </c>
      <c r="G3299" s="256"/>
      <c r="AJ3299" s="259"/>
    </row>
    <row r="3300" spans="1:36" x14ac:dyDescent="0.25">
      <c r="A3300" s="95" t="s">
        <v>5214</v>
      </c>
      <c r="B3300" s="95" t="s">
        <v>1</v>
      </c>
      <c r="C3300" s="95">
        <v>201503</v>
      </c>
      <c r="D3300" s="323">
        <v>0.66138604245541111</v>
      </c>
      <c r="E3300" s="95">
        <v>4</v>
      </c>
      <c r="G3300" s="256"/>
      <c r="AJ3300" s="259"/>
    </row>
    <row r="3301" spans="1:36" x14ac:dyDescent="0.25">
      <c r="A3301" s="95" t="s">
        <v>1178</v>
      </c>
      <c r="B3301" s="95" t="s">
        <v>1</v>
      </c>
      <c r="C3301" s="95">
        <v>201604</v>
      </c>
      <c r="D3301" s="323">
        <v>31.66</v>
      </c>
      <c r="E3301" s="95">
        <v>21</v>
      </c>
      <c r="G3301" s="256"/>
      <c r="AJ3301" s="259"/>
    </row>
    <row r="3302" spans="1:36" x14ac:dyDescent="0.25">
      <c r="A3302" s="95" t="s">
        <v>352</v>
      </c>
      <c r="B3302" s="95" t="s">
        <v>4</v>
      </c>
      <c r="C3302" s="95">
        <v>201507</v>
      </c>
      <c r="D3302" s="323">
        <v>63.246025519650125</v>
      </c>
      <c r="E3302" s="95">
        <v>2</v>
      </c>
      <c r="G3302" s="256"/>
      <c r="AJ3302" s="259"/>
    </row>
    <row r="3303" spans="1:36" x14ac:dyDescent="0.25">
      <c r="A3303" s="95" t="s">
        <v>3453</v>
      </c>
      <c r="B3303" s="95" t="s">
        <v>1</v>
      </c>
      <c r="C3303" s="95">
        <v>201606</v>
      </c>
      <c r="D3303" s="323">
        <v>22.95</v>
      </c>
      <c r="E3303" s="95">
        <v>2</v>
      </c>
      <c r="G3303" s="256"/>
      <c r="AJ3303" s="259"/>
    </row>
    <row r="3304" spans="1:36" x14ac:dyDescent="0.25">
      <c r="A3304" s="95" t="s">
        <v>2130</v>
      </c>
      <c r="B3304" s="95" t="s">
        <v>3</v>
      </c>
      <c r="C3304" s="95">
        <v>201609</v>
      </c>
      <c r="D3304" s="323">
        <v>375.11</v>
      </c>
      <c r="E3304" s="95">
        <v>210</v>
      </c>
      <c r="G3304" s="256"/>
      <c r="AJ3304" s="259"/>
    </row>
    <row r="3305" spans="1:36" x14ac:dyDescent="0.25">
      <c r="A3305" s="95" t="s">
        <v>2127</v>
      </c>
      <c r="B3305" s="95" t="s">
        <v>1</v>
      </c>
      <c r="C3305" s="95">
        <v>201606</v>
      </c>
      <c r="D3305" s="323">
        <v>0.19</v>
      </c>
      <c r="E3305" s="95">
        <v>3</v>
      </c>
      <c r="G3305" s="256"/>
      <c r="AJ3305" s="259"/>
    </row>
    <row r="3306" spans="1:36" x14ac:dyDescent="0.25">
      <c r="A3306" s="95" t="s">
        <v>203</v>
      </c>
      <c r="B3306" s="95" t="s">
        <v>4</v>
      </c>
      <c r="C3306" s="95">
        <v>201501</v>
      </c>
      <c r="D3306" s="323">
        <v>58.393880758932582</v>
      </c>
      <c r="E3306" s="95">
        <v>1</v>
      </c>
      <c r="G3306" s="256"/>
      <c r="AJ3306" s="259"/>
    </row>
    <row r="3307" spans="1:36" x14ac:dyDescent="0.25">
      <c r="A3307" s="95" t="s">
        <v>579</v>
      </c>
      <c r="B3307" s="95" t="s">
        <v>3</v>
      </c>
      <c r="C3307" s="95">
        <v>201605</v>
      </c>
      <c r="D3307" s="323">
        <v>1837.65</v>
      </c>
      <c r="E3307" s="95">
        <v>5</v>
      </c>
      <c r="G3307" s="256"/>
      <c r="AJ3307" s="259"/>
    </row>
    <row r="3308" spans="1:36" x14ac:dyDescent="0.25">
      <c r="A3308" s="95" t="s">
        <v>2284</v>
      </c>
      <c r="B3308" s="95" t="s">
        <v>1</v>
      </c>
      <c r="C3308" s="95">
        <v>201505</v>
      </c>
      <c r="D3308" s="323">
        <v>0.21876615250448211</v>
      </c>
      <c r="E3308" s="95">
        <v>1</v>
      </c>
      <c r="G3308" s="256"/>
      <c r="AJ3308" s="259"/>
    </row>
    <row r="3309" spans="1:36" x14ac:dyDescent="0.25">
      <c r="A3309" s="95" t="s">
        <v>2269</v>
      </c>
      <c r="B3309" s="95" t="s">
        <v>1</v>
      </c>
      <c r="C3309" s="95">
        <v>201609</v>
      </c>
      <c r="D3309" s="323">
        <v>57.32</v>
      </c>
      <c r="E3309" s="95">
        <v>1</v>
      </c>
      <c r="G3309" s="256"/>
      <c r="AJ3309" s="259"/>
    </row>
    <row r="3310" spans="1:36" x14ac:dyDescent="0.25">
      <c r="A3310" s="95" t="s">
        <v>136</v>
      </c>
      <c r="B3310" s="95" t="s">
        <v>3</v>
      </c>
      <c r="C3310" s="95">
        <v>201502</v>
      </c>
      <c r="D3310" s="323">
        <v>253.94004448352283</v>
      </c>
      <c r="E3310" s="95">
        <v>25</v>
      </c>
      <c r="G3310" s="256"/>
      <c r="AJ3310" s="259"/>
    </row>
    <row r="3311" spans="1:36" x14ac:dyDescent="0.25">
      <c r="A3311" s="95" t="s">
        <v>3918</v>
      </c>
      <c r="B3311" s="95" t="s">
        <v>1</v>
      </c>
      <c r="C3311" s="95">
        <v>201604</v>
      </c>
      <c r="D3311" s="323">
        <v>17.489999999999998</v>
      </c>
      <c r="E3311" s="95">
        <v>2</v>
      </c>
      <c r="G3311" s="256"/>
      <c r="AJ3311" s="259"/>
    </row>
    <row r="3312" spans="1:36" x14ac:dyDescent="0.25">
      <c r="A3312" s="95" t="s">
        <v>513</v>
      </c>
      <c r="B3312" s="95" t="s">
        <v>3</v>
      </c>
      <c r="C3312" s="95">
        <v>201603</v>
      </c>
      <c r="D3312" s="323">
        <v>40.96</v>
      </c>
      <c r="E3312" s="95">
        <v>20</v>
      </c>
      <c r="G3312" s="256"/>
      <c r="AJ3312" s="259"/>
    </row>
    <row r="3313" spans="1:36" x14ac:dyDescent="0.25">
      <c r="A3313" s="95" t="s">
        <v>4718</v>
      </c>
      <c r="B3313" s="95" t="s">
        <v>1</v>
      </c>
      <c r="C3313" s="95">
        <v>201601</v>
      </c>
      <c r="D3313" s="323">
        <v>25.77</v>
      </c>
      <c r="E3313" s="95">
        <v>2</v>
      </c>
      <c r="G3313" s="256"/>
      <c r="AJ3313" s="259"/>
    </row>
    <row r="3314" spans="1:36" x14ac:dyDescent="0.25">
      <c r="A3314" s="95" t="s">
        <v>2429</v>
      </c>
      <c r="B3314" s="95" t="s">
        <v>1</v>
      </c>
      <c r="C3314" s="95">
        <v>201605</v>
      </c>
      <c r="D3314" s="323">
        <v>35.46</v>
      </c>
      <c r="E3314" s="95">
        <v>5</v>
      </c>
      <c r="G3314" s="256"/>
      <c r="AJ3314" s="259"/>
    </row>
    <row r="3315" spans="1:36" x14ac:dyDescent="0.25">
      <c r="A3315" s="95" t="s">
        <v>5233</v>
      </c>
      <c r="B3315" s="95" t="s">
        <v>1</v>
      </c>
      <c r="C3315" s="95">
        <v>201503</v>
      </c>
      <c r="D3315" s="323">
        <v>1.0175169883929401E-2</v>
      </c>
      <c r="E3315" s="95">
        <v>1</v>
      </c>
      <c r="G3315" s="256"/>
      <c r="AJ3315" s="259"/>
    </row>
    <row r="3316" spans="1:36" x14ac:dyDescent="0.25">
      <c r="A3316" s="95" t="s">
        <v>3074</v>
      </c>
      <c r="B3316" s="95" t="s">
        <v>3</v>
      </c>
      <c r="C3316" s="95">
        <v>201602</v>
      </c>
      <c r="D3316" s="323">
        <v>24.43813731875278</v>
      </c>
      <c r="E3316" s="95">
        <v>13</v>
      </c>
      <c r="G3316" s="256"/>
      <c r="AJ3316" s="259"/>
    </row>
    <row r="3317" spans="1:36" x14ac:dyDescent="0.25">
      <c r="A3317" s="95" t="s">
        <v>1007</v>
      </c>
      <c r="B3317" s="95" t="s">
        <v>3029</v>
      </c>
      <c r="C3317" s="95">
        <v>201501</v>
      </c>
      <c r="D3317" s="323">
        <v>52.019778052545725</v>
      </c>
      <c r="E3317" s="95">
        <v>2</v>
      </c>
      <c r="G3317" s="256"/>
      <c r="AJ3317" s="259"/>
    </row>
    <row r="3318" spans="1:36" x14ac:dyDescent="0.25">
      <c r="A3318" s="95" t="s">
        <v>120</v>
      </c>
      <c r="B3318" s="95" t="s">
        <v>3</v>
      </c>
      <c r="C3318" s="95">
        <v>201501</v>
      </c>
      <c r="D3318" s="323">
        <v>842.98783377757763</v>
      </c>
      <c r="E3318" s="95">
        <v>1</v>
      </c>
      <c r="G3318" s="256"/>
      <c r="AJ3318" s="259"/>
    </row>
    <row r="3319" spans="1:36" x14ac:dyDescent="0.25">
      <c r="A3319" s="95" t="s">
        <v>827</v>
      </c>
      <c r="B3319" s="95" t="s">
        <v>3</v>
      </c>
      <c r="C3319" s="95">
        <v>201501</v>
      </c>
      <c r="D3319" s="323">
        <v>294.29793140943246</v>
      </c>
      <c r="E3319" s="95">
        <v>54</v>
      </c>
      <c r="G3319" s="256"/>
      <c r="AJ3319" s="259"/>
    </row>
    <row r="3320" spans="1:36" x14ac:dyDescent="0.25">
      <c r="A3320" s="95" t="s">
        <v>2907</v>
      </c>
      <c r="B3320" s="95" t="s">
        <v>4</v>
      </c>
      <c r="C3320" s="95">
        <v>201610</v>
      </c>
      <c r="D3320" s="323">
        <v>98.8</v>
      </c>
      <c r="E3320" s="95">
        <v>1</v>
      </c>
      <c r="G3320" s="256"/>
      <c r="AJ3320" s="259"/>
    </row>
    <row r="3321" spans="1:36" x14ac:dyDescent="0.25">
      <c r="A3321" s="95" t="s">
        <v>2168</v>
      </c>
      <c r="B3321" s="95" t="s">
        <v>1</v>
      </c>
      <c r="C3321" s="95">
        <v>201605</v>
      </c>
      <c r="D3321" s="323">
        <v>741.7</v>
      </c>
      <c r="E3321" s="95">
        <v>1</v>
      </c>
      <c r="G3321" s="256"/>
      <c r="AJ3321" s="259"/>
    </row>
    <row r="3322" spans="1:36" x14ac:dyDescent="0.25">
      <c r="A3322" s="95" t="s">
        <v>1808</v>
      </c>
      <c r="B3322" s="95" t="s">
        <v>3</v>
      </c>
      <c r="C3322" s="95">
        <v>201608</v>
      </c>
      <c r="D3322" s="323">
        <v>2611.14</v>
      </c>
      <c r="E3322" s="95">
        <v>1</v>
      </c>
      <c r="G3322" s="256"/>
      <c r="AJ3322" s="259"/>
    </row>
    <row r="3323" spans="1:36" x14ac:dyDescent="0.25">
      <c r="A3323" s="95" t="s">
        <v>3922</v>
      </c>
      <c r="B3323" s="95" t="s">
        <v>1</v>
      </c>
      <c r="C3323" s="95">
        <v>201606</v>
      </c>
      <c r="D3323" s="323">
        <v>10.35</v>
      </c>
      <c r="E3323" s="95">
        <v>16</v>
      </c>
      <c r="G3323" s="256"/>
      <c r="AJ3323" s="259"/>
    </row>
    <row r="3324" spans="1:36" x14ac:dyDescent="0.25">
      <c r="A3324" s="95" t="s">
        <v>3304</v>
      </c>
      <c r="B3324" s="95" t="s">
        <v>3</v>
      </c>
      <c r="C3324" s="95">
        <v>201504</v>
      </c>
      <c r="D3324" s="323">
        <v>191.96642898014002</v>
      </c>
      <c r="E3324" s="95">
        <v>14</v>
      </c>
      <c r="G3324" s="256"/>
      <c r="AJ3324" s="259"/>
    </row>
    <row r="3325" spans="1:36" x14ac:dyDescent="0.25">
      <c r="A3325" s="95" t="s">
        <v>2556</v>
      </c>
      <c r="B3325" s="95" t="s">
        <v>3028</v>
      </c>
      <c r="C3325" s="95">
        <v>201506</v>
      </c>
      <c r="D3325" s="323">
        <v>1017.3798466077128</v>
      </c>
      <c r="E3325" s="95">
        <v>1</v>
      </c>
      <c r="G3325" s="256"/>
      <c r="AJ3325" s="259"/>
    </row>
    <row r="3326" spans="1:36" x14ac:dyDescent="0.25">
      <c r="A3326" s="95" t="s">
        <v>1967</v>
      </c>
      <c r="B3326" s="95" t="s">
        <v>3029</v>
      </c>
      <c r="C3326" s="95">
        <v>201504</v>
      </c>
      <c r="D3326" s="323">
        <v>122.96264933100306</v>
      </c>
      <c r="E3326" s="95">
        <v>15</v>
      </c>
      <c r="G3326" s="256"/>
      <c r="AJ3326" s="259"/>
    </row>
    <row r="3327" spans="1:36" x14ac:dyDescent="0.25">
      <c r="A3327" s="95" t="s">
        <v>3786</v>
      </c>
      <c r="B3327" s="95" t="s">
        <v>1</v>
      </c>
      <c r="C3327" s="95">
        <v>201601</v>
      </c>
      <c r="D3327" s="323">
        <v>83.91</v>
      </c>
      <c r="E3327" s="95">
        <v>1</v>
      </c>
      <c r="G3327" s="256"/>
      <c r="AJ3327" s="259"/>
    </row>
    <row r="3328" spans="1:36" x14ac:dyDescent="0.25">
      <c r="A3328" s="95" t="s">
        <v>1515</v>
      </c>
      <c r="B3328" s="95" t="s">
        <v>3</v>
      </c>
      <c r="C3328" s="95">
        <v>201606</v>
      </c>
      <c r="D3328" s="323">
        <v>236.06</v>
      </c>
      <c r="E3328" s="95">
        <v>1</v>
      </c>
      <c r="G3328" s="256"/>
      <c r="AJ3328" s="259"/>
    </row>
    <row r="3329" spans="1:36" x14ac:dyDescent="0.25">
      <c r="A3329" s="95" t="s">
        <v>6178</v>
      </c>
      <c r="B3329" s="95" t="s">
        <v>3029</v>
      </c>
      <c r="C3329" s="95">
        <v>201501</v>
      </c>
      <c r="D3329" s="323">
        <v>1058.007671967034</v>
      </c>
      <c r="E3329" s="95">
        <v>2</v>
      </c>
      <c r="G3329" s="256"/>
      <c r="AJ3329" s="259"/>
    </row>
    <row r="3330" spans="1:36" x14ac:dyDescent="0.25">
      <c r="A3330" s="95" t="s">
        <v>386</v>
      </c>
      <c r="B3330" s="95" t="s">
        <v>1</v>
      </c>
      <c r="C3330" s="95">
        <v>201610</v>
      </c>
      <c r="D3330" s="323">
        <v>134.82</v>
      </c>
      <c r="E3330" s="95">
        <v>1</v>
      </c>
      <c r="G3330" s="256"/>
      <c r="AJ3330" s="259"/>
    </row>
    <row r="3331" spans="1:36" x14ac:dyDescent="0.25">
      <c r="A3331" s="95" t="s">
        <v>2755</v>
      </c>
      <c r="B3331" s="95" t="s">
        <v>3</v>
      </c>
      <c r="C3331" s="95">
        <v>201502</v>
      </c>
      <c r="D3331" s="323">
        <v>346.86636008009231</v>
      </c>
      <c r="E3331" s="95">
        <v>51</v>
      </c>
      <c r="G3331" s="256"/>
      <c r="AJ3331" s="259"/>
    </row>
    <row r="3332" spans="1:36" x14ac:dyDescent="0.25">
      <c r="A3332" s="95" t="s">
        <v>3101</v>
      </c>
      <c r="B3332" s="95" t="s">
        <v>1</v>
      </c>
      <c r="C3332" s="95">
        <v>201505</v>
      </c>
      <c r="D3332" s="323">
        <v>0.4884081544286113</v>
      </c>
      <c r="E3332" s="95">
        <v>5</v>
      </c>
      <c r="G3332" s="256"/>
      <c r="AJ3332" s="259"/>
    </row>
    <row r="3333" spans="1:36" x14ac:dyDescent="0.25">
      <c r="A3333" s="95" t="s">
        <v>4114</v>
      </c>
      <c r="B3333" s="95" t="s">
        <v>3</v>
      </c>
      <c r="C3333" s="95">
        <v>201607</v>
      </c>
      <c r="D3333" s="323">
        <v>78.14</v>
      </c>
      <c r="E3333" s="95">
        <v>1</v>
      </c>
      <c r="G3333" s="256"/>
      <c r="AJ3333" s="259"/>
    </row>
    <row r="3334" spans="1:36" x14ac:dyDescent="0.25">
      <c r="A3334" s="95" t="s">
        <v>4059</v>
      </c>
      <c r="B3334" s="95" t="s">
        <v>3029</v>
      </c>
      <c r="C3334" s="95">
        <v>201608</v>
      </c>
      <c r="D3334" s="323">
        <v>497.56</v>
      </c>
      <c r="E3334" s="95">
        <v>7</v>
      </c>
      <c r="G3334" s="256"/>
      <c r="AJ3334" s="259"/>
    </row>
    <row r="3335" spans="1:36" x14ac:dyDescent="0.25">
      <c r="A3335" s="95" t="s">
        <v>3602</v>
      </c>
      <c r="B3335" s="95" t="s">
        <v>3</v>
      </c>
      <c r="C3335" s="95">
        <v>201504</v>
      </c>
      <c r="D3335" s="323">
        <v>85.806341883673838</v>
      </c>
      <c r="E3335" s="95">
        <v>2838</v>
      </c>
      <c r="G3335" s="256"/>
      <c r="AJ3335" s="259"/>
    </row>
    <row r="3336" spans="1:36" x14ac:dyDescent="0.25">
      <c r="A3336" s="95" t="s">
        <v>336</v>
      </c>
      <c r="B3336" s="95" t="s">
        <v>1</v>
      </c>
      <c r="C3336" s="95">
        <v>201501</v>
      </c>
      <c r="D3336" s="323">
        <v>8.5980185519203438</v>
      </c>
      <c r="E3336" s="95">
        <v>3</v>
      </c>
      <c r="G3336" s="256"/>
      <c r="AJ3336" s="259"/>
    </row>
    <row r="3337" spans="1:36" x14ac:dyDescent="0.25">
      <c r="A3337" s="95" t="s">
        <v>1707</v>
      </c>
      <c r="B3337" s="95" t="s">
        <v>1</v>
      </c>
      <c r="C3337" s="95">
        <v>201602</v>
      </c>
      <c r="D3337" s="323">
        <v>5.5</v>
      </c>
      <c r="E3337" s="95">
        <v>1</v>
      </c>
      <c r="G3337" s="256"/>
      <c r="AJ3337" s="259"/>
    </row>
    <row r="3338" spans="1:36" x14ac:dyDescent="0.25">
      <c r="A3338" s="95" t="s">
        <v>2199</v>
      </c>
      <c r="B3338" s="95" t="s">
        <v>3029</v>
      </c>
      <c r="C3338" s="95">
        <v>201608</v>
      </c>
      <c r="D3338" s="323">
        <v>3414.37</v>
      </c>
      <c r="E3338" s="95">
        <v>4</v>
      </c>
      <c r="G3338" s="256"/>
      <c r="AJ3338" s="259"/>
    </row>
    <row r="3339" spans="1:36" x14ac:dyDescent="0.25">
      <c r="A3339" s="95" t="s">
        <v>4755</v>
      </c>
      <c r="B3339" s="95" t="s">
        <v>1</v>
      </c>
      <c r="C3339" s="95">
        <v>201601</v>
      </c>
      <c r="D3339" s="323">
        <v>6.31</v>
      </c>
      <c r="E3339" s="95">
        <v>3</v>
      </c>
      <c r="G3339" s="256"/>
      <c r="AJ3339" s="259"/>
    </row>
    <row r="3340" spans="1:36" x14ac:dyDescent="0.25">
      <c r="A3340" s="95" t="s">
        <v>6114</v>
      </c>
      <c r="B3340" s="95" t="s">
        <v>1</v>
      </c>
      <c r="C3340" s="95">
        <v>201502</v>
      </c>
      <c r="D3340" s="323">
        <v>71.292327791751347</v>
      </c>
      <c r="E3340" s="95">
        <v>2</v>
      </c>
      <c r="G3340" s="256"/>
      <c r="AJ3340" s="259"/>
    </row>
    <row r="3341" spans="1:36" x14ac:dyDescent="0.25">
      <c r="A3341" s="95" t="s">
        <v>5799</v>
      </c>
      <c r="B3341" s="95" t="s">
        <v>3</v>
      </c>
      <c r="C3341" s="95">
        <v>201502</v>
      </c>
      <c r="D3341" s="323">
        <v>79.428209743259643</v>
      </c>
      <c r="E3341" s="95">
        <v>11</v>
      </c>
      <c r="G3341" s="256"/>
      <c r="AJ3341" s="259"/>
    </row>
    <row r="3342" spans="1:36" x14ac:dyDescent="0.25">
      <c r="A3342" s="95" t="s">
        <v>136</v>
      </c>
      <c r="B3342" s="95" t="s">
        <v>3</v>
      </c>
      <c r="C3342" s="95">
        <v>201604</v>
      </c>
      <c r="D3342" s="323">
        <v>202.92</v>
      </c>
      <c r="E3342" s="95">
        <v>26</v>
      </c>
      <c r="G3342" s="256"/>
      <c r="AJ3342" s="259"/>
    </row>
    <row r="3343" spans="1:36" x14ac:dyDescent="0.25">
      <c r="A3343" s="95" t="s">
        <v>2655</v>
      </c>
      <c r="B3343" s="95" t="s">
        <v>4</v>
      </c>
      <c r="C3343" s="95">
        <v>201607</v>
      </c>
      <c r="D3343" s="323">
        <v>107.26</v>
      </c>
      <c r="E3343" s="95">
        <v>2</v>
      </c>
      <c r="G3343" s="256"/>
      <c r="AJ3343" s="259"/>
    </row>
    <row r="3344" spans="1:36" x14ac:dyDescent="0.25">
      <c r="A3344" s="95" t="s">
        <v>770</v>
      </c>
      <c r="B3344" s="95" t="s">
        <v>1</v>
      </c>
      <c r="C3344" s="95">
        <v>201606</v>
      </c>
      <c r="D3344" s="323">
        <v>17.670000000000002</v>
      </c>
      <c r="E3344" s="95">
        <v>3</v>
      </c>
      <c r="G3344" s="256"/>
      <c r="AJ3344" s="259"/>
    </row>
    <row r="3345" spans="1:36" x14ac:dyDescent="0.25">
      <c r="A3345" s="95" t="s">
        <v>1051</v>
      </c>
      <c r="B3345" s="95" t="s">
        <v>1</v>
      </c>
      <c r="C3345" s="95">
        <v>201502</v>
      </c>
      <c r="D3345" s="323">
        <v>5.0875849419647007E-3</v>
      </c>
      <c r="E3345" s="95">
        <v>17</v>
      </c>
      <c r="G3345" s="256"/>
      <c r="AJ3345" s="259"/>
    </row>
    <row r="3346" spans="1:36" x14ac:dyDescent="0.25">
      <c r="A3346" s="95" t="s">
        <v>1345</v>
      </c>
      <c r="B3346" s="95" t="s">
        <v>1</v>
      </c>
      <c r="C3346" s="95">
        <v>201609</v>
      </c>
      <c r="D3346" s="323">
        <v>0.01</v>
      </c>
      <c r="E3346" s="95">
        <v>1</v>
      </c>
      <c r="G3346" s="256"/>
      <c r="AJ3346" s="259"/>
    </row>
    <row r="3347" spans="1:36" x14ac:dyDescent="0.25">
      <c r="A3347" s="95" t="s">
        <v>1836</v>
      </c>
      <c r="B3347" s="95" t="s">
        <v>1</v>
      </c>
      <c r="C3347" s="95">
        <v>201606</v>
      </c>
      <c r="D3347" s="323">
        <v>9.51</v>
      </c>
      <c r="E3347" s="95">
        <v>18</v>
      </c>
      <c r="G3347" s="256"/>
      <c r="AJ3347" s="259"/>
    </row>
    <row r="3348" spans="1:36" x14ac:dyDescent="0.25">
      <c r="A3348" s="95" t="s">
        <v>4962</v>
      </c>
      <c r="B3348" s="95" t="s">
        <v>1</v>
      </c>
      <c r="C3348" s="95">
        <v>201606</v>
      </c>
      <c r="D3348" s="323">
        <v>4.6900000000000004</v>
      </c>
      <c r="E3348" s="95">
        <v>4</v>
      </c>
      <c r="G3348" s="256"/>
      <c r="AJ3348" s="259"/>
    </row>
    <row r="3349" spans="1:36" x14ac:dyDescent="0.25">
      <c r="A3349" s="95" t="s">
        <v>863</v>
      </c>
      <c r="B3349" s="95" t="s">
        <v>3</v>
      </c>
      <c r="C3349" s="95">
        <v>201612</v>
      </c>
      <c r="D3349" s="323">
        <v>94.02</v>
      </c>
      <c r="E3349" s="95">
        <v>1</v>
      </c>
      <c r="G3349" s="256"/>
      <c r="AJ3349" s="259"/>
    </row>
    <row r="3350" spans="1:36" x14ac:dyDescent="0.25">
      <c r="A3350" s="95" t="s">
        <v>5005</v>
      </c>
      <c r="B3350" s="95" t="s">
        <v>1</v>
      </c>
      <c r="C3350" s="95">
        <v>201601</v>
      </c>
      <c r="D3350" s="323">
        <v>0.06</v>
      </c>
      <c r="E3350" s="95">
        <v>1</v>
      </c>
      <c r="G3350" s="256"/>
      <c r="AJ3350" s="259"/>
    </row>
    <row r="3351" spans="1:36" x14ac:dyDescent="0.25">
      <c r="A3351" s="95" t="s">
        <v>3506</v>
      </c>
      <c r="B3351" s="95" t="s">
        <v>1</v>
      </c>
      <c r="C3351" s="95">
        <v>201601</v>
      </c>
      <c r="D3351" s="323">
        <v>2.68</v>
      </c>
      <c r="E3351" s="95">
        <v>6</v>
      </c>
      <c r="G3351" s="256"/>
      <c r="AJ3351" s="259"/>
    </row>
    <row r="3352" spans="1:36" x14ac:dyDescent="0.25">
      <c r="A3352" s="95" t="s">
        <v>5741</v>
      </c>
      <c r="B3352" s="95" t="s">
        <v>3</v>
      </c>
      <c r="C3352" s="95">
        <v>201501</v>
      </c>
      <c r="D3352" s="323">
        <v>1022.8630978177345</v>
      </c>
      <c r="E3352" s="95">
        <v>2</v>
      </c>
      <c r="G3352" s="256"/>
      <c r="AJ3352" s="259"/>
    </row>
    <row r="3353" spans="1:36" x14ac:dyDescent="0.25">
      <c r="A3353" s="95" t="s">
        <v>1529</v>
      </c>
      <c r="B3353" s="95" t="s">
        <v>1</v>
      </c>
      <c r="C3353" s="95">
        <v>201501</v>
      </c>
      <c r="D3353" s="323">
        <v>0.28490475675002325</v>
      </c>
      <c r="E3353" s="95">
        <v>56</v>
      </c>
      <c r="G3353" s="256"/>
      <c r="AJ3353" s="259"/>
    </row>
    <row r="3354" spans="1:36" x14ac:dyDescent="0.25">
      <c r="A3354" s="95" t="s">
        <v>3528</v>
      </c>
      <c r="B3354" s="95" t="s">
        <v>3</v>
      </c>
      <c r="C3354" s="95">
        <v>201501</v>
      </c>
      <c r="D3354" s="323">
        <v>291.19413448548761</v>
      </c>
      <c r="E3354" s="95">
        <v>2</v>
      </c>
      <c r="G3354" s="256"/>
      <c r="AJ3354" s="259"/>
    </row>
    <row r="3355" spans="1:36" x14ac:dyDescent="0.25">
      <c r="A3355" s="95" t="s">
        <v>237</v>
      </c>
      <c r="B3355" s="95" t="s">
        <v>1</v>
      </c>
      <c r="C3355" s="95">
        <v>201506</v>
      </c>
      <c r="D3355" s="323">
        <v>1252.5430623719415</v>
      </c>
      <c r="E3355" s="95">
        <v>3</v>
      </c>
      <c r="G3355" s="256"/>
      <c r="AJ3355" s="259"/>
    </row>
    <row r="3356" spans="1:36" x14ac:dyDescent="0.25">
      <c r="A3356" s="95" t="s">
        <v>3576</v>
      </c>
      <c r="B3356" s="95" t="s">
        <v>1</v>
      </c>
      <c r="C3356" s="95">
        <v>201610</v>
      </c>
      <c r="D3356" s="323">
        <v>5.77</v>
      </c>
      <c r="E3356" s="95">
        <v>6</v>
      </c>
      <c r="G3356" s="256"/>
      <c r="AJ3356" s="259"/>
    </row>
    <row r="3357" spans="1:36" x14ac:dyDescent="0.25">
      <c r="A3357" s="95" t="s">
        <v>5493</v>
      </c>
      <c r="B3357" s="95" t="s">
        <v>1</v>
      </c>
      <c r="C3357" s="95">
        <v>201505</v>
      </c>
      <c r="D3357" s="323">
        <v>7.9111945847551111</v>
      </c>
      <c r="E3357" s="95">
        <v>2</v>
      </c>
      <c r="G3357" s="256"/>
      <c r="AJ3357" s="259"/>
    </row>
    <row r="3358" spans="1:36" x14ac:dyDescent="0.25">
      <c r="A3358" s="95" t="s">
        <v>2665</v>
      </c>
      <c r="B3358" s="95" t="s">
        <v>3029</v>
      </c>
      <c r="C3358" s="95">
        <v>201603</v>
      </c>
      <c r="D3358" s="323">
        <v>723.53</v>
      </c>
      <c r="E3358" s="95">
        <v>1</v>
      </c>
      <c r="G3358" s="256"/>
      <c r="AJ3358" s="259"/>
    </row>
    <row r="3359" spans="1:36" x14ac:dyDescent="0.25">
      <c r="A3359" s="95" t="s">
        <v>4319</v>
      </c>
      <c r="B3359" s="95" t="s">
        <v>1</v>
      </c>
      <c r="C3359" s="95">
        <v>201601</v>
      </c>
      <c r="D3359" s="323">
        <v>7.0000000000000007E-2</v>
      </c>
      <c r="E3359" s="95">
        <v>6</v>
      </c>
      <c r="G3359" s="256"/>
      <c r="AJ3359" s="259"/>
    </row>
    <row r="3360" spans="1:36" x14ac:dyDescent="0.25">
      <c r="A3360" s="95" t="s">
        <v>4786</v>
      </c>
      <c r="B3360" s="95" t="s">
        <v>1</v>
      </c>
      <c r="C3360" s="95">
        <v>201604</v>
      </c>
      <c r="D3360" s="323">
        <v>23.75</v>
      </c>
      <c r="E3360" s="95">
        <v>1</v>
      </c>
      <c r="G3360" s="256"/>
      <c r="AJ3360" s="259"/>
    </row>
    <row r="3361" spans="1:36" x14ac:dyDescent="0.25">
      <c r="A3361" s="95" t="s">
        <v>1983</v>
      </c>
      <c r="B3361" s="95" t="s">
        <v>1</v>
      </c>
      <c r="C3361" s="95">
        <v>201501</v>
      </c>
      <c r="D3361" s="323">
        <v>1247.089171314155</v>
      </c>
      <c r="E3361" s="95">
        <v>3</v>
      </c>
      <c r="G3361" s="256"/>
      <c r="AJ3361" s="259"/>
    </row>
    <row r="3362" spans="1:36" x14ac:dyDescent="0.25">
      <c r="A3362" s="95" t="s">
        <v>856</v>
      </c>
      <c r="B3362" s="95" t="s">
        <v>1</v>
      </c>
      <c r="C3362" s="95">
        <v>201502</v>
      </c>
      <c r="D3362" s="323">
        <v>3.6935866678663731</v>
      </c>
      <c r="E3362" s="95">
        <v>151</v>
      </c>
      <c r="G3362" s="256"/>
      <c r="AJ3362" s="259"/>
    </row>
    <row r="3363" spans="1:36" x14ac:dyDescent="0.25">
      <c r="A3363" s="95" t="s">
        <v>604</v>
      </c>
      <c r="B3363" s="95" t="s">
        <v>3</v>
      </c>
      <c r="C3363" s="95">
        <v>201502</v>
      </c>
      <c r="D3363" s="323">
        <v>91.817816695160488</v>
      </c>
      <c r="E3363" s="95">
        <v>53</v>
      </c>
      <c r="G3363" s="256"/>
      <c r="AJ3363" s="259"/>
    </row>
    <row r="3364" spans="1:36" x14ac:dyDescent="0.25">
      <c r="A3364" s="95" t="s">
        <v>2370</v>
      </c>
      <c r="B3364" s="95" t="s">
        <v>1</v>
      </c>
      <c r="C3364" s="95">
        <v>201501</v>
      </c>
      <c r="D3364" s="323">
        <v>572.33804321620312</v>
      </c>
      <c r="E3364" s="95">
        <v>1</v>
      </c>
      <c r="G3364" s="256"/>
      <c r="AJ3364" s="259"/>
    </row>
    <row r="3365" spans="1:36" x14ac:dyDescent="0.25">
      <c r="A3365" s="95" t="s">
        <v>5193</v>
      </c>
      <c r="B3365" s="95" t="s">
        <v>3029</v>
      </c>
      <c r="C3365" s="95">
        <v>201503</v>
      </c>
      <c r="D3365" s="323">
        <v>1627.1687689313505</v>
      </c>
      <c r="E3365" s="95">
        <v>18</v>
      </c>
      <c r="G3365" s="256"/>
      <c r="AJ3365" s="259"/>
    </row>
    <row r="3366" spans="1:36" x14ac:dyDescent="0.25">
      <c r="A3366" s="95" t="s">
        <v>5631</v>
      </c>
      <c r="B3366" s="95" t="s">
        <v>1</v>
      </c>
      <c r="C3366" s="95">
        <v>201505</v>
      </c>
      <c r="D3366" s="323">
        <v>0.70208672199112865</v>
      </c>
      <c r="E3366" s="95">
        <v>31</v>
      </c>
      <c r="G3366" s="256"/>
      <c r="AJ3366" s="259"/>
    </row>
    <row r="3367" spans="1:36" x14ac:dyDescent="0.25">
      <c r="A3367" s="95" t="s">
        <v>196</v>
      </c>
      <c r="B3367" s="95" t="s">
        <v>1</v>
      </c>
      <c r="C3367" s="95">
        <v>201604</v>
      </c>
      <c r="D3367" s="323">
        <v>0.74</v>
      </c>
      <c r="E3367" s="95">
        <v>18</v>
      </c>
      <c r="G3367" s="256"/>
      <c r="AJ3367" s="259"/>
    </row>
    <row r="3368" spans="1:36" x14ac:dyDescent="0.25">
      <c r="A3368" s="95" t="s">
        <v>2815</v>
      </c>
      <c r="B3368" s="95" t="s">
        <v>1</v>
      </c>
      <c r="C3368" s="95">
        <v>201602</v>
      </c>
      <c r="D3368" s="323">
        <v>0.05</v>
      </c>
      <c r="E3368" s="95">
        <v>77</v>
      </c>
      <c r="G3368" s="256"/>
      <c r="AJ3368" s="259"/>
    </row>
    <row r="3369" spans="1:36" x14ac:dyDescent="0.25">
      <c r="A3369" s="95" t="s">
        <v>1926</v>
      </c>
      <c r="B3369" s="95" t="s">
        <v>3028</v>
      </c>
      <c r="C3369" s="95">
        <v>201502</v>
      </c>
      <c r="D3369" s="323">
        <v>3439.9843692880513</v>
      </c>
      <c r="E3369" s="95">
        <v>1</v>
      </c>
      <c r="G3369" s="256"/>
      <c r="AJ3369" s="259"/>
    </row>
    <row r="3370" spans="1:36" x14ac:dyDescent="0.25">
      <c r="A3370" s="95" t="s">
        <v>487</v>
      </c>
      <c r="B3370" s="95" t="s">
        <v>1</v>
      </c>
      <c r="C3370" s="95">
        <v>201610</v>
      </c>
      <c r="D3370" s="323">
        <v>66.239999999999995</v>
      </c>
      <c r="E3370" s="95">
        <v>3</v>
      </c>
      <c r="G3370" s="256"/>
      <c r="AJ3370" s="259"/>
    </row>
    <row r="3371" spans="1:36" x14ac:dyDescent="0.25">
      <c r="A3371" s="95" t="s">
        <v>5616</v>
      </c>
      <c r="B3371" s="95" t="s">
        <v>3029</v>
      </c>
      <c r="C3371" s="95">
        <v>201501</v>
      </c>
      <c r="D3371" s="323">
        <v>556.03629121142762</v>
      </c>
      <c r="E3371" s="95">
        <v>3</v>
      </c>
      <c r="G3371" s="256"/>
      <c r="AJ3371" s="259"/>
    </row>
    <row r="3372" spans="1:36" x14ac:dyDescent="0.25">
      <c r="A3372" s="95" t="s">
        <v>4699</v>
      </c>
      <c r="B3372" s="95" t="s">
        <v>3029</v>
      </c>
      <c r="C3372" s="95">
        <v>201601</v>
      </c>
      <c r="D3372" s="323">
        <v>38395.79</v>
      </c>
      <c r="E3372" s="95">
        <v>164</v>
      </c>
      <c r="G3372" s="256"/>
      <c r="AJ3372" s="259"/>
    </row>
    <row r="3373" spans="1:36" x14ac:dyDescent="0.25">
      <c r="A3373" s="95" t="s">
        <v>2930</v>
      </c>
      <c r="B3373" s="95" t="s">
        <v>1</v>
      </c>
      <c r="C3373" s="95">
        <v>201502</v>
      </c>
      <c r="D3373" s="323">
        <v>0.48332056948664653</v>
      </c>
      <c r="E3373" s="95">
        <v>2</v>
      </c>
      <c r="G3373" s="256"/>
      <c r="AJ3373" s="259"/>
    </row>
    <row r="3374" spans="1:36" x14ac:dyDescent="0.25">
      <c r="A3374" s="95" t="s">
        <v>1260</v>
      </c>
      <c r="B3374" s="95" t="s">
        <v>1</v>
      </c>
      <c r="C3374" s="95">
        <v>201501</v>
      </c>
      <c r="D3374" s="323">
        <v>24.196553983984117</v>
      </c>
      <c r="E3374" s="95">
        <v>6</v>
      </c>
      <c r="G3374" s="256"/>
      <c r="AJ3374" s="259"/>
    </row>
    <row r="3375" spans="1:36" x14ac:dyDescent="0.25">
      <c r="A3375" s="95" t="s">
        <v>2761</v>
      </c>
      <c r="B3375" s="95" t="s">
        <v>4</v>
      </c>
      <c r="C3375" s="95">
        <v>201603</v>
      </c>
      <c r="D3375" s="323">
        <v>68.540000000000006</v>
      </c>
      <c r="E3375" s="95">
        <v>1</v>
      </c>
      <c r="G3375" s="256"/>
      <c r="AJ3375" s="259"/>
    </row>
    <row r="3376" spans="1:36" x14ac:dyDescent="0.25">
      <c r="A3376" s="95" t="s">
        <v>3944</v>
      </c>
      <c r="B3376" s="95" t="s">
        <v>1</v>
      </c>
      <c r="C3376" s="95">
        <v>201606</v>
      </c>
      <c r="D3376" s="323">
        <v>129.79</v>
      </c>
      <c r="E3376" s="95">
        <v>2</v>
      </c>
      <c r="G3376" s="256"/>
      <c r="AJ3376" s="259"/>
    </row>
    <row r="3377" spans="1:36" x14ac:dyDescent="0.25">
      <c r="A3377" s="95" t="s">
        <v>2615</v>
      </c>
      <c r="B3377" s="95" t="s">
        <v>3</v>
      </c>
      <c r="C3377" s="95">
        <v>201503</v>
      </c>
      <c r="D3377" s="323">
        <v>221.87031857430122</v>
      </c>
      <c r="E3377" s="95">
        <v>9</v>
      </c>
      <c r="G3377" s="256"/>
      <c r="AJ3377" s="259"/>
    </row>
    <row r="3378" spans="1:36" x14ac:dyDescent="0.25">
      <c r="A3378" s="95" t="s">
        <v>949</v>
      </c>
      <c r="B3378" s="95" t="s">
        <v>3029</v>
      </c>
      <c r="C3378" s="95">
        <v>201504</v>
      </c>
      <c r="D3378" s="323">
        <v>283.26207484488174</v>
      </c>
      <c r="E3378" s="95">
        <v>2</v>
      </c>
      <c r="G3378" s="256"/>
      <c r="AJ3378" s="259"/>
    </row>
    <row r="3379" spans="1:36" x14ac:dyDescent="0.25">
      <c r="A3379" s="95" t="s">
        <v>550</v>
      </c>
      <c r="B3379" s="95" t="s">
        <v>3</v>
      </c>
      <c r="C3379" s="95">
        <v>201604</v>
      </c>
      <c r="D3379" s="323">
        <v>265.88</v>
      </c>
      <c r="E3379" s="95">
        <v>4</v>
      </c>
      <c r="G3379" s="256"/>
      <c r="AJ3379" s="259"/>
    </row>
    <row r="3380" spans="1:36" x14ac:dyDescent="0.25">
      <c r="A3380" s="95" t="s">
        <v>2478</v>
      </c>
      <c r="B3380" s="95" t="s">
        <v>4</v>
      </c>
      <c r="C3380" s="95">
        <v>201601</v>
      </c>
      <c r="D3380" s="323">
        <v>3.51</v>
      </c>
      <c r="E3380" s="95">
        <v>2</v>
      </c>
      <c r="G3380" s="256"/>
      <c r="AJ3380" s="259"/>
    </row>
    <row r="3381" spans="1:36" x14ac:dyDescent="0.25">
      <c r="A3381" s="95" t="s">
        <v>4553</v>
      </c>
      <c r="B3381" s="95" t="s">
        <v>1</v>
      </c>
      <c r="C3381" s="95">
        <v>201607</v>
      </c>
      <c r="D3381" s="323">
        <v>14.2</v>
      </c>
      <c r="E3381" s="95">
        <v>3</v>
      </c>
      <c r="G3381" s="256"/>
      <c r="AJ3381" s="259"/>
    </row>
    <row r="3382" spans="1:36" x14ac:dyDescent="0.25">
      <c r="A3382" s="95" t="s">
        <v>337</v>
      </c>
      <c r="B3382" s="95" t="s">
        <v>1</v>
      </c>
      <c r="C3382" s="95">
        <v>201601</v>
      </c>
      <c r="D3382" s="323">
        <v>0.06</v>
      </c>
      <c r="E3382" s="95">
        <v>1</v>
      </c>
      <c r="G3382" s="256"/>
      <c r="AJ3382" s="259"/>
    </row>
    <row r="3383" spans="1:36" x14ac:dyDescent="0.25">
      <c r="A3383" s="95" t="s">
        <v>2059</v>
      </c>
      <c r="B3383" s="95" t="s">
        <v>3029</v>
      </c>
      <c r="C3383" s="95">
        <v>201602</v>
      </c>
      <c r="D3383" s="323">
        <v>419.24</v>
      </c>
      <c r="E3383" s="95">
        <v>1</v>
      </c>
      <c r="G3383" s="256"/>
      <c r="AJ3383" s="259"/>
    </row>
    <row r="3384" spans="1:36" x14ac:dyDescent="0.25">
      <c r="A3384" s="95" t="s">
        <v>6201</v>
      </c>
      <c r="B3384" s="95" t="s">
        <v>3029</v>
      </c>
      <c r="C3384" s="95">
        <v>201505</v>
      </c>
      <c r="D3384" s="323">
        <v>709.93812305352139</v>
      </c>
      <c r="E3384" s="95">
        <v>3</v>
      </c>
      <c r="G3384" s="256"/>
      <c r="AJ3384" s="259"/>
    </row>
    <row r="3385" spans="1:36" x14ac:dyDescent="0.25">
      <c r="A3385" s="95" t="s">
        <v>2771</v>
      </c>
      <c r="B3385" s="95" t="s">
        <v>4</v>
      </c>
      <c r="C3385" s="95">
        <v>201505</v>
      </c>
      <c r="D3385" s="323">
        <v>48.825707509662791</v>
      </c>
      <c r="E3385" s="95">
        <v>1</v>
      </c>
      <c r="G3385" s="256"/>
      <c r="AJ3385" s="259"/>
    </row>
    <row r="3386" spans="1:36" x14ac:dyDescent="0.25">
      <c r="A3386" s="95" t="s">
        <v>289</v>
      </c>
      <c r="B3386" s="95" t="s">
        <v>3029</v>
      </c>
      <c r="C3386" s="95">
        <v>201501</v>
      </c>
      <c r="D3386" s="323">
        <v>21.575023155433712</v>
      </c>
      <c r="E3386" s="95">
        <v>1</v>
      </c>
      <c r="G3386" s="256"/>
      <c r="AJ3386" s="259"/>
    </row>
    <row r="3387" spans="1:36" x14ac:dyDescent="0.25">
      <c r="A3387" s="95" t="s">
        <v>5325</v>
      </c>
      <c r="B3387" s="95" t="s">
        <v>1</v>
      </c>
      <c r="C3387" s="95">
        <v>201501</v>
      </c>
      <c r="D3387" s="323">
        <v>21.43908294543925</v>
      </c>
      <c r="E3387" s="95">
        <v>1</v>
      </c>
      <c r="G3387" s="256"/>
      <c r="AJ3387" s="259"/>
    </row>
    <row r="3388" spans="1:36" x14ac:dyDescent="0.25">
      <c r="A3388" s="95" t="s">
        <v>911</v>
      </c>
      <c r="B3388" s="95" t="s">
        <v>1</v>
      </c>
      <c r="C3388" s="95">
        <v>201602</v>
      </c>
      <c r="D3388" s="323">
        <v>7.9</v>
      </c>
      <c r="E3388" s="95">
        <v>5</v>
      </c>
      <c r="G3388" s="256"/>
      <c r="AJ3388" s="259"/>
    </row>
    <row r="3389" spans="1:36" x14ac:dyDescent="0.25">
      <c r="A3389" s="95" t="s">
        <v>4673</v>
      </c>
      <c r="B3389" s="95" t="s">
        <v>4</v>
      </c>
      <c r="C3389" s="95">
        <v>201608</v>
      </c>
      <c r="D3389" s="323">
        <v>1278.21</v>
      </c>
      <c r="E3389" s="95">
        <v>13</v>
      </c>
      <c r="G3389" s="256"/>
      <c r="AJ3389" s="259"/>
    </row>
    <row r="3390" spans="1:36" x14ac:dyDescent="0.25">
      <c r="A3390" s="95" t="s">
        <v>4255</v>
      </c>
      <c r="B3390" s="95" t="s">
        <v>3</v>
      </c>
      <c r="C3390" s="95">
        <v>201607</v>
      </c>
      <c r="D3390" s="323">
        <v>16.68</v>
      </c>
      <c r="E3390" s="95">
        <v>1</v>
      </c>
      <c r="G3390" s="256"/>
      <c r="AJ3390" s="259"/>
    </row>
    <row r="3391" spans="1:36" x14ac:dyDescent="0.25">
      <c r="A3391" s="95" t="s">
        <v>853</v>
      </c>
      <c r="B3391" s="95" t="s">
        <v>1</v>
      </c>
      <c r="C3391" s="95">
        <v>201502</v>
      </c>
      <c r="D3391" s="323">
        <v>0.92085287449561093</v>
      </c>
      <c r="E3391" s="95">
        <v>3</v>
      </c>
      <c r="G3391" s="256"/>
      <c r="AJ3391" s="259"/>
    </row>
    <row r="3392" spans="1:36" x14ac:dyDescent="0.25">
      <c r="A3392" s="95" t="s">
        <v>3400</v>
      </c>
      <c r="B3392" s="95" t="s">
        <v>3</v>
      </c>
      <c r="C3392" s="95">
        <v>201604</v>
      </c>
      <c r="D3392" s="323">
        <v>88.5</v>
      </c>
      <c r="E3392" s="95">
        <v>8</v>
      </c>
      <c r="G3392" s="256"/>
      <c r="AJ3392" s="259"/>
    </row>
    <row r="3393" spans="1:36" x14ac:dyDescent="0.25">
      <c r="A3393" s="95" t="s">
        <v>2551</v>
      </c>
      <c r="B3393" s="95" t="s">
        <v>1</v>
      </c>
      <c r="C3393" s="95">
        <v>201508</v>
      </c>
      <c r="D3393" s="323">
        <v>1361.4784311492895</v>
      </c>
      <c r="E3393" s="95">
        <v>1</v>
      </c>
      <c r="G3393" s="256"/>
      <c r="AJ3393" s="259"/>
    </row>
    <row r="3394" spans="1:36" x14ac:dyDescent="0.25">
      <c r="A3394" s="95" t="s">
        <v>3454</v>
      </c>
      <c r="B3394" s="95" t="s">
        <v>3</v>
      </c>
      <c r="C3394" s="95">
        <v>201501</v>
      </c>
      <c r="D3394" s="323">
        <v>191.08815677363916</v>
      </c>
      <c r="E3394" s="95">
        <v>1</v>
      </c>
      <c r="G3394" s="256"/>
      <c r="AJ3394" s="259"/>
    </row>
    <row r="3395" spans="1:36" x14ac:dyDescent="0.25">
      <c r="A3395" s="95" t="s">
        <v>2074</v>
      </c>
      <c r="B3395" s="95" t="s">
        <v>3029</v>
      </c>
      <c r="C3395" s="95">
        <v>201501</v>
      </c>
      <c r="D3395" s="323">
        <v>17.821868085686386</v>
      </c>
      <c r="E3395" s="95">
        <v>72</v>
      </c>
      <c r="G3395" s="256"/>
      <c r="AJ3395" s="259"/>
    </row>
    <row r="3396" spans="1:36" x14ac:dyDescent="0.25">
      <c r="A3396" s="95" t="s">
        <v>985</v>
      </c>
      <c r="B3396" s="95" t="s">
        <v>1</v>
      </c>
      <c r="C3396" s="95">
        <v>201606</v>
      </c>
      <c r="D3396" s="323">
        <v>533.83000000000004</v>
      </c>
      <c r="E3396" s="95">
        <v>11</v>
      </c>
      <c r="G3396" s="256"/>
      <c r="AJ3396" s="259"/>
    </row>
    <row r="3397" spans="1:36" x14ac:dyDescent="0.25">
      <c r="A3397" s="95" t="s">
        <v>3948</v>
      </c>
      <c r="B3397" s="95" t="s">
        <v>1</v>
      </c>
      <c r="C3397" s="95">
        <v>201601</v>
      </c>
      <c r="D3397" s="323">
        <v>4.1100000000000003</v>
      </c>
      <c r="E3397" s="95">
        <v>1</v>
      </c>
      <c r="G3397" s="256"/>
      <c r="AJ3397" s="259"/>
    </row>
    <row r="3398" spans="1:36" x14ac:dyDescent="0.25">
      <c r="A3398" s="95" t="s">
        <v>3541</v>
      </c>
      <c r="B3398" s="95" t="s">
        <v>1</v>
      </c>
      <c r="C3398" s="95">
        <v>201603</v>
      </c>
      <c r="D3398" s="323">
        <v>8.94</v>
      </c>
      <c r="E3398" s="95">
        <v>2</v>
      </c>
      <c r="G3398" s="256"/>
      <c r="AJ3398" s="259"/>
    </row>
    <row r="3399" spans="1:36" x14ac:dyDescent="0.25">
      <c r="A3399" s="95" t="s">
        <v>97</v>
      </c>
      <c r="B3399" s="95" t="s">
        <v>4</v>
      </c>
      <c r="C3399" s="95">
        <v>201501</v>
      </c>
      <c r="D3399" s="323">
        <v>22.331075474655552</v>
      </c>
      <c r="E3399" s="95">
        <v>3</v>
      </c>
      <c r="G3399" s="256"/>
      <c r="AJ3399" s="259"/>
    </row>
    <row r="3400" spans="1:36" x14ac:dyDescent="0.25">
      <c r="A3400" s="95" t="s">
        <v>5392</v>
      </c>
      <c r="B3400" s="95" t="s">
        <v>1</v>
      </c>
      <c r="C3400" s="95">
        <v>201507</v>
      </c>
      <c r="D3400" s="323">
        <v>5.0875849419647007E-3</v>
      </c>
      <c r="E3400" s="95">
        <v>3</v>
      </c>
      <c r="G3400" s="256"/>
      <c r="AJ3400" s="259"/>
    </row>
    <row r="3401" spans="1:36" x14ac:dyDescent="0.25">
      <c r="A3401" s="95" t="s">
        <v>2428</v>
      </c>
      <c r="B3401" s="95" t="s">
        <v>4</v>
      </c>
      <c r="C3401" s="95">
        <v>201505</v>
      </c>
      <c r="D3401" s="323">
        <v>1535.5516868158629</v>
      </c>
      <c r="E3401" s="95">
        <v>2</v>
      </c>
      <c r="G3401" s="256"/>
      <c r="AJ3401" s="259"/>
    </row>
    <row r="3402" spans="1:36" x14ac:dyDescent="0.25">
      <c r="A3402" s="95" t="s">
        <v>4814</v>
      </c>
      <c r="B3402" s="95" t="s">
        <v>1</v>
      </c>
      <c r="C3402" s="95">
        <v>201610</v>
      </c>
      <c r="D3402" s="323">
        <v>21162.68</v>
      </c>
      <c r="E3402" s="95">
        <v>18</v>
      </c>
      <c r="G3402" s="256"/>
      <c r="AJ3402" s="259"/>
    </row>
    <row r="3403" spans="1:36" x14ac:dyDescent="0.25">
      <c r="A3403" s="95" t="s">
        <v>2606</v>
      </c>
      <c r="B3403" s="95" t="s">
        <v>1</v>
      </c>
      <c r="C3403" s="95">
        <v>201505</v>
      </c>
      <c r="D3403" s="323">
        <v>0.21876615250448211</v>
      </c>
      <c r="E3403" s="95">
        <v>4</v>
      </c>
      <c r="G3403" s="256"/>
      <c r="AJ3403" s="259"/>
    </row>
    <row r="3404" spans="1:36" x14ac:dyDescent="0.25">
      <c r="A3404" s="95" t="s">
        <v>1622</v>
      </c>
      <c r="B3404" s="95" t="s">
        <v>1</v>
      </c>
      <c r="C3404" s="95">
        <v>201601</v>
      </c>
      <c r="D3404" s="323">
        <v>2.46</v>
      </c>
      <c r="E3404" s="95">
        <v>1</v>
      </c>
      <c r="G3404" s="256"/>
      <c r="AJ3404" s="259"/>
    </row>
    <row r="3405" spans="1:36" x14ac:dyDescent="0.25">
      <c r="A3405" s="95" t="s">
        <v>3862</v>
      </c>
      <c r="B3405" s="95" t="s">
        <v>1</v>
      </c>
      <c r="C3405" s="95">
        <v>201609</v>
      </c>
      <c r="D3405" s="323">
        <v>3.1</v>
      </c>
      <c r="E3405" s="95">
        <v>3</v>
      </c>
      <c r="G3405" s="256"/>
      <c r="AJ3405" s="259"/>
    </row>
    <row r="3406" spans="1:36" x14ac:dyDescent="0.25">
      <c r="A3406" s="95" t="s">
        <v>1443</v>
      </c>
      <c r="B3406" s="95" t="s">
        <v>3</v>
      </c>
      <c r="C3406" s="95">
        <v>201504</v>
      </c>
      <c r="D3406" s="323">
        <v>289.7701397429085</v>
      </c>
      <c r="E3406" s="95">
        <v>10</v>
      </c>
      <c r="G3406" s="256"/>
      <c r="AJ3406" s="259"/>
    </row>
    <row r="3407" spans="1:36" x14ac:dyDescent="0.25">
      <c r="A3407" s="95" t="s">
        <v>5169</v>
      </c>
      <c r="B3407" s="95" t="s">
        <v>1</v>
      </c>
      <c r="C3407" s="95">
        <v>201507</v>
      </c>
      <c r="D3407" s="323">
        <v>1.1752321215938457</v>
      </c>
      <c r="E3407" s="95">
        <v>1</v>
      </c>
      <c r="G3407" s="256"/>
      <c r="AJ3407" s="259"/>
    </row>
    <row r="3408" spans="1:36" x14ac:dyDescent="0.25">
      <c r="A3408" s="95" t="s">
        <v>1086</v>
      </c>
      <c r="B3408" s="95" t="s">
        <v>1</v>
      </c>
      <c r="C3408" s="95">
        <v>201606</v>
      </c>
      <c r="D3408" s="323">
        <v>1.87</v>
      </c>
      <c r="E3408" s="95">
        <v>37</v>
      </c>
      <c r="G3408" s="256"/>
      <c r="AJ3408" s="259"/>
    </row>
    <row r="3409" spans="1:36" x14ac:dyDescent="0.25">
      <c r="A3409" s="95" t="s">
        <v>694</v>
      </c>
      <c r="B3409" s="95" t="s">
        <v>3</v>
      </c>
      <c r="C3409" s="95">
        <v>201503</v>
      </c>
      <c r="D3409" s="323">
        <v>203.75915190820533</v>
      </c>
      <c r="E3409" s="95">
        <v>20</v>
      </c>
      <c r="G3409" s="256"/>
      <c r="AJ3409" s="259"/>
    </row>
    <row r="3410" spans="1:36" x14ac:dyDescent="0.25">
      <c r="A3410" s="95" t="s">
        <v>254</v>
      </c>
      <c r="B3410" s="95" t="s">
        <v>1</v>
      </c>
      <c r="C3410" s="95">
        <v>201601</v>
      </c>
      <c r="D3410" s="323">
        <v>8.1300000000000008</v>
      </c>
      <c r="E3410" s="95">
        <v>1</v>
      </c>
      <c r="G3410" s="256"/>
      <c r="AJ3410" s="259"/>
    </row>
    <row r="3411" spans="1:36" x14ac:dyDescent="0.25">
      <c r="A3411" s="95" t="s">
        <v>5279</v>
      </c>
      <c r="B3411" s="95" t="s">
        <v>4</v>
      </c>
      <c r="C3411" s="95">
        <v>201503</v>
      </c>
      <c r="D3411" s="323">
        <v>79.972313316909137</v>
      </c>
      <c r="E3411" s="95">
        <v>1</v>
      </c>
      <c r="G3411" s="256"/>
      <c r="AJ3411" s="259"/>
    </row>
    <row r="3412" spans="1:36" x14ac:dyDescent="0.25">
      <c r="A3412" s="95" t="s">
        <v>579</v>
      </c>
      <c r="B3412" s="95" t="s">
        <v>1</v>
      </c>
      <c r="C3412" s="95">
        <v>201501</v>
      </c>
      <c r="D3412" s="323">
        <v>9.1271273858846733</v>
      </c>
      <c r="E3412" s="95">
        <v>1</v>
      </c>
      <c r="G3412" s="256"/>
      <c r="AJ3412" s="259"/>
    </row>
    <row r="3413" spans="1:36" x14ac:dyDescent="0.25">
      <c r="A3413" s="95" t="s">
        <v>198</v>
      </c>
      <c r="B3413" s="95" t="s">
        <v>3029</v>
      </c>
      <c r="C3413" s="95">
        <v>201502</v>
      </c>
      <c r="D3413" s="323">
        <v>114.98438555998335</v>
      </c>
      <c r="E3413" s="95">
        <v>8</v>
      </c>
      <c r="G3413" s="256"/>
      <c r="AJ3413" s="259"/>
    </row>
    <row r="3414" spans="1:36" x14ac:dyDescent="0.25">
      <c r="A3414" s="95" t="s">
        <v>1385</v>
      </c>
      <c r="B3414" s="95" t="s">
        <v>3</v>
      </c>
      <c r="C3414" s="95">
        <v>201604</v>
      </c>
      <c r="D3414" s="323">
        <v>41.12</v>
      </c>
      <c r="E3414" s="95">
        <v>8</v>
      </c>
      <c r="G3414" s="256"/>
      <c r="AJ3414" s="259"/>
    </row>
    <row r="3415" spans="1:36" x14ac:dyDescent="0.25">
      <c r="A3415" s="95" t="s">
        <v>2802</v>
      </c>
      <c r="B3415" s="95" t="s">
        <v>1</v>
      </c>
      <c r="C3415" s="95">
        <v>201503</v>
      </c>
      <c r="D3415" s="323">
        <v>4.4312864844512543</v>
      </c>
      <c r="E3415" s="95">
        <v>1</v>
      </c>
      <c r="G3415" s="256"/>
      <c r="AJ3415" s="259"/>
    </row>
    <row r="3416" spans="1:36" x14ac:dyDescent="0.25">
      <c r="A3416" s="95" t="s">
        <v>3081</v>
      </c>
      <c r="B3416" s="95" t="s">
        <v>1</v>
      </c>
      <c r="C3416" s="95">
        <v>201504</v>
      </c>
      <c r="D3416" s="323">
        <v>0.85980185519203456</v>
      </c>
      <c r="E3416" s="95">
        <v>1</v>
      </c>
      <c r="G3416" s="256"/>
      <c r="AJ3416" s="259"/>
    </row>
    <row r="3417" spans="1:36" x14ac:dyDescent="0.25">
      <c r="A3417" s="95" t="s">
        <v>2847</v>
      </c>
      <c r="B3417" s="95" t="s">
        <v>1</v>
      </c>
      <c r="C3417" s="95">
        <v>201505</v>
      </c>
      <c r="D3417" s="323">
        <v>0.23402890733037626</v>
      </c>
      <c r="E3417" s="95">
        <v>1</v>
      </c>
      <c r="G3417" s="256"/>
      <c r="AJ3417" s="259"/>
    </row>
    <row r="3418" spans="1:36" x14ac:dyDescent="0.25">
      <c r="A3418" s="95" t="s">
        <v>5406</v>
      </c>
      <c r="B3418" s="95" t="s">
        <v>3</v>
      </c>
      <c r="C3418" s="95">
        <v>201501</v>
      </c>
      <c r="D3418" s="323">
        <v>97.88045299440445</v>
      </c>
      <c r="E3418" s="95">
        <v>10</v>
      </c>
      <c r="G3418" s="256"/>
      <c r="AJ3418" s="259"/>
    </row>
    <row r="3419" spans="1:36" x14ac:dyDescent="0.25">
      <c r="A3419" s="95" t="s">
        <v>3548</v>
      </c>
      <c r="B3419" s="95" t="s">
        <v>3</v>
      </c>
      <c r="C3419" s="95">
        <v>201502</v>
      </c>
      <c r="D3419" s="323">
        <v>1890.8006837916382</v>
      </c>
      <c r="E3419" s="95">
        <v>6</v>
      </c>
      <c r="G3419" s="256"/>
      <c r="AJ3419" s="259"/>
    </row>
    <row r="3420" spans="1:36" x14ac:dyDescent="0.25">
      <c r="A3420" s="95" t="s">
        <v>3301</v>
      </c>
      <c r="B3420" s="95" t="s">
        <v>1</v>
      </c>
      <c r="C3420" s="95">
        <v>201606</v>
      </c>
      <c r="D3420" s="323">
        <v>574.23</v>
      </c>
      <c r="E3420" s="95">
        <v>1</v>
      </c>
      <c r="G3420" s="256"/>
      <c r="AJ3420" s="259"/>
    </row>
    <row r="3421" spans="1:36" x14ac:dyDescent="0.25">
      <c r="A3421" s="95" t="s">
        <v>4859</v>
      </c>
      <c r="B3421" s="95" t="s">
        <v>1</v>
      </c>
      <c r="C3421" s="95">
        <v>201608</v>
      </c>
      <c r="D3421" s="323">
        <v>7.64</v>
      </c>
      <c r="E3421" s="95">
        <v>4</v>
      </c>
      <c r="G3421" s="256"/>
      <c r="AJ3421" s="259"/>
    </row>
    <row r="3422" spans="1:36" x14ac:dyDescent="0.25">
      <c r="A3422" s="95" t="s">
        <v>2547</v>
      </c>
      <c r="B3422" s="95" t="s">
        <v>3029</v>
      </c>
      <c r="C3422" s="95">
        <v>201608</v>
      </c>
      <c r="D3422" s="323">
        <v>3111.11</v>
      </c>
      <c r="E3422" s="95">
        <v>7</v>
      </c>
      <c r="G3422" s="256"/>
      <c r="AJ3422" s="259"/>
    </row>
    <row r="3423" spans="1:36" x14ac:dyDescent="0.25">
      <c r="A3423" s="95" t="s">
        <v>1700</v>
      </c>
      <c r="B3423" s="95" t="s">
        <v>3028</v>
      </c>
      <c r="C3423" s="95">
        <v>201606</v>
      </c>
      <c r="D3423" s="323">
        <v>2479.98</v>
      </c>
      <c r="E3423" s="95">
        <v>1</v>
      </c>
      <c r="G3423" s="256"/>
      <c r="AJ3423" s="259"/>
    </row>
    <row r="3424" spans="1:36" x14ac:dyDescent="0.25">
      <c r="A3424" s="95" t="s">
        <v>4997</v>
      </c>
      <c r="B3424" s="95" t="s">
        <v>4</v>
      </c>
      <c r="C3424" s="95">
        <v>201605</v>
      </c>
      <c r="D3424" s="323">
        <v>14632.22</v>
      </c>
      <c r="E3424" s="95">
        <v>1</v>
      </c>
      <c r="G3424" s="256"/>
      <c r="AJ3424" s="259"/>
    </row>
    <row r="3425" spans="1:36" x14ac:dyDescent="0.25">
      <c r="A3425" s="95" t="s">
        <v>5708</v>
      </c>
      <c r="B3425" s="95" t="s">
        <v>3029</v>
      </c>
      <c r="C3425" s="95">
        <v>201505</v>
      </c>
      <c r="D3425" s="323">
        <v>377.92248893934715</v>
      </c>
      <c r="E3425" s="95">
        <v>2</v>
      </c>
      <c r="G3425" s="256"/>
      <c r="AJ3425" s="259"/>
    </row>
    <row r="3426" spans="1:36" x14ac:dyDescent="0.25">
      <c r="A3426" s="95" t="s">
        <v>3820</v>
      </c>
      <c r="B3426" s="95" t="s">
        <v>3</v>
      </c>
      <c r="C3426" s="95">
        <v>201603</v>
      </c>
      <c r="D3426" s="323">
        <v>45.79</v>
      </c>
      <c r="E3426" s="95">
        <v>32</v>
      </c>
      <c r="G3426" s="256"/>
      <c r="AJ3426" s="259"/>
    </row>
    <row r="3427" spans="1:36" x14ac:dyDescent="0.25">
      <c r="A3427" s="95" t="s">
        <v>1022</v>
      </c>
      <c r="B3427" s="95" t="s">
        <v>3</v>
      </c>
      <c r="C3427" s="95">
        <v>201501</v>
      </c>
      <c r="D3427" s="323">
        <v>630.62502501151403</v>
      </c>
      <c r="E3427" s="95">
        <v>3</v>
      </c>
      <c r="G3427" s="256"/>
      <c r="AJ3427" s="259"/>
    </row>
    <row r="3428" spans="1:36" x14ac:dyDescent="0.25">
      <c r="A3428" s="95" t="s">
        <v>829</v>
      </c>
      <c r="B3428" s="95" t="s">
        <v>1</v>
      </c>
      <c r="C3428" s="95">
        <v>201501</v>
      </c>
      <c r="D3428" s="323">
        <v>5.286000754701325</v>
      </c>
      <c r="E3428" s="95">
        <v>240</v>
      </c>
      <c r="G3428" s="256"/>
      <c r="AJ3428" s="259"/>
    </row>
    <row r="3429" spans="1:36" x14ac:dyDescent="0.25">
      <c r="A3429" s="95" t="s">
        <v>5533</v>
      </c>
      <c r="B3429" s="95" t="s">
        <v>3</v>
      </c>
      <c r="C3429" s="95">
        <v>201501</v>
      </c>
      <c r="D3429" s="323">
        <v>603.52649032937995</v>
      </c>
      <c r="E3429" s="95">
        <v>131</v>
      </c>
      <c r="G3429" s="256"/>
      <c r="AJ3429" s="259"/>
    </row>
    <row r="3430" spans="1:36" x14ac:dyDescent="0.25">
      <c r="A3430" s="95" t="s">
        <v>3721</v>
      </c>
      <c r="B3430" s="95" t="s">
        <v>1</v>
      </c>
      <c r="C3430" s="95">
        <v>201602</v>
      </c>
      <c r="D3430" s="323">
        <v>267.27999999999997</v>
      </c>
      <c r="E3430" s="95">
        <v>50</v>
      </c>
      <c r="G3430" s="256"/>
      <c r="AJ3430" s="259"/>
    </row>
    <row r="3431" spans="1:36" x14ac:dyDescent="0.25">
      <c r="A3431" s="95" t="s">
        <v>3839</v>
      </c>
      <c r="B3431" s="95" t="s">
        <v>3</v>
      </c>
      <c r="C3431" s="95">
        <v>201610</v>
      </c>
      <c r="D3431" s="323">
        <v>904.24</v>
      </c>
      <c r="E3431" s="95">
        <v>61</v>
      </c>
      <c r="G3431" s="256"/>
      <c r="AJ3431" s="259"/>
    </row>
    <row r="3432" spans="1:36" x14ac:dyDescent="0.25">
      <c r="A3432" s="95" t="s">
        <v>2512</v>
      </c>
      <c r="B3432" s="95" t="s">
        <v>3029</v>
      </c>
      <c r="C3432" s="95">
        <v>201504</v>
      </c>
      <c r="D3432" s="323">
        <v>148.32079286612225</v>
      </c>
      <c r="E3432" s="95">
        <v>9</v>
      </c>
      <c r="G3432" s="256"/>
      <c r="AJ3432" s="259"/>
    </row>
    <row r="3433" spans="1:36" x14ac:dyDescent="0.25">
      <c r="A3433" s="95" t="s">
        <v>3482</v>
      </c>
      <c r="B3433" s="95" t="s">
        <v>1</v>
      </c>
      <c r="C3433" s="95">
        <v>201502</v>
      </c>
      <c r="D3433" s="323">
        <v>1.3736479343304695</v>
      </c>
      <c r="E3433" s="95">
        <v>4</v>
      </c>
      <c r="G3433" s="256"/>
      <c r="AJ3433" s="259"/>
    </row>
    <row r="3434" spans="1:36" x14ac:dyDescent="0.25">
      <c r="A3434" s="95" t="s">
        <v>3518</v>
      </c>
      <c r="B3434" s="95" t="s">
        <v>1</v>
      </c>
      <c r="C3434" s="95">
        <v>201507</v>
      </c>
      <c r="D3434" s="323">
        <v>6.5782473299603588</v>
      </c>
      <c r="E3434" s="95">
        <v>343</v>
      </c>
      <c r="G3434" s="256"/>
      <c r="AJ3434" s="259"/>
    </row>
    <row r="3435" spans="1:36" x14ac:dyDescent="0.25">
      <c r="A3435" s="95" t="s">
        <v>785</v>
      </c>
      <c r="B3435" s="95" t="s">
        <v>1</v>
      </c>
      <c r="C3435" s="95">
        <v>201605</v>
      </c>
      <c r="D3435" s="323">
        <v>23.23</v>
      </c>
      <c r="E3435" s="95">
        <v>23</v>
      </c>
      <c r="G3435" s="256"/>
      <c r="AJ3435" s="259"/>
    </row>
    <row r="3436" spans="1:36" x14ac:dyDescent="0.25">
      <c r="A3436" s="95" t="s">
        <v>1184</v>
      </c>
      <c r="B3436" s="95" t="s">
        <v>3</v>
      </c>
      <c r="C3436" s="95">
        <v>201502</v>
      </c>
      <c r="D3436" s="323">
        <v>1749.6631928984084</v>
      </c>
      <c r="E3436" s="95">
        <v>1</v>
      </c>
      <c r="G3436" s="256"/>
      <c r="AJ3436" s="259"/>
    </row>
    <row r="3437" spans="1:36" x14ac:dyDescent="0.25">
      <c r="A3437" s="95" t="s">
        <v>956</v>
      </c>
      <c r="B3437" s="95" t="s">
        <v>1</v>
      </c>
      <c r="C3437" s="95">
        <v>201501</v>
      </c>
      <c r="D3437" s="323">
        <v>34.407336962507266</v>
      </c>
      <c r="E3437" s="95">
        <v>15</v>
      </c>
      <c r="G3437" s="256"/>
      <c r="AJ3437" s="259"/>
    </row>
    <row r="3438" spans="1:36" x14ac:dyDescent="0.25">
      <c r="A3438" s="95" t="s">
        <v>2070</v>
      </c>
      <c r="B3438" s="95" t="s">
        <v>1</v>
      </c>
      <c r="C3438" s="95">
        <v>201601</v>
      </c>
      <c r="D3438" s="323">
        <v>2507.86</v>
      </c>
      <c r="E3438" s="95">
        <v>1</v>
      </c>
      <c r="G3438" s="256"/>
      <c r="AJ3438" s="259"/>
    </row>
    <row r="3439" spans="1:36" x14ac:dyDescent="0.25">
      <c r="A3439" s="95" t="s">
        <v>253</v>
      </c>
      <c r="B3439" s="95" t="s">
        <v>1</v>
      </c>
      <c r="C3439" s="95">
        <v>201605</v>
      </c>
      <c r="D3439" s="323">
        <v>0.37</v>
      </c>
      <c r="E3439" s="95">
        <v>3</v>
      </c>
      <c r="G3439" s="256"/>
      <c r="AJ3439" s="259"/>
    </row>
    <row r="3440" spans="1:36" x14ac:dyDescent="0.25">
      <c r="A3440" s="95" t="s">
        <v>6313</v>
      </c>
      <c r="B3440" s="95" t="s">
        <v>4</v>
      </c>
      <c r="C3440" s="95">
        <v>201503</v>
      </c>
      <c r="D3440" s="323">
        <v>439.63954541498276</v>
      </c>
      <c r="E3440" s="95">
        <v>1</v>
      </c>
      <c r="G3440" s="256"/>
      <c r="AJ3440" s="259"/>
    </row>
    <row r="3441" spans="1:36" x14ac:dyDescent="0.25">
      <c r="A3441" s="95" t="s">
        <v>1034</v>
      </c>
      <c r="B3441" s="95" t="s">
        <v>3</v>
      </c>
      <c r="C3441" s="95">
        <v>201605</v>
      </c>
      <c r="D3441" s="323">
        <v>221.04</v>
      </c>
      <c r="E3441" s="95">
        <v>1</v>
      </c>
      <c r="G3441" s="256"/>
      <c r="AJ3441" s="259"/>
    </row>
    <row r="3442" spans="1:36" x14ac:dyDescent="0.25">
      <c r="A3442" s="95" t="s">
        <v>5128</v>
      </c>
      <c r="B3442" s="95" t="s">
        <v>1</v>
      </c>
      <c r="C3442" s="95">
        <v>201505</v>
      </c>
      <c r="D3442" s="323">
        <v>0.62068536291969345</v>
      </c>
      <c r="E3442" s="95">
        <v>3</v>
      </c>
      <c r="G3442" s="256"/>
      <c r="AJ3442" s="259"/>
    </row>
    <row r="3443" spans="1:36" x14ac:dyDescent="0.25">
      <c r="A3443" s="95" t="s">
        <v>1144</v>
      </c>
      <c r="B3443" s="95" t="s">
        <v>1</v>
      </c>
      <c r="C3443" s="95">
        <v>201501</v>
      </c>
      <c r="D3443" s="323">
        <v>7.6262898280050857</v>
      </c>
      <c r="E3443" s="95">
        <v>2</v>
      </c>
      <c r="G3443" s="256"/>
      <c r="AJ3443" s="259"/>
    </row>
    <row r="3444" spans="1:36" x14ac:dyDescent="0.25">
      <c r="A3444" s="95" t="s">
        <v>4887</v>
      </c>
      <c r="B3444" s="95" t="s">
        <v>3</v>
      </c>
      <c r="C3444" s="95">
        <v>201601</v>
      </c>
      <c r="D3444" s="323">
        <v>2370.6</v>
      </c>
      <c r="E3444" s="95">
        <v>1</v>
      </c>
      <c r="G3444" s="256"/>
      <c r="AJ3444" s="259"/>
    </row>
    <row r="3445" spans="1:36" x14ac:dyDescent="0.25">
      <c r="A3445" s="95" t="s">
        <v>1821</v>
      </c>
      <c r="B3445" s="95" t="s">
        <v>3029</v>
      </c>
      <c r="C3445" s="95">
        <v>201601</v>
      </c>
      <c r="D3445" s="323">
        <v>305.97825114373143</v>
      </c>
      <c r="E3445" s="95">
        <v>2</v>
      </c>
      <c r="G3445" s="256"/>
      <c r="AJ3445" s="259"/>
    </row>
    <row r="3446" spans="1:36" x14ac:dyDescent="0.25">
      <c r="A3446" s="95" t="s">
        <v>2228</v>
      </c>
      <c r="B3446" s="95" t="s">
        <v>1</v>
      </c>
      <c r="C3446" s="95">
        <v>201609</v>
      </c>
      <c r="D3446" s="323">
        <v>1.1599999999999999</v>
      </c>
      <c r="E3446" s="95">
        <v>4</v>
      </c>
      <c r="G3446" s="256"/>
      <c r="AJ3446" s="259"/>
    </row>
    <row r="3447" spans="1:36" x14ac:dyDescent="0.25">
      <c r="A3447" s="95" t="s">
        <v>3459</v>
      </c>
      <c r="B3447" s="95" t="s">
        <v>1</v>
      </c>
      <c r="C3447" s="95">
        <v>201506</v>
      </c>
      <c r="D3447" s="323">
        <v>25.331085426042247</v>
      </c>
      <c r="E3447" s="95">
        <v>3</v>
      </c>
      <c r="G3447" s="256"/>
      <c r="AJ3447" s="259"/>
    </row>
    <row r="3448" spans="1:36" x14ac:dyDescent="0.25">
      <c r="A3448" s="95" t="s">
        <v>3396</v>
      </c>
      <c r="B3448" s="95" t="s">
        <v>3</v>
      </c>
      <c r="C3448" s="95">
        <v>201603</v>
      </c>
      <c r="D3448" s="323">
        <v>2517.31</v>
      </c>
      <c r="E3448" s="95">
        <v>1</v>
      </c>
      <c r="G3448" s="256"/>
      <c r="AJ3448" s="259"/>
    </row>
    <row r="3449" spans="1:36" x14ac:dyDescent="0.25">
      <c r="A3449" s="95" t="s">
        <v>75</v>
      </c>
      <c r="B3449" s="95" t="s">
        <v>4</v>
      </c>
      <c r="C3449" s="95">
        <v>201502</v>
      </c>
      <c r="D3449" s="323">
        <v>218.81891776509917</v>
      </c>
      <c r="E3449" s="95">
        <v>1</v>
      </c>
      <c r="G3449" s="256"/>
      <c r="AJ3449" s="259"/>
    </row>
    <row r="3450" spans="1:36" x14ac:dyDescent="0.25">
      <c r="A3450" s="95" t="s">
        <v>3732</v>
      </c>
      <c r="B3450" s="95" t="s">
        <v>3</v>
      </c>
      <c r="C3450" s="95">
        <v>201501</v>
      </c>
      <c r="D3450" s="323">
        <v>25.469893988525666</v>
      </c>
      <c r="E3450" s="95">
        <v>181</v>
      </c>
      <c r="G3450" s="256"/>
      <c r="AJ3450" s="259"/>
    </row>
    <row r="3451" spans="1:36" x14ac:dyDescent="0.25">
      <c r="A3451" s="95" t="s">
        <v>3337</v>
      </c>
      <c r="B3451" s="95" t="s">
        <v>1</v>
      </c>
      <c r="C3451" s="95">
        <v>201509</v>
      </c>
      <c r="D3451" s="323">
        <v>6.1051019303576412E-2</v>
      </c>
      <c r="E3451" s="95">
        <v>1</v>
      </c>
      <c r="G3451" s="256"/>
      <c r="AJ3451" s="259"/>
    </row>
    <row r="3452" spans="1:36" x14ac:dyDescent="0.25">
      <c r="A3452" s="95" t="s">
        <v>3507</v>
      </c>
      <c r="B3452" s="95" t="s">
        <v>3</v>
      </c>
      <c r="C3452" s="95">
        <v>201503</v>
      </c>
      <c r="D3452" s="323">
        <v>195.17254887959956</v>
      </c>
      <c r="E3452" s="95">
        <v>3</v>
      </c>
      <c r="G3452" s="256"/>
      <c r="AJ3452" s="259"/>
    </row>
    <row r="3453" spans="1:36" x14ac:dyDescent="0.25">
      <c r="A3453" s="95" t="s">
        <v>1567</v>
      </c>
      <c r="B3453" s="95" t="s">
        <v>3029</v>
      </c>
      <c r="C3453" s="95">
        <v>201602</v>
      </c>
      <c r="D3453" s="323">
        <v>135.99</v>
      </c>
      <c r="E3453" s="95">
        <v>2</v>
      </c>
      <c r="G3453" s="256"/>
      <c r="AJ3453" s="259"/>
    </row>
    <row r="3454" spans="1:36" x14ac:dyDescent="0.25">
      <c r="A3454" s="95" t="s">
        <v>3792</v>
      </c>
      <c r="B3454" s="95" t="s">
        <v>1</v>
      </c>
      <c r="C3454" s="95">
        <v>201603</v>
      </c>
      <c r="D3454" s="323">
        <v>5.95</v>
      </c>
      <c r="E3454" s="95">
        <v>1</v>
      </c>
      <c r="G3454" s="256"/>
      <c r="AJ3454" s="259"/>
    </row>
    <row r="3455" spans="1:36" x14ac:dyDescent="0.25">
      <c r="A3455" s="95" t="s">
        <v>1474</v>
      </c>
      <c r="B3455" s="95" t="s">
        <v>1</v>
      </c>
      <c r="C3455" s="95">
        <v>201601</v>
      </c>
      <c r="D3455" s="323">
        <v>1.8467933339331866</v>
      </c>
      <c r="E3455" s="95">
        <v>40</v>
      </c>
      <c r="G3455" s="256"/>
      <c r="AJ3455" s="259"/>
    </row>
    <row r="3456" spans="1:36" x14ac:dyDescent="0.25">
      <c r="A3456" s="95" t="s">
        <v>5287</v>
      </c>
      <c r="B3456" s="95" t="s">
        <v>3</v>
      </c>
      <c r="C3456" s="95">
        <v>201508</v>
      </c>
      <c r="D3456" s="323">
        <v>399.05107759257203</v>
      </c>
      <c r="E3456" s="95">
        <v>13</v>
      </c>
      <c r="G3456" s="256"/>
      <c r="AJ3456" s="259"/>
    </row>
    <row r="3457" spans="1:36" x14ac:dyDescent="0.25">
      <c r="A3457" s="95" t="s">
        <v>1396</v>
      </c>
      <c r="B3457" s="95" t="s">
        <v>3028</v>
      </c>
      <c r="C3457" s="95">
        <v>201606</v>
      </c>
      <c r="D3457" s="323">
        <v>3275.45</v>
      </c>
      <c r="E3457" s="95">
        <v>14</v>
      </c>
      <c r="G3457" s="256"/>
      <c r="AJ3457" s="259"/>
    </row>
    <row r="3458" spans="1:36" x14ac:dyDescent="0.25">
      <c r="A3458" s="95" t="s">
        <v>3150</v>
      </c>
      <c r="B3458" s="95" t="s">
        <v>3029</v>
      </c>
      <c r="C3458" s="95">
        <v>201608</v>
      </c>
      <c r="D3458" s="323">
        <v>34.299999999999997</v>
      </c>
      <c r="E3458" s="95">
        <v>32</v>
      </c>
      <c r="G3458" s="256"/>
      <c r="AJ3458" s="259"/>
    </row>
    <row r="3459" spans="1:36" x14ac:dyDescent="0.25">
      <c r="A3459" s="95" t="s">
        <v>5172</v>
      </c>
      <c r="B3459" s="95" t="s">
        <v>1</v>
      </c>
      <c r="C3459" s="95">
        <v>201505</v>
      </c>
      <c r="D3459" s="323">
        <v>0.27981717180805854</v>
      </c>
      <c r="E3459" s="95">
        <v>23</v>
      </c>
      <c r="G3459" s="256"/>
      <c r="AJ3459" s="259"/>
    </row>
    <row r="3460" spans="1:36" x14ac:dyDescent="0.25">
      <c r="A3460" s="95" t="s">
        <v>862</v>
      </c>
      <c r="B3460" s="95" t="s">
        <v>3</v>
      </c>
      <c r="C3460" s="95">
        <v>201607</v>
      </c>
      <c r="D3460" s="323">
        <v>776.56</v>
      </c>
      <c r="E3460" s="95">
        <v>4</v>
      </c>
      <c r="G3460" s="256"/>
      <c r="AJ3460" s="259"/>
    </row>
    <row r="3461" spans="1:36" x14ac:dyDescent="0.25">
      <c r="A3461" s="95" t="s">
        <v>1797</v>
      </c>
      <c r="B3461" s="95" t="s">
        <v>3029</v>
      </c>
      <c r="C3461" s="95">
        <v>201501</v>
      </c>
      <c r="D3461" s="323">
        <v>2425.0400939982333</v>
      </c>
      <c r="E3461" s="95">
        <v>5</v>
      </c>
      <c r="G3461" s="256"/>
      <c r="AJ3461" s="259"/>
    </row>
    <row r="3462" spans="1:36" x14ac:dyDescent="0.25">
      <c r="A3462" s="95" t="s">
        <v>4891</v>
      </c>
      <c r="B3462" s="95" t="s">
        <v>1</v>
      </c>
      <c r="C3462" s="95">
        <v>201604</v>
      </c>
      <c r="D3462" s="323">
        <v>0.47</v>
      </c>
      <c r="E3462" s="95">
        <v>1</v>
      </c>
      <c r="G3462" s="256"/>
      <c r="AJ3462" s="259"/>
    </row>
    <row r="3463" spans="1:36" x14ac:dyDescent="0.25">
      <c r="A3463" s="95" t="s">
        <v>3524</v>
      </c>
      <c r="B3463" s="95" t="s">
        <v>1</v>
      </c>
      <c r="C3463" s="95">
        <v>201607</v>
      </c>
      <c r="D3463" s="323">
        <v>4.3</v>
      </c>
      <c r="E3463" s="95">
        <v>1</v>
      </c>
      <c r="G3463" s="256"/>
      <c r="AJ3463" s="259"/>
    </row>
    <row r="3464" spans="1:36" x14ac:dyDescent="0.25">
      <c r="A3464" s="95" t="s">
        <v>1821</v>
      </c>
      <c r="B3464" s="95" t="s">
        <v>1</v>
      </c>
      <c r="C3464" s="95">
        <v>201601</v>
      </c>
      <c r="D3464" s="323">
        <v>0.05</v>
      </c>
      <c r="E3464" s="95">
        <v>1</v>
      </c>
      <c r="G3464" s="256"/>
      <c r="AJ3464" s="259"/>
    </row>
    <row r="3465" spans="1:36" x14ac:dyDescent="0.25">
      <c r="A3465" s="95" t="s">
        <v>2625</v>
      </c>
      <c r="B3465" s="95" t="s">
        <v>3</v>
      </c>
      <c r="C3465" s="95">
        <v>201611</v>
      </c>
      <c r="D3465" s="323">
        <v>258.62</v>
      </c>
      <c r="E3465" s="95">
        <v>24</v>
      </c>
      <c r="G3465" s="256"/>
      <c r="AJ3465" s="259"/>
    </row>
    <row r="3466" spans="1:36" x14ac:dyDescent="0.25">
      <c r="A3466" s="95" t="s">
        <v>2658</v>
      </c>
      <c r="B3466" s="95" t="s">
        <v>1</v>
      </c>
      <c r="C3466" s="95">
        <v>201601</v>
      </c>
      <c r="D3466" s="323">
        <v>0.82</v>
      </c>
      <c r="E3466" s="95">
        <v>9</v>
      </c>
      <c r="G3466" s="256"/>
      <c r="AJ3466" s="259"/>
    </row>
    <row r="3467" spans="1:36" x14ac:dyDescent="0.25">
      <c r="A3467" s="95" t="s">
        <v>150</v>
      </c>
      <c r="B3467" s="95" t="s">
        <v>1</v>
      </c>
      <c r="C3467" s="95">
        <v>201608</v>
      </c>
      <c r="D3467" s="323">
        <v>147.97999999999999</v>
      </c>
      <c r="E3467" s="95">
        <v>17</v>
      </c>
      <c r="G3467" s="256"/>
      <c r="AJ3467" s="259"/>
    </row>
    <row r="3468" spans="1:36" x14ac:dyDescent="0.25">
      <c r="A3468" s="95" t="s">
        <v>1502</v>
      </c>
      <c r="B3468" s="95" t="s">
        <v>4</v>
      </c>
      <c r="C3468" s="95">
        <v>201502</v>
      </c>
      <c r="D3468" s="323">
        <v>63.294066556884943</v>
      </c>
      <c r="E3468" s="95">
        <v>1</v>
      </c>
      <c r="G3468" s="256"/>
      <c r="AJ3468" s="259"/>
    </row>
    <row r="3469" spans="1:36" x14ac:dyDescent="0.25">
      <c r="A3469" s="95" t="s">
        <v>657</v>
      </c>
      <c r="B3469" s="95" t="s">
        <v>3</v>
      </c>
      <c r="C3469" s="95">
        <v>201501</v>
      </c>
      <c r="D3469" s="323">
        <v>59.449648774021057</v>
      </c>
      <c r="E3469" s="95">
        <v>9</v>
      </c>
      <c r="G3469" s="256"/>
      <c r="AJ3469" s="259"/>
    </row>
    <row r="3470" spans="1:36" x14ac:dyDescent="0.25">
      <c r="A3470" s="95" t="s">
        <v>2161</v>
      </c>
      <c r="B3470" s="95" t="s">
        <v>1</v>
      </c>
      <c r="C3470" s="95">
        <v>201501</v>
      </c>
      <c r="D3470" s="323">
        <v>5.5149420770897351</v>
      </c>
      <c r="E3470" s="95">
        <v>4</v>
      </c>
      <c r="G3470" s="256"/>
      <c r="AJ3470" s="259"/>
    </row>
    <row r="3471" spans="1:36" x14ac:dyDescent="0.25">
      <c r="A3471" s="95" t="s">
        <v>3214</v>
      </c>
      <c r="B3471" s="95" t="s">
        <v>1</v>
      </c>
      <c r="C3471" s="95">
        <v>201503</v>
      </c>
      <c r="D3471" s="323">
        <v>41.896261997079307</v>
      </c>
      <c r="E3471" s="95">
        <v>1</v>
      </c>
      <c r="G3471" s="256"/>
      <c r="AJ3471" s="259"/>
    </row>
    <row r="3472" spans="1:36" x14ac:dyDescent="0.25">
      <c r="A3472" s="95" t="s">
        <v>1107</v>
      </c>
      <c r="B3472" s="95" t="s">
        <v>1</v>
      </c>
      <c r="C3472" s="95">
        <v>201606</v>
      </c>
      <c r="D3472" s="323">
        <v>0.61</v>
      </c>
      <c r="E3472" s="95">
        <v>4</v>
      </c>
      <c r="G3472" s="256"/>
      <c r="AJ3472" s="259"/>
    </row>
    <row r="3473" spans="1:36" x14ac:dyDescent="0.25">
      <c r="A3473" s="95" t="s">
        <v>1382</v>
      </c>
      <c r="B3473" s="95" t="s">
        <v>3029</v>
      </c>
      <c r="C3473" s="95">
        <v>201503</v>
      </c>
      <c r="D3473" s="323">
        <v>7352.6630127870249</v>
      </c>
      <c r="E3473" s="95">
        <v>29</v>
      </c>
      <c r="G3473" s="256"/>
      <c r="AJ3473" s="259"/>
    </row>
    <row r="3474" spans="1:36" x14ac:dyDescent="0.25">
      <c r="A3474" s="95" t="s">
        <v>1915</v>
      </c>
      <c r="B3474" s="95" t="s">
        <v>3</v>
      </c>
      <c r="C3474" s="95">
        <v>201507</v>
      </c>
      <c r="D3474" s="323">
        <v>2674.637310807112</v>
      </c>
      <c r="E3474" s="95">
        <v>1</v>
      </c>
      <c r="G3474" s="256"/>
      <c r="AJ3474" s="259"/>
    </row>
    <row r="3475" spans="1:36" x14ac:dyDescent="0.25">
      <c r="A3475" s="95" t="s">
        <v>1381</v>
      </c>
      <c r="B3475" s="95" t="s">
        <v>1</v>
      </c>
      <c r="C3475" s="95">
        <v>201601</v>
      </c>
      <c r="D3475" s="323">
        <v>1.83</v>
      </c>
      <c r="E3475" s="95">
        <v>15</v>
      </c>
      <c r="G3475" s="256"/>
      <c r="AJ3475" s="259"/>
    </row>
    <row r="3476" spans="1:36" x14ac:dyDescent="0.25">
      <c r="A3476" s="95" t="s">
        <v>587</v>
      </c>
      <c r="B3476" s="95" t="s">
        <v>3029</v>
      </c>
      <c r="C3476" s="95">
        <v>201506</v>
      </c>
      <c r="D3476" s="323">
        <v>201.29946083668722</v>
      </c>
      <c r="E3476" s="95">
        <v>32</v>
      </c>
      <c r="G3476" s="256"/>
      <c r="AJ3476" s="259"/>
    </row>
    <row r="3477" spans="1:36" x14ac:dyDescent="0.25">
      <c r="A3477" s="95" t="s">
        <v>4905</v>
      </c>
      <c r="B3477" s="95" t="s">
        <v>1</v>
      </c>
      <c r="C3477" s="95">
        <v>201602</v>
      </c>
      <c r="D3477" s="323">
        <v>27.96</v>
      </c>
      <c r="E3477" s="95">
        <v>1</v>
      </c>
      <c r="G3477" s="256"/>
      <c r="AJ3477" s="259"/>
    </row>
    <row r="3478" spans="1:36" x14ac:dyDescent="0.25">
      <c r="A3478" s="95" t="s">
        <v>2519</v>
      </c>
      <c r="B3478" s="95" t="s">
        <v>3</v>
      </c>
      <c r="C3478" s="95">
        <v>201502</v>
      </c>
      <c r="D3478" s="323">
        <v>117.99544459766258</v>
      </c>
      <c r="E3478" s="95">
        <v>4</v>
      </c>
      <c r="G3478" s="256"/>
      <c r="AJ3478" s="259"/>
    </row>
    <row r="3479" spans="1:36" x14ac:dyDescent="0.25">
      <c r="A3479" s="95" t="s">
        <v>524</v>
      </c>
      <c r="B3479" s="95" t="s">
        <v>1</v>
      </c>
      <c r="C3479" s="95">
        <v>201612</v>
      </c>
      <c r="D3479" s="323">
        <v>16.649999999999999</v>
      </c>
      <c r="E3479" s="95">
        <v>2</v>
      </c>
      <c r="G3479" s="256"/>
      <c r="AJ3479" s="259"/>
    </row>
    <row r="3480" spans="1:36" x14ac:dyDescent="0.25">
      <c r="A3480" s="95" t="s">
        <v>2760</v>
      </c>
      <c r="B3480" s="95" t="s">
        <v>1</v>
      </c>
      <c r="C3480" s="95">
        <v>201506</v>
      </c>
      <c r="D3480" s="323">
        <v>7.9213697546390396</v>
      </c>
      <c r="E3480" s="95">
        <v>27</v>
      </c>
      <c r="G3480" s="256"/>
      <c r="AJ3480" s="259"/>
    </row>
    <row r="3481" spans="1:36" x14ac:dyDescent="0.25">
      <c r="A3481" s="95" t="s">
        <v>3352</v>
      </c>
      <c r="B3481" s="95" t="s">
        <v>1</v>
      </c>
      <c r="C3481" s="95">
        <v>201609</v>
      </c>
      <c r="D3481" s="323">
        <v>4.3899999999999997</v>
      </c>
      <c r="E3481" s="95">
        <v>1</v>
      </c>
      <c r="G3481" s="256"/>
      <c r="AJ3481" s="259"/>
    </row>
    <row r="3482" spans="1:36" x14ac:dyDescent="0.25">
      <c r="A3482" s="95" t="s">
        <v>4487</v>
      </c>
      <c r="B3482" s="95" t="s">
        <v>1</v>
      </c>
      <c r="C3482" s="95">
        <v>201609</v>
      </c>
      <c r="D3482" s="323">
        <v>0.74</v>
      </c>
      <c r="E3482" s="95">
        <v>2</v>
      </c>
      <c r="G3482" s="256"/>
      <c r="AJ3482" s="259"/>
    </row>
    <row r="3483" spans="1:36" x14ac:dyDescent="0.25">
      <c r="A3483" s="95" t="s">
        <v>347</v>
      </c>
      <c r="B3483" s="95" t="s">
        <v>1</v>
      </c>
      <c r="C3483" s="95">
        <v>201505</v>
      </c>
      <c r="D3483" s="323">
        <v>0</v>
      </c>
      <c r="E3483" s="95">
        <v>3</v>
      </c>
      <c r="G3483" s="256"/>
      <c r="AJ3483" s="259"/>
    </row>
    <row r="3484" spans="1:36" x14ac:dyDescent="0.25">
      <c r="A3484" s="95" t="s">
        <v>4991</v>
      </c>
      <c r="B3484" s="95" t="s">
        <v>1</v>
      </c>
      <c r="C3484" s="95">
        <v>201608</v>
      </c>
      <c r="D3484" s="323">
        <v>28.93</v>
      </c>
      <c r="E3484" s="95">
        <v>1</v>
      </c>
      <c r="G3484" s="256"/>
      <c r="AJ3484" s="259"/>
    </row>
    <row r="3485" spans="1:36" x14ac:dyDescent="0.25">
      <c r="A3485" s="95" t="s">
        <v>2254</v>
      </c>
      <c r="B3485" s="95" t="s">
        <v>4</v>
      </c>
      <c r="C3485" s="95">
        <v>201601</v>
      </c>
      <c r="D3485" s="323">
        <v>61.7</v>
      </c>
      <c r="E3485" s="95">
        <v>1</v>
      </c>
      <c r="G3485" s="256"/>
      <c r="AJ3485" s="259"/>
    </row>
    <row r="3486" spans="1:36" x14ac:dyDescent="0.25">
      <c r="A3486" s="95" t="s">
        <v>4833</v>
      </c>
      <c r="B3486" s="95" t="s">
        <v>4</v>
      </c>
      <c r="C3486" s="95">
        <v>201601</v>
      </c>
      <c r="D3486" s="323">
        <v>15.02</v>
      </c>
      <c r="E3486" s="95">
        <v>11</v>
      </c>
      <c r="G3486" s="256"/>
      <c r="AJ3486" s="259"/>
    </row>
    <row r="3487" spans="1:36" x14ac:dyDescent="0.25">
      <c r="A3487" s="95" t="s">
        <v>291</v>
      </c>
      <c r="B3487" s="95" t="s">
        <v>1</v>
      </c>
      <c r="C3487" s="95">
        <v>201501</v>
      </c>
      <c r="D3487" s="323">
        <v>2.1266105057412448</v>
      </c>
      <c r="E3487" s="95">
        <v>1</v>
      </c>
      <c r="G3487" s="256"/>
      <c r="AJ3487" s="259"/>
    </row>
    <row r="3488" spans="1:36" x14ac:dyDescent="0.25">
      <c r="A3488" s="95" t="s">
        <v>4026</v>
      </c>
      <c r="B3488" s="95" t="s">
        <v>1</v>
      </c>
      <c r="C3488" s="95">
        <v>201604</v>
      </c>
      <c r="D3488" s="323">
        <v>0</v>
      </c>
      <c r="E3488" s="95">
        <v>3</v>
      </c>
      <c r="G3488" s="256"/>
      <c r="AJ3488" s="259"/>
    </row>
    <row r="3489" spans="1:36" x14ac:dyDescent="0.25">
      <c r="A3489" s="95" t="s">
        <v>1199</v>
      </c>
      <c r="B3489" s="95" t="s">
        <v>3</v>
      </c>
      <c r="C3489" s="95">
        <v>201610</v>
      </c>
      <c r="D3489" s="323">
        <v>64.290000000000006</v>
      </c>
      <c r="E3489" s="95">
        <v>1</v>
      </c>
      <c r="G3489" s="256"/>
      <c r="AJ3489" s="259"/>
    </row>
    <row r="3490" spans="1:36" x14ac:dyDescent="0.25">
      <c r="A3490" s="95" t="s">
        <v>3261</v>
      </c>
      <c r="B3490" s="95" t="s">
        <v>1</v>
      </c>
      <c r="C3490" s="95">
        <v>201601</v>
      </c>
      <c r="D3490" s="323">
        <v>0.73</v>
      </c>
      <c r="E3490" s="95">
        <v>14</v>
      </c>
      <c r="G3490" s="256"/>
      <c r="AJ3490" s="259"/>
    </row>
    <row r="3491" spans="1:36" x14ac:dyDescent="0.25">
      <c r="A3491" s="95" t="s">
        <v>1819</v>
      </c>
      <c r="B3491" s="95" t="s">
        <v>4</v>
      </c>
      <c r="C3491" s="95">
        <v>201601</v>
      </c>
      <c r="D3491" s="323">
        <v>476.58</v>
      </c>
      <c r="E3491" s="95">
        <v>6</v>
      </c>
      <c r="G3491" s="256"/>
      <c r="AJ3491" s="259"/>
    </row>
    <row r="3492" spans="1:36" x14ac:dyDescent="0.25">
      <c r="A3492" s="95" t="s">
        <v>1986</v>
      </c>
      <c r="B3492" s="95" t="s">
        <v>1</v>
      </c>
      <c r="C3492" s="95">
        <v>201502</v>
      </c>
      <c r="D3492" s="323">
        <v>1.0175169883929402</v>
      </c>
      <c r="E3492" s="95">
        <v>1</v>
      </c>
      <c r="G3492" s="256"/>
      <c r="AJ3492" s="259"/>
    </row>
    <row r="3493" spans="1:36" x14ac:dyDescent="0.25">
      <c r="A3493" s="95" t="s">
        <v>2590</v>
      </c>
      <c r="B3493" s="95" t="s">
        <v>1</v>
      </c>
      <c r="C3493" s="95">
        <v>201504</v>
      </c>
      <c r="D3493" s="323">
        <v>5.0875849419647007E-3</v>
      </c>
      <c r="E3493" s="95">
        <v>23</v>
      </c>
      <c r="G3493" s="256"/>
      <c r="AJ3493" s="259"/>
    </row>
    <row r="3494" spans="1:36" x14ac:dyDescent="0.25">
      <c r="A3494" s="95" t="s">
        <v>1715</v>
      </c>
      <c r="B3494" s="95" t="s">
        <v>3</v>
      </c>
      <c r="C3494" s="95">
        <v>201505</v>
      </c>
      <c r="D3494" s="323">
        <v>1809.7779410132746</v>
      </c>
      <c r="E3494" s="95">
        <v>10</v>
      </c>
      <c r="G3494" s="256"/>
      <c r="AJ3494" s="259"/>
    </row>
    <row r="3495" spans="1:36" x14ac:dyDescent="0.25">
      <c r="A3495" s="95" t="s">
        <v>447</v>
      </c>
      <c r="B3495" s="95" t="s">
        <v>1</v>
      </c>
      <c r="C3495" s="95">
        <v>201601</v>
      </c>
      <c r="D3495" s="323">
        <v>18.850000000000001</v>
      </c>
      <c r="E3495" s="95">
        <v>4</v>
      </c>
      <c r="G3495" s="256"/>
      <c r="AJ3495" s="259"/>
    </row>
    <row r="3496" spans="1:36" x14ac:dyDescent="0.25">
      <c r="A3496" s="95" t="s">
        <v>151</v>
      </c>
      <c r="B3496" s="95" t="s">
        <v>3</v>
      </c>
      <c r="C3496" s="95">
        <v>201502</v>
      </c>
      <c r="D3496" s="323">
        <v>25.78538982969588</v>
      </c>
      <c r="E3496" s="95">
        <v>2</v>
      </c>
      <c r="G3496" s="256"/>
      <c r="AJ3496" s="259"/>
    </row>
    <row r="3497" spans="1:36" x14ac:dyDescent="0.25">
      <c r="A3497" s="95" t="s">
        <v>3235</v>
      </c>
      <c r="B3497" s="95" t="s">
        <v>3029</v>
      </c>
      <c r="C3497" s="95">
        <v>201501</v>
      </c>
      <c r="D3497" s="323">
        <v>659.00458748623191</v>
      </c>
      <c r="E3497" s="95">
        <v>4</v>
      </c>
      <c r="G3497" s="256"/>
      <c r="AJ3497" s="259"/>
    </row>
    <row r="3498" spans="1:36" x14ac:dyDescent="0.25">
      <c r="A3498" s="95" t="s">
        <v>2120</v>
      </c>
      <c r="B3498" s="95" t="s">
        <v>4</v>
      </c>
      <c r="C3498" s="95">
        <v>201604</v>
      </c>
      <c r="D3498" s="323">
        <v>92</v>
      </c>
      <c r="E3498" s="95">
        <v>4</v>
      </c>
      <c r="G3498" s="256"/>
      <c r="AJ3498" s="259"/>
    </row>
    <row r="3499" spans="1:36" x14ac:dyDescent="0.25">
      <c r="A3499" s="95" t="s">
        <v>4405</v>
      </c>
      <c r="B3499" s="95" t="s">
        <v>3029</v>
      </c>
      <c r="C3499" s="95">
        <v>201601</v>
      </c>
      <c r="D3499" s="323">
        <v>385.19</v>
      </c>
      <c r="E3499" s="95">
        <v>3</v>
      </c>
      <c r="G3499" s="256"/>
      <c r="AJ3499" s="259"/>
    </row>
    <row r="3500" spans="1:36" x14ac:dyDescent="0.25">
      <c r="A3500" s="95" t="s">
        <v>3070</v>
      </c>
      <c r="B3500" s="95" t="s">
        <v>3029</v>
      </c>
      <c r="C3500" s="95">
        <v>201601</v>
      </c>
      <c r="D3500" s="323">
        <v>876.91</v>
      </c>
      <c r="E3500" s="95">
        <v>1</v>
      </c>
      <c r="G3500" s="256"/>
      <c r="AJ3500" s="259"/>
    </row>
    <row r="3501" spans="1:36" x14ac:dyDescent="0.25">
      <c r="A3501" s="95" t="s">
        <v>3209</v>
      </c>
      <c r="B3501" s="95" t="s">
        <v>3</v>
      </c>
      <c r="C3501" s="95">
        <v>201601</v>
      </c>
      <c r="D3501" s="323">
        <v>187.76</v>
      </c>
      <c r="E3501" s="95">
        <v>1</v>
      </c>
      <c r="G3501" s="256"/>
      <c r="AJ3501" s="259"/>
    </row>
    <row r="3502" spans="1:36" x14ac:dyDescent="0.25">
      <c r="A3502" s="95" t="s">
        <v>2400</v>
      </c>
      <c r="B3502" s="95" t="s">
        <v>1</v>
      </c>
      <c r="C3502" s="95">
        <v>201504</v>
      </c>
      <c r="D3502" s="323">
        <v>300.79837210872091</v>
      </c>
      <c r="E3502" s="95">
        <v>79</v>
      </c>
      <c r="G3502" s="256"/>
      <c r="AJ3502" s="259"/>
    </row>
    <row r="3503" spans="1:36" x14ac:dyDescent="0.25">
      <c r="A3503" s="95" t="s">
        <v>3171</v>
      </c>
      <c r="B3503" s="95" t="s">
        <v>1</v>
      </c>
      <c r="C3503" s="95">
        <v>201601</v>
      </c>
      <c r="D3503" s="323">
        <v>3.61</v>
      </c>
      <c r="E3503" s="95">
        <v>3</v>
      </c>
      <c r="G3503" s="256"/>
      <c r="AJ3503" s="259"/>
    </row>
    <row r="3504" spans="1:36" x14ac:dyDescent="0.25">
      <c r="A3504" s="95" t="s">
        <v>1785</v>
      </c>
      <c r="B3504" s="95" t="s">
        <v>3</v>
      </c>
      <c r="C3504" s="95">
        <v>201604</v>
      </c>
      <c r="D3504" s="323">
        <v>963.26</v>
      </c>
      <c r="E3504" s="95">
        <v>1</v>
      </c>
      <c r="G3504" s="256"/>
      <c r="AJ3504" s="259"/>
    </row>
    <row r="3505" spans="1:36" x14ac:dyDescent="0.25">
      <c r="A3505" s="95" t="s">
        <v>729</v>
      </c>
      <c r="B3505" s="95" t="s">
        <v>1</v>
      </c>
      <c r="C3505" s="95">
        <v>201602</v>
      </c>
      <c r="D3505" s="323">
        <v>0.17</v>
      </c>
      <c r="E3505" s="95">
        <v>2</v>
      </c>
      <c r="G3505" s="256"/>
      <c r="AJ3505" s="259"/>
    </row>
    <row r="3506" spans="1:36" x14ac:dyDescent="0.25">
      <c r="A3506" s="95" t="s">
        <v>1445</v>
      </c>
      <c r="B3506" s="95" t="s">
        <v>4</v>
      </c>
      <c r="C3506" s="95">
        <v>201606</v>
      </c>
      <c r="D3506" s="323">
        <v>620.16999999999996</v>
      </c>
      <c r="E3506" s="95">
        <v>1</v>
      </c>
      <c r="G3506" s="256"/>
      <c r="AJ3506" s="259"/>
    </row>
    <row r="3507" spans="1:36" x14ac:dyDescent="0.25">
      <c r="A3507" s="95" t="s">
        <v>3328</v>
      </c>
      <c r="B3507" s="95" t="s">
        <v>4</v>
      </c>
      <c r="C3507" s="95">
        <v>201501</v>
      </c>
      <c r="D3507" s="323">
        <v>1387.2650185510295</v>
      </c>
      <c r="E3507" s="95">
        <v>2</v>
      </c>
      <c r="G3507" s="256"/>
      <c r="AJ3507" s="259"/>
    </row>
    <row r="3508" spans="1:36" x14ac:dyDescent="0.25">
      <c r="A3508" s="95" t="s">
        <v>3125</v>
      </c>
      <c r="B3508" s="95" t="s">
        <v>1</v>
      </c>
      <c r="C3508" s="95">
        <v>201502</v>
      </c>
      <c r="D3508" s="323">
        <v>5.1079352817325594</v>
      </c>
      <c r="E3508" s="95">
        <v>57</v>
      </c>
      <c r="G3508" s="256"/>
      <c r="AJ3508" s="259"/>
    </row>
    <row r="3509" spans="1:36" x14ac:dyDescent="0.25">
      <c r="A3509" s="95" t="s">
        <v>761</v>
      </c>
      <c r="B3509" s="95" t="s">
        <v>3029</v>
      </c>
      <c r="C3509" s="95">
        <v>201501</v>
      </c>
      <c r="D3509" s="323">
        <v>7319.2666748610081</v>
      </c>
      <c r="E3509" s="95">
        <v>13</v>
      </c>
      <c r="G3509" s="256"/>
      <c r="AJ3509" s="259"/>
    </row>
    <row r="3510" spans="1:36" x14ac:dyDescent="0.25">
      <c r="A3510" s="95" t="s">
        <v>3296</v>
      </c>
      <c r="B3510" s="95" t="s">
        <v>3029</v>
      </c>
      <c r="C3510" s="95">
        <v>201607</v>
      </c>
      <c r="D3510" s="323">
        <v>11728.66</v>
      </c>
      <c r="E3510" s="95">
        <v>2</v>
      </c>
      <c r="G3510" s="256"/>
      <c r="AJ3510" s="259"/>
    </row>
    <row r="3511" spans="1:36" x14ac:dyDescent="0.25">
      <c r="A3511" s="95" t="s">
        <v>3890</v>
      </c>
      <c r="B3511" s="95" t="s">
        <v>1</v>
      </c>
      <c r="C3511" s="95">
        <v>201610</v>
      </c>
      <c r="D3511" s="323">
        <v>0.28999999999999998</v>
      </c>
      <c r="E3511" s="95">
        <v>3</v>
      </c>
      <c r="G3511" s="256"/>
      <c r="AJ3511" s="259"/>
    </row>
    <row r="3512" spans="1:36" x14ac:dyDescent="0.25">
      <c r="A3512" s="95" t="s">
        <v>219</v>
      </c>
      <c r="B3512" s="95" t="s">
        <v>3029</v>
      </c>
      <c r="C3512" s="95">
        <v>201501</v>
      </c>
      <c r="D3512" s="323">
        <v>1395.4020792150977</v>
      </c>
      <c r="E3512" s="95">
        <v>1</v>
      </c>
      <c r="G3512" s="256"/>
      <c r="AJ3512" s="259"/>
    </row>
    <row r="3513" spans="1:36" x14ac:dyDescent="0.25">
      <c r="A3513" s="95" t="s">
        <v>5010</v>
      </c>
      <c r="B3513" s="95" t="s">
        <v>3</v>
      </c>
      <c r="C3513" s="95">
        <v>201609</v>
      </c>
      <c r="D3513" s="323">
        <v>238.81</v>
      </c>
      <c r="E3513" s="95">
        <v>52</v>
      </c>
      <c r="G3513" s="256"/>
      <c r="AJ3513" s="259"/>
    </row>
    <row r="3514" spans="1:36" x14ac:dyDescent="0.25">
      <c r="A3514" s="95" t="s">
        <v>1269</v>
      </c>
      <c r="B3514" s="95" t="s">
        <v>3</v>
      </c>
      <c r="C3514" s="95">
        <v>201609</v>
      </c>
      <c r="D3514" s="323">
        <v>339.78</v>
      </c>
      <c r="E3514" s="95">
        <v>1</v>
      </c>
      <c r="G3514" s="256"/>
      <c r="AJ3514" s="259"/>
    </row>
    <row r="3515" spans="1:36" x14ac:dyDescent="0.25">
      <c r="A3515" s="95" t="s">
        <v>2612</v>
      </c>
      <c r="B3515" s="95" t="s">
        <v>1</v>
      </c>
      <c r="C3515" s="95">
        <v>201604</v>
      </c>
      <c r="D3515" s="323">
        <v>2.8</v>
      </c>
      <c r="E3515" s="95">
        <v>1</v>
      </c>
      <c r="G3515" s="256"/>
      <c r="AJ3515" s="259"/>
    </row>
    <row r="3516" spans="1:36" x14ac:dyDescent="0.25">
      <c r="A3516" s="95" t="s">
        <v>608</v>
      </c>
      <c r="B3516" s="95" t="s">
        <v>3029</v>
      </c>
      <c r="C3516" s="95">
        <v>201506</v>
      </c>
      <c r="D3516" s="323">
        <v>545.7581899026585</v>
      </c>
      <c r="E3516" s="95">
        <v>2</v>
      </c>
      <c r="G3516" s="256"/>
      <c r="AJ3516" s="259"/>
    </row>
    <row r="3517" spans="1:36" x14ac:dyDescent="0.25">
      <c r="A3517" s="95" t="s">
        <v>315</v>
      </c>
      <c r="B3517" s="95" t="s">
        <v>1</v>
      </c>
      <c r="C3517" s="95">
        <v>201504</v>
      </c>
      <c r="D3517" s="323">
        <v>5.0875849419647007E-3</v>
      </c>
      <c r="E3517" s="95">
        <v>2</v>
      </c>
      <c r="G3517" s="256"/>
      <c r="AJ3517" s="259"/>
    </row>
    <row r="3518" spans="1:36" x14ac:dyDescent="0.25">
      <c r="A3518" s="95" t="s">
        <v>1924</v>
      </c>
      <c r="B3518" s="95" t="s">
        <v>3028</v>
      </c>
      <c r="C3518" s="95">
        <v>201605</v>
      </c>
      <c r="D3518" s="323">
        <v>293.5</v>
      </c>
      <c r="E3518" s="95">
        <v>1</v>
      </c>
      <c r="G3518" s="256"/>
      <c r="AJ3518" s="259"/>
    </row>
    <row r="3519" spans="1:36" x14ac:dyDescent="0.25">
      <c r="A3519" s="95" t="s">
        <v>2418</v>
      </c>
      <c r="B3519" s="95" t="s">
        <v>4</v>
      </c>
      <c r="C3519" s="95">
        <v>201601</v>
      </c>
      <c r="D3519" s="323">
        <v>278.47000000000003</v>
      </c>
      <c r="E3519" s="95">
        <v>5</v>
      </c>
      <c r="G3519" s="256"/>
      <c r="AJ3519" s="259"/>
    </row>
    <row r="3520" spans="1:36" x14ac:dyDescent="0.25">
      <c r="A3520" s="95" t="s">
        <v>146</v>
      </c>
      <c r="B3520" s="95" t="s">
        <v>1</v>
      </c>
      <c r="C3520" s="95">
        <v>201606</v>
      </c>
      <c r="D3520" s="323">
        <v>0.04</v>
      </c>
      <c r="E3520" s="95">
        <v>1</v>
      </c>
      <c r="G3520" s="256"/>
      <c r="AJ3520" s="259"/>
    </row>
    <row r="3521" spans="1:36" x14ac:dyDescent="0.25">
      <c r="A3521" s="95" t="s">
        <v>1418</v>
      </c>
      <c r="B3521" s="95" t="s">
        <v>1</v>
      </c>
      <c r="C3521" s="95">
        <v>201608</v>
      </c>
      <c r="D3521" s="323">
        <v>71.12</v>
      </c>
      <c r="E3521" s="95">
        <v>1</v>
      </c>
      <c r="G3521" s="256"/>
      <c r="AJ3521" s="259"/>
    </row>
    <row r="3522" spans="1:36" x14ac:dyDescent="0.25">
      <c r="A3522" s="95" t="s">
        <v>422</v>
      </c>
      <c r="B3522" s="95" t="s">
        <v>1</v>
      </c>
      <c r="C3522" s="95">
        <v>201504</v>
      </c>
      <c r="D3522" s="323">
        <v>410.01355805787722</v>
      </c>
      <c r="E3522" s="95">
        <v>2</v>
      </c>
      <c r="G3522" s="256"/>
      <c r="AJ3522" s="259"/>
    </row>
    <row r="3523" spans="1:36" x14ac:dyDescent="0.25">
      <c r="A3523" s="95" t="s">
        <v>3180</v>
      </c>
      <c r="B3523" s="95" t="s">
        <v>3</v>
      </c>
      <c r="C3523" s="95">
        <v>201607</v>
      </c>
      <c r="D3523" s="323">
        <v>29.44</v>
      </c>
      <c r="E3523" s="95">
        <v>3</v>
      </c>
      <c r="G3523" s="256"/>
      <c r="AJ3523" s="259"/>
    </row>
    <row r="3524" spans="1:36" x14ac:dyDescent="0.25">
      <c r="A3524" s="95" t="s">
        <v>4943</v>
      </c>
      <c r="B3524" s="95" t="s">
        <v>1</v>
      </c>
      <c r="C3524" s="95">
        <v>201602</v>
      </c>
      <c r="D3524" s="323">
        <v>2.19</v>
      </c>
      <c r="E3524" s="95">
        <v>1</v>
      </c>
      <c r="G3524" s="256"/>
      <c r="AJ3524" s="259"/>
    </row>
    <row r="3525" spans="1:36" x14ac:dyDescent="0.25">
      <c r="A3525" s="95" t="s">
        <v>2478</v>
      </c>
      <c r="B3525" s="95" t="s">
        <v>3</v>
      </c>
      <c r="C3525" s="95">
        <v>201507</v>
      </c>
      <c r="D3525" s="323">
        <v>155.61619192855485</v>
      </c>
      <c r="E3525" s="95">
        <v>1</v>
      </c>
      <c r="G3525" s="256"/>
      <c r="AJ3525" s="259"/>
    </row>
    <row r="3526" spans="1:36" x14ac:dyDescent="0.25">
      <c r="A3526" s="95" t="s">
        <v>5496</v>
      </c>
      <c r="B3526" s="95" t="s">
        <v>3028</v>
      </c>
      <c r="C3526" s="95">
        <v>201504</v>
      </c>
      <c r="D3526" s="323">
        <v>273.36537206720789</v>
      </c>
      <c r="E3526" s="95">
        <v>1</v>
      </c>
      <c r="G3526" s="256"/>
      <c r="AJ3526" s="259"/>
    </row>
    <row r="3527" spans="1:36" x14ac:dyDescent="0.25">
      <c r="A3527" s="95" t="s">
        <v>678</v>
      </c>
      <c r="B3527" s="95" t="s">
        <v>3029</v>
      </c>
      <c r="C3527" s="95">
        <v>201607</v>
      </c>
      <c r="D3527" s="323">
        <v>126908.99</v>
      </c>
      <c r="E3527" s="95">
        <v>7</v>
      </c>
      <c r="G3527" s="256"/>
      <c r="AJ3527" s="259"/>
    </row>
    <row r="3528" spans="1:36" x14ac:dyDescent="0.25">
      <c r="A3528" s="95" t="s">
        <v>1344</v>
      </c>
      <c r="B3528" s="95" t="s">
        <v>1</v>
      </c>
      <c r="C3528" s="95">
        <v>201510</v>
      </c>
      <c r="D3528" s="323">
        <v>2.3759021678975154</v>
      </c>
      <c r="E3528" s="95">
        <v>1</v>
      </c>
      <c r="G3528" s="256"/>
      <c r="AJ3528" s="259"/>
    </row>
    <row r="3529" spans="1:36" x14ac:dyDescent="0.25">
      <c r="A3529" s="95" t="s">
        <v>2372</v>
      </c>
      <c r="B3529" s="95" t="s">
        <v>1</v>
      </c>
      <c r="C3529" s="95">
        <v>201603</v>
      </c>
      <c r="D3529" s="323">
        <v>2.2999999999999998</v>
      </c>
      <c r="E3529" s="95">
        <v>2</v>
      </c>
      <c r="G3529" s="256"/>
      <c r="AJ3529" s="259"/>
    </row>
    <row r="3530" spans="1:36" x14ac:dyDescent="0.25">
      <c r="A3530" s="95" t="s">
        <v>5108</v>
      </c>
      <c r="B3530" s="95" t="s">
        <v>3029</v>
      </c>
      <c r="C3530" s="95">
        <v>201505</v>
      </c>
      <c r="D3530" s="323">
        <v>7739.1331063862153</v>
      </c>
      <c r="E3530" s="95">
        <v>3</v>
      </c>
      <c r="G3530" s="256"/>
      <c r="AJ3530" s="259"/>
    </row>
    <row r="3531" spans="1:36" x14ac:dyDescent="0.25">
      <c r="A3531" s="95" t="s">
        <v>2227</v>
      </c>
      <c r="B3531" s="95" t="s">
        <v>3029</v>
      </c>
      <c r="C3531" s="95">
        <v>201608</v>
      </c>
      <c r="D3531" s="323">
        <v>662.36</v>
      </c>
      <c r="E3531" s="95">
        <v>87</v>
      </c>
      <c r="G3531" s="256"/>
      <c r="AJ3531" s="259"/>
    </row>
    <row r="3532" spans="1:36" x14ac:dyDescent="0.25">
      <c r="A3532" s="95" t="s">
        <v>3494</v>
      </c>
      <c r="B3532" s="95" t="s">
        <v>1</v>
      </c>
      <c r="C3532" s="95">
        <v>201609</v>
      </c>
      <c r="D3532" s="323">
        <v>223.67</v>
      </c>
      <c r="E3532" s="95">
        <v>13</v>
      </c>
      <c r="G3532" s="256"/>
      <c r="AJ3532" s="259"/>
    </row>
    <row r="3533" spans="1:36" x14ac:dyDescent="0.25">
      <c r="A3533" s="95" t="s">
        <v>3765</v>
      </c>
      <c r="B3533" s="95" t="s">
        <v>3</v>
      </c>
      <c r="C3533" s="95">
        <v>201609</v>
      </c>
      <c r="D3533" s="323">
        <v>134.54</v>
      </c>
      <c r="E3533" s="95">
        <v>1</v>
      </c>
      <c r="G3533" s="256"/>
      <c r="AJ3533" s="259"/>
    </row>
    <row r="3534" spans="1:36" x14ac:dyDescent="0.25">
      <c r="A3534" s="95" t="s">
        <v>5453</v>
      </c>
      <c r="B3534" s="95" t="s">
        <v>1</v>
      </c>
      <c r="C3534" s="95">
        <v>201507</v>
      </c>
      <c r="D3534" s="323">
        <v>16.295534569112935</v>
      </c>
      <c r="E3534" s="95">
        <v>16</v>
      </c>
      <c r="G3534" s="256"/>
      <c r="AJ3534" s="259"/>
    </row>
    <row r="3535" spans="1:36" x14ac:dyDescent="0.25">
      <c r="A3535" s="95" t="s">
        <v>1126</v>
      </c>
      <c r="B3535" s="95" t="s">
        <v>3</v>
      </c>
      <c r="C3535" s="95">
        <v>201502</v>
      </c>
      <c r="D3535" s="323">
        <v>400.54328765216087</v>
      </c>
      <c r="E3535" s="95">
        <v>2</v>
      </c>
      <c r="G3535" s="256"/>
      <c r="AJ3535" s="259"/>
    </row>
    <row r="3536" spans="1:36" x14ac:dyDescent="0.25">
      <c r="A3536" s="95" t="s">
        <v>602</v>
      </c>
      <c r="B3536" s="95" t="s">
        <v>1</v>
      </c>
      <c r="C3536" s="95">
        <v>201604</v>
      </c>
      <c r="D3536" s="323">
        <v>76.900000000000006</v>
      </c>
      <c r="E3536" s="95">
        <v>2</v>
      </c>
      <c r="G3536" s="256"/>
      <c r="AJ3536" s="259"/>
    </row>
    <row r="3537" spans="1:36" x14ac:dyDescent="0.25">
      <c r="A3537" s="95" t="s">
        <v>1188</v>
      </c>
      <c r="B3537" s="95" t="s">
        <v>1</v>
      </c>
      <c r="C3537" s="95">
        <v>201512</v>
      </c>
      <c r="D3537" s="323">
        <v>5.2656504149334662</v>
      </c>
      <c r="E3537" s="95">
        <v>31</v>
      </c>
      <c r="G3537" s="256"/>
      <c r="AJ3537" s="259"/>
    </row>
    <row r="3538" spans="1:36" x14ac:dyDescent="0.25">
      <c r="A3538" s="95" t="s">
        <v>334</v>
      </c>
      <c r="B3538" s="95" t="s">
        <v>4</v>
      </c>
      <c r="C3538" s="95">
        <v>201507</v>
      </c>
      <c r="D3538" s="323">
        <v>19.240435412548333</v>
      </c>
      <c r="E3538" s="95">
        <v>2</v>
      </c>
      <c r="G3538" s="256"/>
      <c r="AJ3538" s="259"/>
    </row>
    <row r="3539" spans="1:36" x14ac:dyDescent="0.25">
      <c r="A3539" s="95" t="s">
        <v>6060</v>
      </c>
      <c r="B3539" s="95" t="s">
        <v>1</v>
      </c>
      <c r="C3539" s="95">
        <v>201508</v>
      </c>
      <c r="D3539" s="323">
        <v>3.0830764748306083</v>
      </c>
      <c r="E3539" s="95">
        <v>5</v>
      </c>
      <c r="G3539" s="256"/>
      <c r="AJ3539" s="259"/>
    </row>
    <row r="3540" spans="1:36" x14ac:dyDescent="0.25">
      <c r="A3540" s="95" t="s">
        <v>1556</v>
      </c>
      <c r="B3540" s="95" t="s">
        <v>3029</v>
      </c>
      <c r="C3540" s="95">
        <v>201603</v>
      </c>
      <c r="D3540" s="323">
        <v>930.06</v>
      </c>
      <c r="E3540" s="95">
        <v>1</v>
      </c>
      <c r="G3540" s="256"/>
      <c r="AJ3540" s="259"/>
    </row>
    <row r="3541" spans="1:36" x14ac:dyDescent="0.25">
      <c r="A3541" s="95" t="s">
        <v>1909</v>
      </c>
      <c r="B3541" s="95" t="s">
        <v>4</v>
      </c>
      <c r="C3541" s="95">
        <v>201602</v>
      </c>
      <c r="D3541" s="323">
        <v>165.67</v>
      </c>
      <c r="E3541" s="95">
        <v>2</v>
      </c>
      <c r="G3541" s="256"/>
      <c r="AJ3541" s="259"/>
    </row>
    <row r="3542" spans="1:36" x14ac:dyDescent="0.25">
      <c r="A3542" s="95" t="s">
        <v>1692</v>
      </c>
      <c r="B3542" s="95" t="s">
        <v>4</v>
      </c>
      <c r="C3542" s="95">
        <v>201604</v>
      </c>
      <c r="D3542" s="323">
        <v>2299.33</v>
      </c>
      <c r="E3542" s="95">
        <v>1</v>
      </c>
      <c r="G3542" s="256"/>
      <c r="AJ3542" s="259"/>
    </row>
    <row r="3543" spans="1:36" x14ac:dyDescent="0.25">
      <c r="A3543" s="95" t="s">
        <v>624</v>
      </c>
      <c r="B3543" s="95" t="s">
        <v>1</v>
      </c>
      <c r="C3543" s="95">
        <v>201502</v>
      </c>
      <c r="D3543" s="323">
        <v>0.17297788802679984</v>
      </c>
      <c r="E3543" s="95">
        <v>30</v>
      </c>
      <c r="G3543" s="256"/>
      <c r="AJ3543" s="259"/>
    </row>
    <row r="3544" spans="1:36" x14ac:dyDescent="0.25">
      <c r="A3544" s="95" t="s">
        <v>2287</v>
      </c>
      <c r="B3544" s="95" t="s">
        <v>1</v>
      </c>
      <c r="C3544" s="95">
        <v>201508</v>
      </c>
      <c r="D3544" s="323">
        <v>6.8326265770585941</v>
      </c>
      <c r="E3544" s="95">
        <v>3</v>
      </c>
      <c r="G3544" s="256"/>
      <c r="AJ3544" s="259"/>
    </row>
    <row r="3545" spans="1:36" x14ac:dyDescent="0.25">
      <c r="A3545" s="95" t="s">
        <v>5261</v>
      </c>
      <c r="B3545" s="95" t="s">
        <v>3</v>
      </c>
      <c r="C3545" s="95">
        <v>201502</v>
      </c>
      <c r="D3545" s="323">
        <v>1662.3049525527624</v>
      </c>
      <c r="E3545" s="95">
        <v>3</v>
      </c>
      <c r="G3545" s="256"/>
      <c r="AJ3545" s="259"/>
    </row>
    <row r="3546" spans="1:36" x14ac:dyDescent="0.25">
      <c r="A3546" s="95" t="s">
        <v>632</v>
      </c>
      <c r="B3546" s="95" t="s">
        <v>3</v>
      </c>
      <c r="C3546" s="95">
        <v>201502</v>
      </c>
      <c r="D3546" s="323">
        <v>70.95245660479479</v>
      </c>
      <c r="E3546" s="95">
        <v>1</v>
      </c>
      <c r="G3546" s="256"/>
      <c r="AJ3546" s="259"/>
    </row>
    <row r="3547" spans="1:36" x14ac:dyDescent="0.25">
      <c r="A3547" s="95" t="s">
        <v>5889</v>
      </c>
      <c r="B3547" s="95" t="s">
        <v>1</v>
      </c>
      <c r="C3547" s="95">
        <v>201501</v>
      </c>
      <c r="D3547" s="323">
        <v>72.548961272416634</v>
      </c>
      <c r="E3547" s="95">
        <v>38</v>
      </c>
      <c r="G3547" s="256"/>
      <c r="AJ3547" s="259"/>
    </row>
    <row r="3548" spans="1:36" x14ac:dyDescent="0.25">
      <c r="A3548" s="95" t="s">
        <v>3087</v>
      </c>
      <c r="B3548" s="95" t="s">
        <v>1</v>
      </c>
      <c r="C3548" s="95">
        <v>201505</v>
      </c>
      <c r="D3548" s="323">
        <v>27.106652570787926</v>
      </c>
      <c r="E3548" s="95">
        <v>1</v>
      </c>
      <c r="G3548" s="256"/>
      <c r="AJ3548" s="259"/>
    </row>
    <row r="3549" spans="1:36" x14ac:dyDescent="0.25">
      <c r="A3549" s="95" t="s">
        <v>3774</v>
      </c>
      <c r="B3549" s="95" t="s">
        <v>3</v>
      </c>
      <c r="C3549" s="95">
        <v>201501</v>
      </c>
      <c r="D3549" s="323">
        <v>341.3494463169265</v>
      </c>
      <c r="E3549" s="95">
        <v>1</v>
      </c>
      <c r="G3549" s="256"/>
      <c r="AJ3549" s="259"/>
    </row>
    <row r="3550" spans="1:36" x14ac:dyDescent="0.25">
      <c r="A3550" s="95" t="s">
        <v>1059</v>
      </c>
      <c r="B3550" s="95" t="s">
        <v>1</v>
      </c>
      <c r="C3550" s="95">
        <v>201603</v>
      </c>
      <c r="D3550" s="323">
        <v>39.72</v>
      </c>
      <c r="E3550" s="95">
        <v>14</v>
      </c>
      <c r="G3550" s="256"/>
      <c r="AJ3550" s="259"/>
    </row>
    <row r="3551" spans="1:36" x14ac:dyDescent="0.25">
      <c r="A3551" s="95" t="s">
        <v>2520</v>
      </c>
      <c r="B3551" s="95" t="s">
        <v>3029</v>
      </c>
      <c r="C3551" s="95">
        <v>201609</v>
      </c>
      <c r="D3551" s="323">
        <v>292.24</v>
      </c>
      <c r="E3551" s="95">
        <v>6</v>
      </c>
      <c r="G3551" s="256"/>
      <c r="AJ3551" s="259"/>
    </row>
    <row r="3552" spans="1:36" x14ac:dyDescent="0.25">
      <c r="A3552" s="95" t="s">
        <v>3371</v>
      </c>
      <c r="B3552" s="95" t="s">
        <v>1</v>
      </c>
      <c r="C3552" s="95">
        <v>201504</v>
      </c>
      <c r="D3552" s="323">
        <v>0.96664113897329307</v>
      </c>
      <c r="E3552" s="95">
        <v>1</v>
      </c>
      <c r="G3552" s="256"/>
      <c r="AJ3552" s="259"/>
    </row>
    <row r="3553" spans="1:36" x14ac:dyDescent="0.25">
      <c r="A3553" s="95" t="s">
        <v>6034</v>
      </c>
      <c r="B3553" s="95" t="s">
        <v>3</v>
      </c>
      <c r="C3553" s="95">
        <v>201508</v>
      </c>
      <c r="D3553" s="323">
        <v>9149.1491672414941</v>
      </c>
      <c r="E3553" s="95">
        <v>82</v>
      </c>
      <c r="G3553" s="256"/>
      <c r="AJ3553" s="259"/>
    </row>
    <row r="3554" spans="1:36" x14ac:dyDescent="0.25">
      <c r="A3554" s="95" t="s">
        <v>3721</v>
      </c>
      <c r="B3554" s="95" t="s">
        <v>1</v>
      </c>
      <c r="C3554" s="95">
        <v>201607</v>
      </c>
      <c r="D3554" s="323">
        <v>7.21</v>
      </c>
      <c r="E3554" s="95">
        <v>2</v>
      </c>
      <c r="G3554" s="256"/>
      <c r="AJ3554" s="259"/>
    </row>
    <row r="3555" spans="1:36" x14ac:dyDescent="0.25">
      <c r="A3555" s="95" t="s">
        <v>2235</v>
      </c>
      <c r="B3555" s="95" t="s">
        <v>4</v>
      </c>
      <c r="C3555" s="95">
        <v>201610</v>
      </c>
      <c r="D3555" s="323">
        <v>6.78</v>
      </c>
      <c r="E3555" s="95">
        <v>2</v>
      </c>
      <c r="G3555" s="256"/>
      <c r="AJ3555" s="259"/>
    </row>
    <row r="3556" spans="1:36" x14ac:dyDescent="0.25">
      <c r="A3556" s="95" t="s">
        <v>3746</v>
      </c>
      <c r="B3556" s="95" t="s">
        <v>1</v>
      </c>
      <c r="C3556" s="95">
        <v>201503</v>
      </c>
      <c r="D3556" s="323">
        <v>4.0700679535717606E-2</v>
      </c>
      <c r="E3556" s="95">
        <v>1</v>
      </c>
      <c r="G3556" s="256"/>
      <c r="AJ3556" s="259"/>
    </row>
    <row r="3557" spans="1:36" x14ac:dyDescent="0.25">
      <c r="A3557" s="95" t="s">
        <v>3908</v>
      </c>
      <c r="B3557" s="95" t="s">
        <v>4</v>
      </c>
      <c r="C3557" s="95">
        <v>201604</v>
      </c>
      <c r="D3557" s="323">
        <v>3418.24</v>
      </c>
      <c r="E3557" s="95">
        <v>1</v>
      </c>
      <c r="G3557" s="256"/>
      <c r="AJ3557" s="259"/>
    </row>
    <row r="3558" spans="1:36" x14ac:dyDescent="0.25">
      <c r="A3558" s="95" t="s">
        <v>2399</v>
      </c>
      <c r="B3558" s="95" t="s">
        <v>1</v>
      </c>
      <c r="C3558" s="95">
        <v>201504</v>
      </c>
      <c r="D3558" s="323">
        <v>3.5613094593752906E-2</v>
      </c>
      <c r="E3558" s="95">
        <v>1</v>
      </c>
      <c r="G3558" s="256"/>
      <c r="AJ3558" s="259"/>
    </row>
    <row r="3559" spans="1:36" x14ac:dyDescent="0.25">
      <c r="A3559" s="95" t="s">
        <v>1291</v>
      </c>
      <c r="B3559" s="95" t="s">
        <v>1</v>
      </c>
      <c r="C3559" s="95">
        <v>201501</v>
      </c>
      <c r="D3559" s="323">
        <v>6.5884224998442882</v>
      </c>
      <c r="E3559" s="95">
        <v>2</v>
      </c>
      <c r="G3559" s="256"/>
      <c r="AJ3559" s="259"/>
    </row>
    <row r="3560" spans="1:36" x14ac:dyDescent="0.25">
      <c r="A3560" s="95" t="s">
        <v>2317</v>
      </c>
      <c r="B3560" s="95" t="s">
        <v>1</v>
      </c>
      <c r="C3560" s="95">
        <v>201603</v>
      </c>
      <c r="D3560" s="323">
        <v>10.37</v>
      </c>
      <c r="E3560" s="95">
        <v>1</v>
      </c>
      <c r="G3560" s="256"/>
      <c r="AJ3560" s="259"/>
    </row>
    <row r="3561" spans="1:36" x14ac:dyDescent="0.25">
      <c r="A3561" s="95" t="s">
        <v>3670</v>
      </c>
      <c r="B3561" s="95" t="s">
        <v>3029</v>
      </c>
      <c r="C3561" s="95">
        <v>201506</v>
      </c>
      <c r="D3561" s="323">
        <v>2489.8250940844109</v>
      </c>
      <c r="E3561" s="95">
        <v>42</v>
      </c>
      <c r="G3561" s="256"/>
      <c r="AJ3561" s="259"/>
    </row>
    <row r="3562" spans="1:36" x14ac:dyDescent="0.25">
      <c r="A3562" s="95" t="s">
        <v>590</v>
      </c>
      <c r="B3562" s="95" t="s">
        <v>1</v>
      </c>
      <c r="C3562" s="95">
        <v>201607</v>
      </c>
      <c r="D3562" s="323">
        <v>0.98</v>
      </c>
      <c r="E3562" s="95">
        <v>1</v>
      </c>
      <c r="G3562" s="256"/>
      <c r="AJ3562" s="259"/>
    </row>
    <row r="3563" spans="1:36" x14ac:dyDescent="0.25">
      <c r="A3563" s="95" t="s">
        <v>5626</v>
      </c>
      <c r="B3563" s="95" t="s">
        <v>1</v>
      </c>
      <c r="C3563" s="95">
        <v>201501</v>
      </c>
      <c r="D3563" s="323">
        <v>4.7263664110852073</v>
      </c>
      <c r="E3563" s="95">
        <v>1</v>
      </c>
      <c r="G3563" s="256"/>
      <c r="AJ3563" s="259"/>
    </row>
    <row r="3564" spans="1:36" x14ac:dyDescent="0.25">
      <c r="A3564" s="95" t="s">
        <v>4907</v>
      </c>
      <c r="B3564" s="95" t="s">
        <v>3029</v>
      </c>
      <c r="C3564" s="95">
        <v>201609</v>
      </c>
      <c r="D3564" s="323">
        <v>10602.04</v>
      </c>
      <c r="E3564" s="95">
        <v>7</v>
      </c>
      <c r="G3564" s="256"/>
      <c r="AJ3564" s="259"/>
    </row>
    <row r="3565" spans="1:36" x14ac:dyDescent="0.25">
      <c r="A3565" s="95" t="s">
        <v>607</v>
      </c>
      <c r="B3565" s="95" t="s">
        <v>3028</v>
      </c>
      <c r="C3565" s="95">
        <v>201508</v>
      </c>
      <c r="D3565" s="323">
        <v>727.73179778768053</v>
      </c>
      <c r="E3565" s="95">
        <v>4</v>
      </c>
      <c r="G3565" s="256"/>
      <c r="AJ3565" s="259"/>
    </row>
    <row r="3566" spans="1:36" x14ac:dyDescent="0.25">
      <c r="A3566" s="95" t="s">
        <v>2269</v>
      </c>
      <c r="B3566" s="95" t="s">
        <v>3029</v>
      </c>
      <c r="C3566" s="95">
        <v>201603</v>
      </c>
      <c r="D3566" s="323">
        <v>1143.51</v>
      </c>
      <c r="E3566" s="95">
        <v>2</v>
      </c>
      <c r="G3566" s="256"/>
      <c r="AJ3566" s="259"/>
    </row>
    <row r="3567" spans="1:36" x14ac:dyDescent="0.25">
      <c r="A3567" s="95" t="s">
        <v>1796</v>
      </c>
      <c r="B3567" s="95" t="s">
        <v>4</v>
      </c>
      <c r="C3567" s="95">
        <v>201601</v>
      </c>
      <c r="D3567" s="323">
        <v>18.34</v>
      </c>
      <c r="E3567" s="95">
        <v>1</v>
      </c>
      <c r="G3567" s="256"/>
      <c r="AJ3567" s="259"/>
    </row>
    <row r="3568" spans="1:36" x14ac:dyDescent="0.25">
      <c r="A3568" s="95" t="s">
        <v>989</v>
      </c>
      <c r="B3568" s="95" t="s">
        <v>3</v>
      </c>
      <c r="C3568" s="95">
        <v>201502</v>
      </c>
      <c r="D3568" s="323">
        <v>669.29458284143163</v>
      </c>
      <c r="E3568" s="95">
        <v>5</v>
      </c>
      <c r="G3568" s="256"/>
      <c r="AJ3568" s="259"/>
    </row>
    <row r="3569" spans="1:36" x14ac:dyDescent="0.25">
      <c r="A3569" s="95" t="s">
        <v>4594</v>
      </c>
      <c r="B3569" s="95" t="s">
        <v>3</v>
      </c>
      <c r="C3569" s="95">
        <v>201601</v>
      </c>
      <c r="D3569" s="323">
        <v>2629.07</v>
      </c>
      <c r="E3569" s="95">
        <v>3</v>
      </c>
      <c r="G3569" s="256"/>
      <c r="AJ3569" s="259"/>
    </row>
    <row r="3570" spans="1:36" x14ac:dyDescent="0.25">
      <c r="A3570" s="95" t="s">
        <v>1194</v>
      </c>
      <c r="B3570" s="95" t="s">
        <v>3028</v>
      </c>
      <c r="C3570" s="95">
        <v>201506</v>
      </c>
      <c r="D3570" s="323">
        <v>4607.9511580745047</v>
      </c>
      <c r="E3570" s="95">
        <v>1</v>
      </c>
      <c r="G3570" s="256"/>
      <c r="AJ3570" s="259"/>
    </row>
    <row r="3571" spans="1:36" x14ac:dyDescent="0.25">
      <c r="A3571" s="95" t="s">
        <v>2977</v>
      </c>
      <c r="B3571" s="95" t="s">
        <v>1</v>
      </c>
      <c r="C3571" s="95">
        <v>201609</v>
      </c>
      <c r="D3571" s="323">
        <v>4.47</v>
      </c>
      <c r="E3571" s="95">
        <v>1</v>
      </c>
      <c r="G3571" s="256"/>
      <c r="AJ3571" s="259"/>
    </row>
    <row r="3572" spans="1:36" x14ac:dyDescent="0.25">
      <c r="A3572" s="95" t="s">
        <v>5527</v>
      </c>
      <c r="B3572" s="95" t="s">
        <v>1</v>
      </c>
      <c r="C3572" s="95">
        <v>201501</v>
      </c>
      <c r="D3572" s="323">
        <v>7.6313774129470519E-2</v>
      </c>
      <c r="E3572" s="95">
        <v>1</v>
      </c>
      <c r="G3572" s="256"/>
      <c r="AJ3572" s="259"/>
    </row>
    <row r="3573" spans="1:36" x14ac:dyDescent="0.25">
      <c r="A3573" s="95" t="s">
        <v>28</v>
      </c>
      <c r="B3573" s="95" t="s">
        <v>3028</v>
      </c>
      <c r="C3573" s="95">
        <v>201502</v>
      </c>
      <c r="D3573" s="323">
        <v>4062.9822069828201</v>
      </c>
      <c r="E3573" s="95">
        <v>1</v>
      </c>
      <c r="G3573" s="256"/>
      <c r="AJ3573" s="259"/>
    </row>
    <row r="3574" spans="1:36" x14ac:dyDescent="0.25">
      <c r="A3574" s="95" t="s">
        <v>1071</v>
      </c>
      <c r="B3574" s="95" t="s">
        <v>1</v>
      </c>
      <c r="C3574" s="95">
        <v>201501</v>
      </c>
      <c r="D3574" s="323">
        <v>77.784086177698313</v>
      </c>
      <c r="E3574" s="95">
        <v>1</v>
      </c>
      <c r="G3574" s="256"/>
      <c r="AJ3574" s="259"/>
    </row>
    <row r="3575" spans="1:36" x14ac:dyDescent="0.25">
      <c r="A3575" s="95" t="s">
        <v>718</v>
      </c>
      <c r="B3575" s="95" t="s">
        <v>3</v>
      </c>
      <c r="C3575" s="95">
        <v>201504</v>
      </c>
      <c r="D3575" s="323">
        <v>4114.568856822626</v>
      </c>
      <c r="E3575" s="95">
        <v>5</v>
      </c>
      <c r="G3575" s="256"/>
      <c r="AJ3575" s="259"/>
    </row>
    <row r="3576" spans="1:36" x14ac:dyDescent="0.25">
      <c r="A3576" s="95" t="s">
        <v>1625</v>
      </c>
      <c r="B3576" s="95" t="s">
        <v>3028</v>
      </c>
      <c r="C3576" s="95">
        <v>201610</v>
      </c>
      <c r="D3576" s="323">
        <v>13195.66</v>
      </c>
      <c r="E3576" s="95">
        <v>3</v>
      </c>
      <c r="G3576" s="256"/>
      <c r="AJ3576" s="259"/>
    </row>
    <row r="3577" spans="1:36" x14ac:dyDescent="0.25">
      <c r="A3577" s="95" t="s">
        <v>1985</v>
      </c>
      <c r="B3577" s="95" t="s">
        <v>4</v>
      </c>
      <c r="C3577" s="95">
        <v>201506</v>
      </c>
      <c r="D3577" s="323">
        <v>46.127402584973325</v>
      </c>
      <c r="E3577" s="95">
        <v>3</v>
      </c>
      <c r="G3577" s="256"/>
      <c r="AJ3577" s="259"/>
    </row>
    <row r="3578" spans="1:36" x14ac:dyDescent="0.25">
      <c r="A3578" s="95" t="s">
        <v>1679</v>
      </c>
      <c r="B3578" s="95" t="s">
        <v>1</v>
      </c>
      <c r="C3578" s="95">
        <v>201607</v>
      </c>
      <c r="D3578" s="323">
        <v>2398.3200000000002</v>
      </c>
      <c r="E3578" s="95">
        <v>6</v>
      </c>
      <c r="G3578" s="256"/>
      <c r="AJ3578" s="259"/>
    </row>
    <row r="3579" spans="1:36" x14ac:dyDescent="0.25">
      <c r="A3579" s="95" t="s">
        <v>2544</v>
      </c>
      <c r="B3579" s="95" t="s">
        <v>4</v>
      </c>
      <c r="C3579" s="95">
        <v>201602</v>
      </c>
      <c r="D3579" s="323">
        <v>10.765717945558213</v>
      </c>
      <c r="E3579" s="95">
        <v>2</v>
      </c>
      <c r="G3579" s="256"/>
      <c r="AJ3579" s="259"/>
    </row>
    <row r="3580" spans="1:36" x14ac:dyDescent="0.25">
      <c r="A3580" s="95" t="s">
        <v>663</v>
      </c>
      <c r="B3580" s="95" t="s">
        <v>1</v>
      </c>
      <c r="C3580" s="95">
        <v>201604</v>
      </c>
      <c r="D3580" s="323">
        <v>0.03</v>
      </c>
      <c r="E3580" s="95">
        <v>5</v>
      </c>
      <c r="G3580" s="256"/>
      <c r="AJ3580" s="259"/>
    </row>
    <row r="3581" spans="1:36" x14ac:dyDescent="0.25">
      <c r="A3581" s="95" t="s">
        <v>1033</v>
      </c>
      <c r="B3581" s="95" t="s">
        <v>3</v>
      </c>
      <c r="C3581" s="95">
        <v>201505</v>
      </c>
      <c r="D3581" s="323">
        <v>158.01225493852328</v>
      </c>
      <c r="E3581" s="95">
        <v>6</v>
      </c>
      <c r="G3581" s="256"/>
      <c r="AJ3581" s="259"/>
    </row>
    <row r="3582" spans="1:36" x14ac:dyDescent="0.25">
      <c r="A3582" s="95" t="s">
        <v>3427</v>
      </c>
      <c r="B3582" s="95" t="s">
        <v>3029</v>
      </c>
      <c r="C3582" s="95">
        <v>201601</v>
      </c>
      <c r="D3582" s="323">
        <v>741.94</v>
      </c>
      <c r="E3582" s="95">
        <v>7</v>
      </c>
      <c r="G3582" s="256"/>
      <c r="AJ3582" s="259"/>
    </row>
    <row r="3583" spans="1:36" x14ac:dyDescent="0.25">
      <c r="A3583" s="95" t="s">
        <v>3387</v>
      </c>
      <c r="B3583" s="95" t="s">
        <v>1</v>
      </c>
      <c r="C3583" s="95">
        <v>201605</v>
      </c>
      <c r="D3583" s="323">
        <v>3.95</v>
      </c>
      <c r="E3583" s="95">
        <v>4</v>
      </c>
      <c r="G3583" s="256"/>
      <c r="AJ3583" s="259"/>
    </row>
    <row r="3584" spans="1:36" x14ac:dyDescent="0.25">
      <c r="A3584" s="95" t="s">
        <v>1415</v>
      </c>
      <c r="B3584" s="95" t="s">
        <v>1</v>
      </c>
      <c r="C3584" s="95">
        <v>201601</v>
      </c>
      <c r="D3584" s="323">
        <v>4.84</v>
      </c>
      <c r="E3584" s="95">
        <v>1</v>
      </c>
      <c r="G3584" s="256"/>
      <c r="AJ3584" s="259"/>
    </row>
    <row r="3585" spans="1:36" x14ac:dyDescent="0.25">
      <c r="A3585" s="95" t="s">
        <v>1607</v>
      </c>
      <c r="B3585" s="95" t="s">
        <v>1</v>
      </c>
      <c r="C3585" s="95">
        <v>201505</v>
      </c>
      <c r="D3585" s="323">
        <v>1.6636402760224573</v>
      </c>
      <c r="E3585" s="95">
        <v>1</v>
      </c>
      <c r="G3585" s="256"/>
      <c r="AJ3585" s="259"/>
    </row>
    <row r="3586" spans="1:36" x14ac:dyDescent="0.25">
      <c r="A3586" s="95" t="s">
        <v>1517</v>
      </c>
      <c r="B3586" s="95" t="s">
        <v>1</v>
      </c>
      <c r="C3586" s="95">
        <v>201505</v>
      </c>
      <c r="D3586" s="323">
        <v>37.622690645828968</v>
      </c>
      <c r="E3586" s="95">
        <v>1</v>
      </c>
      <c r="G3586" s="256"/>
      <c r="AJ3586" s="259"/>
    </row>
    <row r="3587" spans="1:36" x14ac:dyDescent="0.25">
      <c r="A3587" s="95" t="s">
        <v>4580</v>
      </c>
      <c r="B3587" s="95" t="s">
        <v>1</v>
      </c>
      <c r="C3587" s="95">
        <v>201605</v>
      </c>
      <c r="D3587" s="323">
        <v>368.85</v>
      </c>
      <c r="E3587" s="95">
        <v>2</v>
      </c>
      <c r="G3587" s="256"/>
      <c r="AJ3587" s="259"/>
    </row>
    <row r="3588" spans="1:36" x14ac:dyDescent="0.25">
      <c r="A3588" s="95" t="s">
        <v>3021</v>
      </c>
      <c r="B3588" s="95" t="s">
        <v>3</v>
      </c>
      <c r="C3588" s="95">
        <v>201601</v>
      </c>
      <c r="D3588" s="323">
        <v>22189.599999999999</v>
      </c>
      <c r="E3588" s="95">
        <v>34</v>
      </c>
      <c r="G3588" s="256"/>
      <c r="AJ3588" s="259"/>
    </row>
    <row r="3589" spans="1:36" x14ac:dyDescent="0.25">
      <c r="A3589" s="95" t="s">
        <v>3427</v>
      </c>
      <c r="B3589" s="95" t="s">
        <v>1</v>
      </c>
      <c r="C3589" s="95">
        <v>201602</v>
      </c>
      <c r="D3589" s="323">
        <v>59.1</v>
      </c>
      <c r="E3589" s="95">
        <v>3</v>
      </c>
      <c r="G3589" s="256"/>
      <c r="AJ3589" s="259"/>
    </row>
    <row r="3590" spans="1:36" x14ac:dyDescent="0.25">
      <c r="A3590" s="95" t="s">
        <v>465</v>
      </c>
      <c r="B3590" s="95" t="s">
        <v>3</v>
      </c>
      <c r="C3590" s="95">
        <v>201601</v>
      </c>
      <c r="D3590" s="323">
        <v>918.22</v>
      </c>
      <c r="E3590" s="95">
        <v>1</v>
      </c>
      <c r="G3590" s="256"/>
      <c r="AJ3590" s="259"/>
    </row>
    <row r="3591" spans="1:36" x14ac:dyDescent="0.25">
      <c r="A3591" s="95" t="s">
        <v>4876</v>
      </c>
      <c r="B3591" s="95" t="s">
        <v>3</v>
      </c>
      <c r="C3591" s="95">
        <v>201606</v>
      </c>
      <c r="D3591" s="323">
        <v>1252.78</v>
      </c>
      <c r="E3591" s="95">
        <v>2</v>
      </c>
      <c r="G3591" s="256"/>
      <c r="AJ3591" s="259"/>
    </row>
    <row r="3592" spans="1:36" x14ac:dyDescent="0.25">
      <c r="A3592" s="95" t="s">
        <v>1997</v>
      </c>
      <c r="B3592" s="95" t="s">
        <v>1</v>
      </c>
      <c r="C3592" s="95">
        <v>201508</v>
      </c>
      <c r="D3592" s="323">
        <v>2.4776538667368091</v>
      </c>
      <c r="E3592" s="95">
        <v>6</v>
      </c>
      <c r="G3592" s="256"/>
      <c r="AJ3592" s="259"/>
    </row>
    <row r="3593" spans="1:36" x14ac:dyDescent="0.25">
      <c r="A3593" s="95" t="s">
        <v>2740</v>
      </c>
      <c r="B3593" s="95" t="s">
        <v>3</v>
      </c>
      <c r="C3593" s="95">
        <v>201501</v>
      </c>
      <c r="D3593" s="323">
        <v>115642.67273325147</v>
      </c>
      <c r="E3593" s="95">
        <v>5</v>
      </c>
      <c r="G3593" s="256"/>
      <c r="AJ3593" s="259"/>
    </row>
    <row r="3594" spans="1:36" x14ac:dyDescent="0.25">
      <c r="A3594" s="95" t="s">
        <v>132</v>
      </c>
      <c r="B3594" s="95" t="s">
        <v>1</v>
      </c>
      <c r="C3594" s="95">
        <v>201508</v>
      </c>
      <c r="D3594" s="323">
        <v>10.836555926384813</v>
      </c>
      <c r="E3594" s="95">
        <v>1</v>
      </c>
      <c r="G3594" s="256"/>
      <c r="AJ3594" s="259"/>
    </row>
    <row r="3595" spans="1:36" x14ac:dyDescent="0.25">
      <c r="A3595" s="95" t="s">
        <v>548</v>
      </c>
      <c r="B3595" s="95" t="s">
        <v>3</v>
      </c>
      <c r="C3595" s="95">
        <v>201605</v>
      </c>
      <c r="D3595" s="323">
        <v>3852.15</v>
      </c>
      <c r="E3595" s="95">
        <v>4</v>
      </c>
      <c r="G3595" s="256"/>
      <c r="AJ3595" s="259"/>
    </row>
    <row r="3596" spans="1:36" x14ac:dyDescent="0.25">
      <c r="A3596" s="95" t="s">
        <v>3104</v>
      </c>
      <c r="B3596" s="95" t="s">
        <v>3</v>
      </c>
      <c r="C3596" s="95">
        <v>201502</v>
      </c>
      <c r="D3596" s="323">
        <v>294.42583512882584</v>
      </c>
      <c r="E3596" s="95">
        <v>2</v>
      </c>
      <c r="G3596" s="256"/>
      <c r="AJ3596" s="259"/>
    </row>
    <row r="3597" spans="1:36" x14ac:dyDescent="0.25">
      <c r="A3597" s="95" t="s">
        <v>1067</v>
      </c>
      <c r="B3597" s="95" t="s">
        <v>1</v>
      </c>
      <c r="C3597" s="95">
        <v>201503</v>
      </c>
      <c r="D3597" s="323">
        <v>109.58657964991967</v>
      </c>
      <c r="E3597" s="95">
        <v>1</v>
      </c>
      <c r="G3597" s="256"/>
      <c r="AJ3597" s="259"/>
    </row>
    <row r="3598" spans="1:36" x14ac:dyDescent="0.25">
      <c r="A3598" s="95" t="s">
        <v>3054</v>
      </c>
      <c r="B3598" s="95" t="s">
        <v>3</v>
      </c>
      <c r="C3598" s="95">
        <v>201508</v>
      </c>
      <c r="D3598" s="323">
        <v>684.89030969279213</v>
      </c>
      <c r="E3598" s="95">
        <v>1</v>
      </c>
      <c r="G3598" s="256"/>
      <c r="AJ3598" s="259"/>
    </row>
    <row r="3599" spans="1:36" x14ac:dyDescent="0.25">
      <c r="A3599" s="95" t="s">
        <v>3640</v>
      </c>
      <c r="B3599" s="95" t="s">
        <v>1</v>
      </c>
      <c r="C3599" s="95">
        <v>201602</v>
      </c>
      <c r="D3599" s="323">
        <v>1104.58</v>
      </c>
      <c r="E3599" s="95">
        <v>1</v>
      </c>
      <c r="G3599" s="256"/>
      <c r="AJ3599" s="259"/>
    </row>
    <row r="3600" spans="1:36" x14ac:dyDescent="0.25">
      <c r="A3600" s="95" t="s">
        <v>1576</v>
      </c>
      <c r="B3600" s="95" t="s">
        <v>1</v>
      </c>
      <c r="C3600" s="95">
        <v>201607</v>
      </c>
      <c r="D3600" s="323">
        <v>0.56000000000000005</v>
      </c>
      <c r="E3600" s="95">
        <v>1</v>
      </c>
      <c r="G3600" s="256"/>
      <c r="AJ3600" s="259"/>
    </row>
    <row r="3601" spans="1:36" x14ac:dyDescent="0.25">
      <c r="A3601" s="95" t="s">
        <v>3041</v>
      </c>
      <c r="B3601" s="95" t="s">
        <v>3</v>
      </c>
      <c r="C3601" s="95">
        <v>201502</v>
      </c>
      <c r="D3601" s="323">
        <v>159.63236871750553</v>
      </c>
      <c r="E3601" s="95">
        <v>1</v>
      </c>
      <c r="G3601" s="256"/>
      <c r="AJ3601" s="259"/>
    </row>
    <row r="3602" spans="1:36" x14ac:dyDescent="0.25">
      <c r="A3602" s="95" t="s">
        <v>4327</v>
      </c>
      <c r="B3602" s="95" t="s">
        <v>1</v>
      </c>
      <c r="C3602" s="95">
        <v>201608</v>
      </c>
      <c r="D3602" s="323">
        <v>2.21</v>
      </c>
      <c r="E3602" s="95">
        <v>1</v>
      </c>
      <c r="G3602" s="256"/>
      <c r="AJ3602" s="259"/>
    </row>
    <row r="3603" spans="1:36" x14ac:dyDescent="0.25">
      <c r="A3603" s="95" t="s">
        <v>502</v>
      </c>
      <c r="B3603" s="95" t="s">
        <v>3</v>
      </c>
      <c r="C3603" s="95">
        <v>201507</v>
      </c>
      <c r="D3603" s="323">
        <v>418.13431252605727</v>
      </c>
      <c r="E3603" s="95">
        <v>8</v>
      </c>
      <c r="G3603" s="256"/>
      <c r="AJ3603" s="259"/>
    </row>
    <row r="3604" spans="1:36" x14ac:dyDescent="0.25">
      <c r="A3604" s="95" t="s">
        <v>1086</v>
      </c>
      <c r="B3604" s="95" t="s">
        <v>3</v>
      </c>
      <c r="C3604" s="95">
        <v>201609</v>
      </c>
      <c r="D3604" s="323">
        <v>233.78</v>
      </c>
      <c r="E3604" s="95">
        <v>1</v>
      </c>
      <c r="G3604" s="256"/>
      <c r="AJ3604" s="259"/>
    </row>
    <row r="3605" spans="1:36" x14ac:dyDescent="0.25">
      <c r="A3605" s="95" t="s">
        <v>3360</v>
      </c>
      <c r="B3605" s="95" t="s">
        <v>3</v>
      </c>
      <c r="C3605" s="95">
        <v>201504</v>
      </c>
      <c r="D3605" s="323">
        <v>20334.798408492887</v>
      </c>
      <c r="E3605" s="95">
        <v>1</v>
      </c>
      <c r="G3605" s="256"/>
      <c r="AJ3605" s="259"/>
    </row>
    <row r="3606" spans="1:36" x14ac:dyDescent="0.25">
      <c r="A3606" s="95" t="s">
        <v>4191</v>
      </c>
      <c r="B3606" s="95" t="s">
        <v>3</v>
      </c>
      <c r="C3606" s="95">
        <v>201608</v>
      </c>
      <c r="D3606" s="323">
        <v>586.82000000000005</v>
      </c>
      <c r="E3606" s="95">
        <v>1</v>
      </c>
      <c r="G3606" s="256"/>
      <c r="AJ3606" s="259"/>
    </row>
    <row r="3607" spans="1:36" x14ac:dyDescent="0.25">
      <c r="A3607" s="95" t="s">
        <v>3279</v>
      </c>
      <c r="B3607" s="95" t="s">
        <v>1</v>
      </c>
      <c r="C3607" s="95">
        <v>201602</v>
      </c>
      <c r="D3607" s="323">
        <v>2.21</v>
      </c>
      <c r="E3607" s="95">
        <v>1</v>
      </c>
      <c r="G3607" s="256"/>
      <c r="AJ3607" s="259"/>
    </row>
    <row r="3608" spans="1:36" x14ac:dyDescent="0.25">
      <c r="A3608" s="95" t="s">
        <v>2631</v>
      </c>
      <c r="B3608" s="95" t="s">
        <v>1</v>
      </c>
      <c r="C3608" s="95">
        <v>201507</v>
      </c>
      <c r="D3608" s="323">
        <v>6.6138604245541105E-2</v>
      </c>
      <c r="E3608" s="95">
        <v>7</v>
      </c>
      <c r="G3608" s="256"/>
      <c r="AJ3608" s="259"/>
    </row>
    <row r="3609" spans="1:36" x14ac:dyDescent="0.25">
      <c r="A3609" s="95" t="s">
        <v>4743</v>
      </c>
      <c r="B3609" s="95" t="s">
        <v>1</v>
      </c>
      <c r="C3609" s="95">
        <v>201611</v>
      </c>
      <c r="D3609" s="323">
        <v>2.87</v>
      </c>
      <c r="E3609" s="95">
        <v>10</v>
      </c>
      <c r="G3609" s="256"/>
      <c r="AJ3609" s="259"/>
    </row>
    <row r="3610" spans="1:36" x14ac:dyDescent="0.25">
      <c r="A3610" s="95" t="s">
        <v>205</v>
      </c>
      <c r="B3610" s="95" t="s">
        <v>4</v>
      </c>
      <c r="C3610" s="95">
        <v>201602</v>
      </c>
      <c r="D3610" s="323">
        <v>864.13</v>
      </c>
      <c r="E3610" s="95">
        <v>1</v>
      </c>
      <c r="G3610" s="256"/>
      <c r="AJ3610" s="259"/>
    </row>
    <row r="3611" spans="1:36" x14ac:dyDescent="0.25">
      <c r="A3611" s="95" t="s">
        <v>2120</v>
      </c>
      <c r="B3611" s="95" t="s">
        <v>4</v>
      </c>
      <c r="C3611" s="95">
        <v>201506</v>
      </c>
      <c r="D3611" s="323">
        <v>61.180260918552541</v>
      </c>
      <c r="E3611" s="95">
        <v>4</v>
      </c>
      <c r="G3611" s="256"/>
      <c r="AJ3611" s="259"/>
    </row>
    <row r="3612" spans="1:36" x14ac:dyDescent="0.25">
      <c r="A3612" s="95" t="s">
        <v>1202</v>
      </c>
      <c r="B3612" s="95" t="s">
        <v>3</v>
      </c>
      <c r="C3612" s="95">
        <v>201608</v>
      </c>
      <c r="D3612" s="323">
        <v>94.18</v>
      </c>
      <c r="E3612" s="95">
        <v>87</v>
      </c>
      <c r="G3612" s="256"/>
      <c r="AJ3612" s="259"/>
    </row>
    <row r="3613" spans="1:36" x14ac:dyDescent="0.25">
      <c r="A3613" s="95" t="s">
        <v>3850</v>
      </c>
      <c r="B3613" s="95" t="s">
        <v>3029</v>
      </c>
      <c r="C3613" s="95">
        <v>201605</v>
      </c>
      <c r="D3613" s="323">
        <v>779.66</v>
      </c>
      <c r="E3613" s="95">
        <v>1</v>
      </c>
      <c r="G3613" s="256"/>
      <c r="AJ3613" s="259"/>
    </row>
    <row r="3614" spans="1:36" x14ac:dyDescent="0.25">
      <c r="A3614" s="95" t="s">
        <v>479</v>
      </c>
      <c r="B3614" s="95" t="s">
        <v>1</v>
      </c>
      <c r="C3614" s="95">
        <v>201601</v>
      </c>
      <c r="D3614" s="323">
        <v>0.47</v>
      </c>
      <c r="E3614" s="95">
        <v>3</v>
      </c>
      <c r="G3614" s="256"/>
      <c r="AJ3614" s="259"/>
    </row>
    <row r="3615" spans="1:36" x14ac:dyDescent="0.25">
      <c r="A3615" s="95" t="s">
        <v>1912</v>
      </c>
      <c r="B3615" s="95" t="s">
        <v>3</v>
      </c>
      <c r="C3615" s="95">
        <v>201505</v>
      </c>
      <c r="D3615" s="323">
        <v>378.97872056244501</v>
      </c>
      <c r="E3615" s="95">
        <v>16</v>
      </c>
      <c r="G3615" s="256"/>
      <c r="AJ3615" s="259"/>
    </row>
    <row r="3616" spans="1:36" x14ac:dyDescent="0.25">
      <c r="A3616" s="95" t="s">
        <v>2328</v>
      </c>
      <c r="B3616" s="95" t="s">
        <v>1</v>
      </c>
      <c r="C3616" s="95">
        <v>201601</v>
      </c>
      <c r="D3616" s="323">
        <v>1277.49</v>
      </c>
      <c r="E3616" s="95">
        <v>1</v>
      </c>
      <c r="G3616" s="256"/>
      <c r="AJ3616" s="259"/>
    </row>
    <row r="3617" spans="1:36" x14ac:dyDescent="0.25">
      <c r="A3617" s="95" t="s">
        <v>5333</v>
      </c>
      <c r="B3617" s="95" t="s">
        <v>1</v>
      </c>
      <c r="C3617" s="95">
        <v>201501</v>
      </c>
      <c r="D3617" s="323">
        <v>203.07095295852102</v>
      </c>
      <c r="E3617" s="95">
        <v>1</v>
      </c>
      <c r="G3617" s="256"/>
      <c r="AJ3617" s="259"/>
    </row>
    <row r="3618" spans="1:36" x14ac:dyDescent="0.25">
      <c r="A3618" s="95" t="s">
        <v>3153</v>
      </c>
      <c r="B3618" s="95" t="s">
        <v>1</v>
      </c>
      <c r="C3618" s="95">
        <v>201607</v>
      </c>
      <c r="D3618" s="323">
        <v>45.83</v>
      </c>
      <c r="E3618" s="95">
        <v>14</v>
      </c>
      <c r="G3618" s="256"/>
      <c r="AJ3618" s="259"/>
    </row>
    <row r="3619" spans="1:36" x14ac:dyDescent="0.25">
      <c r="A3619" s="95" t="s">
        <v>3015</v>
      </c>
      <c r="B3619" s="95" t="s">
        <v>3</v>
      </c>
      <c r="C3619" s="95">
        <v>201604</v>
      </c>
      <c r="D3619" s="323">
        <v>358.48</v>
      </c>
      <c r="E3619" s="95">
        <v>2</v>
      </c>
      <c r="G3619" s="256"/>
      <c r="AJ3619" s="259"/>
    </row>
    <row r="3620" spans="1:36" x14ac:dyDescent="0.25">
      <c r="A3620" s="95" t="s">
        <v>4011</v>
      </c>
      <c r="B3620" s="95" t="s">
        <v>1</v>
      </c>
      <c r="C3620" s="95">
        <v>201603</v>
      </c>
      <c r="D3620" s="323">
        <v>168.54</v>
      </c>
      <c r="E3620" s="95">
        <v>3</v>
      </c>
      <c r="G3620" s="256"/>
      <c r="AJ3620" s="259"/>
    </row>
    <row r="3621" spans="1:36" x14ac:dyDescent="0.25">
      <c r="A3621" s="95" t="s">
        <v>2670</v>
      </c>
      <c r="B3621" s="95" t="s">
        <v>3</v>
      </c>
      <c r="C3621" s="95">
        <v>201603</v>
      </c>
      <c r="D3621" s="323">
        <v>127.79</v>
      </c>
      <c r="E3621" s="95">
        <v>1</v>
      </c>
      <c r="G3621" s="256"/>
      <c r="AJ3621" s="259"/>
    </row>
    <row r="3622" spans="1:36" x14ac:dyDescent="0.25">
      <c r="A3622" s="95" t="s">
        <v>6085</v>
      </c>
      <c r="B3622" s="95" t="s">
        <v>1</v>
      </c>
      <c r="C3622" s="95">
        <v>201506</v>
      </c>
      <c r="D3622" s="323">
        <v>3.3985067412324206</v>
      </c>
      <c r="E3622" s="95">
        <v>15</v>
      </c>
      <c r="G3622" s="256"/>
      <c r="AJ3622" s="259"/>
    </row>
    <row r="3623" spans="1:36" x14ac:dyDescent="0.25">
      <c r="A3623" s="95" t="s">
        <v>36</v>
      </c>
      <c r="B3623" s="95" t="s">
        <v>3</v>
      </c>
      <c r="C3623" s="95">
        <v>201603</v>
      </c>
      <c r="D3623" s="323">
        <v>3803.6</v>
      </c>
      <c r="E3623" s="95">
        <v>1</v>
      </c>
      <c r="G3623" s="256"/>
      <c r="AJ3623" s="259"/>
    </row>
    <row r="3624" spans="1:36" x14ac:dyDescent="0.25">
      <c r="A3624" s="95" t="s">
        <v>954</v>
      </c>
      <c r="B3624" s="95" t="s">
        <v>1</v>
      </c>
      <c r="C3624" s="95">
        <v>201603</v>
      </c>
      <c r="D3624" s="323">
        <v>58.45</v>
      </c>
      <c r="E3624" s="95">
        <v>1</v>
      </c>
      <c r="G3624" s="256"/>
      <c r="AJ3624" s="259"/>
    </row>
    <row r="3625" spans="1:36" x14ac:dyDescent="0.25">
      <c r="A3625" s="95" t="s">
        <v>2563</v>
      </c>
      <c r="B3625" s="95" t="s">
        <v>1</v>
      </c>
      <c r="C3625" s="95">
        <v>201508</v>
      </c>
      <c r="D3625" s="323">
        <v>0.68173638222326993</v>
      </c>
      <c r="E3625" s="95">
        <v>1</v>
      </c>
      <c r="G3625" s="256"/>
      <c r="AJ3625" s="259"/>
    </row>
    <row r="3626" spans="1:36" x14ac:dyDescent="0.25">
      <c r="A3626" s="95" t="s">
        <v>561</v>
      </c>
      <c r="B3626" s="95" t="s">
        <v>1</v>
      </c>
      <c r="C3626" s="95">
        <v>201503</v>
      </c>
      <c r="D3626" s="323">
        <v>4.4719871639869719</v>
      </c>
      <c r="E3626" s="95">
        <v>2</v>
      </c>
      <c r="G3626" s="256"/>
      <c r="AJ3626" s="259"/>
    </row>
    <row r="3627" spans="1:36" x14ac:dyDescent="0.25">
      <c r="A3627" s="95" t="s">
        <v>1274</v>
      </c>
      <c r="B3627" s="95" t="s">
        <v>3</v>
      </c>
      <c r="C3627" s="95">
        <v>201502</v>
      </c>
      <c r="D3627" s="323">
        <v>886.04022572537326</v>
      </c>
      <c r="E3627" s="95">
        <v>64</v>
      </c>
      <c r="G3627" s="256"/>
      <c r="AJ3627" s="259"/>
    </row>
    <row r="3628" spans="1:36" x14ac:dyDescent="0.25">
      <c r="A3628" s="95" t="s">
        <v>2379</v>
      </c>
      <c r="B3628" s="95" t="s">
        <v>3029</v>
      </c>
      <c r="C3628" s="95">
        <v>201608</v>
      </c>
      <c r="D3628" s="323">
        <v>2864.14</v>
      </c>
      <c r="E3628" s="95">
        <v>133</v>
      </c>
      <c r="G3628" s="256"/>
      <c r="AJ3628" s="259"/>
    </row>
    <row r="3629" spans="1:36" x14ac:dyDescent="0.25">
      <c r="A3629" s="95" t="s">
        <v>1218</v>
      </c>
      <c r="B3629" s="95" t="s">
        <v>1</v>
      </c>
      <c r="C3629" s="95">
        <v>201502</v>
      </c>
      <c r="D3629" s="323">
        <v>0.8292763455402461</v>
      </c>
      <c r="E3629" s="95">
        <v>18</v>
      </c>
      <c r="G3629" s="256"/>
      <c r="AJ3629" s="259"/>
    </row>
    <row r="3630" spans="1:36" x14ac:dyDescent="0.25">
      <c r="A3630" s="95" t="s">
        <v>2063</v>
      </c>
      <c r="B3630" s="95" t="s">
        <v>4</v>
      </c>
      <c r="C3630" s="95">
        <v>201501</v>
      </c>
      <c r="D3630" s="323">
        <v>376.52162932795886</v>
      </c>
      <c r="E3630" s="95">
        <v>2</v>
      </c>
      <c r="G3630" s="256"/>
      <c r="AJ3630" s="259"/>
    </row>
    <row r="3631" spans="1:36" x14ac:dyDescent="0.25">
      <c r="A3631" s="95" t="s">
        <v>655</v>
      </c>
      <c r="B3631" s="95" t="s">
        <v>3</v>
      </c>
      <c r="C3631" s="95">
        <v>201503</v>
      </c>
      <c r="D3631" s="323">
        <v>2.9247317167942093</v>
      </c>
      <c r="E3631" s="95">
        <v>2</v>
      </c>
      <c r="G3631" s="256"/>
      <c r="AJ3631" s="259"/>
    </row>
    <row r="3632" spans="1:36" x14ac:dyDescent="0.25">
      <c r="A3632" s="95" t="s">
        <v>5845</v>
      </c>
      <c r="B3632" s="95" t="s">
        <v>3029</v>
      </c>
      <c r="C3632" s="95">
        <v>201503</v>
      </c>
      <c r="D3632" s="323">
        <v>1697.4898600285924</v>
      </c>
      <c r="E3632" s="95">
        <v>5</v>
      </c>
      <c r="G3632" s="256"/>
      <c r="AJ3632" s="259"/>
    </row>
    <row r="3633" spans="1:36" x14ac:dyDescent="0.25">
      <c r="A3633" s="95" t="s">
        <v>3919</v>
      </c>
      <c r="B3633" s="95" t="s">
        <v>4</v>
      </c>
      <c r="C3633" s="95">
        <v>201601</v>
      </c>
      <c r="D3633" s="323">
        <v>13.97</v>
      </c>
      <c r="E3633" s="95">
        <v>2</v>
      </c>
      <c r="G3633" s="256"/>
      <c r="AJ3633" s="259"/>
    </row>
    <row r="3634" spans="1:36" x14ac:dyDescent="0.25">
      <c r="A3634" s="95" t="s">
        <v>161</v>
      </c>
      <c r="B3634" s="95" t="s">
        <v>1</v>
      </c>
      <c r="C3634" s="95">
        <v>201601</v>
      </c>
      <c r="D3634" s="323">
        <v>0.03</v>
      </c>
      <c r="E3634" s="95">
        <v>6</v>
      </c>
      <c r="G3634" s="256"/>
      <c r="AJ3634" s="259"/>
    </row>
    <row r="3635" spans="1:36" x14ac:dyDescent="0.25">
      <c r="A3635" s="95" t="s">
        <v>4458</v>
      </c>
      <c r="B3635" s="95" t="s">
        <v>3</v>
      </c>
      <c r="C3635" s="95">
        <v>201601</v>
      </c>
      <c r="D3635" s="323">
        <v>524.39</v>
      </c>
      <c r="E3635" s="95">
        <v>1</v>
      </c>
      <c r="G3635" s="256"/>
      <c r="AJ3635" s="259"/>
    </row>
    <row r="3636" spans="1:36" x14ac:dyDescent="0.25">
      <c r="A3636" s="95" t="s">
        <v>3452</v>
      </c>
      <c r="B3636" s="95" t="s">
        <v>3</v>
      </c>
      <c r="C3636" s="95">
        <v>201503</v>
      </c>
      <c r="D3636" s="323">
        <v>93.557307278909818</v>
      </c>
      <c r="E3636" s="95">
        <v>10</v>
      </c>
      <c r="G3636" s="256"/>
      <c r="AJ3636" s="259"/>
    </row>
    <row r="3637" spans="1:36" x14ac:dyDescent="0.25">
      <c r="A3637" s="95" t="s">
        <v>2496</v>
      </c>
      <c r="B3637" s="95" t="s">
        <v>3029</v>
      </c>
      <c r="C3637" s="95">
        <v>201503</v>
      </c>
      <c r="D3637" s="323">
        <v>18.248873752304345</v>
      </c>
      <c r="E3637" s="95">
        <v>4</v>
      </c>
      <c r="G3637" s="256"/>
      <c r="AJ3637" s="259"/>
    </row>
    <row r="3638" spans="1:36" x14ac:dyDescent="0.25">
      <c r="A3638" s="95" t="s">
        <v>3863</v>
      </c>
      <c r="B3638" s="95" t="s">
        <v>1</v>
      </c>
      <c r="C3638" s="95">
        <v>201601</v>
      </c>
      <c r="D3638" s="323">
        <v>5.99</v>
      </c>
      <c r="E3638" s="95">
        <v>1</v>
      </c>
      <c r="G3638" s="256"/>
      <c r="AJ3638" s="259"/>
    </row>
    <row r="3639" spans="1:36" x14ac:dyDescent="0.25">
      <c r="A3639" s="95" t="s">
        <v>405</v>
      </c>
      <c r="B3639" s="95" t="s">
        <v>3028</v>
      </c>
      <c r="C3639" s="95">
        <v>201603</v>
      </c>
      <c r="D3639" s="323">
        <v>7111.66</v>
      </c>
      <c r="E3639" s="95">
        <v>2</v>
      </c>
      <c r="G3639" s="256"/>
      <c r="AJ3639" s="259"/>
    </row>
    <row r="3640" spans="1:36" x14ac:dyDescent="0.25">
      <c r="A3640" s="95" t="s">
        <v>986</v>
      </c>
      <c r="B3640" s="95" t="s">
        <v>1</v>
      </c>
      <c r="C3640" s="95">
        <v>201503</v>
      </c>
      <c r="D3640" s="323">
        <v>0.19841581273662334</v>
      </c>
      <c r="E3640" s="95">
        <v>116</v>
      </c>
      <c r="G3640" s="256"/>
      <c r="AJ3640" s="259"/>
    </row>
    <row r="3641" spans="1:36" x14ac:dyDescent="0.25">
      <c r="A3641" s="95" t="s">
        <v>1967</v>
      </c>
      <c r="B3641" s="95" t="s">
        <v>4</v>
      </c>
      <c r="C3641" s="95">
        <v>201509</v>
      </c>
      <c r="D3641" s="323">
        <v>60.787925781134788</v>
      </c>
      <c r="E3641" s="95">
        <v>1</v>
      </c>
      <c r="G3641" s="256"/>
      <c r="AJ3641" s="259"/>
    </row>
    <row r="3642" spans="1:36" x14ac:dyDescent="0.25">
      <c r="A3642" s="95" t="s">
        <v>621</v>
      </c>
      <c r="B3642" s="95" t="s">
        <v>1</v>
      </c>
      <c r="C3642" s="95">
        <v>201607</v>
      </c>
      <c r="D3642" s="323">
        <v>0.12</v>
      </c>
      <c r="E3642" s="95">
        <v>127</v>
      </c>
      <c r="G3642" s="256"/>
      <c r="AJ3642" s="259"/>
    </row>
    <row r="3643" spans="1:36" x14ac:dyDescent="0.25">
      <c r="A3643" s="95" t="s">
        <v>1384</v>
      </c>
      <c r="B3643" s="95" t="s">
        <v>1</v>
      </c>
      <c r="C3643" s="95">
        <v>201603</v>
      </c>
      <c r="D3643" s="323">
        <v>0.33</v>
      </c>
      <c r="E3643" s="95">
        <v>2</v>
      </c>
      <c r="G3643" s="256"/>
      <c r="AJ3643" s="259"/>
    </row>
    <row r="3644" spans="1:36" x14ac:dyDescent="0.25">
      <c r="A3644" s="95" t="s">
        <v>5450</v>
      </c>
      <c r="B3644" s="95" t="s">
        <v>1</v>
      </c>
      <c r="C3644" s="95">
        <v>201502</v>
      </c>
      <c r="D3644" s="323">
        <v>3.836039046241384</v>
      </c>
      <c r="E3644" s="95">
        <v>1</v>
      </c>
      <c r="G3644" s="256"/>
      <c r="AJ3644" s="259"/>
    </row>
    <row r="3645" spans="1:36" x14ac:dyDescent="0.25">
      <c r="A3645" s="95" t="s">
        <v>3428</v>
      </c>
      <c r="B3645" s="95" t="s">
        <v>1</v>
      </c>
      <c r="C3645" s="95">
        <v>201610</v>
      </c>
      <c r="D3645" s="323">
        <v>23.61</v>
      </c>
      <c r="E3645" s="95">
        <v>4</v>
      </c>
      <c r="G3645" s="256"/>
      <c r="AJ3645" s="259"/>
    </row>
    <row r="3646" spans="1:36" x14ac:dyDescent="0.25">
      <c r="A3646" s="95" t="s">
        <v>2237</v>
      </c>
      <c r="B3646" s="95" t="s">
        <v>4</v>
      </c>
      <c r="C3646" s="95">
        <v>201608</v>
      </c>
      <c r="D3646" s="323">
        <v>1708.49</v>
      </c>
      <c r="E3646" s="95">
        <v>1</v>
      </c>
      <c r="G3646" s="256"/>
      <c r="AJ3646" s="259"/>
    </row>
    <row r="3647" spans="1:36" x14ac:dyDescent="0.25">
      <c r="A3647" s="95" t="s">
        <v>1455</v>
      </c>
      <c r="B3647" s="95" t="s">
        <v>3029</v>
      </c>
      <c r="C3647" s="95">
        <v>201504</v>
      </c>
      <c r="D3647" s="323">
        <v>263.02799930917814</v>
      </c>
      <c r="E3647" s="95">
        <v>1</v>
      </c>
      <c r="G3647" s="256"/>
      <c r="AJ3647" s="259"/>
    </row>
    <row r="3648" spans="1:36" x14ac:dyDescent="0.25">
      <c r="A3648" s="95" t="s">
        <v>386</v>
      </c>
      <c r="B3648" s="95" t="s">
        <v>1</v>
      </c>
      <c r="C3648" s="95">
        <v>201609</v>
      </c>
      <c r="D3648" s="323">
        <v>45.61</v>
      </c>
      <c r="E3648" s="95">
        <v>6</v>
      </c>
      <c r="G3648" s="256"/>
      <c r="AJ3648" s="259"/>
    </row>
    <row r="3649" spans="1:36" x14ac:dyDescent="0.25">
      <c r="A3649" s="95" t="s">
        <v>1742</v>
      </c>
      <c r="B3649" s="95" t="s">
        <v>1</v>
      </c>
      <c r="C3649" s="95">
        <v>201504</v>
      </c>
      <c r="D3649" s="323">
        <v>5.0875849419647007E-3</v>
      </c>
      <c r="E3649" s="95">
        <v>22</v>
      </c>
      <c r="G3649" s="256"/>
      <c r="AJ3649" s="259"/>
    </row>
    <row r="3650" spans="1:36" x14ac:dyDescent="0.25">
      <c r="A3650" s="95" t="s">
        <v>307</v>
      </c>
      <c r="B3650" s="95" t="s">
        <v>3029</v>
      </c>
      <c r="C3650" s="95">
        <v>201611</v>
      </c>
      <c r="D3650" s="323">
        <v>666.49</v>
      </c>
      <c r="E3650" s="95">
        <v>1</v>
      </c>
      <c r="G3650" s="256"/>
      <c r="AJ3650" s="259"/>
    </row>
    <row r="3651" spans="1:36" x14ac:dyDescent="0.25">
      <c r="A3651" s="95" t="s">
        <v>1081</v>
      </c>
      <c r="B3651" s="95" t="s">
        <v>3</v>
      </c>
      <c r="C3651" s="95">
        <v>201503</v>
      </c>
      <c r="D3651" s="323">
        <v>204.48393965143424</v>
      </c>
      <c r="E3651" s="95">
        <v>2</v>
      </c>
      <c r="G3651" s="256"/>
      <c r="AJ3651" s="259"/>
    </row>
    <row r="3652" spans="1:36" x14ac:dyDescent="0.25">
      <c r="A3652" s="95" t="s">
        <v>3861</v>
      </c>
      <c r="B3652" s="95" t="s">
        <v>3028</v>
      </c>
      <c r="C3652" s="95">
        <v>201605</v>
      </c>
      <c r="D3652" s="323">
        <v>15492.66</v>
      </c>
      <c r="E3652" s="95">
        <v>3</v>
      </c>
      <c r="G3652" s="256"/>
      <c r="AJ3652" s="259"/>
    </row>
    <row r="3653" spans="1:36" x14ac:dyDescent="0.25">
      <c r="A3653" s="95" t="s">
        <v>635</v>
      </c>
      <c r="B3653" s="95" t="s">
        <v>3028</v>
      </c>
      <c r="C3653" s="95">
        <v>201501</v>
      </c>
      <c r="D3653" s="323">
        <v>34222.505314237133</v>
      </c>
      <c r="E3653" s="95">
        <v>1</v>
      </c>
      <c r="G3653" s="256"/>
      <c r="AJ3653" s="259"/>
    </row>
    <row r="3654" spans="1:36" x14ac:dyDescent="0.25">
      <c r="A3654" s="95" t="s">
        <v>5917</v>
      </c>
      <c r="B3654" s="95" t="s">
        <v>3</v>
      </c>
      <c r="C3654" s="95">
        <v>201502</v>
      </c>
      <c r="D3654" s="323">
        <v>637.13106087132155</v>
      </c>
      <c r="E3654" s="95">
        <v>23</v>
      </c>
      <c r="G3654" s="256"/>
      <c r="AJ3654" s="259"/>
    </row>
    <row r="3655" spans="1:36" x14ac:dyDescent="0.25">
      <c r="A3655" s="95" t="s">
        <v>2140</v>
      </c>
      <c r="B3655" s="95" t="s">
        <v>4</v>
      </c>
      <c r="C3655" s="95">
        <v>201506</v>
      </c>
      <c r="D3655" s="323">
        <v>528.6115463738829</v>
      </c>
      <c r="E3655" s="95">
        <v>2</v>
      </c>
      <c r="G3655" s="256"/>
      <c r="AJ3655" s="259"/>
    </row>
    <row r="3656" spans="1:36" x14ac:dyDescent="0.25">
      <c r="A3656" s="95" t="s">
        <v>1163</v>
      </c>
      <c r="B3656" s="95" t="s">
        <v>1</v>
      </c>
      <c r="C3656" s="95">
        <v>201501</v>
      </c>
      <c r="D3656" s="323">
        <v>11.187599287380376</v>
      </c>
      <c r="E3656" s="95">
        <v>4</v>
      </c>
      <c r="G3656" s="256"/>
      <c r="AJ3656" s="259"/>
    </row>
    <row r="3657" spans="1:36" x14ac:dyDescent="0.25">
      <c r="A3657" s="95" t="s">
        <v>1255</v>
      </c>
      <c r="B3657" s="95" t="s">
        <v>3</v>
      </c>
      <c r="C3657" s="95">
        <v>201509</v>
      </c>
      <c r="D3657" s="323">
        <v>87.119486736112052</v>
      </c>
      <c r="E3657" s="95">
        <v>1</v>
      </c>
      <c r="G3657" s="256"/>
      <c r="AJ3657" s="259"/>
    </row>
    <row r="3658" spans="1:36" x14ac:dyDescent="0.25">
      <c r="A3658" s="95" t="s">
        <v>4878</v>
      </c>
      <c r="B3658" s="95" t="s">
        <v>3028</v>
      </c>
      <c r="C3658" s="95">
        <v>201609</v>
      </c>
      <c r="D3658" s="323">
        <v>1697.45</v>
      </c>
      <c r="E3658" s="95">
        <v>1</v>
      </c>
      <c r="G3658" s="256"/>
      <c r="AJ3658" s="259"/>
    </row>
    <row r="3659" spans="1:36" x14ac:dyDescent="0.25">
      <c r="A3659" s="95" t="s">
        <v>2491</v>
      </c>
      <c r="B3659" s="95" t="s">
        <v>1</v>
      </c>
      <c r="C3659" s="95">
        <v>201606</v>
      </c>
      <c r="D3659" s="323">
        <v>12.48</v>
      </c>
      <c r="E3659" s="95">
        <v>5</v>
      </c>
      <c r="G3659" s="256"/>
      <c r="AJ3659" s="259"/>
    </row>
    <row r="3660" spans="1:36" x14ac:dyDescent="0.25">
      <c r="A3660" s="95" t="s">
        <v>2879</v>
      </c>
      <c r="B3660" s="95" t="s">
        <v>3029</v>
      </c>
      <c r="C3660" s="95">
        <v>201502</v>
      </c>
      <c r="D3660" s="323">
        <v>4028.7385339205639</v>
      </c>
      <c r="E3660" s="95">
        <v>7</v>
      </c>
      <c r="G3660" s="256"/>
      <c r="AJ3660" s="259"/>
    </row>
    <row r="3661" spans="1:36" x14ac:dyDescent="0.25">
      <c r="A3661" s="95" t="s">
        <v>5307</v>
      </c>
      <c r="B3661" s="95" t="s">
        <v>1</v>
      </c>
      <c r="C3661" s="95">
        <v>201505</v>
      </c>
      <c r="D3661" s="323">
        <v>115.26941203009422</v>
      </c>
      <c r="E3661" s="95">
        <v>1</v>
      </c>
      <c r="G3661" s="256"/>
      <c r="AJ3661" s="259"/>
    </row>
    <row r="3662" spans="1:36" x14ac:dyDescent="0.25">
      <c r="A3662" s="95" t="s">
        <v>2427</v>
      </c>
      <c r="B3662" s="95" t="s">
        <v>3028</v>
      </c>
      <c r="C3662" s="95">
        <v>201502</v>
      </c>
      <c r="D3662" s="323">
        <v>5001.6469949602779</v>
      </c>
      <c r="E3662" s="95">
        <v>4</v>
      </c>
      <c r="G3662" s="256"/>
      <c r="AJ3662" s="259"/>
    </row>
    <row r="3663" spans="1:36" x14ac:dyDescent="0.25">
      <c r="A3663" s="95" t="s">
        <v>2001</v>
      </c>
      <c r="B3663" s="95" t="s">
        <v>3029</v>
      </c>
      <c r="C3663" s="95">
        <v>201501</v>
      </c>
      <c r="D3663" s="323">
        <v>891.37807472873135</v>
      </c>
      <c r="E3663" s="95">
        <v>1</v>
      </c>
      <c r="G3663" s="256"/>
      <c r="AJ3663" s="259"/>
    </row>
    <row r="3664" spans="1:36" x14ac:dyDescent="0.25">
      <c r="A3664" s="95" t="s">
        <v>4304</v>
      </c>
      <c r="B3664" s="95" t="s">
        <v>3029</v>
      </c>
      <c r="C3664" s="95">
        <v>201601</v>
      </c>
      <c r="D3664" s="323">
        <v>2557.3200000000002</v>
      </c>
      <c r="E3664" s="95">
        <v>2</v>
      </c>
      <c r="G3664" s="256"/>
      <c r="AJ3664" s="259"/>
    </row>
    <row r="3665" spans="1:36" x14ac:dyDescent="0.25">
      <c r="A3665" s="95" t="s">
        <v>319</v>
      </c>
      <c r="B3665" s="95" t="s">
        <v>1</v>
      </c>
      <c r="C3665" s="95">
        <v>201606</v>
      </c>
      <c r="D3665" s="323">
        <v>0.11</v>
      </c>
      <c r="E3665" s="95">
        <v>15</v>
      </c>
      <c r="G3665" s="256"/>
      <c r="AJ3665" s="259"/>
    </row>
    <row r="3666" spans="1:36" x14ac:dyDescent="0.25">
      <c r="A3666" s="95" t="s">
        <v>105</v>
      </c>
      <c r="B3666" s="95" t="s">
        <v>4</v>
      </c>
      <c r="C3666" s="95">
        <v>201506</v>
      </c>
      <c r="D3666" s="323">
        <v>179.82560920949769</v>
      </c>
      <c r="E3666" s="95">
        <v>1</v>
      </c>
      <c r="G3666" s="256"/>
      <c r="AJ3666" s="259"/>
    </row>
    <row r="3667" spans="1:36" x14ac:dyDescent="0.25">
      <c r="A3667" s="95" t="s">
        <v>1123</v>
      </c>
      <c r="B3667" s="95" t="s">
        <v>3028</v>
      </c>
      <c r="C3667" s="95">
        <v>201501</v>
      </c>
      <c r="D3667" s="323">
        <v>9094.9505874680053</v>
      </c>
      <c r="E3667" s="95">
        <v>1</v>
      </c>
      <c r="G3667" s="256"/>
      <c r="AJ3667" s="259"/>
    </row>
    <row r="3668" spans="1:36" x14ac:dyDescent="0.25">
      <c r="A3668" s="95" t="s">
        <v>3746</v>
      </c>
      <c r="B3668" s="95" t="s">
        <v>3</v>
      </c>
      <c r="C3668" s="95">
        <v>201504</v>
      </c>
      <c r="D3668" s="323">
        <v>501.79187192392311</v>
      </c>
      <c r="E3668" s="95">
        <v>1</v>
      </c>
      <c r="G3668" s="256"/>
      <c r="AJ3668" s="259"/>
    </row>
    <row r="3669" spans="1:36" x14ac:dyDescent="0.25">
      <c r="A3669" s="95" t="s">
        <v>943</v>
      </c>
      <c r="B3669" s="95" t="s">
        <v>3029</v>
      </c>
      <c r="C3669" s="95">
        <v>201501</v>
      </c>
      <c r="D3669" s="323">
        <v>8074.175236804138</v>
      </c>
      <c r="E3669" s="95">
        <v>1</v>
      </c>
      <c r="G3669" s="256"/>
      <c r="AJ3669" s="259"/>
    </row>
    <row r="3670" spans="1:36" x14ac:dyDescent="0.25">
      <c r="A3670" s="95" t="s">
        <v>453</v>
      </c>
      <c r="B3670" s="95" t="s">
        <v>3</v>
      </c>
      <c r="C3670" s="95">
        <v>201509</v>
      </c>
      <c r="D3670" s="323">
        <v>145.09397927979671</v>
      </c>
      <c r="E3670" s="95">
        <v>24</v>
      </c>
      <c r="G3670" s="256"/>
      <c r="AJ3670" s="259"/>
    </row>
    <row r="3671" spans="1:36" x14ac:dyDescent="0.25">
      <c r="A3671" s="95" t="s">
        <v>3651</v>
      </c>
      <c r="B3671" s="95" t="s">
        <v>4</v>
      </c>
      <c r="C3671" s="95">
        <v>201506</v>
      </c>
      <c r="D3671" s="323">
        <v>62.877710900849785</v>
      </c>
      <c r="E3671" s="95">
        <v>1</v>
      </c>
      <c r="G3671" s="256"/>
      <c r="AJ3671" s="259"/>
    </row>
    <row r="3672" spans="1:36" x14ac:dyDescent="0.25">
      <c r="A3672" s="95" t="s">
        <v>1289</v>
      </c>
      <c r="B3672" s="95" t="s">
        <v>3029</v>
      </c>
      <c r="C3672" s="95">
        <v>201601</v>
      </c>
      <c r="D3672" s="323">
        <v>13813.14</v>
      </c>
      <c r="E3672" s="95">
        <v>3</v>
      </c>
      <c r="G3672" s="256"/>
      <c r="AJ3672" s="259"/>
    </row>
    <row r="3673" spans="1:36" x14ac:dyDescent="0.25">
      <c r="A3673" s="95" t="s">
        <v>106</v>
      </c>
      <c r="B3673" s="95" t="s">
        <v>3</v>
      </c>
      <c r="C3673" s="95">
        <v>201507</v>
      </c>
      <c r="D3673" s="323">
        <v>137.92284407914383</v>
      </c>
      <c r="E3673" s="95">
        <v>2</v>
      </c>
      <c r="G3673" s="256"/>
      <c r="AJ3673" s="259"/>
    </row>
    <row r="3674" spans="1:36" x14ac:dyDescent="0.25">
      <c r="A3674" s="95" t="s">
        <v>3442</v>
      </c>
      <c r="B3674" s="95" t="s">
        <v>3029</v>
      </c>
      <c r="C3674" s="95">
        <v>201501</v>
      </c>
      <c r="D3674" s="323">
        <v>1236.1814048589908</v>
      </c>
      <c r="E3674" s="95">
        <v>3</v>
      </c>
      <c r="G3674" s="256"/>
      <c r="AJ3674" s="259"/>
    </row>
    <row r="3675" spans="1:36" x14ac:dyDescent="0.25">
      <c r="A3675" s="95" t="s">
        <v>3176</v>
      </c>
      <c r="B3675" s="95" t="s">
        <v>1</v>
      </c>
      <c r="C3675" s="95">
        <v>201606</v>
      </c>
      <c r="D3675" s="323">
        <v>1.51</v>
      </c>
      <c r="E3675" s="95">
        <v>3</v>
      </c>
      <c r="G3675" s="256"/>
      <c r="AJ3675" s="259"/>
    </row>
    <row r="3676" spans="1:36" x14ac:dyDescent="0.25">
      <c r="A3676" s="95" t="s">
        <v>1694</v>
      </c>
      <c r="B3676" s="95" t="s">
        <v>4</v>
      </c>
      <c r="C3676" s="95">
        <v>201504</v>
      </c>
      <c r="D3676" s="323">
        <v>474.18905802636283</v>
      </c>
      <c r="E3676" s="95">
        <v>1</v>
      </c>
      <c r="G3676" s="256"/>
      <c r="AJ3676" s="259"/>
    </row>
    <row r="3677" spans="1:36" x14ac:dyDescent="0.25">
      <c r="A3677" s="95" t="s">
        <v>3110</v>
      </c>
      <c r="B3677" s="95" t="s">
        <v>3</v>
      </c>
      <c r="C3677" s="95">
        <v>201608</v>
      </c>
      <c r="D3677" s="323">
        <v>104.06</v>
      </c>
      <c r="E3677" s="95">
        <v>15</v>
      </c>
      <c r="G3677" s="256"/>
      <c r="AJ3677" s="259"/>
    </row>
    <row r="3678" spans="1:36" x14ac:dyDescent="0.25">
      <c r="A3678" s="95" t="s">
        <v>998</v>
      </c>
      <c r="B3678" s="95" t="s">
        <v>4</v>
      </c>
      <c r="C3678" s="95">
        <v>201605</v>
      </c>
      <c r="D3678" s="323">
        <v>129.86000000000001</v>
      </c>
      <c r="E3678" s="95">
        <v>1</v>
      </c>
      <c r="G3678" s="256"/>
      <c r="AJ3678" s="259"/>
    </row>
    <row r="3679" spans="1:36" x14ac:dyDescent="0.25">
      <c r="A3679" s="95" t="s">
        <v>4389</v>
      </c>
      <c r="B3679" s="95" t="s">
        <v>3</v>
      </c>
      <c r="C3679" s="95">
        <v>201608</v>
      </c>
      <c r="D3679" s="323">
        <v>1897</v>
      </c>
      <c r="E3679" s="95">
        <v>17</v>
      </c>
      <c r="G3679" s="256"/>
      <c r="AJ3679" s="259"/>
    </row>
    <row r="3680" spans="1:36" x14ac:dyDescent="0.25">
      <c r="A3680" s="95" t="s">
        <v>3482</v>
      </c>
      <c r="B3680" s="95" t="s">
        <v>1</v>
      </c>
      <c r="C3680" s="95">
        <v>201501</v>
      </c>
      <c r="D3680" s="323">
        <v>4.9451325635896897</v>
      </c>
      <c r="E3680" s="95">
        <v>2</v>
      </c>
      <c r="G3680" s="256"/>
      <c r="AJ3680" s="259"/>
    </row>
    <row r="3681" spans="1:36" x14ac:dyDescent="0.25">
      <c r="A3681" s="95" t="s">
        <v>5248</v>
      </c>
      <c r="B3681" s="95" t="s">
        <v>1</v>
      </c>
      <c r="C3681" s="95">
        <v>201506</v>
      </c>
      <c r="D3681" s="323">
        <v>0.74787498646881101</v>
      </c>
      <c r="E3681" s="95">
        <v>1</v>
      </c>
      <c r="G3681" s="256"/>
      <c r="AJ3681" s="259"/>
    </row>
    <row r="3682" spans="1:36" x14ac:dyDescent="0.25">
      <c r="A3682" s="95" t="s">
        <v>335</v>
      </c>
      <c r="B3682" s="95" t="s">
        <v>1</v>
      </c>
      <c r="C3682" s="95">
        <v>201502</v>
      </c>
      <c r="D3682" s="323">
        <v>42.328706717146311</v>
      </c>
      <c r="E3682" s="95">
        <v>142</v>
      </c>
      <c r="G3682" s="256"/>
      <c r="AJ3682" s="259"/>
    </row>
    <row r="3683" spans="1:36" x14ac:dyDescent="0.25">
      <c r="A3683" s="95" t="s">
        <v>3241</v>
      </c>
      <c r="B3683" s="95" t="s">
        <v>3</v>
      </c>
      <c r="C3683" s="95">
        <v>201608</v>
      </c>
      <c r="D3683" s="323">
        <v>249.41</v>
      </c>
      <c r="E3683" s="95">
        <v>6</v>
      </c>
      <c r="G3683" s="256"/>
      <c r="AJ3683" s="259"/>
    </row>
    <row r="3684" spans="1:36" x14ac:dyDescent="0.25">
      <c r="A3684" s="95" t="s">
        <v>2995</v>
      </c>
      <c r="B3684" s="95" t="s">
        <v>1</v>
      </c>
      <c r="C3684" s="95">
        <v>201503</v>
      </c>
      <c r="D3684" s="323">
        <v>8.1808365866792396</v>
      </c>
      <c r="E3684" s="95">
        <v>2</v>
      </c>
      <c r="G3684" s="256"/>
      <c r="AJ3684" s="259"/>
    </row>
    <row r="3685" spans="1:36" x14ac:dyDescent="0.25">
      <c r="A3685" s="95" t="s">
        <v>2864</v>
      </c>
      <c r="B3685" s="95" t="s">
        <v>1</v>
      </c>
      <c r="C3685" s="95">
        <v>201601</v>
      </c>
      <c r="D3685" s="323">
        <v>0.04</v>
      </c>
      <c r="E3685" s="95">
        <v>4</v>
      </c>
      <c r="G3685" s="256"/>
      <c r="AJ3685" s="259"/>
    </row>
    <row r="3686" spans="1:36" x14ac:dyDescent="0.25">
      <c r="A3686" s="95" t="s">
        <v>5720</v>
      </c>
      <c r="B3686" s="95" t="s">
        <v>3029</v>
      </c>
      <c r="C3686" s="95">
        <v>201501</v>
      </c>
      <c r="D3686" s="323">
        <v>281.56903483337891</v>
      </c>
      <c r="E3686" s="95">
        <v>1</v>
      </c>
      <c r="G3686" s="256"/>
      <c r="AJ3686" s="259"/>
    </row>
    <row r="3687" spans="1:36" x14ac:dyDescent="0.25">
      <c r="A3687" s="95" t="s">
        <v>1891</v>
      </c>
      <c r="B3687" s="95" t="s">
        <v>1</v>
      </c>
      <c r="C3687" s="95">
        <v>201502</v>
      </c>
      <c r="D3687" s="323">
        <v>14.98802523902801</v>
      </c>
      <c r="E3687" s="95">
        <v>1</v>
      </c>
      <c r="G3687" s="256"/>
      <c r="AJ3687" s="259"/>
    </row>
    <row r="3688" spans="1:36" x14ac:dyDescent="0.25">
      <c r="A3688" s="95" t="s">
        <v>99</v>
      </c>
      <c r="B3688" s="95" t="s">
        <v>1</v>
      </c>
      <c r="C3688" s="95">
        <v>201604</v>
      </c>
      <c r="D3688" s="323">
        <v>4.1100000000000003</v>
      </c>
      <c r="E3688" s="95">
        <v>2</v>
      </c>
      <c r="G3688" s="256"/>
      <c r="AJ3688" s="259"/>
    </row>
    <row r="3689" spans="1:36" x14ac:dyDescent="0.25">
      <c r="A3689" s="95" t="s">
        <v>2798</v>
      </c>
      <c r="B3689" s="95" t="s">
        <v>3</v>
      </c>
      <c r="C3689" s="95">
        <v>201609</v>
      </c>
      <c r="D3689" s="323">
        <v>421.89</v>
      </c>
      <c r="E3689" s="95">
        <v>2</v>
      </c>
      <c r="G3689" s="256"/>
      <c r="AJ3689" s="259"/>
    </row>
    <row r="3690" spans="1:36" x14ac:dyDescent="0.25">
      <c r="A3690" s="95" t="s">
        <v>776</v>
      </c>
      <c r="B3690" s="95" t="s">
        <v>1</v>
      </c>
      <c r="C3690" s="95">
        <v>201501</v>
      </c>
      <c r="D3690" s="323">
        <v>0.41209438029914081</v>
      </c>
      <c r="E3690" s="95">
        <v>1</v>
      </c>
      <c r="G3690" s="256"/>
      <c r="AJ3690" s="259"/>
    </row>
    <row r="3691" spans="1:36" x14ac:dyDescent="0.25">
      <c r="A3691" s="95" t="s">
        <v>4249</v>
      </c>
      <c r="B3691" s="95" t="s">
        <v>3028</v>
      </c>
      <c r="C3691" s="95">
        <v>201607</v>
      </c>
      <c r="D3691" s="323">
        <v>4210.16</v>
      </c>
      <c r="E3691" s="95">
        <v>1</v>
      </c>
      <c r="G3691" s="256"/>
      <c r="AJ3691" s="259"/>
    </row>
    <row r="3692" spans="1:36" x14ac:dyDescent="0.25">
      <c r="A3692" s="95" t="s">
        <v>260</v>
      </c>
      <c r="B3692" s="95" t="s">
        <v>3029</v>
      </c>
      <c r="C3692" s="95">
        <v>201604</v>
      </c>
      <c r="D3692" s="323">
        <v>985.87</v>
      </c>
      <c r="E3692" s="95">
        <v>1</v>
      </c>
      <c r="G3692" s="256"/>
      <c r="AJ3692" s="259"/>
    </row>
    <row r="3693" spans="1:36" x14ac:dyDescent="0.25">
      <c r="A3693" s="95" t="s">
        <v>661</v>
      </c>
      <c r="B3693" s="95" t="s">
        <v>1</v>
      </c>
      <c r="C3693" s="95">
        <v>201606</v>
      </c>
      <c r="D3693" s="323">
        <v>33.25</v>
      </c>
      <c r="E3693" s="95">
        <v>40</v>
      </c>
      <c r="G3693" s="256"/>
      <c r="AJ3693" s="259"/>
    </row>
    <row r="3694" spans="1:36" x14ac:dyDescent="0.25">
      <c r="A3694" s="95" t="s">
        <v>675</v>
      </c>
      <c r="B3694" s="95" t="s">
        <v>1</v>
      </c>
      <c r="C3694" s="95">
        <v>201604</v>
      </c>
      <c r="D3694" s="323">
        <v>7.21</v>
      </c>
      <c r="E3694" s="95">
        <v>6</v>
      </c>
      <c r="G3694" s="256"/>
      <c r="AJ3694" s="259"/>
    </row>
    <row r="3695" spans="1:36" x14ac:dyDescent="0.25">
      <c r="A3695" s="95" t="s">
        <v>3397</v>
      </c>
      <c r="B3695" s="95" t="s">
        <v>4</v>
      </c>
      <c r="C3695" s="95">
        <v>201502</v>
      </c>
      <c r="D3695" s="323">
        <v>135.85204646055243</v>
      </c>
      <c r="E3695" s="95">
        <v>2</v>
      </c>
      <c r="G3695" s="256"/>
      <c r="AJ3695" s="259"/>
    </row>
    <row r="3696" spans="1:36" x14ac:dyDescent="0.25">
      <c r="A3696" s="95" t="s">
        <v>2059</v>
      </c>
      <c r="B3696" s="95" t="s">
        <v>3028</v>
      </c>
      <c r="C3696" s="95">
        <v>201507</v>
      </c>
      <c r="D3696" s="323">
        <v>305.54127658446345</v>
      </c>
      <c r="E3696" s="95">
        <v>8</v>
      </c>
      <c r="G3696" s="256"/>
      <c r="AJ3696" s="259"/>
    </row>
    <row r="3697" spans="1:36" x14ac:dyDescent="0.25">
      <c r="A3697" s="95" t="s">
        <v>6287</v>
      </c>
      <c r="B3697" s="95" t="s">
        <v>1</v>
      </c>
      <c r="C3697" s="95">
        <v>201503</v>
      </c>
      <c r="D3697" s="323">
        <v>9.6664113897329332E-2</v>
      </c>
      <c r="E3697" s="95">
        <v>1</v>
      </c>
      <c r="G3697" s="256"/>
      <c r="AJ3697" s="259"/>
    </row>
    <row r="3698" spans="1:36" x14ac:dyDescent="0.25">
      <c r="A3698" s="95" t="s">
        <v>4704</v>
      </c>
      <c r="B3698" s="95" t="s">
        <v>3</v>
      </c>
      <c r="C3698" s="95">
        <v>201610</v>
      </c>
      <c r="D3698" s="323">
        <v>94.79</v>
      </c>
      <c r="E3698" s="95">
        <v>681</v>
      </c>
      <c r="G3698" s="256"/>
      <c r="AJ3698" s="259"/>
    </row>
    <row r="3699" spans="1:36" x14ac:dyDescent="0.25">
      <c r="A3699" s="95" t="s">
        <v>2367</v>
      </c>
      <c r="B3699" s="95" t="s">
        <v>1</v>
      </c>
      <c r="C3699" s="95">
        <v>201501</v>
      </c>
      <c r="D3699" s="323">
        <v>5.2045993956298897</v>
      </c>
      <c r="E3699" s="95">
        <v>3</v>
      </c>
      <c r="G3699" s="256"/>
      <c r="AJ3699" s="259"/>
    </row>
    <row r="3700" spans="1:36" x14ac:dyDescent="0.25">
      <c r="A3700" s="95" t="s">
        <v>888</v>
      </c>
      <c r="B3700" s="95" t="s">
        <v>1</v>
      </c>
      <c r="C3700" s="95">
        <v>201608</v>
      </c>
      <c r="D3700" s="323">
        <v>596.48</v>
      </c>
      <c r="E3700" s="95">
        <v>27</v>
      </c>
      <c r="G3700" s="256"/>
      <c r="AJ3700" s="259"/>
    </row>
    <row r="3701" spans="1:36" x14ac:dyDescent="0.25">
      <c r="A3701" s="95" t="s">
        <v>4834</v>
      </c>
      <c r="B3701" s="95" t="s">
        <v>4</v>
      </c>
      <c r="C3701" s="95">
        <v>201607</v>
      </c>
      <c r="D3701" s="323">
        <v>222.69</v>
      </c>
      <c r="E3701" s="95">
        <v>1</v>
      </c>
      <c r="G3701" s="256"/>
      <c r="AJ3701" s="259"/>
    </row>
    <row r="3702" spans="1:36" x14ac:dyDescent="0.25">
      <c r="A3702" s="95" t="s">
        <v>2200</v>
      </c>
      <c r="B3702" s="95" t="s">
        <v>1</v>
      </c>
      <c r="C3702" s="95">
        <v>201503</v>
      </c>
      <c r="D3702" s="323">
        <v>2.8643103223261268</v>
      </c>
      <c r="E3702" s="95">
        <v>2</v>
      </c>
      <c r="G3702" s="256"/>
      <c r="AJ3702" s="259"/>
    </row>
    <row r="3703" spans="1:36" x14ac:dyDescent="0.25">
      <c r="A3703" s="95" t="s">
        <v>3478</v>
      </c>
      <c r="B3703" s="95" t="s">
        <v>1</v>
      </c>
      <c r="C3703" s="95">
        <v>201505</v>
      </c>
      <c r="D3703" s="323">
        <v>0.5748970984420112</v>
      </c>
      <c r="E3703" s="95">
        <v>1</v>
      </c>
      <c r="G3703" s="256"/>
      <c r="AJ3703" s="259"/>
    </row>
    <row r="3704" spans="1:36" x14ac:dyDescent="0.25">
      <c r="A3704" s="95" t="s">
        <v>3334</v>
      </c>
      <c r="B3704" s="95" t="s">
        <v>4</v>
      </c>
      <c r="C3704" s="95">
        <v>201610</v>
      </c>
      <c r="D3704" s="323">
        <v>211.08</v>
      </c>
      <c r="E3704" s="95">
        <v>5</v>
      </c>
      <c r="G3704" s="256"/>
      <c r="AJ3704" s="259"/>
    </row>
    <row r="3705" spans="1:36" x14ac:dyDescent="0.25">
      <c r="A3705" s="95" t="s">
        <v>4979</v>
      </c>
      <c r="B3705" s="95" t="s">
        <v>4</v>
      </c>
      <c r="C3705" s="95">
        <v>201606</v>
      </c>
      <c r="D3705" s="323">
        <v>1645.01</v>
      </c>
      <c r="E3705" s="95">
        <v>1</v>
      </c>
      <c r="G3705" s="256"/>
      <c r="AJ3705" s="259"/>
    </row>
    <row r="3706" spans="1:36" x14ac:dyDescent="0.25">
      <c r="A3706" s="95" t="s">
        <v>5215</v>
      </c>
      <c r="B3706" s="95" t="s">
        <v>4</v>
      </c>
      <c r="C3706" s="95">
        <v>201501</v>
      </c>
      <c r="D3706" s="323">
        <v>35.109991379119613</v>
      </c>
      <c r="E3706" s="95">
        <v>3</v>
      </c>
      <c r="G3706" s="256"/>
      <c r="AJ3706" s="259"/>
    </row>
    <row r="3707" spans="1:36" x14ac:dyDescent="0.25">
      <c r="A3707" s="95" t="s">
        <v>591</v>
      </c>
      <c r="B3707" s="95" t="s">
        <v>1</v>
      </c>
      <c r="C3707" s="95">
        <v>201602</v>
      </c>
      <c r="D3707" s="323">
        <v>9.44</v>
      </c>
      <c r="E3707" s="95">
        <v>49</v>
      </c>
      <c r="G3707" s="256"/>
      <c r="AJ3707" s="259"/>
    </row>
    <row r="3708" spans="1:36" x14ac:dyDescent="0.25">
      <c r="A3708" s="95" t="s">
        <v>422</v>
      </c>
      <c r="B3708" s="95" t="s">
        <v>3029</v>
      </c>
      <c r="C3708" s="95">
        <v>201506</v>
      </c>
      <c r="D3708" s="323">
        <v>1022.0567913687959</v>
      </c>
      <c r="E3708" s="95">
        <v>1</v>
      </c>
      <c r="G3708" s="256"/>
      <c r="AJ3708" s="259"/>
    </row>
    <row r="3709" spans="1:36" x14ac:dyDescent="0.25">
      <c r="A3709" s="95" t="s">
        <v>6273</v>
      </c>
      <c r="B3709" s="95" t="s">
        <v>3029</v>
      </c>
      <c r="C3709" s="95">
        <v>201502</v>
      </c>
      <c r="D3709" s="323">
        <v>734.71194304484754</v>
      </c>
      <c r="E3709" s="95">
        <v>1</v>
      </c>
      <c r="G3709" s="256"/>
      <c r="AJ3709" s="259"/>
    </row>
    <row r="3710" spans="1:36" x14ac:dyDescent="0.25">
      <c r="A3710" s="95" t="s">
        <v>820</v>
      </c>
      <c r="B3710" s="95" t="s">
        <v>1</v>
      </c>
      <c r="C3710" s="95">
        <v>201504</v>
      </c>
      <c r="D3710" s="323">
        <v>99.212993953253616</v>
      </c>
      <c r="E3710" s="95">
        <v>1</v>
      </c>
      <c r="G3710" s="256"/>
      <c r="AJ3710" s="259"/>
    </row>
    <row r="3711" spans="1:36" x14ac:dyDescent="0.25">
      <c r="A3711" s="95" t="s">
        <v>6039</v>
      </c>
      <c r="B3711" s="95" t="s">
        <v>3</v>
      </c>
      <c r="C3711" s="95">
        <v>201501</v>
      </c>
      <c r="D3711" s="323">
        <v>37.219982343459826</v>
      </c>
      <c r="E3711" s="95">
        <v>1</v>
      </c>
      <c r="G3711" s="256"/>
      <c r="AJ3711" s="259"/>
    </row>
    <row r="3712" spans="1:36" x14ac:dyDescent="0.25">
      <c r="A3712" s="95" t="s">
        <v>4343</v>
      </c>
      <c r="B3712" s="95" t="s">
        <v>1</v>
      </c>
      <c r="C3712" s="95">
        <v>201604</v>
      </c>
      <c r="D3712" s="323">
        <v>0.02</v>
      </c>
      <c r="E3712" s="95">
        <v>15</v>
      </c>
      <c r="G3712" s="256"/>
      <c r="AJ3712" s="259"/>
    </row>
    <row r="3713" spans="1:36" x14ac:dyDescent="0.25">
      <c r="A3713" s="95" t="s">
        <v>5876</v>
      </c>
      <c r="B3713" s="95" t="s">
        <v>1</v>
      </c>
      <c r="C3713" s="95">
        <v>201501</v>
      </c>
      <c r="D3713" s="323">
        <v>16.977270951336205</v>
      </c>
      <c r="E3713" s="95">
        <v>1</v>
      </c>
      <c r="G3713" s="256"/>
      <c r="AJ3713" s="259"/>
    </row>
    <row r="3714" spans="1:36" x14ac:dyDescent="0.25">
      <c r="A3714" s="95" t="s">
        <v>1259</v>
      </c>
      <c r="B3714" s="95" t="s">
        <v>3</v>
      </c>
      <c r="C3714" s="95">
        <v>201604</v>
      </c>
      <c r="D3714" s="323">
        <v>335.36</v>
      </c>
      <c r="E3714" s="95">
        <v>53</v>
      </c>
      <c r="G3714" s="256"/>
      <c r="AJ3714" s="259"/>
    </row>
    <row r="3715" spans="1:36" x14ac:dyDescent="0.25">
      <c r="A3715" s="95" t="s">
        <v>4037</v>
      </c>
      <c r="B3715" s="95" t="s">
        <v>3</v>
      </c>
      <c r="C3715" s="95">
        <v>201603</v>
      </c>
      <c r="D3715" s="323">
        <v>13.9</v>
      </c>
      <c r="E3715" s="95">
        <v>5</v>
      </c>
      <c r="G3715" s="256"/>
      <c r="AJ3715" s="259"/>
    </row>
    <row r="3716" spans="1:36" x14ac:dyDescent="0.25">
      <c r="A3716" s="95" t="s">
        <v>5535</v>
      </c>
      <c r="B3716" s="95" t="s">
        <v>1</v>
      </c>
      <c r="C3716" s="95">
        <v>201501</v>
      </c>
      <c r="D3716" s="323">
        <v>0.18315305791072922</v>
      </c>
      <c r="E3716" s="95">
        <v>1</v>
      </c>
      <c r="G3716" s="256"/>
      <c r="AJ3716" s="259"/>
    </row>
    <row r="3717" spans="1:36" x14ac:dyDescent="0.25">
      <c r="A3717" s="95" t="s">
        <v>954</v>
      </c>
      <c r="B3717" s="95" t="s">
        <v>3</v>
      </c>
      <c r="C3717" s="95">
        <v>201604</v>
      </c>
      <c r="D3717" s="323">
        <v>678.81</v>
      </c>
      <c r="E3717" s="95">
        <v>20</v>
      </c>
      <c r="G3717" s="256"/>
      <c r="AJ3717" s="259"/>
    </row>
    <row r="3718" spans="1:36" x14ac:dyDescent="0.25">
      <c r="A3718" s="95" t="s">
        <v>765</v>
      </c>
      <c r="B3718" s="95" t="s">
        <v>3</v>
      </c>
      <c r="C3718" s="95">
        <v>201604</v>
      </c>
      <c r="D3718" s="323">
        <v>89.88</v>
      </c>
      <c r="E3718" s="95">
        <v>38</v>
      </c>
      <c r="G3718" s="256"/>
      <c r="AJ3718" s="259"/>
    </row>
    <row r="3719" spans="1:36" x14ac:dyDescent="0.25">
      <c r="A3719" s="95" t="s">
        <v>4820</v>
      </c>
      <c r="B3719" s="95" t="s">
        <v>3</v>
      </c>
      <c r="C3719" s="95">
        <v>201610</v>
      </c>
      <c r="D3719" s="323">
        <v>292</v>
      </c>
      <c r="E3719" s="95">
        <v>8</v>
      </c>
      <c r="G3719" s="256"/>
      <c r="AJ3719" s="259"/>
    </row>
    <row r="3720" spans="1:36" x14ac:dyDescent="0.25">
      <c r="A3720" s="95" t="s">
        <v>77</v>
      </c>
      <c r="B3720" s="95" t="s">
        <v>3</v>
      </c>
      <c r="C3720" s="95">
        <v>201504</v>
      </c>
      <c r="D3720" s="323">
        <v>1566.4794859832775</v>
      </c>
      <c r="E3720" s="95">
        <v>1</v>
      </c>
      <c r="G3720" s="256"/>
      <c r="AJ3720" s="259"/>
    </row>
    <row r="3721" spans="1:36" x14ac:dyDescent="0.25">
      <c r="A3721" s="95" t="s">
        <v>1803</v>
      </c>
      <c r="B3721" s="95" t="s">
        <v>3029</v>
      </c>
      <c r="C3721" s="95">
        <v>201501</v>
      </c>
      <c r="D3721" s="323">
        <v>3443.7257879989925</v>
      </c>
      <c r="E3721" s="95">
        <v>8</v>
      </c>
      <c r="G3721" s="256"/>
      <c r="AJ3721" s="259"/>
    </row>
    <row r="3722" spans="1:36" x14ac:dyDescent="0.25">
      <c r="A3722" s="95" t="s">
        <v>1524</v>
      </c>
      <c r="B3722" s="95" t="s">
        <v>1</v>
      </c>
      <c r="C3722" s="95">
        <v>201501</v>
      </c>
      <c r="D3722" s="323">
        <v>6.5171963106567823</v>
      </c>
      <c r="E3722" s="95">
        <v>6</v>
      </c>
      <c r="G3722" s="256"/>
      <c r="AJ3722" s="259"/>
    </row>
    <row r="3723" spans="1:36" x14ac:dyDescent="0.25">
      <c r="A3723" s="95" t="s">
        <v>3919</v>
      </c>
      <c r="B3723" s="95" t="s">
        <v>1</v>
      </c>
      <c r="C3723" s="95">
        <v>201601</v>
      </c>
      <c r="D3723" s="323">
        <v>0.88</v>
      </c>
      <c r="E3723" s="95">
        <v>1</v>
      </c>
      <c r="G3723" s="256"/>
      <c r="AJ3723" s="259"/>
    </row>
    <row r="3724" spans="1:36" x14ac:dyDescent="0.25">
      <c r="A3724" s="95" t="s">
        <v>4594</v>
      </c>
      <c r="B3724" s="95" t="s">
        <v>1</v>
      </c>
      <c r="C3724" s="95">
        <v>201604</v>
      </c>
      <c r="D3724" s="323">
        <v>64.2</v>
      </c>
      <c r="E3724" s="95">
        <v>6</v>
      </c>
      <c r="G3724" s="256"/>
      <c r="AJ3724" s="259"/>
    </row>
    <row r="3725" spans="1:36" x14ac:dyDescent="0.25">
      <c r="A3725" s="95" t="s">
        <v>35</v>
      </c>
      <c r="B3725" s="95" t="s">
        <v>1</v>
      </c>
      <c r="C3725" s="95">
        <v>201502</v>
      </c>
      <c r="D3725" s="323">
        <v>0.22894132238841153</v>
      </c>
      <c r="E3725" s="95">
        <v>11</v>
      </c>
      <c r="G3725" s="256"/>
      <c r="AJ3725" s="259"/>
    </row>
    <row r="3726" spans="1:36" x14ac:dyDescent="0.25">
      <c r="A3726" s="95" t="s">
        <v>2929</v>
      </c>
      <c r="B3726" s="95" t="s">
        <v>4</v>
      </c>
      <c r="C3726" s="95">
        <v>201609</v>
      </c>
      <c r="D3726" s="323">
        <v>98.84</v>
      </c>
      <c r="E3726" s="95">
        <v>2</v>
      </c>
      <c r="G3726" s="256"/>
      <c r="AJ3726" s="259"/>
    </row>
    <row r="3727" spans="1:36" x14ac:dyDescent="0.25">
      <c r="A3727" s="95" t="s">
        <v>112</v>
      </c>
      <c r="B3727" s="95" t="s">
        <v>3</v>
      </c>
      <c r="C3727" s="95">
        <v>201604</v>
      </c>
      <c r="D3727" s="323">
        <v>441.47</v>
      </c>
      <c r="E3727" s="95">
        <v>9</v>
      </c>
      <c r="G3727" s="256"/>
      <c r="AJ3727" s="259"/>
    </row>
    <row r="3728" spans="1:36" x14ac:dyDescent="0.25">
      <c r="A3728" s="95" t="s">
        <v>295</v>
      </c>
      <c r="B3728" s="95" t="s">
        <v>3029</v>
      </c>
      <c r="C3728" s="95">
        <v>201601</v>
      </c>
      <c r="D3728" s="323">
        <v>654.14</v>
      </c>
      <c r="E3728" s="95">
        <v>1</v>
      </c>
      <c r="G3728" s="256"/>
      <c r="AJ3728" s="259"/>
    </row>
    <row r="3729" spans="1:36" x14ac:dyDescent="0.25">
      <c r="A3729" s="95" t="s">
        <v>192</v>
      </c>
      <c r="B3729" s="95" t="s">
        <v>1</v>
      </c>
      <c r="C3729" s="95">
        <v>201602</v>
      </c>
      <c r="D3729" s="323">
        <v>7.99</v>
      </c>
      <c r="E3729" s="95">
        <v>3</v>
      </c>
      <c r="G3729" s="256"/>
      <c r="AJ3729" s="259"/>
    </row>
    <row r="3730" spans="1:36" x14ac:dyDescent="0.25">
      <c r="A3730" s="95" t="s">
        <v>3682</v>
      </c>
      <c r="B3730" s="95" t="s">
        <v>4</v>
      </c>
      <c r="C3730" s="95">
        <v>201609</v>
      </c>
      <c r="D3730" s="323">
        <v>2333.6999999999998</v>
      </c>
      <c r="E3730" s="95">
        <v>1</v>
      </c>
      <c r="G3730" s="256"/>
      <c r="AJ3730" s="259"/>
    </row>
    <row r="3731" spans="1:36" x14ac:dyDescent="0.25">
      <c r="A3731" s="95" t="s">
        <v>3169</v>
      </c>
      <c r="B3731" s="95" t="s">
        <v>3029</v>
      </c>
      <c r="C3731" s="95">
        <v>201501</v>
      </c>
      <c r="D3731" s="323">
        <v>248.75702045115688</v>
      </c>
      <c r="E3731" s="95">
        <v>8</v>
      </c>
      <c r="G3731" s="256"/>
      <c r="AJ3731" s="259"/>
    </row>
    <row r="3732" spans="1:36" x14ac:dyDescent="0.25">
      <c r="A3732" s="95" t="s">
        <v>5928</v>
      </c>
      <c r="B3732" s="95" t="s">
        <v>1</v>
      </c>
      <c r="C3732" s="95">
        <v>201501</v>
      </c>
      <c r="D3732" s="323">
        <v>13.705953833652904</v>
      </c>
      <c r="E3732" s="95">
        <v>3</v>
      </c>
      <c r="G3732" s="256"/>
      <c r="AJ3732" s="259"/>
    </row>
    <row r="3733" spans="1:36" x14ac:dyDescent="0.25">
      <c r="A3733" s="95" t="s">
        <v>2381</v>
      </c>
      <c r="B3733" s="95" t="s">
        <v>3029</v>
      </c>
      <c r="C3733" s="95">
        <v>201505</v>
      </c>
      <c r="D3733" s="323">
        <v>1091.8085415772136</v>
      </c>
      <c r="E3733" s="95">
        <v>1</v>
      </c>
      <c r="G3733" s="256"/>
      <c r="AJ3733" s="259"/>
    </row>
    <row r="3734" spans="1:36" x14ac:dyDescent="0.25">
      <c r="A3734" s="95" t="s">
        <v>2754</v>
      </c>
      <c r="B3734" s="95" t="s">
        <v>3028</v>
      </c>
      <c r="C3734" s="95">
        <v>201601</v>
      </c>
      <c r="D3734" s="323">
        <v>160.28</v>
      </c>
      <c r="E3734" s="95">
        <v>5</v>
      </c>
      <c r="G3734" s="256"/>
      <c r="AJ3734" s="259"/>
    </row>
    <row r="3735" spans="1:36" x14ac:dyDescent="0.25">
      <c r="A3735" s="95" t="s">
        <v>2196</v>
      </c>
      <c r="B3735" s="95" t="s">
        <v>4</v>
      </c>
      <c r="C3735" s="95">
        <v>201603</v>
      </c>
      <c r="D3735" s="323">
        <v>232.74</v>
      </c>
      <c r="E3735" s="95">
        <v>1</v>
      </c>
      <c r="G3735" s="256"/>
      <c r="AJ3735" s="259"/>
    </row>
    <row r="3736" spans="1:36" x14ac:dyDescent="0.25">
      <c r="A3736" s="95" t="s">
        <v>2954</v>
      </c>
      <c r="B3736" s="95" t="s">
        <v>3028</v>
      </c>
      <c r="C3736" s="95">
        <v>201501</v>
      </c>
      <c r="D3736" s="323">
        <v>1338.1189063344764</v>
      </c>
      <c r="E3736" s="95">
        <v>1</v>
      </c>
      <c r="G3736" s="256"/>
      <c r="AJ3736" s="259"/>
    </row>
    <row r="3737" spans="1:36" x14ac:dyDescent="0.25">
      <c r="A3737" s="95" t="s">
        <v>775</v>
      </c>
      <c r="B3737" s="95" t="s">
        <v>1</v>
      </c>
      <c r="C3737" s="95">
        <v>201601</v>
      </c>
      <c r="D3737" s="323">
        <v>0.53</v>
      </c>
      <c r="E3737" s="95">
        <v>1</v>
      </c>
      <c r="G3737" s="256"/>
      <c r="AJ3737" s="259"/>
    </row>
    <row r="3738" spans="1:36" x14ac:dyDescent="0.25">
      <c r="A3738" s="95" t="s">
        <v>4532</v>
      </c>
      <c r="B3738" s="95" t="s">
        <v>3</v>
      </c>
      <c r="C3738" s="95">
        <v>201604</v>
      </c>
      <c r="D3738" s="323">
        <v>1978.33</v>
      </c>
      <c r="E3738" s="95">
        <v>1</v>
      </c>
      <c r="G3738" s="256"/>
      <c r="AJ3738" s="259"/>
    </row>
    <row r="3739" spans="1:36" x14ac:dyDescent="0.25">
      <c r="A3739" s="95" t="s">
        <v>4586</v>
      </c>
      <c r="B3739" s="95" t="s">
        <v>4</v>
      </c>
      <c r="C3739" s="95">
        <v>201609</v>
      </c>
      <c r="D3739" s="323">
        <v>207.2</v>
      </c>
      <c r="E3739" s="95">
        <v>1</v>
      </c>
      <c r="G3739" s="256"/>
      <c r="AJ3739" s="259"/>
    </row>
    <row r="3740" spans="1:36" x14ac:dyDescent="0.25">
      <c r="A3740" s="95" t="s">
        <v>2846</v>
      </c>
      <c r="B3740" s="95" t="s">
        <v>1</v>
      </c>
      <c r="C3740" s="95">
        <v>201507</v>
      </c>
      <c r="D3740" s="323">
        <v>12.128802501643849</v>
      </c>
      <c r="E3740" s="95">
        <v>3</v>
      </c>
      <c r="G3740" s="256"/>
      <c r="AJ3740" s="259"/>
    </row>
    <row r="3741" spans="1:36" x14ac:dyDescent="0.25">
      <c r="A3741" s="95" t="s">
        <v>5137</v>
      </c>
      <c r="B3741" s="95" t="s">
        <v>1</v>
      </c>
      <c r="C3741" s="95">
        <v>201508</v>
      </c>
      <c r="D3741" s="323">
        <v>0.61051019303576415</v>
      </c>
      <c r="E3741" s="95">
        <v>1</v>
      </c>
      <c r="G3741" s="256"/>
      <c r="AJ3741" s="259"/>
    </row>
    <row r="3742" spans="1:36" x14ac:dyDescent="0.25">
      <c r="A3742" s="95" t="s">
        <v>5237</v>
      </c>
      <c r="B3742" s="95" t="s">
        <v>1</v>
      </c>
      <c r="C3742" s="95">
        <v>201502</v>
      </c>
      <c r="D3742" s="323">
        <v>0.78348808106256396</v>
      </c>
      <c r="E3742" s="95">
        <v>3</v>
      </c>
      <c r="G3742" s="256"/>
      <c r="AJ3742" s="259"/>
    </row>
    <row r="3743" spans="1:36" x14ac:dyDescent="0.25">
      <c r="A3743" s="95" t="s">
        <v>2569</v>
      </c>
      <c r="B3743" s="95" t="s">
        <v>1</v>
      </c>
      <c r="C3743" s="95">
        <v>201502</v>
      </c>
      <c r="D3743" s="323">
        <v>11.614956422505411</v>
      </c>
      <c r="E3743" s="95">
        <v>1</v>
      </c>
      <c r="G3743" s="256"/>
      <c r="AJ3743" s="259"/>
    </row>
    <row r="3744" spans="1:36" x14ac:dyDescent="0.25">
      <c r="A3744" s="95" t="s">
        <v>3158</v>
      </c>
      <c r="B3744" s="95" t="s">
        <v>1</v>
      </c>
      <c r="C3744" s="95">
        <v>201503</v>
      </c>
      <c r="D3744" s="323">
        <v>78.557399088876949</v>
      </c>
      <c r="E3744" s="95">
        <v>1</v>
      </c>
      <c r="G3744" s="256"/>
      <c r="AJ3744" s="259"/>
    </row>
    <row r="3745" spans="1:36" x14ac:dyDescent="0.25">
      <c r="A3745" s="95" t="s">
        <v>2803</v>
      </c>
      <c r="B3745" s="95" t="s">
        <v>4</v>
      </c>
      <c r="C3745" s="95">
        <v>201607</v>
      </c>
      <c r="D3745" s="323">
        <v>173.42</v>
      </c>
      <c r="E3745" s="95">
        <v>1</v>
      </c>
      <c r="G3745" s="256"/>
      <c r="AJ3745" s="259"/>
    </row>
    <row r="3746" spans="1:36" x14ac:dyDescent="0.25">
      <c r="A3746" s="95" t="s">
        <v>2736</v>
      </c>
      <c r="B3746" s="95" t="s">
        <v>1</v>
      </c>
      <c r="C3746" s="95">
        <v>201510</v>
      </c>
      <c r="D3746" s="323">
        <v>19.658428215751606</v>
      </c>
      <c r="E3746" s="95">
        <v>32</v>
      </c>
      <c r="G3746" s="256"/>
      <c r="AJ3746" s="259"/>
    </row>
    <row r="3747" spans="1:36" x14ac:dyDescent="0.25">
      <c r="A3747" s="95" t="s">
        <v>6184</v>
      </c>
      <c r="B3747" s="95" t="s">
        <v>3</v>
      </c>
      <c r="C3747" s="95">
        <v>201501</v>
      </c>
      <c r="D3747" s="323">
        <v>2012.4285940200716</v>
      </c>
      <c r="E3747" s="95">
        <v>1</v>
      </c>
      <c r="G3747" s="256"/>
      <c r="AJ3747" s="259"/>
    </row>
    <row r="3748" spans="1:36" x14ac:dyDescent="0.25">
      <c r="A3748" s="95" t="s">
        <v>818</v>
      </c>
      <c r="B3748" s="95" t="s">
        <v>4</v>
      </c>
      <c r="C3748" s="95">
        <v>201502</v>
      </c>
      <c r="D3748" s="323">
        <v>778.32085108097613</v>
      </c>
      <c r="E3748" s="95">
        <v>5</v>
      </c>
      <c r="G3748" s="256"/>
      <c r="AJ3748" s="259"/>
    </row>
    <row r="3749" spans="1:36" x14ac:dyDescent="0.25">
      <c r="A3749" s="95" t="s">
        <v>3093</v>
      </c>
      <c r="B3749" s="95" t="s">
        <v>1</v>
      </c>
      <c r="C3749" s="95">
        <v>201601</v>
      </c>
      <c r="D3749" s="323">
        <v>46.08</v>
      </c>
      <c r="E3749" s="95">
        <v>35</v>
      </c>
      <c r="G3749" s="256"/>
      <c r="AJ3749" s="259"/>
    </row>
    <row r="3750" spans="1:36" x14ac:dyDescent="0.25">
      <c r="A3750" s="95" t="s">
        <v>1462</v>
      </c>
      <c r="B3750" s="95" t="s">
        <v>1</v>
      </c>
      <c r="C3750" s="95">
        <v>201502</v>
      </c>
      <c r="D3750" s="323">
        <v>9.2085287449561086</v>
      </c>
      <c r="E3750" s="95">
        <v>2</v>
      </c>
      <c r="G3750" s="256"/>
      <c r="AJ3750" s="259"/>
    </row>
    <row r="3751" spans="1:36" x14ac:dyDescent="0.25">
      <c r="A3751" s="95" t="s">
        <v>1139</v>
      </c>
      <c r="B3751" s="95" t="s">
        <v>1</v>
      </c>
      <c r="C3751" s="95">
        <v>201501</v>
      </c>
      <c r="D3751" s="323">
        <v>3.2255288532056201</v>
      </c>
      <c r="E3751" s="95">
        <v>1</v>
      </c>
      <c r="G3751" s="256"/>
      <c r="AJ3751" s="259"/>
    </row>
    <row r="3752" spans="1:36" x14ac:dyDescent="0.25">
      <c r="A3752" s="95" t="s">
        <v>2251</v>
      </c>
      <c r="B3752" s="95" t="s">
        <v>4</v>
      </c>
      <c r="C3752" s="95">
        <v>201502</v>
      </c>
      <c r="D3752" s="323">
        <v>0.89676602838344277</v>
      </c>
      <c r="E3752" s="95">
        <v>1</v>
      </c>
      <c r="G3752" s="256"/>
      <c r="AJ3752" s="259"/>
    </row>
    <row r="3753" spans="1:36" x14ac:dyDescent="0.25">
      <c r="A3753" s="95" t="s">
        <v>1497</v>
      </c>
      <c r="B3753" s="95" t="s">
        <v>3</v>
      </c>
      <c r="C3753" s="95">
        <v>201502</v>
      </c>
      <c r="D3753" s="323">
        <v>401.26807539538976</v>
      </c>
      <c r="E3753" s="95">
        <v>2</v>
      </c>
      <c r="G3753" s="256"/>
      <c r="AJ3753" s="259"/>
    </row>
    <row r="3754" spans="1:36" x14ac:dyDescent="0.25">
      <c r="A3754" s="95" t="s">
        <v>2005</v>
      </c>
      <c r="B3754" s="95" t="s">
        <v>1</v>
      </c>
      <c r="C3754" s="95">
        <v>201508</v>
      </c>
      <c r="D3754" s="323">
        <v>1.617852011544775</v>
      </c>
      <c r="E3754" s="95">
        <v>14</v>
      </c>
      <c r="G3754" s="256"/>
      <c r="AJ3754" s="259"/>
    </row>
    <row r="3755" spans="1:36" x14ac:dyDescent="0.25">
      <c r="A3755" s="95" t="s">
        <v>2864</v>
      </c>
      <c r="B3755" s="95" t="s">
        <v>4</v>
      </c>
      <c r="C3755" s="95">
        <v>201601</v>
      </c>
      <c r="D3755" s="323">
        <v>755.17</v>
      </c>
      <c r="E3755" s="95">
        <v>4</v>
      </c>
      <c r="G3755" s="256"/>
      <c r="AJ3755" s="259"/>
    </row>
    <row r="3756" spans="1:36" x14ac:dyDescent="0.25">
      <c r="A3756" s="95" t="s">
        <v>4210</v>
      </c>
      <c r="B3756" s="95" t="s">
        <v>3028</v>
      </c>
      <c r="C3756" s="95">
        <v>201606</v>
      </c>
      <c r="D3756" s="323">
        <v>493.16</v>
      </c>
      <c r="E3756" s="95">
        <v>2</v>
      </c>
      <c r="G3756" s="256"/>
      <c r="AJ3756" s="259"/>
    </row>
    <row r="3757" spans="1:36" x14ac:dyDescent="0.25">
      <c r="A3757" s="95" t="s">
        <v>1754</v>
      </c>
      <c r="B3757" s="95" t="s">
        <v>3</v>
      </c>
      <c r="C3757" s="95">
        <v>201501</v>
      </c>
      <c r="D3757" s="323">
        <v>8.3393225044452954</v>
      </c>
      <c r="E3757" s="95">
        <v>7</v>
      </c>
      <c r="G3757" s="256"/>
      <c r="AJ3757" s="259"/>
    </row>
    <row r="3758" spans="1:36" x14ac:dyDescent="0.25">
      <c r="A3758" s="95" t="s">
        <v>1043</v>
      </c>
      <c r="B3758" s="95" t="s">
        <v>1</v>
      </c>
      <c r="C3758" s="95">
        <v>201607</v>
      </c>
      <c r="D3758" s="323">
        <v>1.03</v>
      </c>
      <c r="E3758" s="95">
        <v>1</v>
      </c>
      <c r="G3758" s="256"/>
      <c r="AJ3758" s="259"/>
    </row>
    <row r="3759" spans="1:36" x14ac:dyDescent="0.25">
      <c r="A3759" s="95" t="s">
        <v>2935</v>
      </c>
      <c r="B3759" s="95" t="s">
        <v>1</v>
      </c>
      <c r="C3759" s="95">
        <v>201501</v>
      </c>
      <c r="D3759" s="323">
        <v>23.53008035658674</v>
      </c>
      <c r="E3759" s="95">
        <v>2</v>
      </c>
      <c r="G3759" s="256"/>
      <c r="AJ3759" s="259"/>
    </row>
    <row r="3760" spans="1:36" x14ac:dyDescent="0.25">
      <c r="A3760" s="95" t="s">
        <v>4902</v>
      </c>
      <c r="B3760" s="95" t="s">
        <v>1</v>
      </c>
      <c r="C3760" s="95">
        <v>201606</v>
      </c>
      <c r="D3760" s="323">
        <v>0.9</v>
      </c>
      <c r="E3760" s="95">
        <v>1</v>
      </c>
      <c r="G3760" s="256"/>
      <c r="AJ3760" s="259"/>
    </row>
    <row r="3761" spans="1:36" x14ac:dyDescent="0.25">
      <c r="A3761" s="95" t="s">
        <v>4424</v>
      </c>
      <c r="B3761" s="95" t="s">
        <v>3029</v>
      </c>
      <c r="C3761" s="95">
        <v>201607</v>
      </c>
      <c r="D3761" s="323">
        <v>28.94</v>
      </c>
      <c r="E3761" s="95">
        <v>2</v>
      </c>
      <c r="G3761" s="256"/>
      <c r="AJ3761" s="259"/>
    </row>
    <row r="3762" spans="1:36" x14ac:dyDescent="0.25">
      <c r="A3762" s="95" t="s">
        <v>1525</v>
      </c>
      <c r="B3762" s="95" t="s">
        <v>1</v>
      </c>
      <c r="C3762" s="95">
        <v>201601</v>
      </c>
      <c r="D3762" s="323">
        <v>44.95</v>
      </c>
      <c r="E3762" s="95">
        <v>1</v>
      </c>
      <c r="G3762" s="256"/>
      <c r="AJ3762" s="259"/>
    </row>
    <row r="3763" spans="1:36" x14ac:dyDescent="0.25">
      <c r="A3763" s="95" t="s">
        <v>1323</v>
      </c>
      <c r="B3763" s="95" t="s">
        <v>1</v>
      </c>
      <c r="C3763" s="95">
        <v>201608</v>
      </c>
      <c r="D3763" s="323">
        <v>7.78</v>
      </c>
      <c r="E3763" s="95">
        <v>189</v>
      </c>
      <c r="G3763" s="256"/>
      <c r="AJ3763" s="259"/>
    </row>
    <row r="3764" spans="1:36" x14ac:dyDescent="0.25">
      <c r="A3764" s="95" t="s">
        <v>6260</v>
      </c>
      <c r="B3764" s="95" t="s">
        <v>1</v>
      </c>
      <c r="C3764" s="95">
        <v>201509</v>
      </c>
      <c r="D3764" s="323">
        <v>3.0830764748306083</v>
      </c>
      <c r="E3764" s="95">
        <v>2</v>
      </c>
      <c r="G3764" s="256"/>
      <c r="AJ3764" s="259"/>
    </row>
    <row r="3765" spans="1:36" x14ac:dyDescent="0.25">
      <c r="A3765" s="95" t="s">
        <v>3269</v>
      </c>
      <c r="B3765" s="95" t="s">
        <v>3</v>
      </c>
      <c r="C3765" s="95">
        <v>201601</v>
      </c>
      <c r="D3765" s="323">
        <v>15.21</v>
      </c>
      <c r="E3765" s="95">
        <v>3</v>
      </c>
      <c r="G3765" s="256"/>
      <c r="AJ3765" s="259"/>
    </row>
    <row r="3766" spans="1:36" x14ac:dyDescent="0.25">
      <c r="A3766" s="95" t="s">
        <v>1536</v>
      </c>
      <c r="B3766" s="95" t="s">
        <v>3028</v>
      </c>
      <c r="C3766" s="95">
        <v>201505</v>
      </c>
      <c r="D3766" s="323">
        <v>4341.5216870386821</v>
      </c>
      <c r="E3766" s="95">
        <v>1</v>
      </c>
      <c r="G3766" s="256"/>
      <c r="AJ3766" s="259"/>
    </row>
    <row r="3767" spans="1:36" x14ac:dyDescent="0.25">
      <c r="A3767" s="95" t="s">
        <v>3658</v>
      </c>
      <c r="B3767" s="95" t="s">
        <v>3029</v>
      </c>
      <c r="C3767" s="95">
        <v>201603</v>
      </c>
      <c r="D3767" s="323">
        <v>2966.8</v>
      </c>
      <c r="E3767" s="95">
        <v>2</v>
      </c>
      <c r="G3767" s="256"/>
      <c r="AJ3767" s="259"/>
    </row>
    <row r="3768" spans="1:36" x14ac:dyDescent="0.25">
      <c r="A3768" s="95" t="s">
        <v>1806</v>
      </c>
      <c r="B3768" s="95" t="s">
        <v>1</v>
      </c>
      <c r="C3768" s="95">
        <v>201610</v>
      </c>
      <c r="D3768" s="323">
        <v>2.72</v>
      </c>
      <c r="E3768" s="95">
        <v>2</v>
      </c>
      <c r="G3768" s="256"/>
      <c r="AJ3768" s="259"/>
    </row>
    <row r="3769" spans="1:36" x14ac:dyDescent="0.25">
      <c r="A3769" s="95" t="s">
        <v>989</v>
      </c>
      <c r="B3769" s="95" t="s">
        <v>3</v>
      </c>
      <c r="C3769" s="95">
        <v>201501</v>
      </c>
      <c r="D3769" s="323">
        <v>639.46743547890651</v>
      </c>
      <c r="E3769" s="95">
        <v>2</v>
      </c>
      <c r="G3769" s="256"/>
      <c r="AJ3769" s="259"/>
    </row>
    <row r="3770" spans="1:36" x14ac:dyDescent="0.25">
      <c r="A3770" s="95" t="s">
        <v>5540</v>
      </c>
      <c r="B3770" s="95" t="s">
        <v>4</v>
      </c>
      <c r="C3770" s="95">
        <v>201509</v>
      </c>
      <c r="D3770" s="323">
        <v>117.63648650901375</v>
      </c>
      <c r="E3770" s="95">
        <v>2</v>
      </c>
      <c r="G3770" s="256"/>
      <c r="AJ3770" s="259"/>
    </row>
    <row r="3771" spans="1:36" x14ac:dyDescent="0.25">
      <c r="A3771" s="95" t="s">
        <v>3042</v>
      </c>
      <c r="B3771" s="95" t="s">
        <v>1</v>
      </c>
      <c r="C3771" s="95">
        <v>201603</v>
      </c>
      <c r="D3771" s="323">
        <v>909.3</v>
      </c>
      <c r="E3771" s="95">
        <v>10</v>
      </c>
      <c r="G3771" s="256"/>
      <c r="AJ3771" s="259"/>
    </row>
    <row r="3772" spans="1:36" x14ac:dyDescent="0.25">
      <c r="A3772" s="95" t="s">
        <v>2448</v>
      </c>
      <c r="B3772" s="95" t="s">
        <v>3</v>
      </c>
      <c r="C3772" s="95">
        <v>201501</v>
      </c>
      <c r="D3772" s="323">
        <v>145.23040991381623</v>
      </c>
      <c r="E3772" s="95">
        <v>2</v>
      </c>
      <c r="G3772" s="256"/>
      <c r="AJ3772" s="259"/>
    </row>
    <row r="3773" spans="1:36" x14ac:dyDescent="0.25">
      <c r="A3773" s="95" t="s">
        <v>3528</v>
      </c>
      <c r="B3773" s="95" t="s">
        <v>1</v>
      </c>
      <c r="C3773" s="95">
        <v>201610</v>
      </c>
      <c r="D3773" s="323">
        <v>0.71</v>
      </c>
      <c r="E3773" s="95">
        <v>1</v>
      </c>
      <c r="G3773" s="256"/>
      <c r="AJ3773" s="259"/>
    </row>
    <row r="3774" spans="1:36" x14ac:dyDescent="0.25">
      <c r="A3774" s="95" t="s">
        <v>1904</v>
      </c>
      <c r="B3774" s="95" t="s">
        <v>3</v>
      </c>
      <c r="C3774" s="95">
        <v>201607</v>
      </c>
      <c r="D3774" s="323">
        <v>454.12</v>
      </c>
      <c r="E3774" s="95">
        <v>1</v>
      </c>
      <c r="G3774" s="256"/>
      <c r="AJ3774" s="259"/>
    </row>
    <row r="3775" spans="1:36" x14ac:dyDescent="0.25">
      <c r="A3775" s="95" t="s">
        <v>2906</v>
      </c>
      <c r="B3775" s="95" t="s">
        <v>4</v>
      </c>
      <c r="C3775" s="95">
        <v>201601</v>
      </c>
      <c r="D3775" s="323">
        <v>37.340000000000003</v>
      </c>
      <c r="E3775" s="95">
        <v>1</v>
      </c>
      <c r="G3775" s="256"/>
      <c r="AJ3775" s="259"/>
    </row>
    <row r="3776" spans="1:36" x14ac:dyDescent="0.25">
      <c r="A3776" s="95" t="s">
        <v>1339</v>
      </c>
      <c r="B3776" s="95" t="s">
        <v>1</v>
      </c>
      <c r="C3776" s="95">
        <v>201502</v>
      </c>
      <c r="D3776" s="323">
        <v>32.753871856368747</v>
      </c>
      <c r="E3776" s="95">
        <v>1</v>
      </c>
      <c r="G3776" s="256"/>
      <c r="AJ3776" s="259"/>
    </row>
    <row r="3777" spans="1:36" x14ac:dyDescent="0.25">
      <c r="A3777" s="95" t="s">
        <v>3364</v>
      </c>
      <c r="B3777" s="95" t="s">
        <v>1</v>
      </c>
      <c r="C3777" s="95">
        <v>201501</v>
      </c>
      <c r="D3777" s="323">
        <v>8.3945151542417573</v>
      </c>
      <c r="E3777" s="95">
        <v>77</v>
      </c>
      <c r="G3777" s="256"/>
      <c r="AJ3777" s="259"/>
    </row>
    <row r="3778" spans="1:36" x14ac:dyDescent="0.25">
      <c r="A3778" s="95" t="s">
        <v>3421</v>
      </c>
      <c r="B3778" s="95" t="s">
        <v>3</v>
      </c>
      <c r="C3778" s="95">
        <v>201606</v>
      </c>
      <c r="D3778" s="323">
        <v>679.45</v>
      </c>
      <c r="E3778" s="95">
        <v>1</v>
      </c>
      <c r="G3778" s="256"/>
      <c r="AJ3778" s="259"/>
    </row>
    <row r="3779" spans="1:36" x14ac:dyDescent="0.25">
      <c r="A3779" s="95" t="s">
        <v>5559</v>
      </c>
      <c r="B3779" s="95" t="s">
        <v>1</v>
      </c>
      <c r="C3779" s="95">
        <v>201506</v>
      </c>
      <c r="D3779" s="323">
        <v>3113.9072395789153</v>
      </c>
      <c r="E3779" s="95">
        <v>1</v>
      </c>
      <c r="G3779" s="256"/>
      <c r="AJ3779" s="259"/>
    </row>
    <row r="3780" spans="1:36" x14ac:dyDescent="0.25">
      <c r="A3780" s="95" t="s">
        <v>4794</v>
      </c>
      <c r="B3780" s="95" t="s">
        <v>3</v>
      </c>
      <c r="C3780" s="95">
        <v>201601</v>
      </c>
      <c r="D3780" s="323">
        <v>544.97</v>
      </c>
      <c r="E3780" s="95">
        <v>1</v>
      </c>
      <c r="G3780" s="256"/>
      <c r="AJ3780" s="259"/>
    </row>
    <row r="3781" spans="1:36" x14ac:dyDescent="0.25">
      <c r="A3781" s="95" t="s">
        <v>1011</v>
      </c>
      <c r="B3781" s="95" t="s">
        <v>4</v>
      </c>
      <c r="C3781" s="95">
        <v>201504</v>
      </c>
      <c r="D3781" s="323">
        <v>136.94097663787517</v>
      </c>
      <c r="E3781" s="95">
        <v>1</v>
      </c>
      <c r="G3781" s="256"/>
      <c r="AJ3781" s="259"/>
    </row>
    <row r="3782" spans="1:36" x14ac:dyDescent="0.25">
      <c r="A3782" s="95" t="s">
        <v>637</v>
      </c>
      <c r="B3782" s="95" t="s">
        <v>1</v>
      </c>
      <c r="C3782" s="95">
        <v>201610</v>
      </c>
      <c r="D3782" s="323">
        <v>3.61</v>
      </c>
      <c r="E3782" s="95">
        <v>3</v>
      </c>
      <c r="G3782" s="256"/>
      <c r="AJ3782" s="259"/>
    </row>
    <row r="3783" spans="1:36" x14ac:dyDescent="0.25">
      <c r="A3783" s="95" t="s">
        <v>585</v>
      </c>
      <c r="B3783" s="95" t="s">
        <v>1</v>
      </c>
      <c r="C3783" s="95">
        <v>201501</v>
      </c>
      <c r="D3783" s="323">
        <v>150.70444115087838</v>
      </c>
      <c r="E3783" s="95">
        <v>24</v>
      </c>
      <c r="G3783" s="256"/>
      <c r="AJ3783" s="259"/>
    </row>
    <row r="3784" spans="1:36" x14ac:dyDescent="0.25">
      <c r="A3784" s="95" t="s">
        <v>730</v>
      </c>
      <c r="B3784" s="95" t="s">
        <v>1</v>
      </c>
      <c r="C3784" s="95">
        <v>201605</v>
      </c>
      <c r="D3784" s="323">
        <v>25.6</v>
      </c>
      <c r="E3784" s="95">
        <v>2</v>
      </c>
      <c r="G3784" s="256"/>
      <c r="AJ3784" s="259"/>
    </row>
    <row r="3785" spans="1:36" x14ac:dyDescent="0.25">
      <c r="A3785" s="95" t="s">
        <v>5665</v>
      </c>
      <c r="B3785" s="95" t="s">
        <v>3</v>
      </c>
      <c r="C3785" s="95">
        <v>201508</v>
      </c>
      <c r="D3785" s="323">
        <v>422.88380397286301</v>
      </c>
      <c r="E3785" s="95">
        <v>6</v>
      </c>
      <c r="G3785" s="256"/>
      <c r="AJ3785" s="259"/>
    </row>
    <row r="3786" spans="1:36" x14ac:dyDescent="0.25">
      <c r="A3786" s="95" t="s">
        <v>716</v>
      </c>
      <c r="B3786" s="95" t="s">
        <v>1</v>
      </c>
      <c r="C3786" s="95">
        <v>201609</v>
      </c>
      <c r="D3786" s="323">
        <v>2.06</v>
      </c>
      <c r="E3786" s="95">
        <v>41</v>
      </c>
      <c r="G3786" s="256"/>
      <c r="AJ3786" s="259"/>
    </row>
    <row r="3787" spans="1:36" x14ac:dyDescent="0.25">
      <c r="A3787" s="95" t="s">
        <v>6150</v>
      </c>
      <c r="B3787" s="95" t="s">
        <v>1</v>
      </c>
      <c r="C3787" s="95">
        <v>201501</v>
      </c>
      <c r="D3787" s="323">
        <v>86.387192314560636</v>
      </c>
      <c r="E3787" s="95">
        <v>3</v>
      </c>
      <c r="G3787" s="256"/>
      <c r="AJ3787" s="259"/>
    </row>
    <row r="3788" spans="1:36" x14ac:dyDescent="0.25">
      <c r="A3788" s="95" t="s">
        <v>5537</v>
      </c>
      <c r="B3788" s="95" t="s">
        <v>1</v>
      </c>
      <c r="C3788" s="95">
        <v>201507</v>
      </c>
      <c r="D3788" s="323">
        <v>83.487268897640732</v>
      </c>
      <c r="E3788" s="95">
        <v>2</v>
      </c>
      <c r="G3788" s="256"/>
      <c r="AJ3788" s="259"/>
    </row>
    <row r="3789" spans="1:36" x14ac:dyDescent="0.25">
      <c r="A3789" s="95" t="s">
        <v>1414</v>
      </c>
      <c r="B3789" s="95" t="s">
        <v>1</v>
      </c>
      <c r="C3789" s="95">
        <v>201503</v>
      </c>
      <c r="D3789" s="323">
        <v>0.68682396716523475</v>
      </c>
      <c r="E3789" s="95">
        <v>1</v>
      </c>
      <c r="G3789" s="256"/>
      <c r="AJ3789" s="259"/>
    </row>
    <row r="3790" spans="1:36" x14ac:dyDescent="0.25">
      <c r="A3790" s="95" t="s">
        <v>3251</v>
      </c>
      <c r="B3790" s="95" t="s">
        <v>3</v>
      </c>
      <c r="C3790" s="95">
        <v>201503</v>
      </c>
      <c r="D3790" s="323">
        <v>382.80730522961875</v>
      </c>
      <c r="E3790" s="95">
        <v>29</v>
      </c>
      <c r="G3790" s="256"/>
      <c r="AJ3790" s="259"/>
    </row>
    <row r="3791" spans="1:36" x14ac:dyDescent="0.25">
      <c r="A3791" s="95" t="s">
        <v>1123</v>
      </c>
      <c r="B3791" s="95" t="s">
        <v>3029</v>
      </c>
      <c r="C3791" s="95">
        <v>201601</v>
      </c>
      <c r="D3791" s="323">
        <v>828.56</v>
      </c>
      <c r="E3791" s="95">
        <v>1</v>
      </c>
      <c r="G3791" s="256"/>
      <c r="AJ3791" s="259"/>
    </row>
    <row r="3792" spans="1:36" x14ac:dyDescent="0.25">
      <c r="A3792" s="95" t="s">
        <v>6057</v>
      </c>
      <c r="B3792" s="95" t="s">
        <v>3029</v>
      </c>
      <c r="C3792" s="95">
        <v>201502</v>
      </c>
      <c r="D3792" s="323">
        <v>31774.053502603656</v>
      </c>
      <c r="E3792" s="95">
        <v>11</v>
      </c>
      <c r="G3792" s="256"/>
      <c r="AJ3792" s="259"/>
    </row>
    <row r="3793" spans="1:36" x14ac:dyDescent="0.25">
      <c r="A3793" s="95" t="s">
        <v>5906</v>
      </c>
      <c r="B3793" s="95" t="s">
        <v>3029</v>
      </c>
      <c r="C3793" s="95">
        <v>201503</v>
      </c>
      <c r="D3793" s="323">
        <v>35.044429972610722</v>
      </c>
      <c r="E3793" s="95">
        <v>17</v>
      </c>
      <c r="G3793" s="256"/>
      <c r="AJ3793" s="259"/>
    </row>
    <row r="3794" spans="1:36" x14ac:dyDescent="0.25">
      <c r="A3794" s="95" t="s">
        <v>3630</v>
      </c>
      <c r="B3794" s="95" t="s">
        <v>1</v>
      </c>
      <c r="C3794" s="95">
        <v>201502</v>
      </c>
      <c r="D3794" s="323">
        <v>0.48332056948664653</v>
      </c>
      <c r="E3794" s="95">
        <v>2</v>
      </c>
      <c r="G3794" s="256"/>
      <c r="AJ3794" s="259"/>
    </row>
    <row r="3795" spans="1:36" x14ac:dyDescent="0.25">
      <c r="A3795" s="95" t="s">
        <v>3156</v>
      </c>
      <c r="B3795" s="95" t="s">
        <v>3</v>
      </c>
      <c r="C3795" s="95">
        <v>201501</v>
      </c>
      <c r="D3795" s="323">
        <v>728.79539310321013</v>
      </c>
      <c r="E3795" s="95">
        <v>2</v>
      </c>
      <c r="G3795" s="256"/>
      <c r="AJ3795" s="259"/>
    </row>
    <row r="3796" spans="1:36" x14ac:dyDescent="0.25">
      <c r="A3796" s="95" t="s">
        <v>6277</v>
      </c>
      <c r="B3796" s="95" t="s">
        <v>3029</v>
      </c>
      <c r="C3796" s="95">
        <v>201504</v>
      </c>
      <c r="D3796" s="323">
        <v>406.98883957930633</v>
      </c>
      <c r="E3796" s="95">
        <v>14</v>
      </c>
      <c r="G3796" s="256"/>
      <c r="AJ3796" s="259"/>
    </row>
    <row r="3797" spans="1:36" x14ac:dyDescent="0.25">
      <c r="A3797" s="95" t="s">
        <v>2632</v>
      </c>
      <c r="B3797" s="95" t="s">
        <v>1</v>
      </c>
      <c r="C3797" s="95">
        <v>201603</v>
      </c>
      <c r="D3797" s="323">
        <v>493.48</v>
      </c>
      <c r="E3797" s="95">
        <v>1</v>
      </c>
      <c r="G3797" s="256"/>
      <c r="AJ3797" s="259"/>
    </row>
    <row r="3798" spans="1:36" x14ac:dyDescent="0.25">
      <c r="A3798" s="95" t="s">
        <v>1273</v>
      </c>
      <c r="B3798" s="95" t="s">
        <v>1</v>
      </c>
      <c r="C3798" s="95">
        <v>201610</v>
      </c>
      <c r="D3798" s="323">
        <v>0.2</v>
      </c>
      <c r="E3798" s="95">
        <v>13</v>
      </c>
      <c r="G3798" s="256"/>
      <c r="AJ3798" s="259"/>
    </row>
    <row r="3799" spans="1:36" x14ac:dyDescent="0.25">
      <c r="A3799" s="95" t="s">
        <v>4738</v>
      </c>
      <c r="B3799" s="95" t="s">
        <v>1</v>
      </c>
      <c r="C3799" s="95">
        <v>201605</v>
      </c>
      <c r="D3799" s="323">
        <v>2.62</v>
      </c>
      <c r="E3799" s="95">
        <v>9</v>
      </c>
      <c r="G3799" s="256"/>
      <c r="AJ3799" s="259"/>
    </row>
    <row r="3800" spans="1:36" x14ac:dyDescent="0.25">
      <c r="A3800" s="95" t="s">
        <v>5991</v>
      </c>
      <c r="B3800" s="95" t="s">
        <v>1</v>
      </c>
      <c r="C3800" s="95">
        <v>201502</v>
      </c>
      <c r="D3800" s="323">
        <v>0.48332056948664653</v>
      </c>
      <c r="E3800" s="95">
        <v>1</v>
      </c>
      <c r="G3800" s="256"/>
      <c r="AJ3800" s="259"/>
    </row>
    <row r="3801" spans="1:36" x14ac:dyDescent="0.25">
      <c r="A3801" s="95" t="s">
        <v>3391</v>
      </c>
      <c r="B3801" s="95" t="s">
        <v>3029</v>
      </c>
      <c r="C3801" s="95">
        <v>201604</v>
      </c>
      <c r="D3801" s="323">
        <v>3111.42</v>
      </c>
      <c r="E3801" s="95">
        <v>6</v>
      </c>
      <c r="G3801" s="256"/>
      <c r="AJ3801" s="259"/>
    </row>
    <row r="3802" spans="1:36" x14ac:dyDescent="0.25">
      <c r="A3802" s="95" t="s">
        <v>933</v>
      </c>
      <c r="B3802" s="95" t="s">
        <v>1</v>
      </c>
      <c r="C3802" s="95">
        <v>201502</v>
      </c>
      <c r="D3802" s="323">
        <v>0.44261988995092894</v>
      </c>
      <c r="E3802" s="95">
        <v>1</v>
      </c>
      <c r="G3802" s="256"/>
      <c r="AJ3802" s="259"/>
    </row>
    <row r="3803" spans="1:36" x14ac:dyDescent="0.25">
      <c r="A3803" s="95" t="s">
        <v>4185</v>
      </c>
      <c r="B3803" s="95" t="s">
        <v>4</v>
      </c>
      <c r="C3803" s="95">
        <v>201610</v>
      </c>
      <c r="D3803" s="323">
        <v>152.86000000000001</v>
      </c>
      <c r="E3803" s="95">
        <v>5</v>
      </c>
      <c r="G3803" s="256"/>
      <c r="AJ3803" s="259"/>
    </row>
    <row r="3804" spans="1:36" x14ac:dyDescent="0.25">
      <c r="A3804" s="95" t="s">
        <v>4327</v>
      </c>
      <c r="B3804" s="95" t="s">
        <v>1</v>
      </c>
      <c r="C3804" s="95">
        <v>201606</v>
      </c>
      <c r="D3804" s="323">
        <v>1918.74</v>
      </c>
      <c r="E3804" s="95">
        <v>1</v>
      </c>
      <c r="G3804" s="256"/>
      <c r="AJ3804" s="259"/>
    </row>
    <row r="3805" spans="1:36" x14ac:dyDescent="0.25">
      <c r="A3805" s="95" t="s">
        <v>1561</v>
      </c>
      <c r="B3805" s="95" t="s">
        <v>3</v>
      </c>
      <c r="C3805" s="95">
        <v>201501</v>
      </c>
      <c r="D3805" s="323">
        <v>7248.1332397276437</v>
      </c>
      <c r="E3805" s="95">
        <v>7</v>
      </c>
      <c r="G3805" s="256"/>
      <c r="AJ3805" s="259"/>
    </row>
    <row r="3806" spans="1:36" x14ac:dyDescent="0.25">
      <c r="A3806" s="95" t="s">
        <v>5251</v>
      </c>
      <c r="B3806" s="95" t="s">
        <v>3</v>
      </c>
      <c r="C3806" s="95">
        <v>201502</v>
      </c>
      <c r="D3806" s="323">
        <v>2648.3488330144696</v>
      </c>
      <c r="E3806" s="95">
        <v>2</v>
      </c>
      <c r="G3806" s="256"/>
      <c r="AJ3806" s="259"/>
    </row>
    <row r="3807" spans="1:36" x14ac:dyDescent="0.25">
      <c r="A3807" s="95" t="s">
        <v>2738</v>
      </c>
      <c r="B3807" s="95" t="s">
        <v>3029</v>
      </c>
      <c r="C3807" s="95">
        <v>201501</v>
      </c>
      <c r="D3807" s="323">
        <v>1156.6160156458445</v>
      </c>
      <c r="E3807" s="95">
        <v>3</v>
      </c>
      <c r="G3807" s="256"/>
      <c r="AJ3807" s="259"/>
    </row>
    <row r="3808" spans="1:36" x14ac:dyDescent="0.25">
      <c r="A3808" s="95" t="s">
        <v>1571</v>
      </c>
      <c r="B3808" s="95" t="s">
        <v>4</v>
      </c>
      <c r="C3808" s="95">
        <v>201607</v>
      </c>
      <c r="D3808" s="323">
        <v>1818.26</v>
      </c>
      <c r="E3808" s="95">
        <v>4</v>
      </c>
      <c r="G3808" s="256"/>
      <c r="AJ3808" s="259"/>
    </row>
    <row r="3809" spans="1:36" x14ac:dyDescent="0.25">
      <c r="A3809" s="95" t="s">
        <v>2761</v>
      </c>
      <c r="B3809" s="95" t="s">
        <v>1</v>
      </c>
      <c r="C3809" s="95">
        <v>201606</v>
      </c>
      <c r="D3809" s="323">
        <v>87.56</v>
      </c>
      <c r="E3809" s="95">
        <v>1</v>
      </c>
      <c r="G3809" s="256"/>
      <c r="AJ3809" s="259"/>
    </row>
    <row r="3810" spans="1:36" x14ac:dyDescent="0.25">
      <c r="A3810" s="95" t="s">
        <v>1074</v>
      </c>
      <c r="B3810" s="95" t="s">
        <v>3</v>
      </c>
      <c r="C3810" s="95">
        <v>201612</v>
      </c>
      <c r="D3810" s="323">
        <v>14.35</v>
      </c>
      <c r="E3810" s="95">
        <v>7</v>
      </c>
      <c r="G3810" s="256"/>
      <c r="AJ3810" s="259"/>
    </row>
    <row r="3811" spans="1:36" x14ac:dyDescent="0.25">
      <c r="A3811" s="95" t="s">
        <v>2404</v>
      </c>
      <c r="B3811" s="95" t="s">
        <v>3</v>
      </c>
      <c r="C3811" s="95">
        <v>201601</v>
      </c>
      <c r="D3811" s="323">
        <v>5844.97</v>
      </c>
      <c r="E3811" s="95">
        <v>3</v>
      </c>
      <c r="G3811" s="256"/>
      <c r="AJ3811" s="259"/>
    </row>
    <row r="3812" spans="1:36" x14ac:dyDescent="0.25">
      <c r="A3812" s="95" t="s">
        <v>3783</v>
      </c>
      <c r="B3812" s="95" t="s">
        <v>3</v>
      </c>
      <c r="C3812" s="95">
        <v>201606</v>
      </c>
      <c r="D3812" s="323">
        <v>5390.53</v>
      </c>
      <c r="E3812" s="95">
        <v>8</v>
      </c>
      <c r="G3812" s="256"/>
      <c r="AJ3812" s="259"/>
    </row>
    <row r="3813" spans="1:36" x14ac:dyDescent="0.25">
      <c r="A3813" s="95" t="s">
        <v>1672</v>
      </c>
      <c r="B3813" s="95" t="s">
        <v>1</v>
      </c>
      <c r="C3813" s="95">
        <v>201601</v>
      </c>
      <c r="D3813" s="323">
        <v>17700.150000000001</v>
      </c>
      <c r="E3813" s="95">
        <v>2</v>
      </c>
      <c r="G3813" s="256"/>
      <c r="AJ3813" s="259"/>
    </row>
    <row r="3814" spans="1:36" x14ac:dyDescent="0.25">
      <c r="A3814" s="95" t="s">
        <v>472</v>
      </c>
      <c r="B3814" s="95" t="s">
        <v>1</v>
      </c>
      <c r="C3814" s="95">
        <v>201505</v>
      </c>
      <c r="D3814" s="323">
        <v>18.183028582581844</v>
      </c>
      <c r="E3814" s="95">
        <v>1</v>
      </c>
      <c r="G3814" s="256"/>
      <c r="AJ3814" s="259"/>
    </row>
    <row r="3815" spans="1:36" x14ac:dyDescent="0.25">
      <c r="A3815" s="95" t="s">
        <v>3033</v>
      </c>
      <c r="B3815" s="95" t="s">
        <v>4</v>
      </c>
      <c r="C3815" s="95">
        <v>201501</v>
      </c>
      <c r="D3815" s="323">
        <v>52.476826339509685</v>
      </c>
      <c r="E3815" s="95">
        <v>1</v>
      </c>
      <c r="G3815" s="256"/>
      <c r="AJ3815" s="259"/>
    </row>
    <row r="3816" spans="1:36" x14ac:dyDescent="0.25">
      <c r="A3816" s="95" t="s">
        <v>4625</v>
      </c>
      <c r="B3816" s="95" t="s">
        <v>3029</v>
      </c>
      <c r="C3816" s="95">
        <v>201602</v>
      </c>
      <c r="D3816" s="323">
        <v>31850.87</v>
      </c>
      <c r="E3816" s="95">
        <v>52</v>
      </c>
      <c r="G3816" s="256"/>
      <c r="AJ3816" s="259"/>
    </row>
    <row r="3817" spans="1:36" x14ac:dyDescent="0.25">
      <c r="A3817" s="95" t="s">
        <v>6165</v>
      </c>
      <c r="B3817" s="95" t="s">
        <v>1</v>
      </c>
      <c r="C3817" s="95">
        <v>201501</v>
      </c>
      <c r="D3817" s="323">
        <v>0.55454675867415248</v>
      </c>
      <c r="E3817" s="95">
        <v>2</v>
      </c>
      <c r="G3817" s="256"/>
      <c r="AJ3817" s="259"/>
    </row>
    <row r="3818" spans="1:36" x14ac:dyDescent="0.25">
      <c r="A3818" s="95" t="s">
        <v>854</v>
      </c>
      <c r="B3818" s="95" t="s">
        <v>1</v>
      </c>
      <c r="C3818" s="95">
        <v>201603</v>
      </c>
      <c r="D3818" s="323">
        <v>11.83</v>
      </c>
      <c r="E3818" s="95">
        <v>1</v>
      </c>
      <c r="G3818" s="256"/>
      <c r="AJ3818" s="259"/>
    </row>
    <row r="3819" spans="1:36" x14ac:dyDescent="0.25">
      <c r="A3819" s="95" t="s">
        <v>3585</v>
      </c>
      <c r="B3819" s="95" t="s">
        <v>1</v>
      </c>
      <c r="C3819" s="95">
        <v>201502</v>
      </c>
      <c r="D3819" s="323">
        <v>5.0875849419647007E-3</v>
      </c>
      <c r="E3819" s="95">
        <v>1</v>
      </c>
      <c r="G3819" s="256"/>
      <c r="AJ3819" s="259"/>
    </row>
    <row r="3820" spans="1:36" x14ac:dyDescent="0.25">
      <c r="A3820" s="95" t="s">
        <v>2675</v>
      </c>
      <c r="B3820" s="95" t="s">
        <v>1</v>
      </c>
      <c r="C3820" s="95">
        <v>201505</v>
      </c>
      <c r="D3820" s="323">
        <v>7.8603187353354622</v>
      </c>
      <c r="E3820" s="95">
        <v>3</v>
      </c>
      <c r="G3820" s="256"/>
      <c r="AJ3820" s="259"/>
    </row>
    <row r="3821" spans="1:36" x14ac:dyDescent="0.25">
      <c r="A3821" s="95" t="s">
        <v>4739</v>
      </c>
      <c r="B3821" s="95" t="s">
        <v>1</v>
      </c>
      <c r="C3821" s="95">
        <v>201603</v>
      </c>
      <c r="D3821" s="323">
        <v>20.16</v>
      </c>
      <c r="E3821" s="95">
        <v>1</v>
      </c>
      <c r="G3821" s="256"/>
      <c r="AJ3821" s="259"/>
    </row>
    <row r="3822" spans="1:36" x14ac:dyDescent="0.25">
      <c r="A3822" s="95" t="s">
        <v>1817</v>
      </c>
      <c r="B3822" s="95" t="s">
        <v>1</v>
      </c>
      <c r="C3822" s="95">
        <v>201506</v>
      </c>
      <c r="D3822" s="323">
        <v>968.41670611803886</v>
      </c>
      <c r="E3822" s="95">
        <v>4</v>
      </c>
      <c r="G3822" s="256"/>
      <c r="AJ3822" s="259"/>
    </row>
    <row r="3823" spans="1:36" x14ac:dyDescent="0.25">
      <c r="A3823" s="95" t="s">
        <v>2545</v>
      </c>
      <c r="B3823" s="95" t="s">
        <v>1</v>
      </c>
      <c r="C3823" s="95">
        <v>201601</v>
      </c>
      <c r="D3823" s="323">
        <v>204.8</v>
      </c>
      <c r="E3823" s="95">
        <v>2</v>
      </c>
      <c r="G3823" s="256"/>
      <c r="AJ3823" s="259"/>
    </row>
    <row r="3824" spans="1:36" x14ac:dyDescent="0.25">
      <c r="A3824" s="95" t="s">
        <v>2730</v>
      </c>
      <c r="B3824" s="95" t="s">
        <v>4</v>
      </c>
      <c r="C3824" s="95">
        <v>201501</v>
      </c>
      <c r="D3824" s="323">
        <v>358.83452078600328</v>
      </c>
      <c r="E3824" s="95">
        <v>1</v>
      </c>
      <c r="G3824" s="256"/>
      <c r="AJ3824" s="259"/>
    </row>
    <row r="3825" spans="1:36" x14ac:dyDescent="0.25">
      <c r="A3825" s="95" t="s">
        <v>2806</v>
      </c>
      <c r="B3825" s="95" t="s">
        <v>3029</v>
      </c>
      <c r="C3825" s="95">
        <v>201502</v>
      </c>
      <c r="D3825" s="323">
        <v>158.41910231526273</v>
      </c>
      <c r="E3825" s="95">
        <v>13</v>
      </c>
      <c r="G3825" s="256"/>
      <c r="AJ3825" s="259"/>
    </row>
    <row r="3826" spans="1:36" x14ac:dyDescent="0.25">
      <c r="A3826" s="95" t="s">
        <v>3251</v>
      </c>
      <c r="B3826" s="95" t="s">
        <v>1</v>
      </c>
      <c r="C3826" s="95">
        <v>201601</v>
      </c>
      <c r="D3826" s="323">
        <v>3.81</v>
      </c>
      <c r="E3826" s="95">
        <v>1</v>
      </c>
      <c r="G3826" s="256"/>
      <c r="AJ3826" s="259"/>
    </row>
    <row r="3827" spans="1:36" x14ac:dyDescent="0.25">
      <c r="A3827" s="95" t="s">
        <v>220</v>
      </c>
      <c r="B3827" s="95" t="s">
        <v>1</v>
      </c>
      <c r="C3827" s="95">
        <v>201602</v>
      </c>
      <c r="D3827" s="323">
        <v>3.38</v>
      </c>
      <c r="E3827" s="95">
        <v>9</v>
      </c>
      <c r="G3827" s="256"/>
      <c r="AJ3827" s="259"/>
    </row>
    <row r="3828" spans="1:36" x14ac:dyDescent="0.25">
      <c r="A3828" s="95" t="s">
        <v>1528</v>
      </c>
      <c r="B3828" s="95" t="s">
        <v>1</v>
      </c>
      <c r="C3828" s="95">
        <v>201502</v>
      </c>
      <c r="D3828" s="323">
        <v>12.505283787349233</v>
      </c>
      <c r="E3828" s="95">
        <v>1</v>
      </c>
      <c r="G3828" s="256"/>
      <c r="AJ3828" s="259"/>
    </row>
    <row r="3829" spans="1:36" x14ac:dyDescent="0.25">
      <c r="A3829" s="95" t="s">
        <v>3205</v>
      </c>
      <c r="B3829" s="95" t="s">
        <v>3</v>
      </c>
      <c r="C3829" s="95">
        <v>201507</v>
      </c>
      <c r="D3829" s="323">
        <v>430.24253129529274</v>
      </c>
      <c r="E3829" s="95">
        <v>10</v>
      </c>
      <c r="G3829" s="256"/>
      <c r="AJ3829" s="259"/>
    </row>
    <row r="3830" spans="1:36" x14ac:dyDescent="0.25">
      <c r="A3830" s="95" t="s">
        <v>1599</v>
      </c>
      <c r="B3830" s="95" t="s">
        <v>1</v>
      </c>
      <c r="C3830" s="95">
        <v>201502</v>
      </c>
      <c r="D3830" s="323">
        <v>5.4589786427281242</v>
      </c>
      <c r="E3830" s="95">
        <v>2</v>
      </c>
      <c r="G3830" s="256"/>
      <c r="AJ3830" s="259"/>
    </row>
    <row r="3831" spans="1:36" x14ac:dyDescent="0.25">
      <c r="A3831" s="95" t="s">
        <v>2086</v>
      </c>
      <c r="B3831" s="95" t="s">
        <v>1</v>
      </c>
      <c r="C3831" s="95">
        <v>201507</v>
      </c>
      <c r="D3831" s="323">
        <v>37.40901207826645</v>
      </c>
      <c r="E3831" s="95">
        <v>2</v>
      </c>
      <c r="G3831" s="256"/>
      <c r="AJ3831" s="259"/>
    </row>
    <row r="3832" spans="1:36" x14ac:dyDescent="0.25">
      <c r="A3832" s="95" t="s">
        <v>2579</v>
      </c>
      <c r="B3832" s="95" t="s">
        <v>1</v>
      </c>
      <c r="C3832" s="95">
        <v>201505</v>
      </c>
      <c r="D3832" s="323">
        <v>7.6161146581211581</v>
      </c>
      <c r="E3832" s="95">
        <v>28</v>
      </c>
      <c r="G3832" s="256"/>
      <c r="AJ3832" s="259"/>
    </row>
    <row r="3833" spans="1:36" x14ac:dyDescent="0.25">
      <c r="A3833" s="95" t="s">
        <v>4776</v>
      </c>
      <c r="B3833" s="95" t="s">
        <v>4</v>
      </c>
      <c r="C3833" s="95">
        <v>201609</v>
      </c>
      <c r="D3833" s="323">
        <v>5.2</v>
      </c>
      <c r="E3833" s="95">
        <v>1</v>
      </c>
      <c r="G3833" s="256"/>
      <c r="AJ3833" s="259"/>
    </row>
    <row r="3834" spans="1:36" x14ac:dyDescent="0.25">
      <c r="A3834" s="95" t="s">
        <v>526</v>
      </c>
      <c r="B3834" s="95" t="s">
        <v>3</v>
      </c>
      <c r="C3834" s="95">
        <v>201507</v>
      </c>
      <c r="D3834" s="323">
        <v>266.50871664257443</v>
      </c>
      <c r="E3834" s="95">
        <v>1</v>
      </c>
      <c r="G3834" s="256"/>
      <c r="AJ3834" s="259"/>
    </row>
    <row r="3835" spans="1:36" x14ac:dyDescent="0.25">
      <c r="A3835" s="95" t="s">
        <v>2480</v>
      </c>
      <c r="B3835" s="95" t="s">
        <v>4</v>
      </c>
      <c r="C3835" s="95">
        <v>201610</v>
      </c>
      <c r="D3835" s="323">
        <v>26.84</v>
      </c>
      <c r="E3835" s="95">
        <v>3</v>
      </c>
      <c r="G3835" s="256"/>
      <c r="AJ3835" s="259"/>
    </row>
    <row r="3836" spans="1:36" x14ac:dyDescent="0.25">
      <c r="A3836" s="95" t="s">
        <v>4320</v>
      </c>
      <c r="B3836" s="95" t="s">
        <v>1</v>
      </c>
      <c r="C3836" s="95">
        <v>201604</v>
      </c>
      <c r="D3836" s="323">
        <v>11.99</v>
      </c>
      <c r="E3836" s="95">
        <v>22</v>
      </c>
      <c r="G3836" s="256"/>
      <c r="AJ3836" s="259"/>
    </row>
    <row r="3837" spans="1:36" x14ac:dyDescent="0.25">
      <c r="A3837" s="95" t="s">
        <v>3748</v>
      </c>
      <c r="B3837" s="95" t="s">
        <v>3</v>
      </c>
      <c r="C3837" s="95">
        <v>201501</v>
      </c>
      <c r="D3837" s="323">
        <v>19067.860906414171</v>
      </c>
      <c r="E3837" s="95">
        <v>2</v>
      </c>
      <c r="G3837" s="256"/>
      <c r="AJ3837" s="259"/>
    </row>
    <row r="3838" spans="1:36" x14ac:dyDescent="0.25">
      <c r="A3838" s="95" t="s">
        <v>4575</v>
      </c>
      <c r="B3838" s="95" t="s">
        <v>1</v>
      </c>
      <c r="C3838" s="95">
        <v>201609</v>
      </c>
      <c r="D3838" s="323">
        <v>50.76</v>
      </c>
      <c r="E3838" s="95">
        <v>1</v>
      </c>
      <c r="G3838" s="256"/>
      <c r="AJ3838" s="259"/>
    </row>
    <row r="3839" spans="1:36" x14ac:dyDescent="0.25">
      <c r="A3839" s="95" t="s">
        <v>2164</v>
      </c>
      <c r="B3839" s="95" t="s">
        <v>1</v>
      </c>
      <c r="C3839" s="95">
        <v>201603</v>
      </c>
      <c r="D3839" s="323">
        <v>2775.6</v>
      </c>
      <c r="E3839" s="95">
        <v>11</v>
      </c>
      <c r="G3839" s="256"/>
      <c r="AJ3839" s="259"/>
    </row>
    <row r="3840" spans="1:36" x14ac:dyDescent="0.25">
      <c r="A3840" s="95" t="s">
        <v>1873</v>
      </c>
      <c r="B3840" s="95" t="s">
        <v>4</v>
      </c>
      <c r="C3840" s="95">
        <v>201606</v>
      </c>
      <c r="D3840" s="323">
        <v>20.93</v>
      </c>
      <c r="E3840" s="95">
        <v>2</v>
      </c>
      <c r="G3840" s="256"/>
      <c r="AJ3840" s="259"/>
    </row>
    <row r="3841" spans="1:36" x14ac:dyDescent="0.25">
      <c r="A3841" s="95" t="s">
        <v>4602</v>
      </c>
      <c r="B3841" s="95" t="s">
        <v>1</v>
      </c>
      <c r="C3841" s="95">
        <v>201611</v>
      </c>
      <c r="D3841" s="323">
        <v>293.73</v>
      </c>
      <c r="E3841" s="95">
        <v>118</v>
      </c>
      <c r="G3841" s="256"/>
      <c r="AJ3841" s="259"/>
    </row>
    <row r="3842" spans="1:36" x14ac:dyDescent="0.25">
      <c r="A3842" s="95" t="s">
        <v>4339</v>
      </c>
      <c r="B3842" s="95" t="s">
        <v>3</v>
      </c>
      <c r="C3842" s="95">
        <v>201606</v>
      </c>
      <c r="D3842" s="323">
        <v>246.02</v>
      </c>
      <c r="E3842" s="95">
        <v>1</v>
      </c>
      <c r="G3842" s="256"/>
      <c r="AJ3842" s="259"/>
    </row>
    <row r="3843" spans="1:36" x14ac:dyDescent="0.25">
      <c r="A3843" s="95" t="s">
        <v>2677</v>
      </c>
      <c r="B3843" s="95" t="s">
        <v>1</v>
      </c>
      <c r="C3843" s="95">
        <v>201504</v>
      </c>
      <c r="D3843" s="323">
        <v>36.366057165163689</v>
      </c>
      <c r="E3843" s="95">
        <v>1</v>
      </c>
      <c r="G3843" s="256"/>
      <c r="AJ3843" s="259"/>
    </row>
    <row r="3844" spans="1:36" x14ac:dyDescent="0.25">
      <c r="A3844" s="95" t="s">
        <v>777</v>
      </c>
      <c r="B3844" s="95" t="s">
        <v>1</v>
      </c>
      <c r="C3844" s="95">
        <v>201601</v>
      </c>
      <c r="D3844" s="323">
        <v>0.42</v>
      </c>
      <c r="E3844" s="95">
        <v>1</v>
      </c>
      <c r="G3844" s="256"/>
      <c r="AJ3844" s="259"/>
    </row>
    <row r="3845" spans="1:36" x14ac:dyDescent="0.25">
      <c r="A3845" s="95" t="s">
        <v>4342</v>
      </c>
      <c r="B3845" s="95" t="s">
        <v>1</v>
      </c>
      <c r="C3845" s="95">
        <v>201605</v>
      </c>
      <c r="D3845" s="323">
        <v>0.04</v>
      </c>
      <c r="E3845" s="95">
        <v>6</v>
      </c>
      <c r="G3845" s="256"/>
      <c r="AJ3845" s="259"/>
    </row>
    <row r="3846" spans="1:36" x14ac:dyDescent="0.25">
      <c r="A3846" s="95" t="s">
        <v>1145</v>
      </c>
      <c r="B3846" s="95" t="s">
        <v>3029</v>
      </c>
      <c r="C3846" s="95">
        <v>201606</v>
      </c>
      <c r="D3846" s="323">
        <v>807.31</v>
      </c>
      <c r="E3846" s="95">
        <v>1</v>
      </c>
      <c r="G3846" s="256"/>
      <c r="AJ3846" s="259"/>
    </row>
    <row r="3847" spans="1:36" x14ac:dyDescent="0.25">
      <c r="A3847" s="95" t="s">
        <v>358</v>
      </c>
      <c r="B3847" s="95" t="s">
        <v>1</v>
      </c>
      <c r="C3847" s="95">
        <v>201603</v>
      </c>
      <c r="D3847" s="323">
        <v>573.39</v>
      </c>
      <c r="E3847" s="95">
        <v>1</v>
      </c>
      <c r="G3847" s="256"/>
      <c r="AJ3847" s="259"/>
    </row>
    <row r="3848" spans="1:36" x14ac:dyDescent="0.25">
      <c r="A3848" s="95" t="s">
        <v>1092</v>
      </c>
      <c r="B3848" s="95" t="s">
        <v>3</v>
      </c>
      <c r="C3848" s="95">
        <v>201610</v>
      </c>
      <c r="D3848" s="323">
        <v>125.3</v>
      </c>
      <c r="E3848" s="95">
        <v>45</v>
      </c>
      <c r="G3848" s="256"/>
      <c r="AJ3848" s="259"/>
    </row>
    <row r="3849" spans="1:36" x14ac:dyDescent="0.25">
      <c r="A3849" s="95" t="s">
        <v>183</v>
      </c>
      <c r="B3849" s="95" t="s">
        <v>1</v>
      </c>
      <c r="C3849" s="95">
        <v>201506</v>
      </c>
      <c r="D3849" s="323">
        <v>2.5794055655761032</v>
      </c>
      <c r="E3849" s="95">
        <v>1</v>
      </c>
      <c r="G3849" s="256"/>
      <c r="AJ3849" s="259"/>
    </row>
    <row r="3850" spans="1:36" x14ac:dyDescent="0.25">
      <c r="A3850" s="95" t="s">
        <v>2018</v>
      </c>
      <c r="B3850" s="95" t="s">
        <v>3028</v>
      </c>
      <c r="C3850" s="95">
        <v>201502</v>
      </c>
      <c r="D3850" s="323">
        <v>476.01793495614737</v>
      </c>
      <c r="E3850" s="95">
        <v>1</v>
      </c>
      <c r="G3850" s="256"/>
      <c r="AJ3850" s="259"/>
    </row>
    <row r="3851" spans="1:36" x14ac:dyDescent="0.25">
      <c r="A3851" s="95" t="s">
        <v>1814</v>
      </c>
      <c r="B3851" s="95" t="s">
        <v>1</v>
      </c>
      <c r="C3851" s="95">
        <v>201505</v>
      </c>
      <c r="D3851" s="323">
        <v>0</v>
      </c>
      <c r="E3851" s="95">
        <v>1</v>
      </c>
      <c r="G3851" s="256"/>
      <c r="AJ3851" s="259"/>
    </row>
    <row r="3852" spans="1:36" x14ac:dyDescent="0.25">
      <c r="A3852" s="95" t="s">
        <v>1834</v>
      </c>
      <c r="B3852" s="95" t="s">
        <v>3</v>
      </c>
      <c r="C3852" s="95">
        <v>201502</v>
      </c>
      <c r="D3852" s="323">
        <v>100.60053876016933</v>
      </c>
      <c r="E3852" s="95">
        <v>3</v>
      </c>
      <c r="G3852" s="256"/>
      <c r="AJ3852" s="259"/>
    </row>
    <row r="3853" spans="1:36" x14ac:dyDescent="0.25">
      <c r="A3853" s="95" t="s">
        <v>3978</v>
      </c>
      <c r="B3853" s="95" t="s">
        <v>3029</v>
      </c>
      <c r="C3853" s="95">
        <v>201604</v>
      </c>
      <c r="D3853" s="323">
        <v>1732.37</v>
      </c>
      <c r="E3853" s="95">
        <v>27</v>
      </c>
      <c r="G3853" s="256"/>
      <c r="AJ3853" s="259"/>
    </row>
    <row r="3854" spans="1:36" x14ac:dyDescent="0.25">
      <c r="A3854" s="95" t="s">
        <v>3961</v>
      </c>
      <c r="B3854" s="95" t="s">
        <v>1</v>
      </c>
      <c r="C3854" s="95">
        <v>201602</v>
      </c>
      <c r="D3854" s="323">
        <v>256.98</v>
      </c>
      <c r="E3854" s="95">
        <v>3</v>
      </c>
      <c r="G3854" s="256"/>
      <c r="AJ3854" s="259"/>
    </row>
    <row r="3855" spans="1:36" x14ac:dyDescent="0.25">
      <c r="A3855" s="95" t="s">
        <v>3169</v>
      </c>
      <c r="B3855" s="95" t="s">
        <v>3</v>
      </c>
      <c r="C3855" s="95">
        <v>201501</v>
      </c>
      <c r="D3855" s="323">
        <v>57.991546372937087</v>
      </c>
      <c r="E3855" s="95">
        <v>3</v>
      </c>
      <c r="G3855" s="256"/>
      <c r="AJ3855" s="259"/>
    </row>
    <row r="3856" spans="1:36" x14ac:dyDescent="0.25">
      <c r="A3856" s="95" t="s">
        <v>2234</v>
      </c>
      <c r="B3856" s="95" t="s">
        <v>3029</v>
      </c>
      <c r="C3856" s="95">
        <v>201610</v>
      </c>
      <c r="D3856" s="323">
        <v>44.65</v>
      </c>
      <c r="E3856" s="95">
        <v>5</v>
      </c>
      <c r="G3856" s="256"/>
      <c r="AJ3856" s="259"/>
    </row>
    <row r="3857" spans="1:36" x14ac:dyDescent="0.25">
      <c r="A3857" s="95" t="s">
        <v>5613</v>
      </c>
      <c r="B3857" s="95" t="s">
        <v>1</v>
      </c>
      <c r="C3857" s="95">
        <v>201505</v>
      </c>
      <c r="D3857" s="323">
        <v>585.0570055711147</v>
      </c>
      <c r="E3857" s="95">
        <v>3</v>
      </c>
      <c r="G3857" s="256"/>
      <c r="AJ3857" s="259"/>
    </row>
    <row r="3858" spans="1:36" x14ac:dyDescent="0.25">
      <c r="A3858" s="95" t="s">
        <v>4234</v>
      </c>
      <c r="B3858" s="95" t="s">
        <v>3</v>
      </c>
      <c r="C3858" s="95">
        <v>201601</v>
      </c>
      <c r="D3858" s="323">
        <v>714.16</v>
      </c>
      <c r="E3858" s="95">
        <v>2</v>
      </c>
      <c r="G3858" s="256"/>
      <c r="AJ3858" s="259"/>
    </row>
    <row r="3859" spans="1:36" x14ac:dyDescent="0.25">
      <c r="A3859" s="95" t="s">
        <v>1419</v>
      </c>
      <c r="B3859" s="95" t="s">
        <v>1</v>
      </c>
      <c r="C3859" s="95">
        <v>201604</v>
      </c>
      <c r="D3859" s="323">
        <v>27.53</v>
      </c>
      <c r="E3859" s="95">
        <v>1</v>
      </c>
      <c r="G3859" s="256"/>
      <c r="AJ3859" s="259"/>
    </row>
    <row r="3860" spans="1:36" x14ac:dyDescent="0.25">
      <c r="A3860" s="95" t="s">
        <v>5401</v>
      </c>
      <c r="B3860" s="95" t="s">
        <v>1</v>
      </c>
      <c r="C3860" s="95">
        <v>201507</v>
      </c>
      <c r="D3860" s="323">
        <v>31.278472223198982</v>
      </c>
      <c r="E3860" s="95">
        <v>1</v>
      </c>
      <c r="G3860" s="256"/>
      <c r="AJ3860" s="259"/>
    </row>
    <row r="3861" spans="1:36" x14ac:dyDescent="0.25">
      <c r="A3861" s="95" t="s">
        <v>4516</v>
      </c>
      <c r="B3861" s="95" t="s">
        <v>1</v>
      </c>
      <c r="C3861" s="95">
        <v>201601</v>
      </c>
      <c r="D3861" s="323">
        <v>580.6</v>
      </c>
      <c r="E3861" s="95">
        <v>1</v>
      </c>
      <c r="G3861" s="256"/>
      <c r="AJ3861" s="259"/>
    </row>
    <row r="3862" spans="1:36" x14ac:dyDescent="0.25">
      <c r="A3862" s="95" t="s">
        <v>1762</v>
      </c>
      <c r="B3862" s="95" t="s">
        <v>1</v>
      </c>
      <c r="C3862" s="95">
        <v>201606</v>
      </c>
      <c r="D3862" s="323">
        <v>7.13</v>
      </c>
      <c r="E3862" s="95">
        <v>1</v>
      </c>
      <c r="G3862" s="256"/>
      <c r="AJ3862" s="259"/>
    </row>
    <row r="3863" spans="1:36" x14ac:dyDescent="0.25">
      <c r="A3863" s="95" t="s">
        <v>346</v>
      </c>
      <c r="B3863" s="95" t="s">
        <v>1</v>
      </c>
      <c r="C3863" s="95">
        <v>201601</v>
      </c>
      <c r="D3863" s="323">
        <v>64.58</v>
      </c>
      <c r="E3863" s="95">
        <v>1</v>
      </c>
      <c r="G3863" s="256"/>
      <c r="AJ3863" s="259"/>
    </row>
    <row r="3864" spans="1:36" x14ac:dyDescent="0.25">
      <c r="A3864" s="95" t="s">
        <v>3145</v>
      </c>
      <c r="B3864" s="95" t="s">
        <v>1</v>
      </c>
      <c r="C3864" s="95">
        <v>201608</v>
      </c>
      <c r="D3864" s="323">
        <v>159.66</v>
      </c>
      <c r="E3864" s="95">
        <v>12</v>
      </c>
      <c r="G3864" s="256"/>
      <c r="AJ3864" s="259"/>
    </row>
    <row r="3865" spans="1:36" x14ac:dyDescent="0.25">
      <c r="A3865" s="95" t="s">
        <v>2346</v>
      </c>
      <c r="B3865" s="95" t="s">
        <v>3</v>
      </c>
      <c r="C3865" s="95">
        <v>201609</v>
      </c>
      <c r="D3865" s="323">
        <v>575.79</v>
      </c>
      <c r="E3865" s="95">
        <v>2</v>
      </c>
      <c r="G3865" s="256"/>
      <c r="AJ3865" s="259"/>
    </row>
    <row r="3866" spans="1:36" x14ac:dyDescent="0.25">
      <c r="A3866" s="95" t="s">
        <v>3716</v>
      </c>
      <c r="B3866" s="95" t="s">
        <v>3</v>
      </c>
      <c r="C3866" s="95">
        <v>201511</v>
      </c>
      <c r="D3866" s="323">
        <v>223.22609799987057</v>
      </c>
      <c r="E3866" s="95">
        <v>6</v>
      </c>
      <c r="G3866" s="256"/>
      <c r="AJ3866" s="259"/>
    </row>
    <row r="3867" spans="1:36" x14ac:dyDescent="0.25">
      <c r="A3867" s="95" t="s">
        <v>176</v>
      </c>
      <c r="B3867" s="95" t="s">
        <v>3028</v>
      </c>
      <c r="C3867" s="95">
        <v>201506</v>
      </c>
      <c r="D3867" s="323">
        <v>8001.4056458445184</v>
      </c>
      <c r="E3867" s="95">
        <v>1</v>
      </c>
      <c r="G3867" s="256"/>
      <c r="AJ3867" s="259"/>
    </row>
    <row r="3868" spans="1:36" x14ac:dyDescent="0.25">
      <c r="A3868" s="95" t="s">
        <v>5422</v>
      </c>
      <c r="B3868" s="95" t="s">
        <v>1</v>
      </c>
      <c r="C3868" s="95">
        <v>201502</v>
      </c>
      <c r="D3868" s="323">
        <v>0.44770747489289364</v>
      </c>
      <c r="E3868" s="95">
        <v>1</v>
      </c>
      <c r="G3868" s="256"/>
      <c r="AJ3868" s="259"/>
    </row>
    <row r="3869" spans="1:36" x14ac:dyDescent="0.25">
      <c r="A3869" s="95" t="s">
        <v>3068</v>
      </c>
      <c r="B3869" s="95" t="s">
        <v>3028</v>
      </c>
      <c r="C3869" s="95">
        <v>201502</v>
      </c>
      <c r="D3869" s="323">
        <v>13915.309078331204</v>
      </c>
      <c r="E3869" s="95">
        <v>1</v>
      </c>
      <c r="G3869" s="256"/>
      <c r="AJ3869" s="259"/>
    </row>
    <row r="3870" spans="1:36" x14ac:dyDescent="0.25">
      <c r="A3870" s="95" t="s">
        <v>1400</v>
      </c>
      <c r="B3870" s="95" t="s">
        <v>1</v>
      </c>
      <c r="C3870" s="95">
        <v>201502</v>
      </c>
      <c r="D3870" s="323">
        <v>22.690628841162564</v>
      </c>
      <c r="E3870" s="95">
        <v>1</v>
      </c>
      <c r="G3870" s="256"/>
      <c r="AJ3870" s="259"/>
    </row>
    <row r="3871" spans="1:36" x14ac:dyDescent="0.25">
      <c r="A3871" s="95" t="s">
        <v>1135</v>
      </c>
      <c r="B3871" s="95" t="s">
        <v>3028</v>
      </c>
      <c r="C3871" s="95">
        <v>201606</v>
      </c>
      <c r="D3871" s="323">
        <v>12899.61</v>
      </c>
      <c r="E3871" s="95">
        <v>1</v>
      </c>
      <c r="G3871" s="256"/>
      <c r="AJ3871" s="259"/>
    </row>
    <row r="3872" spans="1:36" x14ac:dyDescent="0.25">
      <c r="A3872" s="95" t="s">
        <v>3642</v>
      </c>
      <c r="B3872" s="95" t="s">
        <v>1</v>
      </c>
      <c r="C3872" s="95">
        <v>201601</v>
      </c>
      <c r="D3872" s="323">
        <v>0.15</v>
      </c>
      <c r="E3872" s="95">
        <v>2</v>
      </c>
      <c r="G3872" s="256"/>
      <c r="AJ3872" s="259"/>
    </row>
    <row r="3873" spans="1:36" x14ac:dyDescent="0.25">
      <c r="A3873" s="95" t="s">
        <v>1234</v>
      </c>
      <c r="B3873" s="95" t="s">
        <v>3029</v>
      </c>
      <c r="C3873" s="95">
        <v>201502</v>
      </c>
      <c r="D3873" s="323">
        <v>35487.556975975378</v>
      </c>
      <c r="E3873" s="95">
        <v>1</v>
      </c>
      <c r="G3873" s="256"/>
      <c r="AJ3873" s="259"/>
    </row>
    <row r="3874" spans="1:36" x14ac:dyDescent="0.25">
      <c r="A3874" s="95" t="s">
        <v>2088</v>
      </c>
      <c r="B3874" s="95" t="s">
        <v>3029</v>
      </c>
      <c r="C3874" s="95">
        <v>201606</v>
      </c>
      <c r="D3874" s="323">
        <v>94.13</v>
      </c>
      <c r="E3874" s="95">
        <v>2</v>
      </c>
      <c r="G3874" s="256"/>
      <c r="AJ3874" s="259"/>
    </row>
    <row r="3875" spans="1:36" x14ac:dyDescent="0.25">
      <c r="A3875" s="95" t="s">
        <v>2282</v>
      </c>
      <c r="B3875" s="95" t="s">
        <v>4</v>
      </c>
      <c r="C3875" s="95">
        <v>201502</v>
      </c>
      <c r="D3875" s="323">
        <v>114.40973017474117</v>
      </c>
      <c r="E3875" s="95">
        <v>1</v>
      </c>
      <c r="G3875" s="256"/>
      <c r="AJ3875" s="259"/>
    </row>
    <row r="3876" spans="1:36" x14ac:dyDescent="0.25">
      <c r="A3876" s="95" t="s">
        <v>653</v>
      </c>
      <c r="B3876" s="95" t="s">
        <v>3</v>
      </c>
      <c r="C3876" s="95">
        <v>201605</v>
      </c>
      <c r="D3876" s="323">
        <v>6165.33</v>
      </c>
      <c r="E3876" s="95">
        <v>1</v>
      </c>
      <c r="G3876" s="256"/>
      <c r="AJ3876" s="259"/>
    </row>
    <row r="3877" spans="1:36" x14ac:dyDescent="0.25">
      <c r="A3877" s="95" t="s">
        <v>3261</v>
      </c>
      <c r="B3877" s="95" t="s">
        <v>4</v>
      </c>
      <c r="C3877" s="95">
        <v>201610</v>
      </c>
      <c r="D3877" s="323">
        <v>29.24</v>
      </c>
      <c r="E3877" s="95">
        <v>1</v>
      </c>
      <c r="G3877" s="256"/>
      <c r="AJ3877" s="259"/>
    </row>
    <row r="3878" spans="1:36" x14ac:dyDescent="0.25">
      <c r="A3878" s="95" t="s">
        <v>3129</v>
      </c>
      <c r="B3878" s="95" t="s">
        <v>1</v>
      </c>
      <c r="C3878" s="95">
        <v>201601</v>
      </c>
      <c r="D3878" s="323">
        <v>0.02</v>
      </c>
      <c r="E3878" s="95">
        <v>1</v>
      </c>
      <c r="G3878" s="256"/>
      <c r="AJ3878" s="259"/>
    </row>
    <row r="3879" spans="1:36" x14ac:dyDescent="0.25">
      <c r="A3879" s="95" t="s">
        <v>3698</v>
      </c>
      <c r="B3879" s="95" t="s">
        <v>1</v>
      </c>
      <c r="C3879" s="95">
        <v>201606</v>
      </c>
      <c r="D3879" s="323">
        <v>1.9</v>
      </c>
      <c r="E3879" s="95">
        <v>1</v>
      </c>
      <c r="G3879" s="256"/>
      <c r="AJ3879" s="259"/>
    </row>
    <row r="3880" spans="1:36" x14ac:dyDescent="0.25">
      <c r="A3880" s="95" t="s">
        <v>2978</v>
      </c>
      <c r="B3880" s="95" t="s">
        <v>3</v>
      </c>
      <c r="C3880" s="95">
        <v>201505</v>
      </c>
      <c r="D3880" s="323">
        <v>1333.4303823339988</v>
      </c>
      <c r="E3880" s="95">
        <v>4</v>
      </c>
      <c r="G3880" s="256"/>
      <c r="AJ3880" s="259"/>
    </row>
    <row r="3881" spans="1:36" x14ac:dyDescent="0.25">
      <c r="A3881" s="95" t="s">
        <v>2171</v>
      </c>
      <c r="B3881" s="95" t="s">
        <v>3029</v>
      </c>
      <c r="C3881" s="95">
        <v>201608</v>
      </c>
      <c r="D3881" s="323">
        <v>46.92</v>
      </c>
      <c r="E3881" s="95">
        <v>3</v>
      </c>
      <c r="G3881" s="256"/>
      <c r="AJ3881" s="259"/>
    </row>
    <row r="3882" spans="1:36" x14ac:dyDescent="0.25">
      <c r="A3882" s="95" t="s">
        <v>1213</v>
      </c>
      <c r="B3882" s="95" t="s">
        <v>3</v>
      </c>
      <c r="C3882" s="95">
        <v>201604</v>
      </c>
      <c r="D3882" s="323">
        <v>2900.11</v>
      </c>
      <c r="E3882" s="95">
        <v>160</v>
      </c>
      <c r="G3882" s="256"/>
      <c r="AJ3882" s="259"/>
    </row>
    <row r="3883" spans="1:36" x14ac:dyDescent="0.25">
      <c r="A3883" s="95" t="s">
        <v>3011</v>
      </c>
      <c r="B3883" s="95" t="s">
        <v>1</v>
      </c>
      <c r="C3883" s="95">
        <v>201606</v>
      </c>
      <c r="D3883" s="323">
        <v>805.86</v>
      </c>
      <c r="E3883" s="95">
        <v>1</v>
      </c>
      <c r="G3883" s="256"/>
      <c r="AJ3883" s="259"/>
    </row>
    <row r="3884" spans="1:36" x14ac:dyDescent="0.25">
      <c r="A3884" s="95" t="s">
        <v>1365</v>
      </c>
      <c r="B3884" s="95" t="s">
        <v>3028</v>
      </c>
      <c r="C3884" s="95">
        <v>201501</v>
      </c>
      <c r="D3884" s="323">
        <v>15069.904785182824</v>
      </c>
      <c r="E3884" s="95">
        <v>1</v>
      </c>
      <c r="G3884" s="256"/>
      <c r="AJ3884" s="259"/>
    </row>
    <row r="3885" spans="1:36" x14ac:dyDescent="0.25">
      <c r="A3885" s="95" t="s">
        <v>4481</v>
      </c>
      <c r="B3885" s="95" t="s">
        <v>1</v>
      </c>
      <c r="C3885" s="95">
        <v>201601</v>
      </c>
      <c r="D3885" s="323">
        <v>3.56</v>
      </c>
      <c r="E3885" s="95">
        <v>7</v>
      </c>
      <c r="G3885" s="256"/>
      <c r="AJ3885" s="259"/>
    </row>
    <row r="3886" spans="1:36" x14ac:dyDescent="0.25">
      <c r="A3886" s="95" t="s">
        <v>3120</v>
      </c>
      <c r="B3886" s="95" t="s">
        <v>1</v>
      </c>
      <c r="C3886" s="95">
        <v>201610</v>
      </c>
      <c r="D3886" s="323">
        <v>8.42</v>
      </c>
      <c r="E3886" s="95">
        <v>52</v>
      </c>
      <c r="G3886" s="256"/>
      <c r="AJ3886" s="259"/>
    </row>
    <row r="3887" spans="1:36" x14ac:dyDescent="0.25">
      <c r="A3887" s="95" t="s">
        <v>3249</v>
      </c>
      <c r="B3887" s="95" t="s">
        <v>3029</v>
      </c>
      <c r="C3887" s="95">
        <v>201605</v>
      </c>
      <c r="D3887" s="323">
        <v>474.43</v>
      </c>
      <c r="E3887" s="95">
        <v>2</v>
      </c>
      <c r="G3887" s="256"/>
      <c r="AJ3887" s="259"/>
    </row>
    <row r="3888" spans="1:36" x14ac:dyDescent="0.25">
      <c r="A3888" s="95" t="s">
        <v>820</v>
      </c>
      <c r="B3888" s="95" t="s">
        <v>3029</v>
      </c>
      <c r="C3888" s="95">
        <v>201502</v>
      </c>
      <c r="D3888" s="323">
        <v>759.77043348058567</v>
      </c>
      <c r="E3888" s="95">
        <v>8</v>
      </c>
      <c r="G3888" s="256"/>
      <c r="AJ3888" s="259"/>
    </row>
    <row r="3889" spans="1:36" x14ac:dyDescent="0.25">
      <c r="A3889" s="95" t="s">
        <v>1329</v>
      </c>
      <c r="B3889" s="95" t="s">
        <v>1</v>
      </c>
      <c r="C3889" s="95">
        <v>201503</v>
      </c>
      <c r="D3889" s="323">
        <v>6.3340432527460528</v>
      </c>
      <c r="E3889" s="95">
        <v>6</v>
      </c>
      <c r="G3889" s="256"/>
      <c r="AJ3889" s="259"/>
    </row>
    <row r="3890" spans="1:36" x14ac:dyDescent="0.25">
      <c r="A3890" s="95" t="s">
        <v>872</v>
      </c>
      <c r="B3890" s="95" t="s">
        <v>1</v>
      </c>
      <c r="C3890" s="95">
        <v>201510</v>
      </c>
      <c r="D3890" s="323">
        <v>0.28490475675002325</v>
      </c>
      <c r="E3890" s="95">
        <v>2</v>
      </c>
      <c r="G3890" s="256"/>
      <c r="AJ3890" s="259"/>
    </row>
    <row r="3891" spans="1:36" x14ac:dyDescent="0.25">
      <c r="A3891" s="95" t="s">
        <v>3415</v>
      </c>
      <c r="B3891" s="95" t="s">
        <v>1</v>
      </c>
      <c r="C3891" s="95">
        <v>201502</v>
      </c>
      <c r="D3891" s="323">
        <v>7.1378816735764747</v>
      </c>
      <c r="E3891" s="95">
        <v>1</v>
      </c>
      <c r="G3891" s="256"/>
      <c r="AJ3891" s="259"/>
    </row>
    <row r="3892" spans="1:36" x14ac:dyDescent="0.25">
      <c r="A3892" s="95" t="s">
        <v>4077</v>
      </c>
      <c r="B3892" s="95" t="s">
        <v>1</v>
      </c>
      <c r="C3892" s="95">
        <v>201608</v>
      </c>
      <c r="D3892" s="323">
        <v>43.05</v>
      </c>
      <c r="E3892" s="95">
        <v>1</v>
      </c>
      <c r="G3892" s="256"/>
      <c r="AJ3892" s="259"/>
    </row>
    <row r="3893" spans="1:36" x14ac:dyDescent="0.25">
      <c r="A3893" s="95" t="s">
        <v>1457</v>
      </c>
      <c r="B3893" s="95" t="s">
        <v>3</v>
      </c>
      <c r="C3893" s="95">
        <v>201605</v>
      </c>
      <c r="D3893" s="323">
        <v>320.62</v>
      </c>
      <c r="E3893" s="95">
        <v>1</v>
      </c>
      <c r="G3893" s="256"/>
      <c r="AJ3893" s="259"/>
    </row>
    <row r="3894" spans="1:36" x14ac:dyDescent="0.25">
      <c r="A3894" s="95" t="s">
        <v>5704</v>
      </c>
      <c r="B3894" s="95" t="s">
        <v>3</v>
      </c>
      <c r="C3894" s="95">
        <v>201507</v>
      </c>
      <c r="D3894" s="323">
        <v>55.254406777919755</v>
      </c>
      <c r="E3894" s="95">
        <v>40</v>
      </c>
      <c r="G3894" s="256"/>
      <c r="AJ3894" s="259"/>
    </row>
    <row r="3895" spans="1:36" x14ac:dyDescent="0.25">
      <c r="A3895" s="95" t="s">
        <v>2272</v>
      </c>
      <c r="B3895" s="95" t="s">
        <v>1</v>
      </c>
      <c r="C3895" s="95">
        <v>201601</v>
      </c>
      <c r="D3895" s="323">
        <v>0.22</v>
      </c>
      <c r="E3895" s="95">
        <v>1</v>
      </c>
      <c r="G3895" s="256"/>
      <c r="AJ3895" s="259"/>
    </row>
    <row r="3896" spans="1:36" x14ac:dyDescent="0.25">
      <c r="A3896" s="95" t="s">
        <v>290</v>
      </c>
      <c r="B3896" s="95" t="s">
        <v>1</v>
      </c>
      <c r="C3896" s="95">
        <v>201609</v>
      </c>
      <c r="D3896" s="323">
        <v>593.24</v>
      </c>
      <c r="E3896" s="95">
        <v>1</v>
      </c>
      <c r="G3896" s="256"/>
      <c r="AJ3896" s="259"/>
    </row>
    <row r="3897" spans="1:36" x14ac:dyDescent="0.25">
      <c r="A3897" s="95" t="s">
        <v>1953</v>
      </c>
      <c r="B3897" s="95" t="s">
        <v>4</v>
      </c>
      <c r="C3897" s="95">
        <v>201605</v>
      </c>
      <c r="D3897" s="323">
        <v>24.77</v>
      </c>
      <c r="E3897" s="95">
        <v>1</v>
      </c>
      <c r="G3897" s="256"/>
      <c r="AJ3897" s="259"/>
    </row>
    <row r="3898" spans="1:36" x14ac:dyDescent="0.25">
      <c r="A3898" s="95" t="s">
        <v>1282</v>
      </c>
      <c r="B3898" s="95" t="s">
        <v>1</v>
      </c>
      <c r="C3898" s="95">
        <v>201505</v>
      </c>
      <c r="D3898" s="323">
        <v>0.77331291117863465</v>
      </c>
      <c r="E3898" s="95">
        <v>1</v>
      </c>
      <c r="G3898" s="256"/>
      <c r="AJ3898" s="259"/>
    </row>
    <row r="3899" spans="1:36" x14ac:dyDescent="0.25">
      <c r="A3899" s="95" t="s">
        <v>3465</v>
      </c>
      <c r="B3899" s="95" t="s">
        <v>1</v>
      </c>
      <c r="C3899" s="95">
        <v>201503</v>
      </c>
      <c r="D3899" s="323">
        <v>328.52571004242861</v>
      </c>
      <c r="E3899" s="95">
        <v>2</v>
      </c>
      <c r="G3899" s="256"/>
      <c r="AJ3899" s="259"/>
    </row>
    <row r="3900" spans="1:36" x14ac:dyDescent="0.25">
      <c r="A3900" s="95" t="s">
        <v>1501</v>
      </c>
      <c r="B3900" s="95" t="s">
        <v>4</v>
      </c>
      <c r="C3900" s="95">
        <v>201607</v>
      </c>
      <c r="D3900" s="323">
        <v>15.26</v>
      </c>
      <c r="E3900" s="95">
        <v>9</v>
      </c>
      <c r="G3900" s="256"/>
      <c r="AJ3900" s="259"/>
    </row>
    <row r="3901" spans="1:36" x14ac:dyDescent="0.25">
      <c r="A3901" s="95" t="s">
        <v>1527</v>
      </c>
      <c r="B3901" s="95" t="s">
        <v>3029</v>
      </c>
      <c r="C3901" s="95">
        <v>201502</v>
      </c>
      <c r="D3901" s="323">
        <v>102.46637733334106</v>
      </c>
      <c r="E3901" s="95">
        <v>7</v>
      </c>
      <c r="G3901" s="256"/>
      <c r="AJ3901" s="259"/>
    </row>
    <row r="3902" spans="1:36" x14ac:dyDescent="0.25">
      <c r="A3902" s="95" t="s">
        <v>2578</v>
      </c>
      <c r="B3902" s="95" t="s">
        <v>1</v>
      </c>
      <c r="C3902" s="95">
        <v>201501</v>
      </c>
      <c r="D3902" s="323">
        <v>0.4884081544286113</v>
      </c>
      <c r="E3902" s="95">
        <v>1</v>
      </c>
      <c r="G3902" s="256"/>
      <c r="AJ3902" s="259"/>
    </row>
    <row r="3903" spans="1:36" x14ac:dyDescent="0.25">
      <c r="A3903" s="95" t="s">
        <v>903</v>
      </c>
      <c r="B3903" s="95" t="s">
        <v>3</v>
      </c>
      <c r="C3903" s="95">
        <v>201505</v>
      </c>
      <c r="D3903" s="323">
        <v>156.16191446463307</v>
      </c>
      <c r="E3903" s="95">
        <v>5</v>
      </c>
      <c r="G3903" s="256"/>
      <c r="AJ3903" s="259"/>
    </row>
    <row r="3904" spans="1:36" x14ac:dyDescent="0.25">
      <c r="A3904" s="95" t="s">
        <v>3667</v>
      </c>
      <c r="B3904" s="95" t="s">
        <v>4</v>
      </c>
      <c r="C3904" s="95">
        <v>201501</v>
      </c>
      <c r="D3904" s="323">
        <v>67.641780426636828</v>
      </c>
      <c r="E3904" s="95">
        <v>1</v>
      </c>
      <c r="G3904" s="256"/>
      <c r="AJ3904" s="259"/>
    </row>
    <row r="3905" spans="1:36" x14ac:dyDescent="0.25">
      <c r="A3905" s="95" t="s">
        <v>66</v>
      </c>
      <c r="B3905" s="95" t="s">
        <v>3</v>
      </c>
      <c r="C3905" s="95">
        <v>201606</v>
      </c>
      <c r="D3905" s="323">
        <v>46.76</v>
      </c>
      <c r="E3905" s="95">
        <v>12</v>
      </c>
      <c r="G3905" s="256"/>
      <c r="AJ3905" s="259"/>
    </row>
    <row r="3906" spans="1:36" x14ac:dyDescent="0.25">
      <c r="A3906" s="95" t="s">
        <v>1400</v>
      </c>
      <c r="B3906" s="95" t="s">
        <v>1</v>
      </c>
      <c r="C3906" s="95">
        <v>201502</v>
      </c>
      <c r="D3906" s="323">
        <v>19.465099987956943</v>
      </c>
      <c r="E3906" s="95">
        <v>1</v>
      </c>
      <c r="G3906" s="256"/>
      <c r="AJ3906" s="259"/>
    </row>
    <row r="3907" spans="1:36" x14ac:dyDescent="0.25">
      <c r="A3907" s="95" t="s">
        <v>343</v>
      </c>
      <c r="B3907" s="95" t="s">
        <v>4</v>
      </c>
      <c r="C3907" s="95">
        <v>201501</v>
      </c>
      <c r="D3907" s="323">
        <v>6861.3090131129629</v>
      </c>
      <c r="E3907" s="95">
        <v>10</v>
      </c>
      <c r="G3907" s="256"/>
      <c r="AJ3907" s="259"/>
    </row>
    <row r="3908" spans="1:36" x14ac:dyDescent="0.25">
      <c r="A3908" s="95" t="s">
        <v>2710</v>
      </c>
      <c r="B3908" s="95" t="s">
        <v>1</v>
      </c>
      <c r="C3908" s="95">
        <v>201604</v>
      </c>
      <c r="D3908" s="323">
        <v>7.0000000000000007E-2</v>
      </c>
      <c r="E3908" s="95">
        <v>1</v>
      </c>
      <c r="G3908" s="256"/>
      <c r="AJ3908" s="259"/>
    </row>
    <row r="3909" spans="1:36" x14ac:dyDescent="0.25">
      <c r="A3909" s="95" t="s">
        <v>1726</v>
      </c>
      <c r="B3909" s="95" t="s">
        <v>1</v>
      </c>
      <c r="C3909" s="95">
        <v>201501</v>
      </c>
      <c r="D3909" s="323">
        <v>0.91067770461168152</v>
      </c>
      <c r="E3909" s="95">
        <v>1</v>
      </c>
      <c r="G3909" s="256"/>
      <c r="AJ3909" s="259"/>
    </row>
    <row r="3910" spans="1:36" x14ac:dyDescent="0.25">
      <c r="A3910" s="95" t="s">
        <v>1179</v>
      </c>
      <c r="B3910" s="95" t="s">
        <v>1</v>
      </c>
      <c r="C3910" s="95">
        <v>201605</v>
      </c>
      <c r="D3910" s="323">
        <v>18.91</v>
      </c>
      <c r="E3910" s="95">
        <v>3</v>
      </c>
      <c r="G3910" s="256"/>
      <c r="AJ3910" s="259"/>
    </row>
    <row r="3911" spans="1:36" x14ac:dyDescent="0.25">
      <c r="A3911" s="95" t="s">
        <v>2313</v>
      </c>
      <c r="B3911" s="95" t="s">
        <v>3</v>
      </c>
      <c r="C3911" s="95">
        <v>201606</v>
      </c>
      <c r="D3911" s="323">
        <v>485.63</v>
      </c>
      <c r="E3911" s="95">
        <v>34</v>
      </c>
      <c r="G3911" s="256"/>
      <c r="AJ3911" s="259"/>
    </row>
    <row r="3912" spans="1:36" x14ac:dyDescent="0.25">
      <c r="A3912" s="95" t="s">
        <v>738</v>
      </c>
      <c r="B3912" s="95" t="s">
        <v>3029</v>
      </c>
      <c r="C3912" s="95">
        <v>201501</v>
      </c>
      <c r="D3912" s="323">
        <v>164.83916996950114</v>
      </c>
      <c r="E3912" s="95">
        <v>7</v>
      </c>
      <c r="G3912" s="256"/>
      <c r="AJ3912" s="259"/>
    </row>
    <row r="3913" spans="1:36" x14ac:dyDescent="0.25">
      <c r="A3913" s="95" t="s">
        <v>99</v>
      </c>
      <c r="B3913" s="95" t="s">
        <v>1</v>
      </c>
      <c r="C3913" s="95">
        <v>201608</v>
      </c>
      <c r="D3913" s="323">
        <v>2.25</v>
      </c>
      <c r="E3913" s="95">
        <v>34</v>
      </c>
      <c r="G3913" s="256"/>
      <c r="AJ3913" s="259"/>
    </row>
    <row r="3914" spans="1:36" x14ac:dyDescent="0.25">
      <c r="A3914" s="95" t="s">
        <v>3737</v>
      </c>
      <c r="B3914" s="95" t="s">
        <v>3</v>
      </c>
      <c r="C3914" s="95">
        <v>201501</v>
      </c>
      <c r="D3914" s="323">
        <v>21819.990817344387</v>
      </c>
      <c r="E3914" s="95">
        <v>4</v>
      </c>
      <c r="G3914" s="256"/>
      <c r="AJ3914" s="259"/>
    </row>
    <row r="3915" spans="1:36" x14ac:dyDescent="0.25">
      <c r="A3915" s="95" t="s">
        <v>4937</v>
      </c>
      <c r="B3915" s="95" t="s">
        <v>4</v>
      </c>
      <c r="C3915" s="95">
        <v>201601</v>
      </c>
      <c r="D3915" s="323">
        <v>29.27</v>
      </c>
      <c r="E3915" s="95">
        <v>4</v>
      </c>
      <c r="G3915" s="256"/>
      <c r="AJ3915" s="259"/>
    </row>
    <row r="3916" spans="1:36" x14ac:dyDescent="0.25">
      <c r="A3916" s="95" t="s">
        <v>2457</v>
      </c>
      <c r="B3916" s="95" t="s">
        <v>3</v>
      </c>
      <c r="C3916" s="95">
        <v>201611</v>
      </c>
      <c r="D3916" s="323">
        <v>231.13</v>
      </c>
      <c r="E3916" s="95">
        <v>7</v>
      </c>
      <c r="G3916" s="256"/>
      <c r="AJ3916" s="259"/>
    </row>
    <row r="3917" spans="1:36" x14ac:dyDescent="0.25">
      <c r="A3917" s="95" t="s">
        <v>2086</v>
      </c>
      <c r="B3917" s="95" t="s">
        <v>3029</v>
      </c>
      <c r="C3917" s="95">
        <v>201605</v>
      </c>
      <c r="D3917" s="323">
        <v>979.83</v>
      </c>
      <c r="E3917" s="95">
        <v>1</v>
      </c>
      <c r="G3917" s="256"/>
      <c r="AJ3917" s="259"/>
    </row>
    <row r="3918" spans="1:36" x14ac:dyDescent="0.25">
      <c r="A3918" s="95" t="s">
        <v>3222</v>
      </c>
      <c r="B3918" s="95" t="s">
        <v>1</v>
      </c>
      <c r="C3918" s="95">
        <v>201506</v>
      </c>
      <c r="D3918" s="323">
        <v>1.5924140868349512</v>
      </c>
      <c r="E3918" s="95">
        <v>7</v>
      </c>
      <c r="G3918" s="256"/>
      <c r="AJ3918" s="259"/>
    </row>
    <row r="3919" spans="1:36" x14ac:dyDescent="0.25">
      <c r="A3919" s="95" t="s">
        <v>2854</v>
      </c>
      <c r="B3919" s="95" t="s">
        <v>1</v>
      </c>
      <c r="C3919" s="95">
        <v>201606</v>
      </c>
      <c r="D3919" s="323">
        <v>20.99</v>
      </c>
      <c r="E3919" s="95">
        <v>15</v>
      </c>
      <c r="G3919" s="256"/>
      <c r="AJ3919" s="259"/>
    </row>
    <row r="3920" spans="1:36" x14ac:dyDescent="0.25">
      <c r="A3920" s="95" t="s">
        <v>3969</v>
      </c>
      <c r="B3920" s="95" t="s">
        <v>3</v>
      </c>
      <c r="C3920" s="95">
        <v>201608</v>
      </c>
      <c r="D3920" s="323">
        <v>639.41</v>
      </c>
      <c r="E3920" s="95">
        <v>1</v>
      </c>
      <c r="G3920" s="256"/>
      <c r="AJ3920" s="259"/>
    </row>
    <row r="3921" spans="1:36" x14ac:dyDescent="0.25">
      <c r="A3921" s="95" t="s">
        <v>2560</v>
      </c>
      <c r="B3921" s="95" t="s">
        <v>3029</v>
      </c>
      <c r="C3921" s="95">
        <v>201501</v>
      </c>
      <c r="D3921" s="323">
        <v>469.17434902835333</v>
      </c>
      <c r="E3921" s="95">
        <v>5</v>
      </c>
      <c r="G3921" s="256"/>
      <c r="AJ3921" s="259"/>
    </row>
    <row r="3922" spans="1:36" x14ac:dyDescent="0.25">
      <c r="A3922" s="95" t="s">
        <v>2780</v>
      </c>
      <c r="B3922" s="95" t="s">
        <v>1</v>
      </c>
      <c r="C3922" s="95">
        <v>201502</v>
      </c>
      <c r="D3922" s="323">
        <v>61849.475059538228</v>
      </c>
      <c r="E3922" s="95">
        <v>1</v>
      </c>
      <c r="G3922" s="256"/>
      <c r="AJ3922" s="259"/>
    </row>
    <row r="3923" spans="1:36" x14ac:dyDescent="0.25">
      <c r="A3923" s="95" t="s">
        <v>6030</v>
      </c>
      <c r="B3923" s="95" t="s">
        <v>1</v>
      </c>
      <c r="C3923" s="95">
        <v>201503</v>
      </c>
      <c r="D3923" s="323">
        <v>0.96155355403132847</v>
      </c>
      <c r="E3923" s="95">
        <v>6</v>
      </c>
      <c r="G3923" s="256"/>
      <c r="AJ3923" s="259"/>
    </row>
    <row r="3924" spans="1:36" x14ac:dyDescent="0.25">
      <c r="A3924" s="95" t="s">
        <v>1537</v>
      </c>
      <c r="B3924" s="95" t="s">
        <v>1</v>
      </c>
      <c r="C3924" s="95">
        <v>201602</v>
      </c>
      <c r="D3924" s="323">
        <v>1.47</v>
      </c>
      <c r="E3924" s="95">
        <v>12</v>
      </c>
      <c r="G3924" s="256"/>
      <c r="AJ3924" s="259"/>
    </row>
    <row r="3925" spans="1:36" x14ac:dyDescent="0.25">
      <c r="A3925" s="95" t="s">
        <v>1658</v>
      </c>
      <c r="B3925" s="95" t="s">
        <v>3</v>
      </c>
      <c r="C3925" s="95">
        <v>201604</v>
      </c>
      <c r="D3925" s="323">
        <v>682.52</v>
      </c>
      <c r="E3925" s="95">
        <v>2</v>
      </c>
      <c r="G3925" s="256"/>
      <c r="AJ3925" s="259"/>
    </row>
    <row r="3926" spans="1:36" x14ac:dyDescent="0.25">
      <c r="A3926" s="95" t="s">
        <v>1966</v>
      </c>
      <c r="B3926" s="95" t="s">
        <v>1</v>
      </c>
      <c r="C3926" s="95">
        <v>201501</v>
      </c>
      <c r="D3926" s="323">
        <v>0.42735713512503481</v>
      </c>
      <c r="E3926" s="95">
        <v>1</v>
      </c>
      <c r="G3926" s="256"/>
      <c r="AJ3926" s="259"/>
    </row>
    <row r="3927" spans="1:36" x14ac:dyDescent="0.25">
      <c r="A3927" s="95" t="s">
        <v>2978</v>
      </c>
      <c r="B3927" s="95" t="s">
        <v>3</v>
      </c>
      <c r="C3927" s="95">
        <v>201603</v>
      </c>
      <c r="D3927" s="323">
        <v>105.34</v>
      </c>
      <c r="E3927" s="95">
        <v>1</v>
      </c>
      <c r="G3927" s="256"/>
      <c r="AJ3927" s="259"/>
    </row>
    <row r="3928" spans="1:36" x14ac:dyDescent="0.25">
      <c r="A3928" s="95" t="s">
        <v>2435</v>
      </c>
      <c r="B3928" s="95" t="s">
        <v>4</v>
      </c>
      <c r="C3928" s="95">
        <v>201611</v>
      </c>
      <c r="D3928" s="323">
        <v>141.11000000000001</v>
      </c>
      <c r="E3928" s="95">
        <v>1</v>
      </c>
      <c r="G3928" s="256"/>
      <c r="AJ3928" s="259"/>
    </row>
    <row r="3929" spans="1:36" x14ac:dyDescent="0.25">
      <c r="A3929" s="95" t="s">
        <v>2946</v>
      </c>
      <c r="B3929" s="95" t="s">
        <v>4</v>
      </c>
      <c r="C3929" s="95">
        <v>201510</v>
      </c>
      <c r="D3929" s="323">
        <v>8439.4971204747362</v>
      </c>
      <c r="E3929" s="95">
        <v>1</v>
      </c>
      <c r="G3929" s="256"/>
      <c r="AJ3929" s="259"/>
    </row>
    <row r="3930" spans="1:36" x14ac:dyDescent="0.25">
      <c r="A3930" s="95" t="s">
        <v>2009</v>
      </c>
      <c r="B3930" s="95" t="s">
        <v>1</v>
      </c>
      <c r="C3930" s="95">
        <v>201602</v>
      </c>
      <c r="D3930" s="323">
        <v>2.72</v>
      </c>
      <c r="E3930" s="95">
        <v>9</v>
      </c>
      <c r="G3930" s="256"/>
      <c r="AJ3930" s="259"/>
    </row>
    <row r="3931" spans="1:36" x14ac:dyDescent="0.25">
      <c r="A3931" s="95" t="s">
        <v>3160</v>
      </c>
      <c r="B3931" s="95" t="s">
        <v>3</v>
      </c>
      <c r="C3931" s="95">
        <v>201603</v>
      </c>
      <c r="D3931" s="323">
        <v>4853.4799999999996</v>
      </c>
      <c r="E3931" s="95">
        <v>1</v>
      </c>
      <c r="G3931" s="256"/>
      <c r="AJ3931" s="259"/>
    </row>
    <row r="3932" spans="1:36" x14ac:dyDescent="0.25">
      <c r="A3932" s="95" t="s">
        <v>2237</v>
      </c>
      <c r="B3932" s="95" t="s">
        <v>3</v>
      </c>
      <c r="C3932" s="95">
        <v>201508</v>
      </c>
      <c r="D3932" s="323">
        <v>786.67608958600624</v>
      </c>
      <c r="E3932" s="95">
        <v>18</v>
      </c>
      <c r="G3932" s="256"/>
      <c r="AJ3932" s="259"/>
    </row>
    <row r="3933" spans="1:36" x14ac:dyDescent="0.25">
      <c r="A3933" s="95" t="s">
        <v>3191</v>
      </c>
      <c r="B3933" s="95" t="s">
        <v>1</v>
      </c>
      <c r="C3933" s="95">
        <v>201605</v>
      </c>
      <c r="D3933" s="323">
        <v>0.02</v>
      </c>
      <c r="E3933" s="95">
        <v>1</v>
      </c>
      <c r="G3933" s="256"/>
      <c r="AJ3933" s="259"/>
    </row>
    <row r="3934" spans="1:36" x14ac:dyDescent="0.25">
      <c r="A3934" s="95" t="s">
        <v>158</v>
      </c>
      <c r="B3934" s="95" t="s">
        <v>3029</v>
      </c>
      <c r="C3934" s="95">
        <v>201601</v>
      </c>
      <c r="D3934" s="323">
        <v>171.77</v>
      </c>
      <c r="E3934" s="95">
        <v>2</v>
      </c>
      <c r="G3934" s="256"/>
      <c r="AJ3934" s="259"/>
    </row>
    <row r="3935" spans="1:36" x14ac:dyDescent="0.25">
      <c r="A3935" s="95" t="s">
        <v>3742</v>
      </c>
      <c r="B3935" s="95" t="s">
        <v>1</v>
      </c>
      <c r="C3935" s="95">
        <v>201502</v>
      </c>
      <c r="D3935" s="323">
        <v>6.5884224998442882</v>
      </c>
      <c r="E3935" s="95">
        <v>13</v>
      </c>
      <c r="G3935" s="256"/>
      <c r="AJ3935" s="259"/>
    </row>
    <row r="3936" spans="1:36" x14ac:dyDescent="0.25">
      <c r="A3936" s="95" t="s">
        <v>3001</v>
      </c>
      <c r="B3936" s="95" t="s">
        <v>1</v>
      </c>
      <c r="C3936" s="95">
        <v>201501</v>
      </c>
      <c r="D3936" s="323">
        <v>6.1865032894290772</v>
      </c>
      <c r="E3936" s="95">
        <v>1</v>
      </c>
      <c r="G3936" s="256"/>
      <c r="AJ3936" s="259"/>
    </row>
    <row r="3937" spans="1:36" x14ac:dyDescent="0.25">
      <c r="A3937" s="95" t="s">
        <v>1795</v>
      </c>
      <c r="B3937" s="95" t="s">
        <v>1</v>
      </c>
      <c r="C3937" s="95">
        <v>201609</v>
      </c>
      <c r="D3937" s="323">
        <v>48.52</v>
      </c>
      <c r="E3937" s="95">
        <v>1</v>
      </c>
      <c r="G3937" s="256"/>
      <c r="AJ3937" s="259"/>
    </row>
    <row r="3938" spans="1:36" x14ac:dyDescent="0.25">
      <c r="A3938" s="95" t="s">
        <v>4458</v>
      </c>
      <c r="B3938" s="95" t="s">
        <v>3029</v>
      </c>
      <c r="C3938" s="95">
        <v>201609</v>
      </c>
      <c r="D3938" s="323">
        <v>4158.3500000000004</v>
      </c>
      <c r="E3938" s="95">
        <v>2</v>
      </c>
      <c r="G3938" s="256"/>
      <c r="AJ3938" s="259"/>
    </row>
    <row r="3939" spans="1:36" x14ac:dyDescent="0.25">
      <c r="A3939" s="95" t="s">
        <v>4145</v>
      </c>
      <c r="B3939" s="95" t="s">
        <v>3028</v>
      </c>
      <c r="C3939" s="95">
        <v>201601</v>
      </c>
      <c r="D3939" s="323">
        <v>4503.2</v>
      </c>
      <c r="E3939" s="95">
        <v>2</v>
      </c>
      <c r="G3939" s="256"/>
      <c r="AJ3939" s="259"/>
    </row>
    <row r="3940" spans="1:36" x14ac:dyDescent="0.25">
      <c r="A3940" s="95" t="s">
        <v>3432</v>
      </c>
      <c r="B3940" s="95" t="s">
        <v>4</v>
      </c>
      <c r="C3940" s="95">
        <v>201601</v>
      </c>
      <c r="D3940" s="323">
        <v>3967.54</v>
      </c>
      <c r="E3940" s="95">
        <v>1</v>
      </c>
      <c r="G3940" s="256"/>
      <c r="AJ3940" s="259"/>
    </row>
    <row r="3941" spans="1:36" x14ac:dyDescent="0.25">
      <c r="A3941" s="95" t="s">
        <v>2364</v>
      </c>
      <c r="B3941" s="95" t="s">
        <v>1</v>
      </c>
      <c r="C3941" s="95">
        <v>201505</v>
      </c>
      <c r="D3941" s="323">
        <v>18.707049831604209</v>
      </c>
      <c r="E3941" s="95">
        <v>56</v>
      </c>
      <c r="G3941" s="256"/>
      <c r="AJ3941" s="259"/>
    </row>
    <row r="3942" spans="1:36" x14ac:dyDescent="0.25">
      <c r="A3942" s="95" t="s">
        <v>4813</v>
      </c>
      <c r="B3942" s="95" t="s">
        <v>1</v>
      </c>
      <c r="C3942" s="95">
        <v>201603</v>
      </c>
      <c r="D3942" s="323">
        <v>0.12</v>
      </c>
      <c r="E3942" s="95">
        <v>2</v>
      </c>
      <c r="G3942" s="256"/>
      <c r="AJ3942" s="259"/>
    </row>
    <row r="3943" spans="1:36" x14ac:dyDescent="0.25">
      <c r="A3943" s="95" t="s">
        <v>2644</v>
      </c>
      <c r="B3943" s="95" t="s">
        <v>3</v>
      </c>
      <c r="C3943" s="95">
        <v>201501</v>
      </c>
      <c r="D3943" s="323">
        <v>5027.4859174498524</v>
      </c>
      <c r="E3943" s="95">
        <v>1</v>
      </c>
      <c r="G3943" s="256"/>
      <c r="AJ3943" s="259"/>
    </row>
    <row r="3944" spans="1:36" x14ac:dyDescent="0.25">
      <c r="A3944" s="95" t="s">
        <v>2641</v>
      </c>
      <c r="B3944" s="95" t="s">
        <v>3</v>
      </c>
      <c r="C3944" s="95">
        <v>201603</v>
      </c>
      <c r="D3944" s="323">
        <v>62.82</v>
      </c>
      <c r="E3944" s="95">
        <v>24</v>
      </c>
      <c r="G3944" s="256"/>
      <c r="AJ3944" s="259"/>
    </row>
    <row r="3945" spans="1:36" x14ac:dyDescent="0.25">
      <c r="A3945" s="95" t="s">
        <v>6170</v>
      </c>
      <c r="B3945" s="95" t="s">
        <v>3029</v>
      </c>
      <c r="C3945" s="95">
        <v>201501</v>
      </c>
      <c r="D3945" s="323">
        <v>323.64782131395918</v>
      </c>
      <c r="E3945" s="95">
        <v>32</v>
      </c>
      <c r="G3945" s="256"/>
      <c r="AJ3945" s="259"/>
    </row>
    <row r="3946" spans="1:36" x14ac:dyDescent="0.25">
      <c r="A3946" s="95" t="s">
        <v>5432</v>
      </c>
      <c r="B3946" s="95" t="s">
        <v>3028</v>
      </c>
      <c r="C3946" s="95">
        <v>201502</v>
      </c>
      <c r="D3946" s="323">
        <v>1194.2824132878859</v>
      </c>
      <c r="E3946" s="95">
        <v>4</v>
      </c>
      <c r="G3946" s="256"/>
      <c r="AJ3946" s="259"/>
    </row>
    <row r="3947" spans="1:36" x14ac:dyDescent="0.25">
      <c r="A3947" s="95" t="s">
        <v>3326</v>
      </c>
      <c r="B3947" s="95" t="s">
        <v>1</v>
      </c>
      <c r="C3947" s="95">
        <v>201504</v>
      </c>
      <c r="D3947" s="323">
        <v>1.8722312586430101</v>
      </c>
      <c r="E3947" s="95">
        <v>2</v>
      </c>
      <c r="G3947" s="256"/>
      <c r="AJ3947" s="259"/>
    </row>
    <row r="3948" spans="1:36" x14ac:dyDescent="0.25">
      <c r="A3948" s="95" t="s">
        <v>2739</v>
      </c>
      <c r="B3948" s="95" t="s">
        <v>1</v>
      </c>
      <c r="C3948" s="95">
        <v>201501</v>
      </c>
      <c r="D3948" s="323">
        <v>71.846874550425525</v>
      </c>
      <c r="E3948" s="95">
        <v>3</v>
      </c>
      <c r="G3948" s="256"/>
      <c r="AJ3948" s="259"/>
    </row>
    <row r="3949" spans="1:36" x14ac:dyDescent="0.25">
      <c r="A3949" s="95" t="s">
        <v>41</v>
      </c>
      <c r="B3949" s="95" t="s">
        <v>3029</v>
      </c>
      <c r="C3949" s="95">
        <v>201608</v>
      </c>
      <c r="D3949" s="323">
        <v>1112.4000000000001</v>
      </c>
      <c r="E3949" s="95">
        <v>123</v>
      </c>
      <c r="G3949" s="256"/>
      <c r="AJ3949" s="259"/>
    </row>
    <row r="3950" spans="1:36" x14ac:dyDescent="0.25">
      <c r="A3950" s="95" t="s">
        <v>2897</v>
      </c>
      <c r="B3950" s="95" t="s">
        <v>3029</v>
      </c>
      <c r="C3950" s="95">
        <v>201610</v>
      </c>
      <c r="D3950" s="323">
        <v>1131.6600000000001</v>
      </c>
      <c r="E3950" s="95">
        <v>2</v>
      </c>
      <c r="G3950" s="256"/>
      <c r="AJ3950" s="259"/>
    </row>
    <row r="3951" spans="1:36" x14ac:dyDescent="0.25">
      <c r="A3951" s="95" t="s">
        <v>2021</v>
      </c>
      <c r="B3951" s="95" t="s">
        <v>1</v>
      </c>
      <c r="C3951" s="95">
        <v>201502</v>
      </c>
      <c r="D3951" s="323">
        <v>3.5969225539690433</v>
      </c>
      <c r="E3951" s="95">
        <v>15</v>
      </c>
      <c r="G3951" s="256"/>
      <c r="AJ3951" s="259"/>
    </row>
    <row r="3952" spans="1:36" x14ac:dyDescent="0.25">
      <c r="A3952" s="95" t="s">
        <v>4539</v>
      </c>
      <c r="B3952" s="95" t="s">
        <v>1</v>
      </c>
      <c r="C3952" s="95">
        <v>201607</v>
      </c>
      <c r="D3952" s="323">
        <v>2345.4499999999998</v>
      </c>
      <c r="E3952" s="95">
        <v>18</v>
      </c>
      <c r="G3952" s="256"/>
      <c r="AJ3952" s="259"/>
    </row>
    <row r="3953" spans="1:36" x14ac:dyDescent="0.25">
      <c r="A3953" s="95" t="s">
        <v>6085</v>
      </c>
      <c r="B3953" s="95" t="s">
        <v>3</v>
      </c>
      <c r="C3953" s="95">
        <v>201505</v>
      </c>
      <c r="D3953" s="323">
        <v>55.177664546283751</v>
      </c>
      <c r="E3953" s="95">
        <v>2</v>
      </c>
      <c r="G3953" s="256"/>
      <c r="AJ3953" s="259"/>
    </row>
    <row r="3954" spans="1:36" x14ac:dyDescent="0.25">
      <c r="A3954" s="95" t="s">
        <v>843</v>
      </c>
      <c r="B3954" s="95" t="s">
        <v>3</v>
      </c>
      <c r="C3954" s="95">
        <v>201607</v>
      </c>
      <c r="D3954" s="323">
        <v>956.36</v>
      </c>
      <c r="E3954" s="95">
        <v>24</v>
      </c>
      <c r="G3954" s="256"/>
      <c r="AJ3954" s="259"/>
    </row>
    <row r="3955" spans="1:36" x14ac:dyDescent="0.25">
      <c r="A3955" s="95" t="s">
        <v>997</v>
      </c>
      <c r="B3955" s="95" t="s">
        <v>1</v>
      </c>
      <c r="C3955" s="95">
        <v>201501</v>
      </c>
      <c r="D3955" s="323">
        <v>2.7727337933707616</v>
      </c>
      <c r="E3955" s="95">
        <v>4</v>
      </c>
      <c r="G3955" s="256"/>
      <c r="AJ3955" s="259"/>
    </row>
    <row r="3956" spans="1:36" x14ac:dyDescent="0.25">
      <c r="A3956" s="95" t="s">
        <v>1848</v>
      </c>
      <c r="B3956" s="95" t="s">
        <v>1</v>
      </c>
      <c r="C3956" s="95">
        <v>201505</v>
      </c>
      <c r="D3956" s="323">
        <v>1.5262754825894103E-2</v>
      </c>
      <c r="E3956" s="95">
        <v>4</v>
      </c>
      <c r="G3956" s="256"/>
      <c r="AJ3956" s="259"/>
    </row>
    <row r="3957" spans="1:36" x14ac:dyDescent="0.25">
      <c r="A3957" s="95" t="s">
        <v>1877</v>
      </c>
      <c r="B3957" s="95" t="s">
        <v>1</v>
      </c>
      <c r="C3957" s="95">
        <v>201502</v>
      </c>
      <c r="D3957" s="323">
        <v>5.7438833994781469</v>
      </c>
      <c r="E3957" s="95">
        <v>1</v>
      </c>
      <c r="G3957" s="256"/>
      <c r="AJ3957" s="259"/>
    </row>
    <row r="3958" spans="1:36" x14ac:dyDescent="0.25">
      <c r="A3958" s="95" t="s">
        <v>4607</v>
      </c>
      <c r="B3958" s="95" t="s">
        <v>1</v>
      </c>
      <c r="C3958" s="95">
        <v>201610</v>
      </c>
      <c r="D3958" s="323">
        <v>66.680000000000007</v>
      </c>
      <c r="E3958" s="95">
        <v>4</v>
      </c>
      <c r="G3958" s="256"/>
      <c r="AJ3958" s="259"/>
    </row>
    <row r="3959" spans="1:36" x14ac:dyDescent="0.25">
      <c r="A3959" s="95" t="s">
        <v>6264</v>
      </c>
      <c r="B3959" s="95" t="s">
        <v>1</v>
      </c>
      <c r="C3959" s="95">
        <v>201502</v>
      </c>
      <c r="D3959" s="323">
        <v>6.6138604245541105E-2</v>
      </c>
      <c r="E3959" s="95">
        <v>2</v>
      </c>
      <c r="G3959" s="256"/>
      <c r="AJ3959" s="259"/>
    </row>
    <row r="3960" spans="1:36" x14ac:dyDescent="0.25">
      <c r="A3960" s="95" t="s">
        <v>3162</v>
      </c>
      <c r="B3960" s="95" t="s">
        <v>3</v>
      </c>
      <c r="C3960" s="95">
        <v>201504</v>
      </c>
      <c r="D3960" s="323">
        <v>198.22518431578712</v>
      </c>
      <c r="E3960" s="95">
        <v>4</v>
      </c>
      <c r="G3960" s="256"/>
      <c r="AJ3960" s="259"/>
    </row>
    <row r="3961" spans="1:36" x14ac:dyDescent="0.25">
      <c r="A3961" s="95" t="s">
        <v>3565</v>
      </c>
      <c r="B3961" s="95" t="s">
        <v>4</v>
      </c>
      <c r="C3961" s="95">
        <v>201502</v>
      </c>
      <c r="D3961" s="323">
        <v>40.602683302968195</v>
      </c>
      <c r="E3961" s="95">
        <v>1</v>
      </c>
      <c r="G3961" s="256"/>
      <c r="AJ3961" s="259"/>
    </row>
    <row r="3962" spans="1:36" x14ac:dyDescent="0.25">
      <c r="A3962" s="95" t="s">
        <v>3419</v>
      </c>
      <c r="B3962" s="95" t="s">
        <v>1</v>
      </c>
      <c r="C3962" s="95">
        <v>201601</v>
      </c>
      <c r="D3962" s="323">
        <v>0.28000000000000003</v>
      </c>
      <c r="E3962" s="95">
        <v>36</v>
      </c>
      <c r="G3962" s="256"/>
      <c r="AJ3962" s="259"/>
    </row>
    <row r="3963" spans="1:36" x14ac:dyDescent="0.25">
      <c r="A3963" s="95" t="s">
        <v>4145</v>
      </c>
      <c r="B3963" s="95" t="s">
        <v>3028</v>
      </c>
      <c r="C3963" s="95">
        <v>201606</v>
      </c>
      <c r="D3963" s="323">
        <v>1806.23</v>
      </c>
      <c r="E3963" s="95">
        <v>2</v>
      </c>
      <c r="G3963" s="256"/>
      <c r="AJ3963" s="259"/>
    </row>
    <row r="3964" spans="1:36" x14ac:dyDescent="0.25">
      <c r="A3964" s="95" t="s">
        <v>2876</v>
      </c>
      <c r="B3964" s="95" t="s">
        <v>1</v>
      </c>
      <c r="C3964" s="95">
        <v>201501</v>
      </c>
      <c r="D3964" s="323">
        <v>6.6138604245541105E-2</v>
      </c>
      <c r="E3964" s="95">
        <v>6</v>
      </c>
      <c r="G3964" s="256"/>
      <c r="AJ3964" s="259"/>
    </row>
    <row r="3965" spans="1:36" x14ac:dyDescent="0.25">
      <c r="A3965" s="95" t="s">
        <v>305</v>
      </c>
      <c r="B3965" s="95" t="s">
        <v>1</v>
      </c>
      <c r="C3965" s="95">
        <v>201604</v>
      </c>
      <c r="D3965" s="323">
        <v>0.87</v>
      </c>
      <c r="E3965" s="95">
        <v>1</v>
      </c>
      <c r="G3965" s="256"/>
      <c r="AJ3965" s="259"/>
    </row>
    <row r="3966" spans="1:36" x14ac:dyDescent="0.25">
      <c r="A3966" s="95" t="s">
        <v>2423</v>
      </c>
      <c r="B3966" s="95" t="s">
        <v>3029</v>
      </c>
      <c r="C3966" s="95">
        <v>201601</v>
      </c>
      <c r="D3966" s="323">
        <v>3584.1</v>
      </c>
      <c r="E3966" s="95">
        <v>7</v>
      </c>
      <c r="G3966" s="256"/>
      <c r="AJ3966" s="259"/>
    </row>
    <row r="3967" spans="1:36" x14ac:dyDescent="0.25">
      <c r="A3967" s="95" t="s">
        <v>3581</v>
      </c>
      <c r="B3967" s="95" t="s">
        <v>1</v>
      </c>
      <c r="C3967" s="95">
        <v>201508</v>
      </c>
      <c r="D3967" s="323">
        <v>2.2995883937680448</v>
      </c>
      <c r="E3967" s="95">
        <v>8</v>
      </c>
      <c r="G3967" s="256"/>
      <c r="AJ3967" s="259"/>
    </row>
    <row r="3968" spans="1:36" x14ac:dyDescent="0.25">
      <c r="A3968" s="95" t="s">
        <v>3856</v>
      </c>
      <c r="B3968" s="95" t="s">
        <v>4</v>
      </c>
      <c r="C3968" s="95">
        <v>201607</v>
      </c>
      <c r="D3968" s="323">
        <v>125.61</v>
      </c>
      <c r="E3968" s="95">
        <v>1</v>
      </c>
      <c r="G3968" s="256"/>
      <c r="AJ3968" s="259"/>
    </row>
    <row r="3969" spans="1:36" x14ac:dyDescent="0.25">
      <c r="A3969" s="95" t="s">
        <v>2883</v>
      </c>
      <c r="B3969" s="95" t="s">
        <v>1</v>
      </c>
      <c r="C3969" s="95">
        <v>201501</v>
      </c>
      <c r="D3969" s="323">
        <v>0.44770747489289364</v>
      </c>
      <c r="E3969" s="95">
        <v>3</v>
      </c>
      <c r="G3969" s="256"/>
      <c r="AJ3969" s="259"/>
    </row>
    <row r="3970" spans="1:36" x14ac:dyDescent="0.25">
      <c r="A3970" s="95" t="s">
        <v>5575</v>
      </c>
      <c r="B3970" s="95" t="s">
        <v>3</v>
      </c>
      <c r="C3970" s="95">
        <v>201503</v>
      </c>
      <c r="D3970" s="323">
        <v>245.77126027160205</v>
      </c>
      <c r="E3970" s="95">
        <v>8</v>
      </c>
      <c r="G3970" s="256"/>
      <c r="AJ3970" s="259"/>
    </row>
    <row r="3971" spans="1:36" x14ac:dyDescent="0.25">
      <c r="A3971" s="95" t="s">
        <v>1435</v>
      </c>
      <c r="B3971" s="95" t="s">
        <v>3029</v>
      </c>
      <c r="C3971" s="95">
        <v>201607</v>
      </c>
      <c r="D3971" s="323">
        <v>71.540000000000006</v>
      </c>
      <c r="E3971" s="95">
        <v>1</v>
      </c>
      <c r="G3971" s="256"/>
      <c r="AJ3971" s="259"/>
    </row>
    <row r="3972" spans="1:36" x14ac:dyDescent="0.25">
      <c r="A3972" s="95" t="s">
        <v>4449</v>
      </c>
      <c r="B3972" s="95" t="s">
        <v>3</v>
      </c>
      <c r="C3972" s="95">
        <v>201602</v>
      </c>
      <c r="D3972" s="323">
        <v>95.96</v>
      </c>
      <c r="E3972" s="95">
        <v>1</v>
      </c>
      <c r="G3972" s="256"/>
      <c r="AJ3972" s="259"/>
    </row>
    <row r="3973" spans="1:36" x14ac:dyDescent="0.25">
      <c r="A3973" s="95" t="s">
        <v>1291</v>
      </c>
      <c r="B3973" s="95" t="s">
        <v>1</v>
      </c>
      <c r="C3973" s="95">
        <v>201501</v>
      </c>
      <c r="D3973" s="323">
        <v>7.356647826080958</v>
      </c>
      <c r="E3973" s="95">
        <v>14</v>
      </c>
      <c r="G3973" s="256"/>
      <c r="AJ3973" s="259"/>
    </row>
    <row r="3974" spans="1:36" x14ac:dyDescent="0.25">
      <c r="A3974" s="95" t="s">
        <v>4299</v>
      </c>
      <c r="B3974" s="95" t="s">
        <v>1</v>
      </c>
      <c r="C3974" s="95">
        <v>201611</v>
      </c>
      <c r="D3974" s="323">
        <v>1.02</v>
      </c>
      <c r="E3974" s="95">
        <v>1</v>
      </c>
      <c r="G3974" s="256"/>
      <c r="AJ3974" s="259"/>
    </row>
    <row r="3975" spans="1:36" x14ac:dyDescent="0.25">
      <c r="A3975" s="95" t="s">
        <v>6141</v>
      </c>
      <c r="B3975" s="95" t="s">
        <v>1</v>
      </c>
      <c r="C3975" s="95">
        <v>201501</v>
      </c>
      <c r="D3975" s="323">
        <v>0.16789030308483513</v>
      </c>
      <c r="E3975" s="95">
        <v>16</v>
      </c>
      <c r="G3975" s="256"/>
      <c r="AJ3975" s="259"/>
    </row>
    <row r="3976" spans="1:36" x14ac:dyDescent="0.25">
      <c r="A3976" s="95" t="s">
        <v>4346</v>
      </c>
      <c r="B3976" s="95" t="s">
        <v>1</v>
      </c>
      <c r="C3976" s="95">
        <v>201610</v>
      </c>
      <c r="D3976" s="323">
        <v>0.27</v>
      </c>
      <c r="E3976" s="95">
        <v>1</v>
      </c>
      <c r="G3976" s="256"/>
      <c r="AJ3976" s="259"/>
    </row>
    <row r="3977" spans="1:36" x14ac:dyDescent="0.25">
      <c r="A3977" s="95" t="s">
        <v>4166</v>
      </c>
      <c r="B3977" s="95" t="s">
        <v>1</v>
      </c>
      <c r="C3977" s="95">
        <v>201606</v>
      </c>
      <c r="D3977" s="323">
        <v>1227.9100000000001</v>
      </c>
      <c r="E3977" s="95">
        <v>2</v>
      </c>
      <c r="G3977" s="256"/>
      <c r="AJ3977" s="259"/>
    </row>
    <row r="3978" spans="1:36" x14ac:dyDescent="0.25">
      <c r="A3978" s="95" t="s">
        <v>1553</v>
      </c>
      <c r="B3978" s="95" t="s">
        <v>1</v>
      </c>
      <c r="C3978" s="95">
        <v>201604</v>
      </c>
      <c r="D3978" s="323">
        <v>8.6999999999999993</v>
      </c>
      <c r="E3978" s="95">
        <v>1</v>
      </c>
      <c r="G3978" s="256"/>
      <c r="AJ3978" s="259"/>
    </row>
    <row r="3979" spans="1:36" x14ac:dyDescent="0.25">
      <c r="A3979" s="95" t="s">
        <v>5651</v>
      </c>
      <c r="B3979" s="95" t="s">
        <v>1</v>
      </c>
      <c r="C3979" s="95">
        <v>201502</v>
      </c>
      <c r="D3979" s="323">
        <v>35.608007008810937</v>
      </c>
      <c r="E3979" s="95">
        <v>159</v>
      </c>
      <c r="G3979" s="256"/>
      <c r="AJ3979" s="259"/>
    </row>
    <row r="3980" spans="1:36" x14ac:dyDescent="0.25">
      <c r="A3980" s="95" t="s">
        <v>2354</v>
      </c>
      <c r="B3980" s="95" t="s">
        <v>1</v>
      </c>
      <c r="C3980" s="95">
        <v>201601</v>
      </c>
      <c r="D3980" s="323">
        <v>165.49</v>
      </c>
      <c r="E3980" s="95">
        <v>1</v>
      </c>
      <c r="G3980" s="256"/>
      <c r="AJ3980" s="259"/>
    </row>
    <row r="3981" spans="1:36" x14ac:dyDescent="0.25">
      <c r="A3981" s="95" t="s">
        <v>1575</v>
      </c>
      <c r="B3981" s="95" t="s">
        <v>4</v>
      </c>
      <c r="C3981" s="95">
        <v>201501</v>
      </c>
      <c r="D3981" s="323">
        <v>135.43569080451729</v>
      </c>
      <c r="E3981" s="95">
        <v>5</v>
      </c>
      <c r="G3981" s="256"/>
      <c r="AJ3981" s="259"/>
    </row>
    <row r="3982" spans="1:36" x14ac:dyDescent="0.25">
      <c r="A3982" s="95" t="s">
        <v>3226</v>
      </c>
      <c r="B3982" s="95" t="s">
        <v>3029</v>
      </c>
      <c r="C3982" s="95">
        <v>201601</v>
      </c>
      <c r="D3982" s="323">
        <v>1116.6400000000001</v>
      </c>
      <c r="E3982" s="95">
        <v>2</v>
      </c>
      <c r="G3982" s="256"/>
      <c r="AJ3982" s="259"/>
    </row>
    <row r="3983" spans="1:36" x14ac:dyDescent="0.25">
      <c r="A3983" s="95" t="s">
        <v>4577</v>
      </c>
      <c r="B3983" s="95" t="s">
        <v>1</v>
      </c>
      <c r="C3983" s="95">
        <v>201601</v>
      </c>
      <c r="D3983" s="323">
        <v>1688.96</v>
      </c>
      <c r="E3983" s="95">
        <v>2</v>
      </c>
      <c r="G3983" s="256"/>
      <c r="AJ3983" s="259"/>
    </row>
    <row r="3984" spans="1:36" x14ac:dyDescent="0.25">
      <c r="A3984" s="95" t="s">
        <v>3847</v>
      </c>
      <c r="B3984" s="95" t="s">
        <v>1</v>
      </c>
      <c r="C3984" s="95">
        <v>201604</v>
      </c>
      <c r="D3984" s="323">
        <v>234.18</v>
      </c>
      <c r="E3984" s="95">
        <v>1</v>
      </c>
      <c r="G3984" s="256"/>
      <c r="AJ3984" s="259"/>
    </row>
    <row r="3985" spans="1:36" x14ac:dyDescent="0.25">
      <c r="A3985" s="95" t="s">
        <v>5779</v>
      </c>
      <c r="B3985" s="95" t="s">
        <v>1</v>
      </c>
      <c r="C3985" s="95">
        <v>201501</v>
      </c>
      <c r="D3985" s="323">
        <v>0.46297022971878776</v>
      </c>
      <c r="E3985" s="95">
        <v>1</v>
      </c>
      <c r="G3985" s="256"/>
      <c r="AJ3985" s="259"/>
    </row>
    <row r="3986" spans="1:36" x14ac:dyDescent="0.25">
      <c r="A3986" s="95" t="s">
        <v>2532</v>
      </c>
      <c r="B3986" s="95" t="s">
        <v>1</v>
      </c>
      <c r="C3986" s="95">
        <v>201501</v>
      </c>
      <c r="D3986" s="323">
        <v>0.21876615250448211</v>
      </c>
      <c r="E3986" s="95">
        <v>1</v>
      </c>
      <c r="G3986" s="256"/>
      <c r="AJ3986" s="259"/>
    </row>
    <row r="3987" spans="1:36" x14ac:dyDescent="0.25">
      <c r="A3987" s="95" t="s">
        <v>2956</v>
      </c>
      <c r="B3987" s="95" t="s">
        <v>3</v>
      </c>
      <c r="C3987" s="95">
        <v>201601</v>
      </c>
      <c r="D3987" s="323">
        <v>1190.4000000000001</v>
      </c>
      <c r="E3987" s="95">
        <v>3</v>
      </c>
      <c r="G3987" s="256"/>
      <c r="AJ3987" s="259"/>
    </row>
    <row r="3988" spans="1:36" x14ac:dyDescent="0.25">
      <c r="A3988" s="95" t="s">
        <v>5783</v>
      </c>
      <c r="B3988" s="95" t="s">
        <v>4</v>
      </c>
      <c r="C3988" s="95">
        <v>201503</v>
      </c>
      <c r="D3988" s="323">
        <v>199.69057810609877</v>
      </c>
      <c r="E3988" s="95">
        <v>1</v>
      </c>
      <c r="G3988" s="256"/>
      <c r="AJ3988" s="259"/>
    </row>
    <row r="3989" spans="1:36" x14ac:dyDescent="0.25">
      <c r="A3989" s="95" t="s">
        <v>531</v>
      </c>
      <c r="B3989" s="95" t="s">
        <v>4</v>
      </c>
      <c r="C3989" s="95">
        <v>201604</v>
      </c>
      <c r="D3989" s="323">
        <v>238.69</v>
      </c>
      <c r="E3989" s="95">
        <v>7</v>
      </c>
      <c r="G3989" s="256"/>
      <c r="AJ3989" s="259"/>
    </row>
    <row r="3990" spans="1:36" x14ac:dyDescent="0.25">
      <c r="A3990" s="95" t="s">
        <v>834</v>
      </c>
      <c r="B3990" s="95" t="s">
        <v>1</v>
      </c>
      <c r="C3990" s="95">
        <v>201503</v>
      </c>
      <c r="D3990" s="323">
        <v>3.0016751157591739</v>
      </c>
      <c r="E3990" s="95">
        <v>6</v>
      </c>
      <c r="G3990" s="256"/>
      <c r="AJ3990" s="259"/>
    </row>
    <row r="3991" spans="1:36" x14ac:dyDescent="0.25">
      <c r="A3991" s="95" t="s">
        <v>896</v>
      </c>
      <c r="B3991" s="95" t="s">
        <v>1</v>
      </c>
      <c r="C3991" s="95">
        <v>201509</v>
      </c>
      <c r="D3991" s="323">
        <v>0.32560543628574085</v>
      </c>
      <c r="E3991" s="95">
        <v>2</v>
      </c>
      <c r="G3991" s="256"/>
      <c r="AJ3991" s="259"/>
    </row>
    <row r="3992" spans="1:36" x14ac:dyDescent="0.25">
      <c r="A3992" s="95" t="s">
        <v>5530</v>
      </c>
      <c r="B3992" s="95" t="s">
        <v>1</v>
      </c>
      <c r="C3992" s="95">
        <v>201501</v>
      </c>
      <c r="D3992" s="323">
        <v>0.79366325094649337</v>
      </c>
      <c r="E3992" s="95">
        <v>4</v>
      </c>
      <c r="G3992" s="256"/>
      <c r="AJ3992" s="259"/>
    </row>
    <row r="3993" spans="1:36" x14ac:dyDescent="0.25">
      <c r="A3993" s="95" t="s">
        <v>1976</v>
      </c>
      <c r="B3993" s="95" t="s">
        <v>3</v>
      </c>
      <c r="C3993" s="95">
        <v>201501</v>
      </c>
      <c r="D3993" s="323">
        <v>9.2261216255724037</v>
      </c>
      <c r="E3993" s="95">
        <v>2</v>
      </c>
      <c r="G3993" s="256"/>
      <c r="AJ3993" s="259"/>
    </row>
    <row r="3994" spans="1:36" x14ac:dyDescent="0.25">
      <c r="A3994" s="95" t="s">
        <v>1712</v>
      </c>
      <c r="B3994" s="95" t="s">
        <v>1</v>
      </c>
      <c r="C3994" s="95">
        <v>201502</v>
      </c>
      <c r="D3994" s="323">
        <v>203.12182880794069</v>
      </c>
      <c r="E3994" s="95">
        <v>3</v>
      </c>
      <c r="G3994" s="256"/>
      <c r="AJ3994" s="259"/>
    </row>
    <row r="3995" spans="1:36" x14ac:dyDescent="0.25">
      <c r="A3995" s="95" t="s">
        <v>2189</v>
      </c>
      <c r="B3995" s="95" t="s">
        <v>1</v>
      </c>
      <c r="C3995" s="95">
        <v>201602</v>
      </c>
      <c r="D3995" s="323">
        <v>49.91</v>
      </c>
      <c r="E3995" s="95">
        <v>5</v>
      </c>
      <c r="G3995" s="256"/>
      <c r="AJ3995" s="259"/>
    </row>
    <row r="3996" spans="1:36" x14ac:dyDescent="0.25">
      <c r="A3996" s="95" t="s">
        <v>3408</v>
      </c>
      <c r="B3996" s="95" t="s">
        <v>3028</v>
      </c>
      <c r="C3996" s="95">
        <v>201501</v>
      </c>
      <c r="D3996" s="323">
        <v>655.23865037675716</v>
      </c>
      <c r="E3996" s="95">
        <v>1</v>
      </c>
      <c r="G3996" s="256"/>
      <c r="AJ3996" s="259"/>
    </row>
    <row r="3997" spans="1:36" x14ac:dyDescent="0.25">
      <c r="A3997" s="95" t="s">
        <v>6026</v>
      </c>
      <c r="B3997" s="95" t="s">
        <v>3029</v>
      </c>
      <c r="C3997" s="95">
        <v>201505</v>
      </c>
      <c r="D3997" s="323">
        <v>78.621481950096111</v>
      </c>
      <c r="E3997" s="95">
        <v>4</v>
      </c>
      <c r="G3997" s="256"/>
      <c r="AJ3997" s="259"/>
    </row>
    <row r="3998" spans="1:36" x14ac:dyDescent="0.25">
      <c r="A3998" s="95" t="s">
        <v>5885</v>
      </c>
      <c r="B3998" s="95" t="s">
        <v>4</v>
      </c>
      <c r="C3998" s="95">
        <v>201501</v>
      </c>
      <c r="D3998" s="323">
        <v>1504.4531220458514</v>
      </c>
      <c r="E3998" s="95">
        <v>3</v>
      </c>
      <c r="G3998" s="256"/>
      <c r="AJ3998" s="259"/>
    </row>
    <row r="3999" spans="1:36" x14ac:dyDescent="0.25">
      <c r="A3999" s="95" t="s">
        <v>1999</v>
      </c>
      <c r="B3999" s="95" t="s">
        <v>1</v>
      </c>
      <c r="C3999" s="95">
        <v>201601</v>
      </c>
      <c r="D3999" s="323">
        <v>3.59</v>
      </c>
      <c r="E3999" s="95">
        <v>26</v>
      </c>
      <c r="G3999" s="256"/>
      <c r="AJ3999" s="259"/>
    </row>
    <row r="4000" spans="1:36" x14ac:dyDescent="0.25">
      <c r="A4000" s="95" t="s">
        <v>6317</v>
      </c>
      <c r="B4000" s="95" t="s">
        <v>1</v>
      </c>
      <c r="C4000" s="95">
        <v>201502</v>
      </c>
      <c r="D4000" s="323">
        <v>25.147932368131514</v>
      </c>
      <c r="E4000" s="95">
        <v>14</v>
      </c>
      <c r="G4000" s="256"/>
      <c r="AJ4000" s="259"/>
    </row>
    <row r="4001" spans="1:36" x14ac:dyDescent="0.25">
      <c r="A4001" s="95" t="s">
        <v>1656</v>
      </c>
      <c r="B4001" s="95" t="s">
        <v>1</v>
      </c>
      <c r="C4001" s="95">
        <v>201604</v>
      </c>
      <c r="D4001" s="323">
        <v>2.8</v>
      </c>
      <c r="E4001" s="95">
        <v>1</v>
      </c>
      <c r="G4001" s="256"/>
      <c r="AJ4001" s="259"/>
    </row>
    <row r="4002" spans="1:36" x14ac:dyDescent="0.25">
      <c r="A4002" s="95" t="s">
        <v>4063</v>
      </c>
      <c r="B4002" s="95" t="s">
        <v>4</v>
      </c>
      <c r="C4002" s="95">
        <v>201602</v>
      </c>
      <c r="D4002" s="323">
        <v>117.6</v>
      </c>
      <c r="E4002" s="95">
        <v>5</v>
      </c>
      <c r="G4002" s="256"/>
      <c r="AJ4002" s="259"/>
    </row>
    <row r="4003" spans="1:36" x14ac:dyDescent="0.25">
      <c r="A4003" s="95" t="s">
        <v>6026</v>
      </c>
      <c r="B4003" s="95" t="s">
        <v>3028</v>
      </c>
      <c r="C4003" s="95">
        <v>201502</v>
      </c>
      <c r="D4003" s="323">
        <v>9419.9643134721337</v>
      </c>
      <c r="E4003" s="95">
        <v>2</v>
      </c>
      <c r="G4003" s="256"/>
      <c r="AJ4003" s="259"/>
    </row>
    <row r="4004" spans="1:36" x14ac:dyDescent="0.25">
      <c r="A4004" s="95" t="s">
        <v>6132</v>
      </c>
      <c r="B4004" s="95" t="s">
        <v>3029</v>
      </c>
      <c r="C4004" s="95">
        <v>201504</v>
      </c>
      <c r="D4004" s="323">
        <v>858.49114707166382</v>
      </c>
      <c r="E4004" s="95">
        <v>2</v>
      </c>
      <c r="G4004" s="256"/>
      <c r="AJ4004" s="259"/>
    </row>
    <row r="4005" spans="1:36" x14ac:dyDescent="0.25">
      <c r="A4005" s="95" t="s">
        <v>3441</v>
      </c>
      <c r="B4005" s="95" t="s">
        <v>3028</v>
      </c>
      <c r="C4005" s="95">
        <v>201505</v>
      </c>
      <c r="D4005" s="323">
        <v>1452.181096958903</v>
      </c>
      <c r="E4005" s="95">
        <v>2</v>
      </c>
      <c r="G4005" s="256"/>
      <c r="AJ4005" s="259"/>
    </row>
    <row r="4006" spans="1:36" x14ac:dyDescent="0.25">
      <c r="A4006" s="95" t="s">
        <v>587</v>
      </c>
      <c r="B4006" s="95" t="s">
        <v>3029</v>
      </c>
      <c r="C4006" s="95">
        <v>201505</v>
      </c>
      <c r="D4006" s="323">
        <v>450.14637721765843</v>
      </c>
      <c r="E4006" s="95">
        <v>2</v>
      </c>
      <c r="G4006" s="256"/>
      <c r="AJ4006" s="259"/>
    </row>
    <row r="4007" spans="1:36" x14ac:dyDescent="0.25">
      <c r="A4007" s="95" t="s">
        <v>2322</v>
      </c>
      <c r="B4007" s="95" t="s">
        <v>1</v>
      </c>
      <c r="C4007" s="95">
        <v>201603</v>
      </c>
      <c r="D4007" s="323">
        <v>0.09</v>
      </c>
      <c r="E4007" s="95">
        <v>16</v>
      </c>
      <c r="G4007" s="256"/>
      <c r="AJ4007" s="259"/>
    </row>
    <row r="4008" spans="1:36" x14ac:dyDescent="0.25">
      <c r="A4008" s="95" t="s">
        <v>765</v>
      </c>
      <c r="B4008" s="95" t="s">
        <v>1</v>
      </c>
      <c r="C4008" s="95">
        <v>201601</v>
      </c>
      <c r="D4008" s="323">
        <v>0.01</v>
      </c>
      <c r="E4008" s="95">
        <v>13</v>
      </c>
      <c r="G4008" s="256"/>
      <c r="AJ4008" s="259"/>
    </row>
    <row r="4009" spans="1:36" x14ac:dyDescent="0.25">
      <c r="A4009" s="95" t="s">
        <v>3779</v>
      </c>
      <c r="B4009" s="95" t="s">
        <v>1</v>
      </c>
      <c r="C4009" s="95">
        <v>201601</v>
      </c>
      <c r="D4009" s="323">
        <v>13.41</v>
      </c>
      <c r="E4009" s="95">
        <v>9</v>
      </c>
      <c r="G4009" s="256"/>
      <c r="AJ4009" s="259"/>
    </row>
    <row r="4010" spans="1:36" x14ac:dyDescent="0.25">
      <c r="A4010" s="95" t="s">
        <v>2358</v>
      </c>
      <c r="B4010" s="95" t="s">
        <v>4</v>
      </c>
      <c r="C4010" s="95">
        <v>201607</v>
      </c>
      <c r="D4010" s="323">
        <v>118</v>
      </c>
      <c r="E4010" s="95">
        <v>2</v>
      </c>
      <c r="G4010" s="256"/>
      <c r="AJ4010" s="259"/>
    </row>
    <row r="4011" spans="1:36" x14ac:dyDescent="0.25">
      <c r="A4011" s="95" t="s">
        <v>1899</v>
      </c>
      <c r="B4011" s="95" t="s">
        <v>4</v>
      </c>
      <c r="C4011" s="95">
        <v>201610</v>
      </c>
      <c r="D4011" s="323">
        <v>112.13</v>
      </c>
      <c r="E4011" s="95">
        <v>1</v>
      </c>
      <c r="G4011" s="256"/>
      <c r="AJ4011" s="259"/>
    </row>
    <row r="4012" spans="1:36" x14ac:dyDescent="0.25">
      <c r="A4012" s="95" t="s">
        <v>2311</v>
      </c>
      <c r="B4012" s="95" t="s">
        <v>1</v>
      </c>
      <c r="C4012" s="95">
        <v>201502</v>
      </c>
      <c r="D4012" s="323">
        <v>6.435794951585347</v>
      </c>
      <c r="E4012" s="95">
        <v>5</v>
      </c>
      <c r="G4012" s="256"/>
      <c r="AJ4012" s="259"/>
    </row>
    <row r="4013" spans="1:36" x14ac:dyDescent="0.25">
      <c r="A4013" s="95" t="s">
        <v>1341</v>
      </c>
      <c r="B4013" s="95" t="s">
        <v>3</v>
      </c>
      <c r="C4013" s="95">
        <v>201606</v>
      </c>
      <c r="D4013" s="323">
        <v>12.19</v>
      </c>
      <c r="E4013" s="95">
        <v>4</v>
      </c>
      <c r="G4013" s="256"/>
      <c r="AJ4013" s="259"/>
    </row>
    <row r="4014" spans="1:36" x14ac:dyDescent="0.25">
      <c r="A4014" s="95" t="s">
        <v>565</v>
      </c>
      <c r="B4014" s="95" t="s">
        <v>4</v>
      </c>
      <c r="C4014" s="95">
        <v>201602</v>
      </c>
      <c r="D4014" s="323">
        <v>97.46</v>
      </c>
      <c r="E4014" s="95">
        <v>1</v>
      </c>
      <c r="G4014" s="256"/>
      <c r="AJ4014" s="259"/>
    </row>
    <row r="4015" spans="1:36" x14ac:dyDescent="0.25">
      <c r="A4015" s="95" t="s">
        <v>2969</v>
      </c>
      <c r="B4015" s="95" t="s">
        <v>3029</v>
      </c>
      <c r="C4015" s="95">
        <v>201501</v>
      </c>
      <c r="D4015" s="323">
        <v>6679.5447643199468</v>
      </c>
      <c r="E4015" s="95">
        <v>16</v>
      </c>
      <c r="G4015" s="256"/>
      <c r="AJ4015" s="259"/>
    </row>
    <row r="4016" spans="1:36" x14ac:dyDescent="0.25">
      <c r="A4016" s="95" t="s">
        <v>2727</v>
      </c>
      <c r="B4016" s="95" t="s">
        <v>1</v>
      </c>
      <c r="C4016" s="95">
        <v>201601</v>
      </c>
      <c r="D4016" s="323">
        <v>0.48</v>
      </c>
      <c r="E4016" s="95">
        <v>29</v>
      </c>
      <c r="G4016" s="256"/>
      <c r="AJ4016" s="259"/>
    </row>
    <row r="4017" spans="1:36" x14ac:dyDescent="0.25">
      <c r="A4017" s="95" t="s">
        <v>2496</v>
      </c>
      <c r="B4017" s="95" t="s">
        <v>3029</v>
      </c>
      <c r="C4017" s="95">
        <v>201501</v>
      </c>
      <c r="D4017" s="323">
        <v>173.13956082235549</v>
      </c>
      <c r="E4017" s="95">
        <v>5</v>
      </c>
      <c r="G4017" s="256"/>
      <c r="AJ4017" s="259"/>
    </row>
    <row r="4018" spans="1:36" x14ac:dyDescent="0.25">
      <c r="A4018" s="95" t="s">
        <v>2656</v>
      </c>
      <c r="B4018" s="95" t="s">
        <v>1</v>
      </c>
      <c r="C4018" s="95">
        <v>201502</v>
      </c>
      <c r="D4018" s="323">
        <v>0.16789030308483513</v>
      </c>
      <c r="E4018" s="95">
        <v>44</v>
      </c>
      <c r="G4018" s="256"/>
      <c r="AJ4018" s="259"/>
    </row>
    <row r="4019" spans="1:36" x14ac:dyDescent="0.25">
      <c r="A4019" s="95" t="s">
        <v>2398</v>
      </c>
      <c r="B4019" s="95" t="s">
        <v>1</v>
      </c>
      <c r="C4019" s="95">
        <v>201603</v>
      </c>
      <c r="D4019" s="323">
        <v>101.57</v>
      </c>
      <c r="E4019" s="95">
        <v>5</v>
      </c>
      <c r="G4019" s="256"/>
      <c r="AJ4019" s="259"/>
    </row>
    <row r="4020" spans="1:36" x14ac:dyDescent="0.25">
      <c r="A4020" s="95" t="s">
        <v>3559</v>
      </c>
      <c r="B4020" s="95" t="s">
        <v>3</v>
      </c>
      <c r="C4020" s="95">
        <v>201602</v>
      </c>
      <c r="D4020" s="323">
        <v>2990.48</v>
      </c>
      <c r="E4020" s="95">
        <v>1</v>
      </c>
      <c r="G4020" s="256"/>
      <c r="AJ4020" s="259"/>
    </row>
    <row r="4021" spans="1:36" x14ac:dyDescent="0.25">
      <c r="A4021" s="95" t="s">
        <v>3620</v>
      </c>
      <c r="B4021" s="95" t="s">
        <v>1</v>
      </c>
      <c r="C4021" s="95">
        <v>201603</v>
      </c>
      <c r="D4021" s="323">
        <v>1.27</v>
      </c>
      <c r="E4021" s="95">
        <v>25</v>
      </c>
      <c r="G4021" s="256"/>
      <c r="AJ4021" s="259"/>
    </row>
    <row r="4022" spans="1:36" x14ac:dyDescent="0.25">
      <c r="A4022" s="95" t="s">
        <v>2510</v>
      </c>
      <c r="B4022" s="95" t="s">
        <v>4</v>
      </c>
      <c r="C4022" s="95">
        <v>201506</v>
      </c>
      <c r="D4022" s="323">
        <v>2618.1564609026959</v>
      </c>
      <c r="E4022" s="95">
        <v>1</v>
      </c>
      <c r="G4022" s="256"/>
      <c r="AJ4022" s="259"/>
    </row>
    <row r="4023" spans="1:36" x14ac:dyDescent="0.25">
      <c r="A4023" s="95" t="s">
        <v>1203</v>
      </c>
      <c r="B4023" s="95" t="s">
        <v>3029</v>
      </c>
      <c r="C4023" s="95">
        <v>201502</v>
      </c>
      <c r="D4023" s="323">
        <v>1630.2027565625833</v>
      </c>
      <c r="E4023" s="95">
        <v>2</v>
      </c>
      <c r="G4023" s="256"/>
      <c r="AJ4023" s="259"/>
    </row>
    <row r="4024" spans="1:36" x14ac:dyDescent="0.25">
      <c r="A4024" s="95" t="s">
        <v>978</v>
      </c>
      <c r="B4024" s="95" t="s">
        <v>3</v>
      </c>
      <c r="C4024" s="95">
        <v>201502</v>
      </c>
      <c r="D4024" s="323">
        <v>8383.3640184897322</v>
      </c>
      <c r="E4024" s="95">
        <v>1</v>
      </c>
      <c r="G4024" s="256"/>
      <c r="AJ4024" s="259"/>
    </row>
    <row r="4025" spans="1:36" x14ac:dyDescent="0.25">
      <c r="A4025" s="95" t="s">
        <v>2897</v>
      </c>
      <c r="B4025" s="95" t="s">
        <v>3</v>
      </c>
      <c r="C4025" s="95">
        <v>201603</v>
      </c>
      <c r="D4025" s="323">
        <v>395.03</v>
      </c>
      <c r="E4025" s="95">
        <v>32</v>
      </c>
      <c r="G4025" s="256"/>
      <c r="AJ4025" s="259"/>
    </row>
    <row r="4026" spans="1:36" x14ac:dyDescent="0.25">
      <c r="A4026" s="95" t="s">
        <v>2457</v>
      </c>
      <c r="B4026" s="95" t="s">
        <v>3</v>
      </c>
      <c r="C4026" s="95">
        <v>201609</v>
      </c>
      <c r="D4026" s="323">
        <v>205.94</v>
      </c>
      <c r="E4026" s="95">
        <v>1</v>
      </c>
      <c r="G4026" s="256"/>
      <c r="AJ4026" s="259"/>
    </row>
    <row r="4027" spans="1:36" x14ac:dyDescent="0.25">
      <c r="A4027" s="95" t="s">
        <v>3668</v>
      </c>
      <c r="B4027" s="95" t="s">
        <v>1</v>
      </c>
      <c r="C4027" s="95">
        <v>201609</v>
      </c>
      <c r="D4027" s="323">
        <v>0</v>
      </c>
      <c r="E4027" s="95">
        <v>1</v>
      </c>
      <c r="G4027" s="256"/>
      <c r="AJ4027" s="259"/>
    </row>
    <row r="4028" spans="1:36" x14ac:dyDescent="0.25">
      <c r="A4028" s="95" t="s">
        <v>4854</v>
      </c>
      <c r="B4028" s="95" t="s">
        <v>4</v>
      </c>
      <c r="C4028" s="95">
        <v>201606</v>
      </c>
      <c r="D4028" s="323">
        <v>189.31</v>
      </c>
      <c r="E4028" s="95">
        <v>2</v>
      </c>
      <c r="G4028" s="256"/>
      <c r="AJ4028" s="259"/>
    </row>
    <row r="4029" spans="1:36" x14ac:dyDescent="0.25">
      <c r="A4029" s="95" t="s">
        <v>3000</v>
      </c>
      <c r="B4029" s="95" t="s">
        <v>3</v>
      </c>
      <c r="C4029" s="95">
        <v>201602</v>
      </c>
      <c r="D4029" s="323">
        <v>17.510000000000002</v>
      </c>
      <c r="E4029" s="95">
        <v>5</v>
      </c>
      <c r="G4029" s="256"/>
      <c r="AJ4029" s="259"/>
    </row>
    <row r="4030" spans="1:36" x14ac:dyDescent="0.25">
      <c r="A4030" s="95" t="s">
        <v>2203</v>
      </c>
      <c r="B4030" s="95" t="s">
        <v>4</v>
      </c>
      <c r="C4030" s="95">
        <v>201504</v>
      </c>
      <c r="D4030" s="323">
        <v>440.35215413396605</v>
      </c>
      <c r="E4030" s="95">
        <v>3</v>
      </c>
      <c r="G4030" s="256"/>
      <c r="AJ4030" s="259"/>
    </row>
    <row r="4031" spans="1:36" x14ac:dyDescent="0.25">
      <c r="A4031" s="95" t="s">
        <v>5555</v>
      </c>
      <c r="B4031" s="95" t="s">
        <v>1</v>
      </c>
      <c r="C4031" s="95">
        <v>201501</v>
      </c>
      <c r="D4031" s="323">
        <v>0.83436393048221091</v>
      </c>
      <c r="E4031" s="95">
        <v>1</v>
      </c>
      <c r="G4031" s="256"/>
      <c r="AJ4031" s="259"/>
    </row>
    <row r="4032" spans="1:36" x14ac:dyDescent="0.25">
      <c r="A4032" s="95" t="s">
        <v>5760</v>
      </c>
      <c r="B4032" s="95" t="s">
        <v>3</v>
      </c>
      <c r="C4032" s="95">
        <v>201507</v>
      </c>
      <c r="D4032" s="323">
        <v>21.121167529152348</v>
      </c>
      <c r="E4032" s="95">
        <v>19</v>
      </c>
      <c r="G4032" s="256"/>
      <c r="AJ4032" s="259"/>
    </row>
    <row r="4033" spans="1:36" x14ac:dyDescent="0.25">
      <c r="A4033" s="95" t="s">
        <v>193</v>
      </c>
      <c r="B4033" s="95" t="s">
        <v>1</v>
      </c>
      <c r="C4033" s="95">
        <v>201601</v>
      </c>
      <c r="D4033" s="323">
        <v>992.73</v>
      </c>
      <c r="E4033" s="95">
        <v>2</v>
      </c>
      <c r="G4033" s="256"/>
      <c r="AJ4033" s="259"/>
    </row>
    <row r="4034" spans="1:36" x14ac:dyDescent="0.25">
      <c r="A4034" s="95" t="s">
        <v>566</v>
      </c>
      <c r="B4034" s="95" t="s">
        <v>3029</v>
      </c>
      <c r="C4034" s="95">
        <v>201501</v>
      </c>
      <c r="D4034" s="323">
        <v>378.09478947149114</v>
      </c>
      <c r="E4034" s="95">
        <v>10</v>
      </c>
      <c r="G4034" s="256"/>
      <c r="AJ4034" s="259"/>
    </row>
    <row r="4035" spans="1:36" x14ac:dyDescent="0.25">
      <c r="A4035" s="95" t="s">
        <v>1661</v>
      </c>
      <c r="B4035" s="95" t="s">
        <v>3</v>
      </c>
      <c r="C4035" s="95">
        <v>201601</v>
      </c>
      <c r="D4035" s="323">
        <v>146.83000000000001</v>
      </c>
      <c r="E4035" s="95">
        <v>10</v>
      </c>
      <c r="G4035" s="256"/>
      <c r="AJ4035" s="259"/>
    </row>
    <row r="4036" spans="1:36" x14ac:dyDescent="0.25">
      <c r="A4036" s="95" t="s">
        <v>4910</v>
      </c>
      <c r="B4036" s="95" t="s">
        <v>1</v>
      </c>
      <c r="C4036" s="95">
        <v>201605</v>
      </c>
      <c r="D4036" s="323">
        <v>71.010000000000005</v>
      </c>
      <c r="E4036" s="95">
        <v>1</v>
      </c>
      <c r="G4036" s="256"/>
      <c r="AJ4036" s="259"/>
    </row>
    <row r="4037" spans="1:36" x14ac:dyDescent="0.25">
      <c r="A4037" s="95" t="s">
        <v>1347</v>
      </c>
      <c r="B4037" s="95" t="s">
        <v>1</v>
      </c>
      <c r="C4037" s="95">
        <v>201501</v>
      </c>
      <c r="D4037" s="323">
        <v>6.8275389921166285</v>
      </c>
      <c r="E4037" s="95">
        <v>2</v>
      </c>
      <c r="G4037" s="256"/>
      <c r="AJ4037" s="259"/>
    </row>
    <row r="4038" spans="1:36" x14ac:dyDescent="0.25">
      <c r="A4038" s="95" t="s">
        <v>3407</v>
      </c>
      <c r="B4038" s="95" t="s">
        <v>1</v>
      </c>
      <c r="C4038" s="95">
        <v>201601</v>
      </c>
      <c r="D4038" s="323">
        <v>1.47</v>
      </c>
      <c r="E4038" s="95">
        <v>2</v>
      </c>
      <c r="G4038" s="256"/>
      <c r="AJ4038" s="259"/>
    </row>
    <row r="4039" spans="1:36" x14ac:dyDescent="0.25">
      <c r="A4039" s="95" t="s">
        <v>5973</v>
      </c>
      <c r="B4039" s="95" t="s">
        <v>3</v>
      </c>
      <c r="C4039" s="95">
        <v>201505</v>
      </c>
      <c r="D4039" s="323">
        <v>55.493160387453969</v>
      </c>
      <c r="E4039" s="95">
        <v>2</v>
      </c>
      <c r="G4039" s="256"/>
      <c r="AJ4039" s="259"/>
    </row>
    <row r="4040" spans="1:36" x14ac:dyDescent="0.25">
      <c r="A4040" s="95" t="s">
        <v>3635</v>
      </c>
      <c r="B4040" s="95" t="s">
        <v>1</v>
      </c>
      <c r="C4040" s="95">
        <v>201604</v>
      </c>
      <c r="D4040" s="323">
        <v>3608.09</v>
      </c>
      <c r="E4040" s="95">
        <v>6</v>
      </c>
      <c r="G4040" s="256"/>
      <c r="AJ4040" s="259"/>
    </row>
    <row r="4041" spans="1:36" x14ac:dyDescent="0.25">
      <c r="A4041" s="95" t="s">
        <v>506</v>
      </c>
      <c r="B4041" s="95" t="s">
        <v>3028</v>
      </c>
      <c r="C4041" s="95">
        <v>201501</v>
      </c>
      <c r="D4041" s="323">
        <v>8063.3929431637862</v>
      </c>
      <c r="E4041" s="95">
        <v>1</v>
      </c>
      <c r="G4041" s="256"/>
      <c r="AJ4041" s="259"/>
    </row>
    <row r="4042" spans="1:36" x14ac:dyDescent="0.25">
      <c r="A4042" s="95" t="s">
        <v>2814</v>
      </c>
      <c r="B4042" s="95" t="s">
        <v>1</v>
      </c>
      <c r="C4042" s="95">
        <v>201505</v>
      </c>
      <c r="D4042" s="323">
        <v>4.4465492392771493</v>
      </c>
      <c r="E4042" s="95">
        <v>1</v>
      </c>
      <c r="G4042" s="256"/>
      <c r="AJ4042" s="259"/>
    </row>
    <row r="4043" spans="1:36" x14ac:dyDescent="0.25">
      <c r="A4043" s="95" t="s">
        <v>2982</v>
      </c>
      <c r="B4043" s="95" t="s">
        <v>1</v>
      </c>
      <c r="C4043" s="95">
        <v>201601</v>
      </c>
      <c r="D4043" s="323">
        <v>544.73</v>
      </c>
      <c r="E4043" s="95">
        <v>2</v>
      </c>
      <c r="G4043" s="256"/>
      <c r="AJ4043" s="259"/>
    </row>
    <row r="4044" spans="1:36" x14ac:dyDescent="0.25">
      <c r="A4044" s="95" t="s">
        <v>1059</v>
      </c>
      <c r="B4044" s="95" t="s">
        <v>3029</v>
      </c>
      <c r="C4044" s="95">
        <v>201503</v>
      </c>
      <c r="D4044" s="323">
        <v>102.57874724560894</v>
      </c>
      <c r="E4044" s="95">
        <v>3</v>
      </c>
      <c r="G4044" s="256"/>
      <c r="AJ4044" s="259"/>
    </row>
    <row r="4045" spans="1:36" x14ac:dyDescent="0.25">
      <c r="A4045" s="95" t="s">
        <v>935</v>
      </c>
      <c r="B4045" s="95" t="s">
        <v>3</v>
      </c>
      <c r="C4045" s="95">
        <v>201509</v>
      </c>
      <c r="D4045" s="323">
        <v>692.56453285639202</v>
      </c>
      <c r="E4045" s="95">
        <v>9</v>
      </c>
      <c r="G4045" s="256"/>
      <c r="AJ4045" s="259"/>
    </row>
    <row r="4046" spans="1:36" x14ac:dyDescent="0.25">
      <c r="A4046" s="95" t="s">
        <v>817</v>
      </c>
      <c r="B4046" s="95" t="s">
        <v>1</v>
      </c>
      <c r="C4046" s="95">
        <v>201603</v>
      </c>
      <c r="D4046" s="323">
        <v>6.05</v>
      </c>
      <c r="E4046" s="95">
        <v>168</v>
      </c>
      <c r="G4046" s="256"/>
      <c r="AJ4046" s="259"/>
    </row>
    <row r="4047" spans="1:36" x14ac:dyDescent="0.25">
      <c r="A4047" s="95" t="s">
        <v>127</v>
      </c>
      <c r="B4047" s="95" t="s">
        <v>4</v>
      </c>
      <c r="C4047" s="95">
        <v>201601</v>
      </c>
      <c r="D4047" s="323">
        <v>174.5</v>
      </c>
      <c r="E4047" s="95">
        <v>1</v>
      </c>
      <c r="G4047" s="256"/>
      <c r="AJ4047" s="259"/>
    </row>
    <row r="4048" spans="1:36" x14ac:dyDescent="0.25">
      <c r="A4048" s="95" t="s">
        <v>4131</v>
      </c>
      <c r="B4048" s="95" t="s">
        <v>1</v>
      </c>
      <c r="C4048" s="95">
        <v>201607</v>
      </c>
      <c r="D4048" s="323">
        <v>14.26</v>
      </c>
      <c r="E4048" s="95">
        <v>1</v>
      </c>
      <c r="G4048" s="256"/>
      <c r="AJ4048" s="259"/>
    </row>
    <row r="4049" spans="1:36" x14ac:dyDescent="0.25">
      <c r="A4049" s="95" t="s">
        <v>805</v>
      </c>
      <c r="B4049" s="95" t="s">
        <v>3</v>
      </c>
      <c r="C4049" s="95">
        <v>201501</v>
      </c>
      <c r="D4049" s="323">
        <v>150.91786196950648</v>
      </c>
      <c r="E4049" s="95">
        <v>10</v>
      </c>
      <c r="G4049" s="256"/>
      <c r="AJ4049" s="259"/>
    </row>
    <row r="4050" spans="1:36" x14ac:dyDescent="0.25">
      <c r="A4050" s="95" t="s">
        <v>2946</v>
      </c>
      <c r="B4050" s="95" t="s">
        <v>4</v>
      </c>
      <c r="C4050" s="95">
        <v>201602</v>
      </c>
      <c r="D4050" s="323">
        <v>149.81</v>
      </c>
      <c r="E4050" s="95">
        <v>1</v>
      </c>
      <c r="G4050" s="256"/>
      <c r="AJ4050" s="259"/>
    </row>
    <row r="4051" spans="1:36" x14ac:dyDescent="0.25">
      <c r="A4051" s="95" t="s">
        <v>1121</v>
      </c>
      <c r="B4051" s="95" t="s">
        <v>4</v>
      </c>
      <c r="C4051" s="95">
        <v>201507</v>
      </c>
      <c r="D4051" s="323">
        <v>315.66964883051094</v>
      </c>
      <c r="E4051" s="95">
        <v>3</v>
      </c>
      <c r="G4051" s="256"/>
      <c r="AJ4051" s="259"/>
    </row>
    <row r="4052" spans="1:36" x14ac:dyDescent="0.25">
      <c r="A4052" s="95" t="s">
        <v>2653</v>
      </c>
      <c r="B4052" s="95" t="s">
        <v>1</v>
      </c>
      <c r="C4052" s="95">
        <v>201509</v>
      </c>
      <c r="D4052" s="323">
        <v>315.50149259099891</v>
      </c>
      <c r="E4052" s="95">
        <v>1</v>
      </c>
      <c r="G4052" s="256"/>
      <c r="AJ4052" s="259"/>
    </row>
    <row r="4053" spans="1:36" x14ac:dyDescent="0.25">
      <c r="A4053" s="95" t="s">
        <v>1916</v>
      </c>
      <c r="B4053" s="95" t="s">
        <v>3</v>
      </c>
      <c r="C4053" s="95">
        <v>201505</v>
      </c>
      <c r="D4053" s="323">
        <v>161.63619365466769</v>
      </c>
      <c r="E4053" s="95">
        <v>1</v>
      </c>
      <c r="G4053" s="256"/>
      <c r="AJ4053" s="259"/>
    </row>
    <row r="4054" spans="1:36" x14ac:dyDescent="0.25">
      <c r="A4054" s="95" t="s">
        <v>1895</v>
      </c>
      <c r="B4054" s="95" t="s">
        <v>4</v>
      </c>
      <c r="C4054" s="95">
        <v>201601</v>
      </c>
      <c r="D4054" s="323">
        <v>529.44000000000005</v>
      </c>
      <c r="E4054" s="95">
        <v>1</v>
      </c>
      <c r="G4054" s="256"/>
      <c r="AJ4054" s="259"/>
    </row>
    <row r="4055" spans="1:36" x14ac:dyDescent="0.25">
      <c r="A4055" s="95" t="s">
        <v>1342</v>
      </c>
      <c r="B4055" s="95" t="s">
        <v>3</v>
      </c>
      <c r="C4055" s="95">
        <v>201501</v>
      </c>
      <c r="D4055" s="323">
        <v>46.352307908143793</v>
      </c>
      <c r="E4055" s="95">
        <v>32</v>
      </c>
      <c r="G4055" s="256"/>
      <c r="AJ4055" s="259"/>
    </row>
    <row r="4056" spans="1:36" x14ac:dyDescent="0.25">
      <c r="A4056" s="95" t="s">
        <v>1213</v>
      </c>
      <c r="B4056" s="95" t="s">
        <v>1</v>
      </c>
      <c r="C4056" s="95">
        <v>201507</v>
      </c>
      <c r="D4056" s="323">
        <v>2.747295868660939</v>
      </c>
      <c r="E4056" s="95">
        <v>1</v>
      </c>
      <c r="G4056" s="256"/>
      <c r="AJ4056" s="259"/>
    </row>
    <row r="4057" spans="1:36" x14ac:dyDescent="0.25">
      <c r="A4057" s="95" t="s">
        <v>911</v>
      </c>
      <c r="B4057" s="95" t="s">
        <v>3</v>
      </c>
      <c r="C4057" s="95">
        <v>201505</v>
      </c>
      <c r="D4057" s="323">
        <v>694.79005757383595</v>
      </c>
      <c r="E4057" s="95">
        <v>7</v>
      </c>
      <c r="G4057" s="256"/>
      <c r="AJ4057" s="259"/>
    </row>
    <row r="4058" spans="1:36" x14ac:dyDescent="0.25">
      <c r="A4058" s="95" t="s">
        <v>3074</v>
      </c>
      <c r="B4058" s="95" t="s">
        <v>4</v>
      </c>
      <c r="C4058" s="95">
        <v>201602</v>
      </c>
      <c r="D4058" s="323">
        <v>19.721193908354824</v>
      </c>
      <c r="E4058" s="95">
        <v>2</v>
      </c>
      <c r="G4058" s="256"/>
      <c r="AJ4058" s="259"/>
    </row>
    <row r="4059" spans="1:36" x14ac:dyDescent="0.25">
      <c r="A4059" s="95" t="s">
        <v>171</v>
      </c>
      <c r="B4059" s="95" t="s">
        <v>4</v>
      </c>
      <c r="C4059" s="95">
        <v>201501</v>
      </c>
      <c r="D4059" s="323">
        <v>813.64702712765245</v>
      </c>
      <c r="E4059" s="95">
        <v>3</v>
      </c>
      <c r="G4059" s="256"/>
      <c r="AJ4059" s="259"/>
    </row>
    <row r="4060" spans="1:36" x14ac:dyDescent="0.25">
      <c r="A4060" s="95" t="s">
        <v>3208</v>
      </c>
      <c r="B4060" s="95" t="s">
        <v>1</v>
      </c>
      <c r="C4060" s="95">
        <v>201604</v>
      </c>
      <c r="D4060" s="323">
        <v>71.040000000000006</v>
      </c>
      <c r="E4060" s="95">
        <v>21</v>
      </c>
      <c r="G4060" s="256"/>
      <c r="AJ4060" s="259"/>
    </row>
    <row r="4061" spans="1:36" x14ac:dyDescent="0.25">
      <c r="A4061" s="95" t="s">
        <v>2019</v>
      </c>
      <c r="B4061" s="95" t="s">
        <v>4</v>
      </c>
      <c r="C4061" s="95">
        <v>201507</v>
      </c>
      <c r="D4061" s="323">
        <v>276.51620348412678</v>
      </c>
      <c r="E4061" s="95">
        <v>1</v>
      </c>
      <c r="G4061" s="256"/>
      <c r="AJ4061" s="259"/>
    </row>
    <row r="4062" spans="1:36" x14ac:dyDescent="0.25">
      <c r="A4062" s="95" t="s">
        <v>5473</v>
      </c>
      <c r="B4062" s="95" t="s">
        <v>1</v>
      </c>
      <c r="C4062" s="95">
        <v>201501</v>
      </c>
      <c r="D4062" s="323">
        <v>35.84203591614132</v>
      </c>
      <c r="E4062" s="95">
        <v>1</v>
      </c>
      <c r="G4062" s="256"/>
      <c r="AJ4062" s="259"/>
    </row>
    <row r="4063" spans="1:36" x14ac:dyDescent="0.25">
      <c r="A4063" s="95" t="s">
        <v>2162</v>
      </c>
      <c r="B4063" s="95" t="s">
        <v>3029</v>
      </c>
      <c r="C4063" s="95">
        <v>201505</v>
      </c>
      <c r="D4063" s="323">
        <v>393.59434603697468</v>
      </c>
      <c r="E4063" s="95">
        <v>1</v>
      </c>
      <c r="G4063" s="256"/>
      <c r="AJ4063" s="259"/>
    </row>
    <row r="4064" spans="1:36" x14ac:dyDescent="0.25">
      <c r="A4064" s="95" t="s">
        <v>900</v>
      </c>
      <c r="B4064" s="95" t="s">
        <v>1</v>
      </c>
      <c r="C4064" s="95">
        <v>201602</v>
      </c>
      <c r="D4064" s="323">
        <v>7.21</v>
      </c>
      <c r="E4064" s="95">
        <v>2</v>
      </c>
      <c r="G4064" s="256"/>
      <c r="AJ4064" s="259"/>
    </row>
    <row r="4065" spans="1:36" x14ac:dyDescent="0.25">
      <c r="A4065" s="95" t="s">
        <v>781</v>
      </c>
      <c r="B4065" s="95" t="s">
        <v>1</v>
      </c>
      <c r="C4065" s="95">
        <v>201503</v>
      </c>
      <c r="D4065" s="323">
        <v>75.153804762702563</v>
      </c>
      <c r="E4065" s="95">
        <v>35</v>
      </c>
      <c r="G4065" s="256"/>
      <c r="AJ4065" s="259"/>
    </row>
    <row r="4066" spans="1:36" x14ac:dyDescent="0.25">
      <c r="A4066" s="95" t="s">
        <v>2497</v>
      </c>
      <c r="B4066" s="95" t="s">
        <v>1</v>
      </c>
      <c r="C4066" s="95">
        <v>201604</v>
      </c>
      <c r="D4066" s="323">
        <v>27.94</v>
      </c>
      <c r="E4066" s="95">
        <v>1</v>
      </c>
      <c r="G4066" s="256"/>
      <c r="AJ4066" s="259"/>
    </row>
    <row r="4067" spans="1:36" x14ac:dyDescent="0.25">
      <c r="A4067" s="95" t="s">
        <v>3154</v>
      </c>
      <c r="B4067" s="95" t="s">
        <v>3029</v>
      </c>
      <c r="C4067" s="95">
        <v>201605</v>
      </c>
      <c r="D4067" s="323">
        <v>2848.05</v>
      </c>
      <c r="E4067" s="95">
        <v>3</v>
      </c>
      <c r="G4067" s="256"/>
      <c r="AJ4067" s="259"/>
    </row>
    <row r="4068" spans="1:36" x14ac:dyDescent="0.25">
      <c r="A4068" s="95" t="s">
        <v>3659</v>
      </c>
      <c r="B4068" s="95" t="s">
        <v>1</v>
      </c>
      <c r="C4068" s="95">
        <v>201502</v>
      </c>
      <c r="D4068" s="323">
        <v>83.741648144738974</v>
      </c>
      <c r="E4068" s="95">
        <v>3</v>
      </c>
      <c r="G4068" s="256"/>
      <c r="AJ4068" s="259"/>
    </row>
    <row r="4069" spans="1:36" x14ac:dyDescent="0.25">
      <c r="A4069" s="95" t="s">
        <v>2930</v>
      </c>
      <c r="B4069" s="95" t="s">
        <v>1</v>
      </c>
      <c r="C4069" s="95">
        <v>201504</v>
      </c>
      <c r="D4069" s="323">
        <v>5.0875849419647007E-3</v>
      </c>
      <c r="E4069" s="95">
        <v>13</v>
      </c>
      <c r="G4069" s="256"/>
      <c r="AJ4069" s="259"/>
    </row>
    <row r="4070" spans="1:36" x14ac:dyDescent="0.25">
      <c r="A4070" s="95" t="s">
        <v>4787</v>
      </c>
      <c r="B4070" s="95" t="s">
        <v>3028</v>
      </c>
      <c r="C4070" s="95">
        <v>201607</v>
      </c>
      <c r="D4070" s="323">
        <v>4011.65</v>
      </c>
      <c r="E4070" s="95">
        <v>15</v>
      </c>
      <c r="G4070" s="256"/>
      <c r="AJ4070" s="259"/>
    </row>
    <row r="4071" spans="1:36" x14ac:dyDescent="0.25">
      <c r="A4071" s="95" t="s">
        <v>2051</v>
      </c>
      <c r="B4071" s="95" t="s">
        <v>1</v>
      </c>
      <c r="C4071" s="95">
        <v>201603</v>
      </c>
      <c r="D4071" s="323">
        <v>3.99</v>
      </c>
      <c r="E4071" s="95">
        <v>7</v>
      </c>
      <c r="G4071" s="256"/>
      <c r="AJ4071" s="259"/>
    </row>
    <row r="4072" spans="1:36" x14ac:dyDescent="0.25">
      <c r="A4072" s="95" t="s">
        <v>1585</v>
      </c>
      <c r="B4072" s="95" t="s">
        <v>1</v>
      </c>
      <c r="C4072" s="95">
        <v>201509</v>
      </c>
      <c r="D4072" s="323">
        <v>200.93925486783783</v>
      </c>
      <c r="E4072" s="95">
        <v>1</v>
      </c>
      <c r="G4072" s="256"/>
      <c r="AJ4072" s="259"/>
    </row>
    <row r="4073" spans="1:36" x14ac:dyDescent="0.25">
      <c r="A4073" s="95" t="s">
        <v>4225</v>
      </c>
      <c r="B4073" s="95" t="s">
        <v>4</v>
      </c>
      <c r="C4073" s="95">
        <v>201605</v>
      </c>
      <c r="D4073" s="323">
        <v>363.5</v>
      </c>
      <c r="E4073" s="95">
        <v>2</v>
      </c>
      <c r="G4073" s="256"/>
      <c r="AJ4073" s="259"/>
    </row>
    <row r="4074" spans="1:36" x14ac:dyDescent="0.25">
      <c r="A4074" s="95" t="s">
        <v>1597</v>
      </c>
      <c r="B4074" s="95" t="s">
        <v>4</v>
      </c>
      <c r="C4074" s="95">
        <v>201603</v>
      </c>
      <c r="D4074" s="323">
        <v>154.35</v>
      </c>
      <c r="E4074" s="95">
        <v>2</v>
      </c>
      <c r="G4074" s="256"/>
      <c r="AJ4074" s="259"/>
    </row>
    <row r="4075" spans="1:36" x14ac:dyDescent="0.25">
      <c r="A4075" s="95" t="s">
        <v>1684</v>
      </c>
      <c r="B4075" s="95" t="s">
        <v>3</v>
      </c>
      <c r="C4075" s="95">
        <v>201603</v>
      </c>
      <c r="D4075" s="323">
        <v>76.14</v>
      </c>
      <c r="E4075" s="95">
        <v>12</v>
      </c>
      <c r="G4075" s="256"/>
      <c r="AJ4075" s="259"/>
    </row>
    <row r="4076" spans="1:36" x14ac:dyDescent="0.25">
      <c r="A4076" s="95" t="s">
        <v>2893</v>
      </c>
      <c r="B4076" s="95" t="s">
        <v>1</v>
      </c>
      <c r="C4076" s="95">
        <v>201503</v>
      </c>
      <c r="D4076" s="323">
        <v>2.1062601659733859</v>
      </c>
      <c r="E4076" s="95">
        <v>3</v>
      </c>
      <c r="G4076" s="256"/>
      <c r="AJ4076" s="259"/>
    </row>
    <row r="4077" spans="1:36" x14ac:dyDescent="0.25">
      <c r="A4077" s="95" t="s">
        <v>5009</v>
      </c>
      <c r="B4077" s="95" t="s">
        <v>3</v>
      </c>
      <c r="C4077" s="95">
        <v>201603</v>
      </c>
      <c r="D4077" s="323">
        <v>26.43</v>
      </c>
      <c r="E4077" s="95">
        <v>2</v>
      </c>
      <c r="G4077" s="256"/>
      <c r="AJ4077" s="259"/>
    </row>
    <row r="4078" spans="1:36" x14ac:dyDescent="0.25">
      <c r="A4078" s="95" t="s">
        <v>2790</v>
      </c>
      <c r="B4078" s="95" t="s">
        <v>3</v>
      </c>
      <c r="C4078" s="95">
        <v>201602</v>
      </c>
      <c r="D4078" s="323">
        <v>343.16</v>
      </c>
      <c r="E4078" s="95">
        <v>2</v>
      </c>
      <c r="G4078" s="256"/>
      <c r="AJ4078" s="259"/>
    </row>
    <row r="4079" spans="1:36" x14ac:dyDescent="0.25">
      <c r="A4079" s="95" t="s">
        <v>3748</v>
      </c>
      <c r="B4079" s="95" t="s">
        <v>3</v>
      </c>
      <c r="C4079" s="95">
        <v>201505</v>
      </c>
      <c r="D4079" s="323">
        <v>3422.9763922336233</v>
      </c>
      <c r="E4079" s="95">
        <v>9</v>
      </c>
      <c r="G4079" s="256"/>
      <c r="AJ4079" s="259"/>
    </row>
    <row r="4080" spans="1:36" x14ac:dyDescent="0.25">
      <c r="A4080" s="95" t="s">
        <v>44</v>
      </c>
      <c r="B4080" s="95" t="s">
        <v>3</v>
      </c>
      <c r="C4080" s="95">
        <v>201611</v>
      </c>
      <c r="D4080" s="323">
        <v>431.03</v>
      </c>
      <c r="E4080" s="95">
        <v>2</v>
      </c>
      <c r="G4080" s="256"/>
      <c r="AJ4080" s="259"/>
    </row>
    <row r="4081" spans="1:36" x14ac:dyDescent="0.25">
      <c r="A4081" s="95" t="s">
        <v>4007</v>
      </c>
      <c r="B4081" s="95" t="s">
        <v>3</v>
      </c>
      <c r="C4081" s="95">
        <v>201610</v>
      </c>
      <c r="D4081" s="323">
        <v>2163.41</v>
      </c>
      <c r="E4081" s="95">
        <v>1</v>
      </c>
      <c r="G4081" s="256"/>
      <c r="AJ4081" s="259"/>
    </row>
    <row r="4082" spans="1:36" x14ac:dyDescent="0.25">
      <c r="A4082" s="95" t="s">
        <v>3054</v>
      </c>
      <c r="B4082" s="95" t="s">
        <v>4</v>
      </c>
      <c r="C4082" s="95">
        <v>201601</v>
      </c>
      <c r="D4082" s="323">
        <v>545.91</v>
      </c>
      <c r="E4082" s="95">
        <v>1</v>
      </c>
      <c r="G4082" s="256"/>
      <c r="AJ4082" s="259"/>
    </row>
    <row r="4083" spans="1:36" x14ac:dyDescent="0.25">
      <c r="A4083" s="95" t="s">
        <v>6187</v>
      </c>
      <c r="B4083" s="95" t="s">
        <v>1</v>
      </c>
      <c r="C4083" s="95">
        <v>201506</v>
      </c>
      <c r="D4083" s="323">
        <v>17.002708876046032</v>
      </c>
      <c r="E4083" s="95">
        <v>1</v>
      </c>
      <c r="G4083" s="256"/>
      <c r="AJ4083" s="259"/>
    </row>
    <row r="4084" spans="1:36" x14ac:dyDescent="0.25">
      <c r="A4084" s="95" t="s">
        <v>2244</v>
      </c>
      <c r="B4084" s="95" t="s">
        <v>3029</v>
      </c>
      <c r="C4084" s="95">
        <v>201506</v>
      </c>
      <c r="D4084" s="323">
        <v>1752.87324412169</v>
      </c>
      <c r="E4084" s="95">
        <v>22</v>
      </c>
      <c r="G4084" s="256"/>
      <c r="AJ4084" s="259"/>
    </row>
    <row r="4085" spans="1:36" x14ac:dyDescent="0.25">
      <c r="A4085" s="95" t="s">
        <v>1112</v>
      </c>
      <c r="B4085" s="95" t="s">
        <v>3</v>
      </c>
      <c r="C4085" s="95">
        <v>201607</v>
      </c>
      <c r="D4085" s="323">
        <v>30.56</v>
      </c>
      <c r="E4085" s="95">
        <v>2</v>
      </c>
      <c r="G4085" s="256"/>
      <c r="AJ4085" s="259"/>
    </row>
    <row r="4086" spans="1:36" x14ac:dyDescent="0.25">
      <c r="A4086" s="95" t="s">
        <v>2504</v>
      </c>
      <c r="B4086" s="95" t="s">
        <v>3</v>
      </c>
      <c r="C4086" s="95">
        <v>201609</v>
      </c>
      <c r="D4086" s="323">
        <v>1172.1099999999999</v>
      </c>
      <c r="E4086" s="95">
        <v>428</v>
      </c>
      <c r="G4086" s="256"/>
      <c r="AJ4086" s="259"/>
    </row>
    <row r="4087" spans="1:36" x14ac:dyDescent="0.25">
      <c r="A4087" s="95" t="s">
        <v>3125</v>
      </c>
      <c r="B4087" s="95" t="s">
        <v>1</v>
      </c>
      <c r="C4087" s="95">
        <v>201504</v>
      </c>
      <c r="D4087" s="323">
        <v>1.4652244632858338</v>
      </c>
      <c r="E4087" s="95">
        <v>1</v>
      </c>
      <c r="G4087" s="256"/>
      <c r="AJ4087" s="259"/>
    </row>
    <row r="4088" spans="1:36" x14ac:dyDescent="0.25">
      <c r="A4088" s="95" t="s">
        <v>5201</v>
      </c>
      <c r="B4088" s="95" t="s">
        <v>3029</v>
      </c>
      <c r="C4088" s="95">
        <v>201501</v>
      </c>
      <c r="D4088" s="323">
        <v>28.594397008434189</v>
      </c>
      <c r="E4088" s="95">
        <v>4</v>
      </c>
      <c r="G4088" s="256"/>
      <c r="AJ4088" s="259"/>
    </row>
    <row r="4089" spans="1:36" x14ac:dyDescent="0.25">
      <c r="A4089" s="95" t="s">
        <v>2724</v>
      </c>
      <c r="B4089" s="95" t="s">
        <v>3</v>
      </c>
      <c r="C4089" s="95">
        <v>201601</v>
      </c>
      <c r="D4089" s="323">
        <v>735.9</v>
      </c>
      <c r="E4089" s="95">
        <v>1</v>
      </c>
      <c r="G4089" s="256"/>
      <c r="AJ4089" s="259"/>
    </row>
    <row r="4090" spans="1:36" x14ac:dyDescent="0.25">
      <c r="A4090" s="95" t="s">
        <v>4323</v>
      </c>
      <c r="B4090" s="95" t="s">
        <v>3028</v>
      </c>
      <c r="C4090" s="95">
        <v>201603</v>
      </c>
      <c r="D4090" s="323">
        <v>594.22</v>
      </c>
      <c r="E4090" s="95">
        <v>2</v>
      </c>
      <c r="G4090" s="256"/>
      <c r="AJ4090" s="259"/>
    </row>
    <row r="4091" spans="1:36" x14ac:dyDescent="0.25">
      <c r="A4091" s="95" t="s">
        <v>6175</v>
      </c>
      <c r="B4091" s="95" t="s">
        <v>3</v>
      </c>
      <c r="C4091" s="95">
        <v>201501</v>
      </c>
      <c r="D4091" s="323">
        <v>131.30595832919542</v>
      </c>
      <c r="E4091" s="95">
        <v>156</v>
      </c>
      <c r="G4091" s="256"/>
      <c r="AJ4091" s="259"/>
    </row>
    <row r="4092" spans="1:36" x14ac:dyDescent="0.25">
      <c r="A4092" s="95" t="s">
        <v>5184</v>
      </c>
      <c r="B4092" s="95" t="s">
        <v>1</v>
      </c>
      <c r="C4092" s="95">
        <v>201508</v>
      </c>
      <c r="D4092" s="323">
        <v>11.289350986219672</v>
      </c>
      <c r="E4092" s="95">
        <v>1</v>
      </c>
      <c r="G4092" s="256"/>
      <c r="AJ4092" s="259"/>
    </row>
    <row r="4093" spans="1:36" x14ac:dyDescent="0.25">
      <c r="A4093" s="95" t="s">
        <v>5697</v>
      </c>
      <c r="B4093" s="95" t="s">
        <v>3</v>
      </c>
      <c r="C4093" s="95">
        <v>201504</v>
      </c>
      <c r="D4093" s="323">
        <v>48.202648382034006</v>
      </c>
      <c r="E4093" s="95">
        <v>1</v>
      </c>
      <c r="G4093" s="256"/>
      <c r="AJ4093" s="259"/>
    </row>
    <row r="4094" spans="1:36" x14ac:dyDescent="0.25">
      <c r="A4094" s="95" t="s">
        <v>1760</v>
      </c>
      <c r="B4094" s="95" t="s">
        <v>3</v>
      </c>
      <c r="C4094" s="95">
        <v>201609</v>
      </c>
      <c r="D4094" s="323">
        <v>284.3</v>
      </c>
      <c r="E4094" s="95">
        <v>3</v>
      </c>
      <c r="G4094" s="256"/>
      <c r="AJ4094" s="259"/>
    </row>
    <row r="4095" spans="1:36" x14ac:dyDescent="0.25">
      <c r="A4095" s="95" t="s">
        <v>1016</v>
      </c>
      <c r="B4095" s="95" t="s">
        <v>3029</v>
      </c>
      <c r="C4095" s="95">
        <v>201609</v>
      </c>
      <c r="D4095" s="323">
        <v>1002.45</v>
      </c>
      <c r="E4095" s="95">
        <v>11</v>
      </c>
      <c r="G4095" s="256"/>
      <c r="AJ4095" s="259"/>
    </row>
    <row r="4096" spans="1:36" x14ac:dyDescent="0.25">
      <c r="A4096" s="95" t="s">
        <v>3612</v>
      </c>
      <c r="B4096" s="95" t="s">
        <v>3</v>
      </c>
      <c r="C4096" s="95">
        <v>201504</v>
      </c>
      <c r="D4096" s="323">
        <v>1050.7290548162284</v>
      </c>
      <c r="E4096" s="95">
        <v>3</v>
      </c>
      <c r="G4096" s="256"/>
      <c r="AJ4096" s="259"/>
    </row>
    <row r="4097" spans="1:36" x14ac:dyDescent="0.25">
      <c r="A4097" s="95" t="s">
        <v>115</v>
      </c>
      <c r="B4097" s="95" t="s">
        <v>1</v>
      </c>
      <c r="C4097" s="95">
        <v>201502</v>
      </c>
      <c r="D4097" s="323">
        <v>17.730233522746982</v>
      </c>
      <c r="E4097" s="95">
        <v>9</v>
      </c>
      <c r="G4097" s="256"/>
      <c r="AJ4097" s="259"/>
    </row>
    <row r="4098" spans="1:36" x14ac:dyDescent="0.25">
      <c r="A4098" s="95" t="s">
        <v>3670</v>
      </c>
      <c r="B4098" s="95" t="s">
        <v>3029</v>
      </c>
      <c r="C4098" s="95">
        <v>201503</v>
      </c>
      <c r="D4098" s="323">
        <v>247.67077796590064</v>
      </c>
      <c r="E4098" s="95">
        <v>3</v>
      </c>
      <c r="G4098" s="256"/>
      <c r="AJ4098" s="259"/>
    </row>
    <row r="4099" spans="1:36" x14ac:dyDescent="0.25">
      <c r="A4099" s="95" t="s">
        <v>2523</v>
      </c>
      <c r="B4099" s="95" t="s">
        <v>1</v>
      </c>
      <c r="C4099" s="95">
        <v>201603</v>
      </c>
      <c r="D4099" s="323">
        <v>76.05</v>
      </c>
      <c r="E4099" s="95">
        <v>23</v>
      </c>
      <c r="G4099" s="256"/>
      <c r="AJ4099" s="259"/>
    </row>
    <row r="4100" spans="1:36" x14ac:dyDescent="0.25">
      <c r="A4100" s="95" t="s">
        <v>5913</v>
      </c>
      <c r="B4100" s="95" t="s">
        <v>1</v>
      </c>
      <c r="C4100" s="95">
        <v>201504</v>
      </c>
      <c r="D4100" s="323">
        <v>3.0016751157591739</v>
      </c>
      <c r="E4100" s="95">
        <v>16</v>
      </c>
      <c r="G4100" s="256"/>
      <c r="AJ4100" s="259"/>
    </row>
    <row r="4101" spans="1:36" x14ac:dyDescent="0.25">
      <c r="A4101" s="95" t="s">
        <v>2408</v>
      </c>
      <c r="B4101" s="95" t="s">
        <v>1</v>
      </c>
      <c r="C4101" s="95">
        <v>201501</v>
      </c>
      <c r="D4101" s="323">
        <v>2.3962525076653738</v>
      </c>
      <c r="E4101" s="95">
        <v>54</v>
      </c>
      <c r="G4101" s="256"/>
      <c r="AJ4101" s="259"/>
    </row>
    <row r="4102" spans="1:36" x14ac:dyDescent="0.25">
      <c r="A4102" s="95" t="s">
        <v>5390</v>
      </c>
      <c r="B4102" s="95" t="s">
        <v>3</v>
      </c>
      <c r="C4102" s="95">
        <v>201501</v>
      </c>
      <c r="D4102" s="323">
        <v>724.64278568023985</v>
      </c>
      <c r="E4102" s="95">
        <v>2</v>
      </c>
      <c r="G4102" s="256"/>
      <c r="AJ4102" s="259"/>
    </row>
    <row r="4103" spans="1:36" x14ac:dyDescent="0.25">
      <c r="A4103" s="95" t="s">
        <v>3200</v>
      </c>
      <c r="B4103" s="95" t="s">
        <v>1</v>
      </c>
      <c r="C4103" s="95">
        <v>201604</v>
      </c>
      <c r="D4103" s="323">
        <v>0.54</v>
      </c>
      <c r="E4103" s="95">
        <v>36</v>
      </c>
      <c r="G4103" s="256"/>
      <c r="AJ4103" s="259"/>
    </row>
    <row r="4104" spans="1:36" x14ac:dyDescent="0.25">
      <c r="A4104" s="95" t="s">
        <v>2756</v>
      </c>
      <c r="B4104" s="95" t="s">
        <v>1</v>
      </c>
      <c r="C4104" s="95">
        <v>201602</v>
      </c>
      <c r="D4104" s="323">
        <v>0.38</v>
      </c>
      <c r="E4104" s="95">
        <v>1</v>
      </c>
      <c r="G4104" s="256"/>
      <c r="AJ4104" s="259"/>
    </row>
    <row r="4105" spans="1:36" x14ac:dyDescent="0.25">
      <c r="A4105" s="95" t="s">
        <v>1943</v>
      </c>
      <c r="B4105" s="95" t="s">
        <v>1</v>
      </c>
      <c r="C4105" s="95">
        <v>201607</v>
      </c>
      <c r="D4105" s="323">
        <v>2.21</v>
      </c>
      <c r="E4105" s="95">
        <v>7</v>
      </c>
      <c r="G4105" s="256"/>
      <c r="AJ4105" s="259"/>
    </row>
    <row r="4106" spans="1:36" x14ac:dyDescent="0.25">
      <c r="A4106" s="95" t="s">
        <v>4608</v>
      </c>
      <c r="B4106" s="95" t="s">
        <v>3</v>
      </c>
      <c r="C4106" s="95">
        <v>201601</v>
      </c>
      <c r="D4106" s="323">
        <v>31.89</v>
      </c>
      <c r="E4106" s="95">
        <v>17</v>
      </c>
      <c r="G4106" s="256"/>
      <c r="AJ4106" s="259"/>
    </row>
    <row r="4107" spans="1:36" x14ac:dyDescent="0.25">
      <c r="A4107" s="95" t="s">
        <v>4727</v>
      </c>
      <c r="B4107" s="95" t="s">
        <v>1</v>
      </c>
      <c r="C4107" s="95">
        <v>201601</v>
      </c>
      <c r="D4107" s="323">
        <v>349.49</v>
      </c>
      <c r="E4107" s="95">
        <v>1</v>
      </c>
      <c r="G4107" s="256"/>
      <c r="AJ4107" s="259"/>
    </row>
    <row r="4108" spans="1:36" x14ac:dyDescent="0.25">
      <c r="A4108" s="95" t="s">
        <v>916</v>
      </c>
      <c r="B4108" s="95" t="s">
        <v>1</v>
      </c>
      <c r="C4108" s="95">
        <v>201505</v>
      </c>
      <c r="D4108" s="323">
        <v>6.6138604245541105E-2</v>
      </c>
      <c r="E4108" s="95">
        <v>1</v>
      </c>
      <c r="G4108" s="256"/>
      <c r="AJ4108" s="259"/>
    </row>
    <row r="4109" spans="1:36" x14ac:dyDescent="0.25">
      <c r="A4109" s="95" t="s">
        <v>2997</v>
      </c>
      <c r="B4109" s="95" t="s">
        <v>3</v>
      </c>
      <c r="C4109" s="95">
        <v>201508</v>
      </c>
      <c r="D4109" s="323">
        <v>90.129487599168499</v>
      </c>
      <c r="E4109" s="95">
        <v>79</v>
      </c>
      <c r="G4109" s="256"/>
      <c r="AJ4109" s="259"/>
    </row>
    <row r="4110" spans="1:36" x14ac:dyDescent="0.25">
      <c r="A4110" s="95" t="s">
        <v>3554</v>
      </c>
      <c r="B4110" s="95" t="s">
        <v>3</v>
      </c>
      <c r="C4110" s="95">
        <v>201502</v>
      </c>
      <c r="D4110" s="323">
        <v>981.29438901490141</v>
      </c>
      <c r="E4110" s="95">
        <v>3</v>
      </c>
      <c r="G4110" s="256"/>
      <c r="AJ4110" s="259"/>
    </row>
    <row r="4111" spans="1:36" x14ac:dyDescent="0.25">
      <c r="A4111" s="95" t="s">
        <v>2511</v>
      </c>
      <c r="B4111" s="95" t="s">
        <v>3</v>
      </c>
      <c r="C4111" s="95">
        <v>201504</v>
      </c>
      <c r="D4111" s="323">
        <v>574.03189263727745</v>
      </c>
      <c r="E4111" s="95">
        <v>13</v>
      </c>
      <c r="G4111" s="256"/>
      <c r="AJ4111" s="259"/>
    </row>
    <row r="4112" spans="1:36" x14ac:dyDescent="0.25">
      <c r="A4112" s="95" t="s">
        <v>4528</v>
      </c>
      <c r="B4112" s="95" t="s">
        <v>3028</v>
      </c>
      <c r="C4112" s="95">
        <v>201605</v>
      </c>
      <c r="D4112" s="323">
        <v>1097.03</v>
      </c>
      <c r="E4112" s="95">
        <v>5</v>
      </c>
      <c r="G4112" s="256"/>
      <c r="AJ4112" s="259"/>
    </row>
    <row r="4113" spans="1:36" x14ac:dyDescent="0.25">
      <c r="A4113" s="95" t="s">
        <v>2029</v>
      </c>
      <c r="B4113" s="95" t="s">
        <v>1</v>
      </c>
      <c r="C4113" s="95">
        <v>201606</v>
      </c>
      <c r="D4113" s="323">
        <v>17.21</v>
      </c>
      <c r="E4113" s="95">
        <v>1</v>
      </c>
      <c r="G4113" s="256"/>
      <c r="AJ4113" s="259"/>
    </row>
    <row r="4114" spans="1:36" x14ac:dyDescent="0.25">
      <c r="A4114" s="95" t="s">
        <v>615</v>
      </c>
      <c r="B4114" s="95" t="s">
        <v>3</v>
      </c>
      <c r="C4114" s="95">
        <v>201507</v>
      </c>
      <c r="D4114" s="323">
        <v>430.66035011197761</v>
      </c>
      <c r="E4114" s="95">
        <v>2</v>
      </c>
      <c r="G4114" s="256"/>
      <c r="AJ4114" s="259"/>
    </row>
    <row r="4115" spans="1:36" x14ac:dyDescent="0.25">
      <c r="A4115" s="95" t="s">
        <v>5708</v>
      </c>
      <c r="B4115" s="95" t="s">
        <v>3029</v>
      </c>
      <c r="C4115" s="95">
        <v>201501</v>
      </c>
      <c r="D4115" s="323">
        <v>598.8642104404604</v>
      </c>
      <c r="E4115" s="95">
        <v>22</v>
      </c>
      <c r="G4115" s="256"/>
      <c r="AJ4115" s="259"/>
    </row>
    <row r="4116" spans="1:36" x14ac:dyDescent="0.25">
      <c r="A4116" s="95" t="s">
        <v>1436</v>
      </c>
      <c r="B4116" s="95" t="s">
        <v>3029</v>
      </c>
      <c r="C4116" s="95">
        <v>201609</v>
      </c>
      <c r="D4116" s="323">
        <v>635.30999999999995</v>
      </c>
      <c r="E4116" s="95">
        <v>5</v>
      </c>
      <c r="G4116" s="256"/>
      <c r="AJ4116" s="259"/>
    </row>
    <row r="4117" spans="1:36" x14ac:dyDescent="0.25">
      <c r="A4117" s="95" t="s">
        <v>2960</v>
      </c>
      <c r="B4117" s="95" t="s">
        <v>1</v>
      </c>
      <c r="C4117" s="95">
        <v>201605</v>
      </c>
      <c r="D4117" s="323">
        <v>1.7</v>
      </c>
      <c r="E4117" s="95">
        <v>1</v>
      </c>
      <c r="G4117" s="256"/>
      <c r="AJ4117" s="259"/>
    </row>
    <row r="4118" spans="1:36" x14ac:dyDescent="0.25">
      <c r="A4118" s="95" t="s">
        <v>1226</v>
      </c>
      <c r="B4118" s="95" t="s">
        <v>1</v>
      </c>
      <c r="C4118" s="95">
        <v>201502</v>
      </c>
      <c r="D4118" s="323">
        <v>3.3476308918127726</v>
      </c>
      <c r="E4118" s="95">
        <v>2</v>
      </c>
      <c r="G4118" s="256"/>
      <c r="AJ4118" s="259"/>
    </row>
    <row r="4119" spans="1:36" x14ac:dyDescent="0.25">
      <c r="A4119" s="95" t="s">
        <v>2206</v>
      </c>
      <c r="B4119" s="95" t="s">
        <v>3028</v>
      </c>
      <c r="C4119" s="95">
        <v>201601</v>
      </c>
      <c r="D4119" s="323">
        <v>184.38</v>
      </c>
      <c r="E4119" s="95">
        <v>1</v>
      </c>
      <c r="G4119" s="256"/>
      <c r="AJ4119" s="259"/>
    </row>
    <row r="4120" spans="1:36" x14ac:dyDescent="0.25">
      <c r="A4120" s="95" t="s">
        <v>5120</v>
      </c>
      <c r="B4120" s="95" t="s">
        <v>4</v>
      </c>
      <c r="C4120" s="95">
        <v>201501</v>
      </c>
      <c r="D4120" s="323">
        <v>439.73562748945244</v>
      </c>
      <c r="E4120" s="95">
        <v>1</v>
      </c>
      <c r="G4120" s="256"/>
      <c r="AJ4120" s="259"/>
    </row>
    <row r="4121" spans="1:36" x14ac:dyDescent="0.25">
      <c r="A4121" s="95" t="s">
        <v>6288</v>
      </c>
      <c r="B4121" s="95" t="s">
        <v>3029</v>
      </c>
      <c r="C4121" s="95">
        <v>201501</v>
      </c>
      <c r="D4121" s="323">
        <v>915.72488905343948</v>
      </c>
      <c r="E4121" s="95">
        <v>3</v>
      </c>
      <c r="G4121" s="256"/>
      <c r="AJ4121" s="259"/>
    </row>
    <row r="4122" spans="1:36" x14ac:dyDescent="0.25">
      <c r="A4122" s="95" t="s">
        <v>5373</v>
      </c>
      <c r="B4122" s="95" t="s">
        <v>1</v>
      </c>
      <c r="C4122" s="95">
        <v>201507</v>
      </c>
      <c r="D4122" s="323">
        <v>721.1651655234964</v>
      </c>
      <c r="E4122" s="95">
        <v>1</v>
      </c>
      <c r="G4122" s="256"/>
      <c r="AJ4122" s="259"/>
    </row>
    <row r="4123" spans="1:36" x14ac:dyDescent="0.25">
      <c r="A4123" s="95" t="s">
        <v>353</v>
      </c>
      <c r="B4123" s="95" t="s">
        <v>1</v>
      </c>
      <c r="C4123" s="95">
        <v>201505</v>
      </c>
      <c r="D4123" s="323">
        <v>35.775897311895775</v>
      </c>
      <c r="E4123" s="95">
        <v>2</v>
      </c>
      <c r="G4123" s="256"/>
      <c r="AJ4123" s="259"/>
    </row>
    <row r="4124" spans="1:36" x14ac:dyDescent="0.25">
      <c r="A4124" s="95" t="s">
        <v>3789</v>
      </c>
      <c r="B4124" s="95" t="s">
        <v>3</v>
      </c>
      <c r="C4124" s="95">
        <v>201610</v>
      </c>
      <c r="D4124" s="323">
        <v>511.69</v>
      </c>
      <c r="E4124" s="95">
        <v>2</v>
      </c>
      <c r="G4124" s="256"/>
      <c r="AJ4124" s="259"/>
    </row>
    <row r="4125" spans="1:36" x14ac:dyDescent="0.25">
      <c r="A4125" s="95" t="s">
        <v>4334</v>
      </c>
      <c r="B4125" s="95" t="s">
        <v>1</v>
      </c>
      <c r="C4125" s="95">
        <v>201610</v>
      </c>
      <c r="D4125" s="323">
        <v>0.93</v>
      </c>
      <c r="E4125" s="95">
        <v>2</v>
      </c>
      <c r="G4125" s="256"/>
      <c r="AJ4125" s="259"/>
    </row>
    <row r="4126" spans="1:36" x14ac:dyDescent="0.25">
      <c r="A4126" s="95" t="s">
        <v>2104</v>
      </c>
      <c r="B4126" s="95" t="s">
        <v>1</v>
      </c>
      <c r="C4126" s="95">
        <v>201605</v>
      </c>
      <c r="D4126" s="323">
        <v>86.68</v>
      </c>
      <c r="E4126" s="95">
        <v>3</v>
      </c>
      <c r="G4126" s="256"/>
      <c r="AJ4126" s="259"/>
    </row>
    <row r="4127" spans="1:36" x14ac:dyDescent="0.25">
      <c r="A4127" s="95" t="s">
        <v>4915</v>
      </c>
      <c r="B4127" s="95" t="s">
        <v>1</v>
      </c>
      <c r="C4127" s="95">
        <v>201603</v>
      </c>
      <c r="D4127" s="323">
        <v>0.08</v>
      </c>
      <c r="E4127" s="95">
        <v>1</v>
      </c>
      <c r="G4127" s="256"/>
      <c r="AJ4127" s="259"/>
    </row>
    <row r="4128" spans="1:36" x14ac:dyDescent="0.25">
      <c r="A4128" s="95" t="s">
        <v>2005</v>
      </c>
      <c r="B4128" s="95" t="s">
        <v>1</v>
      </c>
      <c r="C4128" s="95">
        <v>201601</v>
      </c>
      <c r="D4128" s="323">
        <v>29.01</v>
      </c>
      <c r="E4128" s="95">
        <v>1</v>
      </c>
      <c r="G4128" s="256"/>
      <c r="AJ4128" s="259"/>
    </row>
    <row r="4129" spans="1:36" x14ac:dyDescent="0.25">
      <c r="A4129" s="95" t="s">
        <v>3756</v>
      </c>
      <c r="B4129" s="95" t="s">
        <v>3028</v>
      </c>
      <c r="C4129" s="95">
        <v>201602</v>
      </c>
      <c r="D4129" s="323">
        <v>3417.47</v>
      </c>
      <c r="E4129" s="95">
        <v>1</v>
      </c>
      <c r="G4129" s="256"/>
      <c r="AJ4129" s="259"/>
    </row>
    <row r="4130" spans="1:36" x14ac:dyDescent="0.25">
      <c r="A4130" s="95" t="s">
        <v>251</v>
      </c>
      <c r="B4130" s="95" t="s">
        <v>1</v>
      </c>
      <c r="C4130" s="95">
        <v>201506</v>
      </c>
      <c r="D4130" s="323">
        <v>1.5262754825894103E-2</v>
      </c>
      <c r="E4130" s="95">
        <v>19</v>
      </c>
      <c r="G4130" s="256"/>
      <c r="AJ4130" s="259"/>
    </row>
    <row r="4131" spans="1:36" x14ac:dyDescent="0.25">
      <c r="A4131" s="95" t="s">
        <v>2293</v>
      </c>
      <c r="B4131" s="95" t="s">
        <v>1</v>
      </c>
      <c r="C4131" s="95">
        <v>201605</v>
      </c>
      <c r="D4131" s="323">
        <v>1.43</v>
      </c>
      <c r="E4131" s="95">
        <v>3</v>
      </c>
      <c r="G4131" s="256"/>
      <c r="AJ4131" s="259"/>
    </row>
    <row r="4132" spans="1:36" x14ac:dyDescent="0.25">
      <c r="A4132" s="95" t="s">
        <v>5837</v>
      </c>
      <c r="B4132" s="95" t="s">
        <v>1</v>
      </c>
      <c r="C4132" s="95">
        <v>201501</v>
      </c>
      <c r="D4132" s="323">
        <v>3.1797405887279382</v>
      </c>
      <c r="E4132" s="95">
        <v>2</v>
      </c>
      <c r="G4132" s="256"/>
      <c r="AJ4132" s="259"/>
    </row>
    <row r="4133" spans="1:36" x14ac:dyDescent="0.25">
      <c r="A4133" s="95" t="s">
        <v>620</v>
      </c>
      <c r="B4133" s="95" t="s">
        <v>1</v>
      </c>
      <c r="C4133" s="95">
        <v>201604</v>
      </c>
      <c r="D4133" s="323">
        <v>2.5299999999999998</v>
      </c>
      <c r="E4133" s="95">
        <v>1</v>
      </c>
      <c r="G4133" s="256"/>
      <c r="AJ4133" s="259"/>
    </row>
    <row r="4134" spans="1:36" x14ac:dyDescent="0.25">
      <c r="A4134" s="95" t="s">
        <v>4840</v>
      </c>
      <c r="B4134" s="95" t="s">
        <v>1</v>
      </c>
      <c r="C4134" s="95">
        <v>201601</v>
      </c>
      <c r="D4134" s="323">
        <v>63.32</v>
      </c>
      <c r="E4134" s="95">
        <v>14</v>
      </c>
      <c r="G4134" s="256"/>
      <c r="AJ4134" s="259"/>
    </row>
    <row r="4135" spans="1:36" x14ac:dyDescent="0.25">
      <c r="A4135" s="95" t="s">
        <v>5439</v>
      </c>
      <c r="B4135" s="95" t="s">
        <v>4</v>
      </c>
      <c r="C4135" s="95">
        <v>201501</v>
      </c>
      <c r="D4135" s="323">
        <v>3425.0056812616203</v>
      </c>
      <c r="E4135" s="95">
        <v>2</v>
      </c>
      <c r="G4135" s="256"/>
      <c r="AJ4135" s="259"/>
    </row>
    <row r="4136" spans="1:36" x14ac:dyDescent="0.25">
      <c r="A4136" s="95" t="s">
        <v>199</v>
      </c>
      <c r="B4136" s="95" t="s">
        <v>1</v>
      </c>
      <c r="C4136" s="95">
        <v>201505</v>
      </c>
      <c r="D4136" s="323">
        <v>148.88308574165498</v>
      </c>
      <c r="E4136" s="95">
        <v>8</v>
      </c>
      <c r="G4136" s="256"/>
      <c r="AJ4136" s="259"/>
    </row>
    <row r="4137" spans="1:36" x14ac:dyDescent="0.25">
      <c r="A4137" s="95" t="s">
        <v>1916</v>
      </c>
      <c r="B4137" s="95" t="s">
        <v>4</v>
      </c>
      <c r="C4137" s="95">
        <v>201607</v>
      </c>
      <c r="D4137" s="323">
        <v>233.48</v>
      </c>
      <c r="E4137" s="95">
        <v>1</v>
      </c>
      <c r="G4137" s="256"/>
      <c r="AJ4137" s="259"/>
    </row>
    <row r="4138" spans="1:36" x14ac:dyDescent="0.25">
      <c r="A4138" s="95" t="s">
        <v>4827</v>
      </c>
      <c r="B4138" s="95" t="s">
        <v>3028</v>
      </c>
      <c r="C4138" s="95">
        <v>201601</v>
      </c>
      <c r="D4138" s="323">
        <v>725.62</v>
      </c>
      <c r="E4138" s="95">
        <v>2</v>
      </c>
      <c r="G4138" s="256"/>
      <c r="AJ4138" s="259"/>
    </row>
    <row r="4139" spans="1:36" x14ac:dyDescent="0.25">
      <c r="A4139" s="95" t="s">
        <v>3539</v>
      </c>
      <c r="B4139" s="95" t="s">
        <v>1</v>
      </c>
      <c r="C4139" s="95">
        <v>201601</v>
      </c>
      <c r="D4139" s="323">
        <v>16.38</v>
      </c>
      <c r="E4139" s="95">
        <v>1</v>
      </c>
      <c r="G4139" s="256"/>
      <c r="AJ4139" s="259"/>
    </row>
    <row r="4140" spans="1:36" x14ac:dyDescent="0.25">
      <c r="A4140" s="95" t="s">
        <v>1221</v>
      </c>
      <c r="B4140" s="95" t="s">
        <v>1</v>
      </c>
      <c r="C4140" s="95">
        <v>201603</v>
      </c>
      <c r="D4140" s="323">
        <v>6.88</v>
      </c>
      <c r="E4140" s="95">
        <v>220</v>
      </c>
      <c r="G4140" s="256"/>
      <c r="AJ4140" s="259"/>
    </row>
    <row r="4141" spans="1:36" x14ac:dyDescent="0.25">
      <c r="A4141" s="95" t="s">
        <v>4432</v>
      </c>
      <c r="B4141" s="95" t="s">
        <v>1</v>
      </c>
      <c r="C4141" s="95">
        <v>201610</v>
      </c>
      <c r="D4141" s="323">
        <v>0.64</v>
      </c>
      <c r="E4141" s="95">
        <v>1</v>
      </c>
      <c r="G4141" s="256"/>
      <c r="AJ4141" s="259"/>
    </row>
    <row r="4142" spans="1:36" x14ac:dyDescent="0.25">
      <c r="A4142" s="95" t="s">
        <v>2344</v>
      </c>
      <c r="B4142" s="95" t="s">
        <v>3</v>
      </c>
      <c r="C4142" s="95">
        <v>201601</v>
      </c>
      <c r="D4142" s="323">
        <v>24063.43</v>
      </c>
      <c r="E4142" s="95">
        <v>2</v>
      </c>
      <c r="G4142" s="256"/>
      <c r="AJ4142" s="259"/>
    </row>
    <row r="4143" spans="1:36" x14ac:dyDescent="0.25">
      <c r="A4143" s="95" t="s">
        <v>303</v>
      </c>
      <c r="B4143" s="95" t="s">
        <v>3</v>
      </c>
      <c r="C4143" s="95">
        <v>201501</v>
      </c>
      <c r="D4143" s="323">
        <v>221.08584242868875</v>
      </c>
      <c r="E4143" s="95">
        <v>1</v>
      </c>
      <c r="G4143" s="256"/>
      <c r="AJ4143" s="259"/>
    </row>
    <row r="4144" spans="1:36" x14ac:dyDescent="0.25">
      <c r="A4144" s="95" t="s">
        <v>3189</v>
      </c>
      <c r="B4144" s="95" t="s">
        <v>1</v>
      </c>
      <c r="C4144" s="95">
        <v>201501</v>
      </c>
      <c r="D4144" s="323">
        <v>0.71734947681702288</v>
      </c>
      <c r="E4144" s="95">
        <v>1</v>
      </c>
      <c r="G4144" s="256"/>
      <c r="AJ4144" s="259"/>
    </row>
    <row r="4145" spans="1:36" x14ac:dyDescent="0.25">
      <c r="A4145" s="95" t="s">
        <v>5406</v>
      </c>
      <c r="B4145" s="95" t="s">
        <v>4</v>
      </c>
      <c r="C4145" s="95">
        <v>201507</v>
      </c>
      <c r="D4145" s="323">
        <v>38.528911862331476</v>
      </c>
      <c r="E4145" s="95">
        <v>1</v>
      </c>
      <c r="G4145" s="256"/>
      <c r="AJ4145" s="259"/>
    </row>
    <row r="4146" spans="1:36" x14ac:dyDescent="0.25">
      <c r="A4146" s="95" t="s">
        <v>2705</v>
      </c>
      <c r="B4146" s="95" t="s">
        <v>1</v>
      </c>
      <c r="C4146" s="95">
        <v>201505</v>
      </c>
      <c r="D4146" s="323">
        <v>1.4397865385760105</v>
      </c>
      <c r="E4146" s="95">
        <v>1</v>
      </c>
      <c r="G4146" s="256"/>
      <c r="AJ4146" s="259"/>
    </row>
    <row r="4147" spans="1:36" x14ac:dyDescent="0.25">
      <c r="A4147" s="95" t="s">
        <v>1613</v>
      </c>
      <c r="B4147" s="95" t="s">
        <v>1</v>
      </c>
      <c r="C4147" s="95">
        <v>201501</v>
      </c>
      <c r="D4147" s="323">
        <v>65.1159996722062</v>
      </c>
      <c r="E4147" s="95">
        <v>1</v>
      </c>
      <c r="G4147" s="256"/>
      <c r="AJ4147" s="259"/>
    </row>
    <row r="4148" spans="1:36" x14ac:dyDescent="0.25">
      <c r="A4148" s="95" t="s">
        <v>5315</v>
      </c>
      <c r="B4148" s="95" t="s">
        <v>3029</v>
      </c>
      <c r="C4148" s="95">
        <v>201501</v>
      </c>
      <c r="D4148" s="323">
        <v>735.9854687172168</v>
      </c>
      <c r="E4148" s="95">
        <v>1</v>
      </c>
      <c r="G4148" s="256"/>
      <c r="AJ4148" s="259"/>
    </row>
    <row r="4149" spans="1:36" x14ac:dyDescent="0.25">
      <c r="A4149" s="95" t="s">
        <v>1550</v>
      </c>
      <c r="B4149" s="95" t="s">
        <v>3</v>
      </c>
      <c r="C4149" s="95">
        <v>201501</v>
      </c>
      <c r="D4149" s="323">
        <v>1434.0479749234207</v>
      </c>
      <c r="E4149" s="95">
        <v>13</v>
      </c>
      <c r="G4149" s="256"/>
      <c r="AJ4149" s="259"/>
    </row>
    <row r="4150" spans="1:36" x14ac:dyDescent="0.25">
      <c r="A4150" s="95" t="s">
        <v>2369</v>
      </c>
      <c r="B4150" s="95" t="s">
        <v>1</v>
      </c>
      <c r="C4150" s="95">
        <v>201605</v>
      </c>
      <c r="D4150" s="323">
        <v>20.25</v>
      </c>
      <c r="E4150" s="95">
        <v>1</v>
      </c>
      <c r="G4150" s="256"/>
      <c r="AJ4150" s="259"/>
    </row>
    <row r="4151" spans="1:36" x14ac:dyDescent="0.25">
      <c r="A4151" s="95" t="s">
        <v>1052</v>
      </c>
      <c r="B4151" s="95" t="s">
        <v>3</v>
      </c>
      <c r="C4151" s="95">
        <v>201501</v>
      </c>
      <c r="D4151" s="323">
        <v>1028.9598417754833</v>
      </c>
      <c r="E4151" s="95">
        <v>1</v>
      </c>
      <c r="G4151" s="256"/>
      <c r="AJ4151" s="259"/>
    </row>
    <row r="4152" spans="1:36" x14ac:dyDescent="0.25">
      <c r="A4152" s="95" t="s">
        <v>4483</v>
      </c>
      <c r="B4152" s="95" t="s">
        <v>1</v>
      </c>
      <c r="C4152" s="95">
        <v>201604</v>
      </c>
      <c r="D4152" s="323">
        <v>261.24</v>
      </c>
      <c r="E4152" s="95">
        <v>1</v>
      </c>
      <c r="G4152" s="256"/>
      <c r="AJ4152" s="259"/>
    </row>
    <row r="4153" spans="1:36" x14ac:dyDescent="0.25">
      <c r="A4153" s="95" t="s">
        <v>3019</v>
      </c>
      <c r="B4153" s="95" t="s">
        <v>3</v>
      </c>
      <c r="C4153" s="95">
        <v>201601</v>
      </c>
      <c r="D4153" s="323">
        <v>1218.3852501970089</v>
      </c>
      <c r="E4153" s="95">
        <v>5</v>
      </c>
      <c r="G4153" s="256"/>
      <c r="AJ4153" s="259"/>
    </row>
    <row r="4154" spans="1:36" x14ac:dyDescent="0.25">
      <c r="A4154" s="95" t="s">
        <v>2092</v>
      </c>
      <c r="B4154" s="95" t="s">
        <v>3</v>
      </c>
      <c r="C4154" s="95">
        <v>201607</v>
      </c>
      <c r="D4154" s="323">
        <v>1652.79</v>
      </c>
      <c r="E4154" s="95">
        <v>1</v>
      </c>
      <c r="G4154" s="256"/>
      <c r="AJ4154" s="259"/>
    </row>
    <row r="4155" spans="1:36" x14ac:dyDescent="0.25">
      <c r="A4155" s="95" t="s">
        <v>2627</v>
      </c>
      <c r="B4155" s="95" t="s">
        <v>1</v>
      </c>
      <c r="C4155" s="95">
        <v>201602</v>
      </c>
      <c r="D4155" s="323">
        <v>1.82</v>
      </c>
      <c r="E4155" s="95">
        <v>2</v>
      </c>
      <c r="G4155" s="256"/>
      <c r="AJ4155" s="259"/>
    </row>
    <row r="4156" spans="1:36" x14ac:dyDescent="0.25">
      <c r="A4156" s="95" t="s">
        <v>4462</v>
      </c>
      <c r="B4156" s="95" t="s">
        <v>1</v>
      </c>
      <c r="C4156" s="95">
        <v>201602</v>
      </c>
      <c r="D4156" s="323">
        <v>210</v>
      </c>
      <c r="E4156" s="95">
        <v>1</v>
      </c>
      <c r="G4156" s="256"/>
      <c r="AJ4156" s="259"/>
    </row>
    <row r="4157" spans="1:36" x14ac:dyDescent="0.25">
      <c r="A4157" s="95" t="s">
        <v>401</v>
      </c>
      <c r="B4157" s="95" t="s">
        <v>4</v>
      </c>
      <c r="C4157" s="95">
        <v>201505</v>
      </c>
      <c r="D4157" s="323">
        <v>204.98309904146888</v>
      </c>
      <c r="E4157" s="95">
        <v>2</v>
      </c>
      <c r="G4157" s="256"/>
      <c r="AJ4157" s="259"/>
    </row>
    <row r="4158" spans="1:36" x14ac:dyDescent="0.25">
      <c r="A4158" s="95" t="s">
        <v>2932</v>
      </c>
      <c r="B4158" s="95" t="s">
        <v>1</v>
      </c>
      <c r="C4158" s="95">
        <v>201504</v>
      </c>
      <c r="D4158" s="323">
        <v>1.5110127277635161</v>
      </c>
      <c r="E4158" s="95">
        <v>2</v>
      </c>
      <c r="G4158" s="256"/>
      <c r="AJ4158" s="259"/>
    </row>
    <row r="4159" spans="1:36" x14ac:dyDescent="0.25">
      <c r="A4159" s="95" t="s">
        <v>1391</v>
      </c>
      <c r="B4159" s="95" t="s">
        <v>3029</v>
      </c>
      <c r="C4159" s="95">
        <v>201502</v>
      </c>
      <c r="D4159" s="323">
        <v>596.19729785596928</v>
      </c>
      <c r="E4159" s="95">
        <v>1</v>
      </c>
      <c r="G4159" s="256"/>
      <c r="AJ4159" s="259"/>
    </row>
    <row r="4160" spans="1:36" x14ac:dyDescent="0.25">
      <c r="A4160" s="95" t="s">
        <v>5208</v>
      </c>
      <c r="B4160" s="95" t="s">
        <v>3028</v>
      </c>
      <c r="C4160" s="95">
        <v>201503</v>
      </c>
      <c r="D4160" s="323">
        <v>2011.0496678982429</v>
      </c>
      <c r="E4160" s="95">
        <v>5</v>
      </c>
      <c r="G4160" s="256"/>
      <c r="AJ4160" s="259"/>
    </row>
    <row r="4161" spans="1:36" x14ac:dyDescent="0.25">
      <c r="A4161" s="95" t="s">
        <v>3446</v>
      </c>
      <c r="B4161" s="95" t="s">
        <v>1</v>
      </c>
      <c r="C4161" s="95">
        <v>201601</v>
      </c>
      <c r="D4161" s="323">
        <v>0.06</v>
      </c>
      <c r="E4161" s="95">
        <v>1</v>
      </c>
      <c r="G4161" s="256"/>
      <c r="AJ4161" s="259"/>
    </row>
    <row r="4162" spans="1:36" x14ac:dyDescent="0.25">
      <c r="A4162" s="95" t="s">
        <v>1970</v>
      </c>
      <c r="B4162" s="95" t="s">
        <v>1</v>
      </c>
      <c r="C4162" s="95">
        <v>201601</v>
      </c>
      <c r="D4162" s="323">
        <v>14966.34</v>
      </c>
      <c r="E4162" s="95">
        <v>6</v>
      </c>
      <c r="G4162" s="256"/>
      <c r="AJ4162" s="259"/>
    </row>
    <row r="4163" spans="1:36" x14ac:dyDescent="0.25">
      <c r="A4163" s="95" t="s">
        <v>4685</v>
      </c>
      <c r="B4163" s="95" t="s">
        <v>1</v>
      </c>
      <c r="C4163" s="95">
        <v>201606</v>
      </c>
      <c r="D4163" s="323">
        <v>37</v>
      </c>
      <c r="E4163" s="95">
        <v>2</v>
      </c>
      <c r="G4163" s="256"/>
      <c r="AJ4163" s="259"/>
    </row>
    <row r="4164" spans="1:36" x14ac:dyDescent="0.25">
      <c r="A4164" s="95" t="s">
        <v>604</v>
      </c>
      <c r="B4164" s="95" t="s">
        <v>1</v>
      </c>
      <c r="C4164" s="95">
        <v>201601</v>
      </c>
      <c r="D4164" s="323">
        <v>52.21</v>
      </c>
      <c r="E4164" s="95">
        <v>1</v>
      </c>
      <c r="G4164" s="256"/>
      <c r="AJ4164" s="259"/>
    </row>
    <row r="4165" spans="1:36" x14ac:dyDescent="0.25">
      <c r="A4165" s="95" t="s">
        <v>4317</v>
      </c>
      <c r="B4165" s="95" t="s">
        <v>1</v>
      </c>
      <c r="C4165" s="95">
        <v>201602</v>
      </c>
      <c r="D4165" s="323">
        <v>0.73</v>
      </c>
      <c r="E4165" s="95">
        <v>10</v>
      </c>
      <c r="G4165" s="256"/>
      <c r="AJ4165" s="259"/>
    </row>
    <row r="4166" spans="1:36" x14ac:dyDescent="0.25">
      <c r="A4166" s="95" t="s">
        <v>3020</v>
      </c>
      <c r="B4166" s="95" t="s">
        <v>3</v>
      </c>
      <c r="C4166" s="95">
        <v>201503</v>
      </c>
      <c r="D4166" s="323">
        <v>156.11927989150195</v>
      </c>
      <c r="E4166" s="95">
        <v>2</v>
      </c>
      <c r="G4166" s="256"/>
      <c r="AJ4166" s="259"/>
    </row>
    <row r="4167" spans="1:36" x14ac:dyDescent="0.25">
      <c r="A4167" s="95" t="s">
        <v>3368</v>
      </c>
      <c r="B4167" s="95" t="s">
        <v>3029</v>
      </c>
      <c r="C4167" s="95">
        <v>201601</v>
      </c>
      <c r="D4167" s="323">
        <v>2464.17</v>
      </c>
      <c r="E4167" s="95">
        <v>2</v>
      </c>
      <c r="G4167" s="256"/>
      <c r="AJ4167" s="259"/>
    </row>
    <row r="4168" spans="1:36" x14ac:dyDescent="0.25">
      <c r="A4168" s="95" t="s">
        <v>2114</v>
      </c>
      <c r="B4168" s="95" t="s">
        <v>1</v>
      </c>
      <c r="C4168" s="95">
        <v>201501</v>
      </c>
      <c r="D4168" s="323">
        <v>0.20350339767858802</v>
      </c>
      <c r="E4168" s="95">
        <v>4</v>
      </c>
      <c r="G4168" s="256"/>
      <c r="AJ4168" s="259"/>
    </row>
    <row r="4169" spans="1:36" x14ac:dyDescent="0.25">
      <c r="A4169" s="95" t="s">
        <v>2741</v>
      </c>
      <c r="B4169" s="95" t="s">
        <v>3029</v>
      </c>
      <c r="C4169" s="95">
        <v>201505</v>
      </c>
      <c r="D4169" s="323">
        <v>733.06385099825195</v>
      </c>
      <c r="E4169" s="95">
        <v>13</v>
      </c>
      <c r="G4169" s="256"/>
      <c r="AJ4169" s="259"/>
    </row>
    <row r="4170" spans="1:36" x14ac:dyDescent="0.25">
      <c r="A4170" s="95" t="s">
        <v>2839</v>
      </c>
      <c r="B4170" s="95" t="s">
        <v>3</v>
      </c>
      <c r="C4170" s="95">
        <v>201606</v>
      </c>
      <c r="D4170" s="323">
        <v>145.91</v>
      </c>
      <c r="E4170" s="95">
        <v>1</v>
      </c>
      <c r="G4170" s="256"/>
      <c r="AJ4170" s="259"/>
    </row>
    <row r="4171" spans="1:36" x14ac:dyDescent="0.25">
      <c r="A4171" s="95" t="s">
        <v>3002</v>
      </c>
      <c r="B4171" s="95" t="s">
        <v>1</v>
      </c>
      <c r="C4171" s="95">
        <v>201502</v>
      </c>
      <c r="D4171" s="323">
        <v>59.031248081616425</v>
      </c>
      <c r="E4171" s="95">
        <v>1</v>
      </c>
      <c r="G4171" s="256"/>
      <c r="AJ4171" s="259"/>
    </row>
    <row r="4172" spans="1:36" x14ac:dyDescent="0.25">
      <c r="A4172" s="95" t="s">
        <v>667</v>
      </c>
      <c r="B4172" s="95" t="s">
        <v>1</v>
      </c>
      <c r="C4172" s="95">
        <v>201503</v>
      </c>
      <c r="D4172" s="323">
        <v>6.9191155210719932</v>
      </c>
      <c r="E4172" s="95">
        <v>102</v>
      </c>
      <c r="G4172" s="256"/>
      <c r="AJ4172" s="259"/>
    </row>
    <row r="4173" spans="1:36" x14ac:dyDescent="0.25">
      <c r="A4173" s="95" t="s">
        <v>6005</v>
      </c>
      <c r="B4173" s="95" t="s">
        <v>1</v>
      </c>
      <c r="C4173" s="95">
        <v>201501</v>
      </c>
      <c r="D4173" s="323">
        <v>0.73261223164291689</v>
      </c>
      <c r="E4173" s="95">
        <v>3</v>
      </c>
      <c r="G4173" s="256"/>
      <c r="AJ4173" s="259"/>
    </row>
    <row r="4174" spans="1:36" x14ac:dyDescent="0.25">
      <c r="A4174" s="95" t="s">
        <v>1969</v>
      </c>
      <c r="B4174" s="95" t="s">
        <v>1</v>
      </c>
      <c r="C4174" s="95">
        <v>201503</v>
      </c>
      <c r="D4174" s="323">
        <v>103.76129489137006</v>
      </c>
      <c r="E4174" s="95">
        <v>1</v>
      </c>
      <c r="G4174" s="256"/>
      <c r="AJ4174" s="259"/>
    </row>
    <row r="4175" spans="1:36" x14ac:dyDescent="0.25">
      <c r="A4175" s="95" t="s">
        <v>3064</v>
      </c>
      <c r="B4175" s="95" t="s">
        <v>1</v>
      </c>
      <c r="C4175" s="95">
        <v>201603</v>
      </c>
      <c r="D4175" s="323">
        <v>7.71</v>
      </c>
      <c r="E4175" s="95">
        <v>1</v>
      </c>
      <c r="G4175" s="256"/>
      <c r="AJ4175" s="259"/>
    </row>
    <row r="4176" spans="1:36" x14ac:dyDescent="0.25">
      <c r="A4176" s="95" t="s">
        <v>6111</v>
      </c>
      <c r="B4176" s="95" t="s">
        <v>1</v>
      </c>
      <c r="C4176" s="95">
        <v>201503</v>
      </c>
      <c r="D4176" s="323">
        <v>0.13227720849108221</v>
      </c>
      <c r="E4176" s="95">
        <v>1</v>
      </c>
      <c r="G4176" s="256"/>
      <c r="AJ4176" s="259"/>
    </row>
    <row r="4177" spans="1:36" x14ac:dyDescent="0.25">
      <c r="A4177" s="95" t="s">
        <v>99</v>
      </c>
      <c r="B4177" s="95" t="s">
        <v>1</v>
      </c>
      <c r="C4177" s="95">
        <v>201501</v>
      </c>
      <c r="D4177" s="323">
        <v>1.8111802393394336</v>
      </c>
      <c r="E4177" s="95">
        <v>1</v>
      </c>
      <c r="G4177" s="256"/>
      <c r="AJ4177" s="259"/>
    </row>
    <row r="4178" spans="1:36" x14ac:dyDescent="0.25">
      <c r="A4178" s="95" t="s">
        <v>3035</v>
      </c>
      <c r="B4178" s="95" t="s">
        <v>4</v>
      </c>
      <c r="C4178" s="95">
        <v>201601</v>
      </c>
      <c r="D4178" s="323">
        <v>761.54</v>
      </c>
      <c r="E4178" s="95">
        <v>2</v>
      </c>
      <c r="G4178" s="256"/>
      <c r="AJ4178" s="259"/>
    </row>
    <row r="4179" spans="1:36" x14ac:dyDescent="0.25">
      <c r="A4179" s="95" t="s">
        <v>5865</v>
      </c>
      <c r="B4179" s="95" t="s">
        <v>3</v>
      </c>
      <c r="C4179" s="95">
        <v>201505</v>
      </c>
      <c r="D4179" s="323">
        <v>25.776862915069664</v>
      </c>
      <c r="E4179" s="95">
        <v>2</v>
      </c>
      <c r="G4179" s="256"/>
      <c r="AJ4179" s="259"/>
    </row>
    <row r="4180" spans="1:36" x14ac:dyDescent="0.25">
      <c r="A4180" s="95" t="s">
        <v>736</v>
      </c>
      <c r="B4180" s="95" t="s">
        <v>3029</v>
      </c>
      <c r="C4180" s="95">
        <v>201601</v>
      </c>
      <c r="D4180" s="323">
        <v>2177.09</v>
      </c>
      <c r="E4180" s="95">
        <v>2</v>
      </c>
      <c r="G4180" s="256"/>
      <c r="AJ4180" s="259"/>
    </row>
    <row r="4181" spans="1:36" x14ac:dyDescent="0.25">
      <c r="A4181" s="95" t="s">
        <v>28</v>
      </c>
      <c r="B4181" s="95" t="s">
        <v>3</v>
      </c>
      <c r="C4181" s="95">
        <v>201505</v>
      </c>
      <c r="D4181" s="323">
        <v>1001.65666114232</v>
      </c>
      <c r="E4181" s="95">
        <v>19</v>
      </c>
      <c r="G4181" s="256"/>
      <c r="AJ4181" s="259"/>
    </row>
    <row r="4182" spans="1:36" x14ac:dyDescent="0.25">
      <c r="A4182" s="95" t="s">
        <v>4015</v>
      </c>
      <c r="B4182" s="95" t="s">
        <v>3028</v>
      </c>
      <c r="C4182" s="95">
        <v>201607</v>
      </c>
      <c r="D4182" s="323">
        <v>462.33</v>
      </c>
      <c r="E4182" s="95">
        <v>1</v>
      </c>
      <c r="G4182" s="256"/>
      <c r="AJ4182" s="259"/>
    </row>
    <row r="4183" spans="1:36" x14ac:dyDescent="0.25">
      <c r="A4183" s="95" t="s">
        <v>2743</v>
      </c>
      <c r="B4183" s="95" t="s">
        <v>4</v>
      </c>
      <c r="C4183" s="95">
        <v>201508</v>
      </c>
      <c r="D4183" s="323">
        <v>105.83440502832451</v>
      </c>
      <c r="E4183" s="95">
        <v>2</v>
      </c>
      <c r="G4183" s="256"/>
      <c r="AJ4183" s="259"/>
    </row>
    <row r="4184" spans="1:36" x14ac:dyDescent="0.25">
      <c r="A4184" s="95" t="s">
        <v>3503</v>
      </c>
      <c r="B4184" s="95" t="s">
        <v>1</v>
      </c>
      <c r="C4184" s="95">
        <v>201502</v>
      </c>
      <c r="D4184" s="323">
        <v>9.1576528955364611E-2</v>
      </c>
      <c r="E4184" s="95">
        <v>4</v>
      </c>
      <c r="G4184" s="256"/>
      <c r="AJ4184" s="259"/>
    </row>
    <row r="4185" spans="1:36" x14ac:dyDescent="0.25">
      <c r="A4185" s="95" t="s">
        <v>2704</v>
      </c>
      <c r="B4185" s="95" t="s">
        <v>4</v>
      </c>
      <c r="C4185" s="95">
        <v>201507</v>
      </c>
      <c r="D4185" s="323">
        <v>4.6199464140825572</v>
      </c>
      <c r="E4185" s="95">
        <v>3</v>
      </c>
      <c r="G4185" s="256"/>
      <c r="AJ4185" s="259"/>
    </row>
    <row r="4186" spans="1:36" x14ac:dyDescent="0.25">
      <c r="A4186" s="95" t="s">
        <v>1887</v>
      </c>
      <c r="B4186" s="95" t="s">
        <v>3</v>
      </c>
      <c r="C4186" s="95">
        <v>201601</v>
      </c>
      <c r="D4186" s="323">
        <v>1317.42</v>
      </c>
      <c r="E4186" s="95">
        <v>1</v>
      </c>
      <c r="G4186" s="256"/>
      <c r="AJ4186" s="259"/>
    </row>
    <row r="4187" spans="1:36" x14ac:dyDescent="0.25">
      <c r="A4187" s="95" t="s">
        <v>3455</v>
      </c>
      <c r="B4187" s="95" t="s">
        <v>1</v>
      </c>
      <c r="C4187" s="95">
        <v>201602</v>
      </c>
      <c r="D4187" s="323">
        <v>0.22</v>
      </c>
      <c r="E4187" s="95">
        <v>5</v>
      </c>
      <c r="G4187" s="256"/>
      <c r="AJ4187" s="259"/>
    </row>
    <row r="4188" spans="1:36" x14ac:dyDescent="0.25">
      <c r="A4188" s="95" t="s">
        <v>2696</v>
      </c>
      <c r="B4188" s="95" t="s">
        <v>1</v>
      </c>
      <c r="C4188" s="95">
        <v>201605</v>
      </c>
      <c r="D4188" s="323">
        <v>15.55</v>
      </c>
      <c r="E4188" s="95">
        <v>6</v>
      </c>
      <c r="G4188" s="256"/>
      <c r="AJ4188" s="259"/>
    </row>
    <row r="4189" spans="1:36" x14ac:dyDescent="0.25">
      <c r="A4189" s="95" t="s">
        <v>2010</v>
      </c>
      <c r="B4189" s="95" t="s">
        <v>4</v>
      </c>
      <c r="C4189" s="95">
        <v>201610</v>
      </c>
      <c r="D4189" s="323">
        <v>32.53</v>
      </c>
      <c r="E4189" s="95">
        <v>1</v>
      </c>
      <c r="G4189" s="256"/>
      <c r="AJ4189" s="259"/>
    </row>
    <row r="4190" spans="1:36" x14ac:dyDescent="0.25">
      <c r="A4190" s="95" t="s">
        <v>1606</v>
      </c>
      <c r="B4190" s="95" t="s">
        <v>3</v>
      </c>
      <c r="C4190" s="95">
        <v>201505</v>
      </c>
      <c r="D4190" s="323">
        <v>1828.8441221175078</v>
      </c>
      <c r="E4190" s="95">
        <v>2</v>
      </c>
      <c r="G4190" s="256"/>
      <c r="AJ4190" s="259"/>
    </row>
    <row r="4191" spans="1:36" x14ac:dyDescent="0.25">
      <c r="A4191" s="95" t="s">
        <v>108</v>
      </c>
      <c r="B4191" s="95" t="s">
        <v>3</v>
      </c>
      <c r="C4191" s="95">
        <v>201504</v>
      </c>
      <c r="D4191" s="323">
        <v>3661.9602284627531</v>
      </c>
      <c r="E4191" s="95">
        <v>2</v>
      </c>
      <c r="G4191" s="256"/>
      <c r="AJ4191" s="259"/>
    </row>
    <row r="4192" spans="1:36" x14ac:dyDescent="0.25">
      <c r="A4192" s="95" t="s">
        <v>1384</v>
      </c>
      <c r="B4192" s="95" t="s">
        <v>1</v>
      </c>
      <c r="C4192" s="95">
        <v>201601</v>
      </c>
      <c r="D4192" s="323">
        <v>2.15</v>
      </c>
      <c r="E4192" s="95">
        <v>4</v>
      </c>
      <c r="G4192" s="256"/>
      <c r="AJ4192" s="259"/>
    </row>
    <row r="4193" spans="1:36" x14ac:dyDescent="0.25">
      <c r="A4193" s="95" t="s">
        <v>2757</v>
      </c>
      <c r="B4193" s="95" t="s">
        <v>3</v>
      </c>
      <c r="C4193" s="95">
        <v>201502</v>
      </c>
      <c r="D4193" s="323">
        <v>8214.6334318660483</v>
      </c>
      <c r="E4193" s="95">
        <v>20</v>
      </c>
      <c r="G4193" s="256"/>
      <c r="AJ4193" s="259"/>
    </row>
    <row r="4194" spans="1:36" x14ac:dyDescent="0.25">
      <c r="A4194" s="95" t="s">
        <v>654</v>
      </c>
      <c r="B4194" s="95" t="s">
        <v>1</v>
      </c>
      <c r="C4194" s="95">
        <v>201501</v>
      </c>
      <c r="D4194" s="323">
        <v>10.078505770032072</v>
      </c>
      <c r="E4194" s="95">
        <v>105</v>
      </c>
      <c r="G4194" s="256"/>
      <c r="AJ4194" s="259"/>
    </row>
    <row r="4195" spans="1:36" x14ac:dyDescent="0.25">
      <c r="A4195" s="95" t="s">
        <v>2647</v>
      </c>
      <c r="B4195" s="95" t="s">
        <v>3029</v>
      </c>
      <c r="C4195" s="95">
        <v>201603</v>
      </c>
      <c r="D4195" s="323">
        <v>2206.79</v>
      </c>
      <c r="E4195" s="95">
        <v>2</v>
      </c>
      <c r="G4195" s="256"/>
      <c r="AJ4195" s="259"/>
    </row>
    <row r="4196" spans="1:36" x14ac:dyDescent="0.25">
      <c r="A4196" s="95" t="s">
        <v>3140</v>
      </c>
      <c r="B4196" s="95" t="s">
        <v>3</v>
      </c>
      <c r="C4196" s="95">
        <v>201610</v>
      </c>
      <c r="D4196" s="323">
        <v>207.87</v>
      </c>
      <c r="E4196" s="95">
        <v>12</v>
      </c>
      <c r="G4196" s="256"/>
      <c r="AJ4196" s="259"/>
    </row>
    <row r="4197" spans="1:36" x14ac:dyDescent="0.25">
      <c r="A4197" s="95" t="s">
        <v>2090</v>
      </c>
      <c r="B4197" s="95" t="s">
        <v>3029</v>
      </c>
      <c r="C4197" s="95">
        <v>201601</v>
      </c>
      <c r="D4197" s="323">
        <v>5649.17</v>
      </c>
      <c r="E4197" s="95">
        <v>3</v>
      </c>
      <c r="G4197" s="256"/>
      <c r="AJ4197" s="259"/>
    </row>
    <row r="4198" spans="1:36" x14ac:dyDescent="0.25">
      <c r="A4198" s="95" t="s">
        <v>1282</v>
      </c>
      <c r="B4198" s="95" t="s">
        <v>1</v>
      </c>
      <c r="C4198" s="95">
        <v>201601</v>
      </c>
      <c r="D4198" s="323">
        <v>138.02000000000001</v>
      </c>
      <c r="E4198" s="95">
        <v>1</v>
      </c>
      <c r="G4198" s="256"/>
      <c r="AJ4198" s="259"/>
    </row>
    <row r="4199" spans="1:36" x14ac:dyDescent="0.25">
      <c r="A4199" s="95" t="s">
        <v>1196</v>
      </c>
      <c r="B4199" s="95" t="s">
        <v>4</v>
      </c>
      <c r="C4199" s="95">
        <v>201501</v>
      </c>
      <c r="D4199" s="323">
        <v>117.71655490440516</v>
      </c>
      <c r="E4199" s="95">
        <v>3</v>
      </c>
      <c r="G4199" s="256"/>
      <c r="AJ4199" s="259"/>
    </row>
    <row r="4200" spans="1:36" x14ac:dyDescent="0.25">
      <c r="A4200" s="95" t="s">
        <v>1037</v>
      </c>
      <c r="B4200" s="95" t="s">
        <v>4</v>
      </c>
      <c r="C4200" s="95">
        <v>201610</v>
      </c>
      <c r="D4200" s="323">
        <v>56.28</v>
      </c>
      <c r="E4200" s="95">
        <v>1</v>
      </c>
      <c r="G4200" s="256"/>
      <c r="AJ4200" s="259"/>
    </row>
    <row r="4201" spans="1:36" x14ac:dyDescent="0.25">
      <c r="A4201" s="95" t="s">
        <v>1170</v>
      </c>
      <c r="B4201" s="95" t="s">
        <v>3</v>
      </c>
      <c r="C4201" s="95">
        <v>201502</v>
      </c>
      <c r="D4201" s="323">
        <v>217.24873084688883</v>
      </c>
      <c r="E4201" s="95">
        <v>6</v>
      </c>
      <c r="G4201" s="256"/>
      <c r="AJ4201" s="259"/>
    </row>
    <row r="4202" spans="1:36" x14ac:dyDescent="0.25">
      <c r="A4202" s="95" t="s">
        <v>5582</v>
      </c>
      <c r="B4202" s="95" t="s">
        <v>4</v>
      </c>
      <c r="C4202" s="95">
        <v>201507</v>
      </c>
      <c r="D4202" s="323">
        <v>44.27782265143248</v>
      </c>
      <c r="E4202" s="95">
        <v>1</v>
      </c>
      <c r="G4202" s="256"/>
      <c r="AJ4202" s="259"/>
    </row>
    <row r="4203" spans="1:36" x14ac:dyDescent="0.25">
      <c r="A4203" s="95" t="s">
        <v>5275</v>
      </c>
      <c r="B4203" s="95" t="s">
        <v>1</v>
      </c>
      <c r="C4203" s="95">
        <v>201501</v>
      </c>
      <c r="D4203" s="323">
        <v>10.053067845322248</v>
      </c>
      <c r="E4203" s="95">
        <v>55</v>
      </c>
      <c r="G4203" s="256"/>
      <c r="AJ4203" s="259"/>
    </row>
    <row r="4204" spans="1:36" x14ac:dyDescent="0.25">
      <c r="A4204" s="95" t="s">
        <v>2033</v>
      </c>
      <c r="B4204" s="95" t="s">
        <v>1</v>
      </c>
      <c r="C4204" s="95">
        <v>201607</v>
      </c>
      <c r="D4204" s="323">
        <v>2.27</v>
      </c>
      <c r="E4204" s="95">
        <v>118</v>
      </c>
      <c r="G4204" s="256"/>
      <c r="AJ4204" s="259"/>
    </row>
    <row r="4205" spans="1:36" x14ac:dyDescent="0.25">
      <c r="A4205" s="95" t="s">
        <v>2672</v>
      </c>
      <c r="B4205" s="95" t="s">
        <v>1</v>
      </c>
      <c r="C4205" s="95">
        <v>201501</v>
      </c>
      <c r="D4205" s="323">
        <v>3.9632286697905013</v>
      </c>
      <c r="E4205" s="95">
        <v>1</v>
      </c>
      <c r="G4205" s="256"/>
      <c r="AJ4205" s="259"/>
    </row>
    <row r="4206" spans="1:36" x14ac:dyDescent="0.25">
      <c r="A4206" s="95" t="s">
        <v>6164</v>
      </c>
      <c r="B4206" s="95" t="s">
        <v>1</v>
      </c>
      <c r="C4206" s="95">
        <v>201501</v>
      </c>
      <c r="D4206" s="323">
        <v>4.0751555385137248</v>
      </c>
      <c r="E4206" s="95">
        <v>1</v>
      </c>
      <c r="G4206" s="256"/>
      <c r="AJ4206" s="259"/>
    </row>
    <row r="4207" spans="1:36" x14ac:dyDescent="0.25">
      <c r="A4207" s="95" t="s">
        <v>1527</v>
      </c>
      <c r="B4207" s="95" t="s">
        <v>1</v>
      </c>
      <c r="C4207" s="95">
        <v>201603</v>
      </c>
      <c r="D4207" s="323">
        <v>4.05</v>
      </c>
      <c r="E4207" s="95">
        <v>1</v>
      </c>
      <c r="G4207" s="256"/>
      <c r="AJ4207" s="259"/>
    </row>
    <row r="4208" spans="1:36" x14ac:dyDescent="0.25">
      <c r="A4208" s="95" t="s">
        <v>1460</v>
      </c>
      <c r="B4208" s="95" t="s">
        <v>3</v>
      </c>
      <c r="C4208" s="95">
        <v>201503</v>
      </c>
      <c r="D4208" s="323">
        <v>58.648118799156187</v>
      </c>
      <c r="E4208" s="95">
        <v>8</v>
      </c>
      <c r="G4208" s="256"/>
      <c r="AJ4208" s="259"/>
    </row>
    <row r="4209" spans="1:36" x14ac:dyDescent="0.25">
      <c r="A4209" s="95" t="s">
        <v>434</v>
      </c>
      <c r="B4209" s="95" t="s">
        <v>1</v>
      </c>
      <c r="C4209" s="95">
        <v>201506</v>
      </c>
      <c r="D4209" s="323">
        <v>5.3267014342370418</v>
      </c>
      <c r="E4209" s="95">
        <v>1</v>
      </c>
      <c r="G4209" s="256"/>
      <c r="AJ4209" s="259"/>
    </row>
    <row r="4210" spans="1:36" x14ac:dyDescent="0.25">
      <c r="A4210" s="95" t="s">
        <v>912</v>
      </c>
      <c r="B4210" s="95" t="s">
        <v>1</v>
      </c>
      <c r="C4210" s="95">
        <v>201506</v>
      </c>
      <c r="D4210" s="323">
        <v>2.1011725810314212</v>
      </c>
      <c r="E4210" s="95">
        <v>1</v>
      </c>
      <c r="G4210" s="256"/>
      <c r="AJ4210" s="259"/>
    </row>
    <row r="4211" spans="1:36" x14ac:dyDescent="0.25">
      <c r="A4211" s="95" t="s">
        <v>1792</v>
      </c>
      <c r="B4211" s="95" t="s">
        <v>3</v>
      </c>
      <c r="C4211" s="95">
        <v>201610</v>
      </c>
      <c r="D4211" s="323">
        <v>60.74</v>
      </c>
      <c r="E4211" s="95">
        <v>1</v>
      </c>
      <c r="G4211" s="256"/>
      <c r="AJ4211" s="259"/>
    </row>
    <row r="4212" spans="1:36" x14ac:dyDescent="0.25">
      <c r="A4212" s="95" t="s">
        <v>848</v>
      </c>
      <c r="B4212" s="95" t="s">
        <v>1</v>
      </c>
      <c r="C4212" s="95">
        <v>201601</v>
      </c>
      <c r="D4212" s="323">
        <v>0.32</v>
      </c>
      <c r="E4212" s="95">
        <v>1</v>
      </c>
      <c r="G4212" s="256"/>
      <c r="AJ4212" s="259"/>
    </row>
    <row r="4213" spans="1:36" x14ac:dyDescent="0.25">
      <c r="A4213" s="95" t="s">
        <v>2980</v>
      </c>
      <c r="B4213" s="95" t="s">
        <v>1</v>
      </c>
      <c r="C4213" s="95">
        <v>201501</v>
      </c>
      <c r="D4213" s="323">
        <v>8.7709964399471421</v>
      </c>
      <c r="E4213" s="95">
        <v>16</v>
      </c>
      <c r="G4213" s="256"/>
      <c r="AJ4213" s="259"/>
    </row>
    <row r="4214" spans="1:36" x14ac:dyDescent="0.25">
      <c r="A4214" s="95" t="s">
        <v>4138</v>
      </c>
      <c r="B4214" s="95" t="s">
        <v>3</v>
      </c>
      <c r="C4214" s="95">
        <v>201603</v>
      </c>
      <c r="D4214" s="323">
        <v>1610.98</v>
      </c>
      <c r="E4214" s="95">
        <v>1</v>
      </c>
      <c r="G4214" s="256"/>
      <c r="AJ4214" s="259"/>
    </row>
    <row r="4215" spans="1:36" x14ac:dyDescent="0.25">
      <c r="A4215" s="95" t="s">
        <v>3388</v>
      </c>
      <c r="B4215" s="95" t="s">
        <v>1</v>
      </c>
      <c r="C4215" s="95">
        <v>201608</v>
      </c>
      <c r="D4215" s="323">
        <v>3.72</v>
      </c>
      <c r="E4215" s="95">
        <v>91</v>
      </c>
      <c r="G4215" s="256"/>
      <c r="AJ4215" s="259"/>
    </row>
    <row r="4216" spans="1:36" x14ac:dyDescent="0.25">
      <c r="A4216" s="95" t="s">
        <v>2902</v>
      </c>
      <c r="B4216" s="95" t="s">
        <v>3</v>
      </c>
      <c r="C4216" s="95">
        <v>201609</v>
      </c>
      <c r="D4216" s="323">
        <v>6236.91</v>
      </c>
      <c r="E4216" s="95">
        <v>1</v>
      </c>
      <c r="G4216" s="256"/>
      <c r="AJ4216" s="259"/>
    </row>
    <row r="4217" spans="1:36" x14ac:dyDescent="0.25">
      <c r="A4217" s="95" t="s">
        <v>4973</v>
      </c>
      <c r="B4217" s="95" t="s">
        <v>3</v>
      </c>
      <c r="C4217" s="95">
        <v>201604</v>
      </c>
      <c r="D4217" s="323">
        <v>460.5</v>
      </c>
      <c r="E4217" s="95">
        <v>4</v>
      </c>
      <c r="G4217" s="256"/>
      <c r="AJ4217" s="259"/>
    </row>
    <row r="4218" spans="1:36" x14ac:dyDescent="0.25">
      <c r="A4218" s="95" t="s">
        <v>3412</v>
      </c>
      <c r="B4218" s="95" t="s">
        <v>3029</v>
      </c>
      <c r="C4218" s="95">
        <v>201604</v>
      </c>
      <c r="D4218" s="323">
        <v>2801.55</v>
      </c>
      <c r="E4218" s="95">
        <v>2</v>
      </c>
      <c r="G4218" s="256"/>
      <c r="AJ4218" s="259"/>
    </row>
    <row r="4219" spans="1:36" x14ac:dyDescent="0.25">
      <c r="A4219" s="95" t="s">
        <v>2790</v>
      </c>
      <c r="B4219" s="95" t="s">
        <v>3</v>
      </c>
      <c r="C4219" s="95">
        <v>201505</v>
      </c>
      <c r="D4219" s="323">
        <v>3417.8517165432645</v>
      </c>
      <c r="E4219" s="95">
        <v>3</v>
      </c>
      <c r="G4219" s="256"/>
      <c r="AJ4219" s="259"/>
    </row>
    <row r="4220" spans="1:36" x14ac:dyDescent="0.25">
      <c r="A4220" s="95" t="s">
        <v>1777</v>
      </c>
      <c r="B4220" s="95" t="s">
        <v>1</v>
      </c>
      <c r="C4220" s="95">
        <v>201506</v>
      </c>
      <c r="D4220" s="323">
        <v>3.0525509651788206E-2</v>
      </c>
      <c r="E4220" s="95">
        <v>1</v>
      </c>
      <c r="G4220" s="256"/>
      <c r="AJ4220" s="259"/>
    </row>
    <row r="4221" spans="1:36" x14ac:dyDescent="0.25">
      <c r="A4221" s="95" t="s">
        <v>5021</v>
      </c>
      <c r="B4221" s="95" t="s">
        <v>3</v>
      </c>
      <c r="C4221" s="95">
        <v>201602</v>
      </c>
      <c r="D4221" s="323">
        <v>105.4</v>
      </c>
      <c r="E4221" s="95">
        <v>2</v>
      </c>
      <c r="G4221" s="256"/>
      <c r="AJ4221" s="259"/>
    </row>
    <row r="4222" spans="1:36" x14ac:dyDescent="0.25">
      <c r="A4222" s="95" t="s">
        <v>2196</v>
      </c>
      <c r="B4222" s="95" t="s">
        <v>3029</v>
      </c>
      <c r="C4222" s="95">
        <v>201504</v>
      </c>
      <c r="D4222" s="323">
        <v>897.00406166961</v>
      </c>
      <c r="E4222" s="95">
        <v>1</v>
      </c>
      <c r="G4222" s="256"/>
      <c r="AJ4222" s="259"/>
    </row>
    <row r="4223" spans="1:36" x14ac:dyDescent="0.25">
      <c r="A4223" s="95" t="s">
        <v>3061</v>
      </c>
      <c r="B4223" s="95" t="s">
        <v>4</v>
      </c>
      <c r="C4223" s="95">
        <v>201609</v>
      </c>
      <c r="D4223" s="323">
        <v>69.209999999999994</v>
      </c>
      <c r="E4223" s="95">
        <v>1</v>
      </c>
      <c r="G4223" s="256"/>
      <c r="AJ4223" s="259"/>
    </row>
    <row r="4224" spans="1:36" x14ac:dyDescent="0.25">
      <c r="A4224" s="95" t="s">
        <v>314</v>
      </c>
      <c r="B4224" s="95" t="s">
        <v>1</v>
      </c>
      <c r="C4224" s="95">
        <v>201501</v>
      </c>
      <c r="D4224" s="323">
        <v>602.44128331780814</v>
      </c>
      <c r="E4224" s="95">
        <v>5</v>
      </c>
      <c r="G4224" s="256"/>
      <c r="AJ4224" s="259"/>
    </row>
    <row r="4225" spans="1:36" x14ac:dyDescent="0.25">
      <c r="A4225" s="95" t="s">
        <v>3561</v>
      </c>
      <c r="B4225" s="95" t="s">
        <v>3</v>
      </c>
      <c r="C4225" s="95">
        <v>201610</v>
      </c>
      <c r="D4225" s="323">
        <v>424.63</v>
      </c>
      <c r="E4225" s="95">
        <v>2</v>
      </c>
      <c r="G4225" s="256"/>
      <c r="AJ4225" s="259"/>
    </row>
    <row r="4226" spans="1:36" x14ac:dyDescent="0.25">
      <c r="A4226" s="95" t="s">
        <v>3310</v>
      </c>
      <c r="B4226" s="95" t="s">
        <v>1</v>
      </c>
      <c r="C4226" s="95">
        <v>201601</v>
      </c>
      <c r="D4226" s="323">
        <v>354.82</v>
      </c>
      <c r="E4226" s="95">
        <v>1</v>
      </c>
      <c r="G4226" s="256"/>
      <c r="AJ4226" s="259"/>
    </row>
    <row r="4227" spans="1:36" x14ac:dyDescent="0.25">
      <c r="A4227" s="95" t="s">
        <v>1559</v>
      </c>
      <c r="B4227" s="95" t="s">
        <v>4</v>
      </c>
      <c r="C4227" s="95">
        <v>201601</v>
      </c>
      <c r="D4227" s="323">
        <v>10.55</v>
      </c>
      <c r="E4227" s="95">
        <v>1</v>
      </c>
      <c r="G4227" s="256"/>
      <c r="AJ4227" s="259"/>
    </row>
    <row r="4228" spans="1:36" x14ac:dyDescent="0.25">
      <c r="A4228" s="95" t="s">
        <v>2645</v>
      </c>
      <c r="B4228" s="95" t="s">
        <v>1</v>
      </c>
      <c r="C4228" s="95">
        <v>201604</v>
      </c>
      <c r="D4228" s="323">
        <v>1.97</v>
      </c>
      <c r="E4228" s="95">
        <v>4</v>
      </c>
      <c r="G4228" s="256"/>
      <c r="AJ4228" s="259"/>
    </row>
    <row r="4229" spans="1:36" x14ac:dyDescent="0.25">
      <c r="A4229" s="95" t="s">
        <v>3124</v>
      </c>
      <c r="B4229" s="95" t="s">
        <v>3</v>
      </c>
      <c r="C4229" s="95">
        <v>201602</v>
      </c>
      <c r="D4229" s="323">
        <v>332.48</v>
      </c>
      <c r="E4229" s="95">
        <v>26</v>
      </c>
      <c r="G4229" s="256"/>
      <c r="AJ4229" s="259"/>
    </row>
    <row r="4230" spans="1:36" x14ac:dyDescent="0.25">
      <c r="A4230" s="95" t="s">
        <v>3478</v>
      </c>
      <c r="B4230" s="95" t="s">
        <v>1</v>
      </c>
      <c r="C4230" s="95">
        <v>201508</v>
      </c>
      <c r="D4230" s="323">
        <v>14.102785459126151</v>
      </c>
      <c r="E4230" s="95">
        <v>1</v>
      </c>
      <c r="G4230" s="256"/>
      <c r="AJ4230" s="259"/>
    </row>
    <row r="4231" spans="1:36" x14ac:dyDescent="0.25">
      <c r="A4231" s="95" t="s">
        <v>540</v>
      </c>
      <c r="B4231" s="95" t="s">
        <v>1</v>
      </c>
      <c r="C4231" s="95">
        <v>201601</v>
      </c>
      <c r="D4231" s="323">
        <v>2.42</v>
      </c>
      <c r="E4231" s="95">
        <v>2</v>
      </c>
      <c r="G4231" s="256"/>
      <c r="AJ4231" s="259"/>
    </row>
    <row r="4232" spans="1:36" x14ac:dyDescent="0.25">
      <c r="A4232" s="95" t="s">
        <v>293</v>
      </c>
      <c r="B4232" s="95" t="s">
        <v>1</v>
      </c>
      <c r="C4232" s="95">
        <v>201501</v>
      </c>
      <c r="D4232" s="323">
        <v>13.044567791197492</v>
      </c>
      <c r="E4232" s="95">
        <v>1</v>
      </c>
      <c r="G4232" s="256"/>
      <c r="AJ4232" s="259"/>
    </row>
    <row r="4233" spans="1:36" x14ac:dyDescent="0.25">
      <c r="A4233" s="95" t="s">
        <v>1935</v>
      </c>
      <c r="B4233" s="95" t="s">
        <v>1</v>
      </c>
      <c r="C4233" s="95">
        <v>201610</v>
      </c>
      <c r="D4233" s="323">
        <v>280.35000000000002</v>
      </c>
      <c r="E4233" s="95">
        <v>1</v>
      </c>
      <c r="G4233" s="256"/>
      <c r="AJ4233" s="259"/>
    </row>
    <row r="4234" spans="1:36" x14ac:dyDescent="0.25">
      <c r="A4234" s="95" t="s">
        <v>4673</v>
      </c>
      <c r="B4234" s="95" t="s">
        <v>4</v>
      </c>
      <c r="C4234" s="95">
        <v>201608</v>
      </c>
      <c r="D4234" s="323">
        <v>5857.77</v>
      </c>
      <c r="E4234" s="95">
        <v>1</v>
      </c>
      <c r="G4234" s="256"/>
      <c r="AJ4234" s="259"/>
    </row>
    <row r="4235" spans="1:36" x14ac:dyDescent="0.25">
      <c r="A4235" s="95" t="s">
        <v>318</v>
      </c>
      <c r="B4235" s="95" t="s">
        <v>3</v>
      </c>
      <c r="C4235" s="95">
        <v>201605</v>
      </c>
      <c r="D4235" s="323">
        <v>19.32</v>
      </c>
      <c r="E4235" s="95">
        <v>1</v>
      </c>
      <c r="G4235" s="256"/>
      <c r="AJ4235" s="259"/>
    </row>
    <row r="4236" spans="1:36" x14ac:dyDescent="0.25">
      <c r="A4236" s="95" t="s">
        <v>2471</v>
      </c>
      <c r="B4236" s="95" t="s">
        <v>1</v>
      </c>
      <c r="C4236" s="95">
        <v>201501</v>
      </c>
      <c r="D4236" s="323">
        <v>0.90559011966971681</v>
      </c>
      <c r="E4236" s="95">
        <v>6</v>
      </c>
      <c r="G4236" s="256"/>
      <c r="AJ4236" s="259"/>
    </row>
    <row r="4237" spans="1:36" x14ac:dyDescent="0.25">
      <c r="A4237" s="95" t="s">
        <v>2365</v>
      </c>
      <c r="B4237" s="95" t="s">
        <v>3028</v>
      </c>
      <c r="C4237" s="95">
        <v>201505</v>
      </c>
      <c r="D4237" s="323">
        <v>9285.1222375384368</v>
      </c>
      <c r="E4237" s="95">
        <v>1</v>
      </c>
      <c r="G4237" s="256"/>
      <c r="AJ4237" s="259"/>
    </row>
    <row r="4238" spans="1:36" x14ac:dyDescent="0.25">
      <c r="A4238" s="95" t="s">
        <v>902</v>
      </c>
      <c r="B4238" s="95" t="s">
        <v>3</v>
      </c>
      <c r="C4238" s="95">
        <v>201502</v>
      </c>
      <c r="D4238" s="323">
        <v>277.30379055937163</v>
      </c>
      <c r="E4238" s="95">
        <v>2</v>
      </c>
      <c r="G4238" s="256"/>
      <c r="AJ4238" s="259"/>
    </row>
    <row r="4239" spans="1:36" x14ac:dyDescent="0.25">
      <c r="A4239" s="95" t="s">
        <v>3091</v>
      </c>
      <c r="B4239" s="95" t="s">
        <v>3</v>
      </c>
      <c r="C4239" s="95">
        <v>201501</v>
      </c>
      <c r="D4239" s="323">
        <v>9505.2416489471616</v>
      </c>
      <c r="E4239" s="95">
        <v>5</v>
      </c>
      <c r="G4239" s="256"/>
      <c r="AJ4239" s="259"/>
    </row>
    <row r="4240" spans="1:36" x14ac:dyDescent="0.25">
      <c r="A4240" s="95" t="s">
        <v>1849</v>
      </c>
      <c r="B4240" s="95" t="s">
        <v>3</v>
      </c>
      <c r="C4240" s="95">
        <v>201602</v>
      </c>
      <c r="D4240" s="323">
        <v>1648.65</v>
      </c>
      <c r="E4240" s="95">
        <v>16</v>
      </c>
      <c r="G4240" s="256"/>
      <c r="AJ4240" s="259"/>
    </row>
    <row r="4241" spans="1:36" x14ac:dyDescent="0.25">
      <c r="A4241" s="95" t="s">
        <v>1459</v>
      </c>
      <c r="B4241" s="95" t="s">
        <v>3</v>
      </c>
      <c r="C4241" s="95">
        <v>201607</v>
      </c>
      <c r="D4241" s="323">
        <v>23678.47</v>
      </c>
      <c r="E4241" s="95">
        <v>112</v>
      </c>
      <c r="G4241" s="256"/>
      <c r="AJ4241" s="259"/>
    </row>
    <row r="4242" spans="1:36" x14ac:dyDescent="0.25">
      <c r="A4242" s="95" t="s">
        <v>2370</v>
      </c>
      <c r="B4242" s="95" t="s">
        <v>1</v>
      </c>
      <c r="C4242" s="95">
        <v>201604</v>
      </c>
      <c r="D4242" s="323">
        <v>0.05</v>
      </c>
      <c r="E4242" s="95">
        <v>2</v>
      </c>
      <c r="G4242" s="256"/>
      <c r="AJ4242" s="259"/>
    </row>
    <row r="4243" spans="1:36" x14ac:dyDescent="0.25">
      <c r="A4243" s="95" t="s">
        <v>595</v>
      </c>
      <c r="B4243" s="95" t="s">
        <v>4</v>
      </c>
      <c r="C4243" s="95">
        <v>201503</v>
      </c>
      <c r="D4243" s="323">
        <v>50.579205368734002</v>
      </c>
      <c r="E4243" s="95">
        <v>1</v>
      </c>
      <c r="G4243" s="256"/>
      <c r="AJ4243" s="259"/>
    </row>
    <row r="4244" spans="1:36" x14ac:dyDescent="0.25">
      <c r="A4244" s="95" t="s">
        <v>2528</v>
      </c>
      <c r="B4244" s="95" t="s">
        <v>3</v>
      </c>
      <c r="C4244" s="95">
        <v>201502</v>
      </c>
      <c r="D4244" s="323">
        <v>156.54562562281308</v>
      </c>
      <c r="E4244" s="95">
        <v>9</v>
      </c>
      <c r="G4244" s="256"/>
      <c r="AJ4244" s="259"/>
    </row>
    <row r="4245" spans="1:36" x14ac:dyDescent="0.25">
      <c r="A4245" s="95" t="s">
        <v>2919</v>
      </c>
      <c r="B4245" s="95" t="s">
        <v>1</v>
      </c>
      <c r="C4245" s="95">
        <v>201603</v>
      </c>
      <c r="D4245" s="323">
        <v>0.19</v>
      </c>
      <c r="E4245" s="95">
        <v>1</v>
      </c>
      <c r="G4245" s="256"/>
      <c r="AJ4245" s="259"/>
    </row>
    <row r="4246" spans="1:36" x14ac:dyDescent="0.25">
      <c r="A4246" s="95" t="s">
        <v>476</v>
      </c>
      <c r="B4246" s="95" t="s">
        <v>1</v>
      </c>
      <c r="C4246" s="95">
        <v>201606</v>
      </c>
      <c r="D4246" s="323">
        <v>9.8000000000000007</v>
      </c>
      <c r="E4246" s="95">
        <v>2</v>
      </c>
      <c r="G4246" s="256"/>
      <c r="AJ4246" s="259"/>
    </row>
    <row r="4247" spans="1:36" x14ac:dyDescent="0.25">
      <c r="A4247" s="95" t="s">
        <v>255</v>
      </c>
      <c r="B4247" s="95" t="s">
        <v>1</v>
      </c>
      <c r="C4247" s="95">
        <v>201502</v>
      </c>
      <c r="D4247" s="323">
        <v>1.0175169883929401E-2</v>
      </c>
      <c r="E4247" s="95">
        <v>4</v>
      </c>
      <c r="G4247" s="256"/>
      <c r="AJ4247" s="259"/>
    </row>
    <row r="4248" spans="1:36" x14ac:dyDescent="0.25">
      <c r="A4248" s="95" t="s">
        <v>4668</v>
      </c>
      <c r="B4248" s="95" t="s">
        <v>1</v>
      </c>
      <c r="C4248" s="95">
        <v>201607</v>
      </c>
      <c r="D4248" s="323">
        <v>113.17</v>
      </c>
      <c r="E4248" s="95">
        <v>12</v>
      </c>
      <c r="G4248" s="256"/>
      <c r="AJ4248" s="259"/>
    </row>
    <row r="4249" spans="1:36" x14ac:dyDescent="0.25">
      <c r="A4249" s="95" t="s">
        <v>369</v>
      </c>
      <c r="B4249" s="95" t="s">
        <v>1</v>
      </c>
      <c r="C4249" s="95">
        <v>201601</v>
      </c>
      <c r="D4249" s="323">
        <v>107.16</v>
      </c>
      <c r="E4249" s="95">
        <v>8</v>
      </c>
      <c r="G4249" s="256"/>
      <c r="AJ4249" s="259"/>
    </row>
    <row r="4250" spans="1:36" x14ac:dyDescent="0.25">
      <c r="A4250" s="95" t="s">
        <v>1373</v>
      </c>
      <c r="B4250" s="95" t="s">
        <v>3028</v>
      </c>
      <c r="C4250" s="95">
        <v>201607</v>
      </c>
      <c r="D4250" s="323">
        <v>3649.5</v>
      </c>
      <c r="E4250" s="95">
        <v>3</v>
      </c>
      <c r="G4250" s="256"/>
      <c r="AJ4250" s="259"/>
    </row>
    <row r="4251" spans="1:36" x14ac:dyDescent="0.25">
      <c r="A4251" s="95" t="s">
        <v>2305</v>
      </c>
      <c r="B4251" s="95" t="s">
        <v>1</v>
      </c>
      <c r="C4251" s="95">
        <v>201501</v>
      </c>
      <c r="D4251" s="323">
        <v>12.73931269467961</v>
      </c>
      <c r="E4251" s="95">
        <v>1</v>
      </c>
      <c r="G4251" s="256"/>
      <c r="AJ4251" s="259"/>
    </row>
    <row r="4252" spans="1:36" x14ac:dyDescent="0.25">
      <c r="A4252" s="95" t="s">
        <v>124</v>
      </c>
      <c r="B4252" s="95" t="s">
        <v>3</v>
      </c>
      <c r="C4252" s="95">
        <v>201601</v>
      </c>
      <c r="D4252" s="323">
        <v>73.45</v>
      </c>
      <c r="E4252" s="95">
        <v>42</v>
      </c>
      <c r="G4252" s="256"/>
      <c r="AJ4252" s="259"/>
    </row>
    <row r="4253" spans="1:36" x14ac:dyDescent="0.25">
      <c r="A4253" s="95" t="s">
        <v>5381</v>
      </c>
      <c r="B4253" s="95" t="s">
        <v>4</v>
      </c>
      <c r="C4253" s="95">
        <v>201501</v>
      </c>
      <c r="D4253" s="323">
        <v>920.55434865422137</v>
      </c>
      <c r="E4253" s="95">
        <v>1</v>
      </c>
      <c r="G4253" s="256"/>
      <c r="AJ4253" s="259"/>
    </row>
    <row r="4254" spans="1:36" x14ac:dyDescent="0.25">
      <c r="A4254" s="95" t="s">
        <v>288</v>
      </c>
      <c r="B4254" s="95" t="s">
        <v>1</v>
      </c>
      <c r="C4254" s="95">
        <v>201604</v>
      </c>
      <c r="D4254" s="323">
        <v>19.329999999999998</v>
      </c>
      <c r="E4254" s="95">
        <v>1</v>
      </c>
      <c r="G4254" s="256"/>
      <c r="AJ4254" s="259"/>
    </row>
    <row r="4255" spans="1:36" x14ac:dyDescent="0.25">
      <c r="A4255" s="95" t="s">
        <v>1341</v>
      </c>
      <c r="B4255" s="95" t="s">
        <v>4</v>
      </c>
      <c r="C4255" s="95">
        <v>201610</v>
      </c>
      <c r="D4255" s="323">
        <v>30.29</v>
      </c>
      <c r="E4255" s="95">
        <v>2</v>
      </c>
      <c r="G4255" s="256"/>
      <c r="AJ4255" s="259"/>
    </row>
    <row r="4256" spans="1:36" x14ac:dyDescent="0.25">
      <c r="A4256" s="95" t="s">
        <v>4634</v>
      </c>
      <c r="B4256" s="95" t="s">
        <v>3</v>
      </c>
      <c r="C4256" s="95">
        <v>201603</v>
      </c>
      <c r="D4256" s="323">
        <v>123.32</v>
      </c>
      <c r="E4256" s="95">
        <v>6</v>
      </c>
      <c r="G4256" s="256"/>
      <c r="AJ4256" s="259"/>
    </row>
    <row r="4257" spans="1:36" x14ac:dyDescent="0.25">
      <c r="A4257" s="95" t="s">
        <v>4183</v>
      </c>
      <c r="B4257" s="95" t="s">
        <v>3</v>
      </c>
      <c r="C4257" s="95">
        <v>201609</v>
      </c>
      <c r="D4257" s="323">
        <v>10991.15</v>
      </c>
      <c r="E4257" s="95">
        <v>1</v>
      </c>
      <c r="G4257" s="256"/>
      <c r="AJ4257" s="259"/>
    </row>
    <row r="4258" spans="1:36" x14ac:dyDescent="0.25">
      <c r="A4258" s="95" t="s">
        <v>476</v>
      </c>
      <c r="B4258" s="95" t="s">
        <v>1</v>
      </c>
      <c r="C4258" s="95">
        <v>201605</v>
      </c>
      <c r="D4258" s="323">
        <v>1.78</v>
      </c>
      <c r="E4258" s="95">
        <v>4</v>
      </c>
      <c r="G4258" s="256"/>
      <c r="AJ4258" s="259"/>
    </row>
    <row r="4259" spans="1:36" x14ac:dyDescent="0.25">
      <c r="A4259" s="95" t="s">
        <v>2812</v>
      </c>
      <c r="B4259" s="95" t="s">
        <v>3</v>
      </c>
      <c r="C4259" s="95">
        <v>201506</v>
      </c>
      <c r="D4259" s="323">
        <v>8990.190424779461</v>
      </c>
      <c r="E4259" s="95">
        <v>1</v>
      </c>
      <c r="G4259" s="256"/>
      <c r="AJ4259" s="259"/>
    </row>
    <row r="4260" spans="1:36" x14ac:dyDescent="0.25">
      <c r="A4260" s="95" t="s">
        <v>1778</v>
      </c>
      <c r="B4260" s="95" t="s">
        <v>1</v>
      </c>
      <c r="C4260" s="95">
        <v>201601</v>
      </c>
      <c r="D4260" s="323">
        <v>4287.6899999999996</v>
      </c>
      <c r="E4260" s="95">
        <v>2</v>
      </c>
      <c r="G4260" s="256"/>
      <c r="AJ4260" s="259"/>
    </row>
    <row r="4261" spans="1:36" x14ac:dyDescent="0.25">
      <c r="A4261" s="95" t="s">
        <v>1644</v>
      </c>
      <c r="B4261" s="95" t="s">
        <v>4</v>
      </c>
      <c r="C4261" s="95">
        <v>201601</v>
      </c>
      <c r="D4261" s="323">
        <v>51.18</v>
      </c>
      <c r="E4261" s="95">
        <v>1</v>
      </c>
      <c r="G4261" s="256"/>
      <c r="AJ4261" s="259"/>
    </row>
    <row r="4262" spans="1:36" x14ac:dyDescent="0.25">
      <c r="A4262" s="95" t="s">
        <v>1262</v>
      </c>
      <c r="B4262" s="95" t="s">
        <v>1</v>
      </c>
      <c r="C4262" s="95">
        <v>201502</v>
      </c>
      <c r="D4262" s="323">
        <v>0.92594045943757552</v>
      </c>
      <c r="E4262" s="95">
        <v>2</v>
      </c>
      <c r="G4262" s="256"/>
      <c r="AJ4262" s="259"/>
    </row>
    <row r="4263" spans="1:36" x14ac:dyDescent="0.25">
      <c r="A4263" s="95" t="s">
        <v>1246</v>
      </c>
      <c r="B4263" s="95" t="s">
        <v>3</v>
      </c>
      <c r="C4263" s="95">
        <v>201505</v>
      </c>
      <c r="D4263" s="323">
        <v>756.54197329693704</v>
      </c>
      <c r="E4263" s="95">
        <v>8</v>
      </c>
      <c r="G4263" s="256"/>
      <c r="AJ4263" s="259"/>
    </row>
    <row r="4264" spans="1:36" x14ac:dyDescent="0.25">
      <c r="A4264" s="95" t="s">
        <v>684</v>
      </c>
      <c r="B4264" s="95" t="s">
        <v>3028</v>
      </c>
      <c r="C4264" s="95">
        <v>201501</v>
      </c>
      <c r="D4264" s="323">
        <v>871.99483020251114</v>
      </c>
      <c r="E4264" s="95">
        <v>1</v>
      </c>
      <c r="G4264" s="256"/>
      <c r="AJ4264" s="259"/>
    </row>
    <row r="4265" spans="1:36" x14ac:dyDescent="0.25">
      <c r="A4265" s="95" t="s">
        <v>399</v>
      </c>
      <c r="B4265" s="95" t="s">
        <v>4</v>
      </c>
      <c r="C4265" s="95">
        <v>201602</v>
      </c>
      <c r="D4265" s="323">
        <v>106.21</v>
      </c>
      <c r="E4265" s="95">
        <v>1</v>
      </c>
      <c r="G4265" s="256"/>
      <c r="AJ4265" s="259"/>
    </row>
    <row r="4266" spans="1:36" x14ac:dyDescent="0.25">
      <c r="A4266" s="95" t="s">
        <v>3167</v>
      </c>
      <c r="B4266" s="95" t="s">
        <v>1</v>
      </c>
      <c r="C4266" s="95">
        <v>201603</v>
      </c>
      <c r="D4266" s="323">
        <v>124.5</v>
      </c>
      <c r="E4266" s="95">
        <v>1</v>
      </c>
      <c r="G4266" s="256"/>
      <c r="AJ4266" s="259"/>
    </row>
    <row r="4267" spans="1:36" x14ac:dyDescent="0.25">
      <c r="A4267" s="95" t="s">
        <v>5603</v>
      </c>
      <c r="B4267" s="95" t="s">
        <v>3</v>
      </c>
      <c r="C4267" s="95">
        <v>201501</v>
      </c>
      <c r="D4267" s="323">
        <v>123.52088527545457</v>
      </c>
      <c r="E4267" s="95">
        <v>25</v>
      </c>
      <c r="G4267" s="256"/>
      <c r="AJ4267" s="259"/>
    </row>
    <row r="4268" spans="1:36" x14ac:dyDescent="0.25">
      <c r="A4268" s="95" t="s">
        <v>2681</v>
      </c>
      <c r="B4268" s="95" t="s">
        <v>3</v>
      </c>
      <c r="C4268" s="95">
        <v>201508</v>
      </c>
      <c r="D4268" s="323">
        <v>163.69970699421347</v>
      </c>
      <c r="E4268" s="95">
        <v>13</v>
      </c>
      <c r="G4268" s="256"/>
      <c r="AJ4268" s="259"/>
    </row>
    <row r="4269" spans="1:36" x14ac:dyDescent="0.25">
      <c r="A4269" s="95" t="s">
        <v>68</v>
      </c>
      <c r="B4269" s="95" t="s">
        <v>4</v>
      </c>
      <c r="C4269" s="95">
        <v>201507</v>
      </c>
      <c r="D4269" s="323">
        <v>11.065452243088552</v>
      </c>
      <c r="E4269" s="95">
        <v>8</v>
      </c>
      <c r="G4269" s="256"/>
      <c r="AJ4269" s="259"/>
    </row>
    <row r="4270" spans="1:36" x14ac:dyDescent="0.25">
      <c r="A4270" s="95" t="s">
        <v>3710</v>
      </c>
      <c r="B4270" s="95" t="s">
        <v>3028</v>
      </c>
      <c r="C4270" s="95">
        <v>201501</v>
      </c>
      <c r="D4270" s="323">
        <v>779.17615463544223</v>
      </c>
      <c r="E4270" s="95">
        <v>1</v>
      </c>
      <c r="G4270" s="256"/>
      <c r="AJ4270" s="259"/>
    </row>
    <row r="4271" spans="1:36" x14ac:dyDescent="0.25">
      <c r="A4271" s="95" t="s">
        <v>875</v>
      </c>
      <c r="B4271" s="95" t="s">
        <v>1</v>
      </c>
      <c r="C4271" s="95">
        <v>201501</v>
      </c>
      <c r="D4271" s="323">
        <v>25.656690862327988</v>
      </c>
      <c r="E4271" s="95">
        <v>1</v>
      </c>
      <c r="G4271" s="256"/>
      <c r="AJ4271" s="259"/>
    </row>
    <row r="4272" spans="1:36" x14ac:dyDescent="0.25">
      <c r="A4272" s="95" t="s">
        <v>1358</v>
      </c>
      <c r="B4272" s="95" t="s">
        <v>1</v>
      </c>
      <c r="C4272" s="95">
        <v>201604</v>
      </c>
      <c r="D4272" s="323">
        <v>3.06</v>
      </c>
      <c r="E4272" s="95">
        <v>1</v>
      </c>
      <c r="G4272" s="256"/>
      <c r="AJ4272" s="259"/>
    </row>
    <row r="4273" spans="1:36" x14ac:dyDescent="0.25">
      <c r="A4273" s="95" t="s">
        <v>338</v>
      </c>
      <c r="B4273" s="95" t="s">
        <v>1</v>
      </c>
      <c r="C4273" s="95">
        <v>201504</v>
      </c>
      <c r="D4273" s="323">
        <v>0.12210203860715282</v>
      </c>
      <c r="E4273" s="95">
        <v>1</v>
      </c>
      <c r="G4273" s="256"/>
      <c r="AJ4273" s="259"/>
    </row>
    <row r="4274" spans="1:36" x14ac:dyDescent="0.25">
      <c r="A4274" s="95" t="s">
        <v>6055</v>
      </c>
      <c r="B4274" s="95" t="s">
        <v>1</v>
      </c>
      <c r="C4274" s="95">
        <v>201502</v>
      </c>
      <c r="D4274" s="323">
        <v>18.015138279497005</v>
      </c>
      <c r="E4274" s="95">
        <v>5</v>
      </c>
      <c r="G4274" s="256"/>
      <c r="AJ4274" s="259"/>
    </row>
    <row r="4275" spans="1:36" x14ac:dyDescent="0.25">
      <c r="A4275" s="95" t="s">
        <v>4556</v>
      </c>
      <c r="B4275" s="95" t="s">
        <v>1</v>
      </c>
      <c r="C4275" s="95">
        <v>201609</v>
      </c>
      <c r="D4275" s="323">
        <v>67.02</v>
      </c>
      <c r="E4275" s="95">
        <v>1</v>
      </c>
      <c r="G4275" s="256"/>
      <c r="AJ4275" s="259"/>
    </row>
    <row r="4276" spans="1:36" x14ac:dyDescent="0.25">
      <c r="A4276" s="95" t="s">
        <v>463</v>
      </c>
      <c r="B4276" s="95" t="s">
        <v>3</v>
      </c>
      <c r="C4276" s="95">
        <v>201505</v>
      </c>
      <c r="D4276" s="323">
        <v>4530.7760866431581</v>
      </c>
      <c r="E4276" s="95">
        <v>2</v>
      </c>
      <c r="G4276" s="256"/>
      <c r="AJ4276" s="259"/>
    </row>
    <row r="4277" spans="1:36" x14ac:dyDescent="0.25">
      <c r="A4277" s="95" t="s">
        <v>1161</v>
      </c>
      <c r="B4277" s="95" t="s">
        <v>1</v>
      </c>
      <c r="C4277" s="95">
        <v>201609</v>
      </c>
      <c r="D4277" s="323">
        <v>60.85</v>
      </c>
      <c r="E4277" s="95">
        <v>1</v>
      </c>
      <c r="G4277" s="256"/>
      <c r="AJ4277" s="259"/>
    </row>
    <row r="4278" spans="1:36" x14ac:dyDescent="0.25">
      <c r="A4278" s="95" t="s">
        <v>3327</v>
      </c>
      <c r="B4278" s="95" t="s">
        <v>1</v>
      </c>
      <c r="C4278" s="95">
        <v>201607</v>
      </c>
      <c r="D4278" s="323">
        <v>690.96</v>
      </c>
      <c r="E4278" s="95">
        <v>2</v>
      </c>
      <c r="G4278" s="256"/>
      <c r="AJ4278" s="259"/>
    </row>
    <row r="4279" spans="1:36" x14ac:dyDescent="0.25">
      <c r="A4279" s="95" t="s">
        <v>2047</v>
      </c>
      <c r="B4279" s="95" t="s">
        <v>3028</v>
      </c>
      <c r="C4279" s="95">
        <v>201602</v>
      </c>
      <c r="D4279" s="323">
        <v>7245.66</v>
      </c>
      <c r="E4279" s="95">
        <v>1</v>
      </c>
      <c r="G4279" s="256"/>
      <c r="AJ4279" s="259"/>
    </row>
    <row r="4280" spans="1:36" x14ac:dyDescent="0.25">
      <c r="A4280" s="95" t="s">
        <v>5246</v>
      </c>
      <c r="B4280" s="95" t="s">
        <v>1</v>
      </c>
      <c r="C4280" s="95">
        <v>201508</v>
      </c>
      <c r="D4280" s="323">
        <v>479.98820134965968</v>
      </c>
      <c r="E4280" s="95">
        <v>12</v>
      </c>
      <c r="G4280" s="256"/>
      <c r="AJ4280" s="259"/>
    </row>
    <row r="4281" spans="1:36" x14ac:dyDescent="0.25">
      <c r="A4281" s="95" t="s">
        <v>3908</v>
      </c>
      <c r="B4281" s="95" t="s">
        <v>3029</v>
      </c>
      <c r="C4281" s="95">
        <v>201606</v>
      </c>
      <c r="D4281" s="323">
        <v>642.47</v>
      </c>
      <c r="E4281" s="95">
        <v>1</v>
      </c>
      <c r="G4281" s="256"/>
      <c r="AJ4281" s="259"/>
    </row>
    <row r="4282" spans="1:36" x14ac:dyDescent="0.25">
      <c r="A4282" s="95" t="s">
        <v>3154</v>
      </c>
      <c r="B4282" s="95" t="s">
        <v>3029</v>
      </c>
      <c r="C4282" s="95">
        <v>201507</v>
      </c>
      <c r="D4282" s="323">
        <v>3126.9475139883434</v>
      </c>
      <c r="E4282" s="95">
        <v>2</v>
      </c>
      <c r="G4282" s="256"/>
      <c r="AJ4282" s="259"/>
    </row>
    <row r="4283" spans="1:36" x14ac:dyDescent="0.25">
      <c r="A4283" s="95" t="s">
        <v>1379</v>
      </c>
      <c r="B4283" s="95" t="s">
        <v>1</v>
      </c>
      <c r="C4283" s="95">
        <v>201502</v>
      </c>
      <c r="D4283" s="323">
        <v>59.178788044933398</v>
      </c>
      <c r="E4283" s="95">
        <v>14</v>
      </c>
      <c r="G4283" s="256"/>
      <c r="AJ4283" s="259"/>
    </row>
    <row r="4284" spans="1:36" x14ac:dyDescent="0.25">
      <c r="A4284" s="95" t="s">
        <v>2601</v>
      </c>
      <c r="B4284" s="95" t="s">
        <v>1</v>
      </c>
      <c r="C4284" s="95">
        <v>201502</v>
      </c>
      <c r="D4284" s="323">
        <v>0.47314539960271718</v>
      </c>
      <c r="E4284" s="95">
        <v>137</v>
      </c>
      <c r="G4284" s="256"/>
      <c r="AJ4284" s="259"/>
    </row>
    <row r="4285" spans="1:36" x14ac:dyDescent="0.25">
      <c r="A4285" s="95" t="s">
        <v>3191</v>
      </c>
      <c r="B4285" s="95" t="s">
        <v>3</v>
      </c>
      <c r="C4285" s="95">
        <v>201505</v>
      </c>
      <c r="D4285" s="323">
        <v>384.61501113037787</v>
      </c>
      <c r="E4285" s="95">
        <v>5</v>
      </c>
      <c r="G4285" s="256"/>
      <c r="AJ4285" s="259"/>
    </row>
    <row r="4286" spans="1:36" x14ac:dyDescent="0.25">
      <c r="A4286" s="95" t="s">
        <v>6110</v>
      </c>
      <c r="B4286" s="95" t="s">
        <v>1</v>
      </c>
      <c r="C4286" s="95">
        <v>201503</v>
      </c>
      <c r="D4286" s="323">
        <v>0.86488944013399915</v>
      </c>
      <c r="E4286" s="95">
        <v>1</v>
      </c>
      <c r="G4286" s="256"/>
      <c r="AJ4286" s="259"/>
    </row>
    <row r="4287" spans="1:36" x14ac:dyDescent="0.25">
      <c r="A4287" s="95" t="s">
        <v>4692</v>
      </c>
      <c r="B4287" s="95" t="s">
        <v>3</v>
      </c>
      <c r="C4287" s="95">
        <v>201609</v>
      </c>
      <c r="D4287" s="323">
        <v>600.51</v>
      </c>
      <c r="E4287" s="95">
        <v>115</v>
      </c>
      <c r="G4287" s="256"/>
      <c r="AJ4287" s="259"/>
    </row>
    <row r="4288" spans="1:36" x14ac:dyDescent="0.25">
      <c r="A4288" s="95" t="s">
        <v>2814</v>
      </c>
      <c r="B4288" s="95" t="s">
        <v>1</v>
      </c>
      <c r="C4288" s="95">
        <v>201507</v>
      </c>
      <c r="D4288" s="323">
        <v>37.566727211467352</v>
      </c>
      <c r="E4288" s="95">
        <v>4</v>
      </c>
      <c r="G4288" s="256"/>
      <c r="AJ4288" s="259"/>
    </row>
    <row r="4289" spans="1:36" x14ac:dyDescent="0.25">
      <c r="A4289" s="95" t="s">
        <v>2080</v>
      </c>
      <c r="B4289" s="95" t="s">
        <v>4</v>
      </c>
      <c r="C4289" s="95">
        <v>201601</v>
      </c>
      <c r="D4289" s="323">
        <v>977.57</v>
      </c>
      <c r="E4289" s="95">
        <v>1</v>
      </c>
      <c r="G4289" s="256"/>
      <c r="AJ4289" s="259"/>
    </row>
    <row r="4290" spans="1:36" x14ac:dyDescent="0.25">
      <c r="A4290" s="95" t="s">
        <v>4927</v>
      </c>
      <c r="B4290" s="95" t="s">
        <v>4</v>
      </c>
      <c r="C4290" s="95">
        <v>201610</v>
      </c>
      <c r="D4290" s="323">
        <v>685.42</v>
      </c>
      <c r="E4290" s="95">
        <v>1</v>
      </c>
      <c r="G4290" s="256"/>
      <c r="AJ4290" s="259"/>
    </row>
    <row r="4291" spans="1:36" x14ac:dyDescent="0.25">
      <c r="A4291" s="95" t="s">
        <v>5248</v>
      </c>
      <c r="B4291" s="95" t="s">
        <v>4</v>
      </c>
      <c r="C4291" s="95">
        <v>201511</v>
      </c>
      <c r="D4291" s="323">
        <v>728.23006292412947</v>
      </c>
      <c r="E4291" s="95">
        <v>1</v>
      </c>
      <c r="G4291" s="256"/>
      <c r="AJ4291" s="259"/>
    </row>
    <row r="4292" spans="1:36" x14ac:dyDescent="0.25">
      <c r="A4292" s="95" t="s">
        <v>4201</v>
      </c>
      <c r="B4292" s="95" t="s">
        <v>1</v>
      </c>
      <c r="C4292" s="95">
        <v>201605</v>
      </c>
      <c r="D4292" s="323">
        <v>40.29</v>
      </c>
      <c r="E4292" s="95">
        <v>7</v>
      </c>
      <c r="G4292" s="256"/>
      <c r="AJ4292" s="259"/>
    </row>
    <row r="4293" spans="1:36" x14ac:dyDescent="0.25">
      <c r="A4293" s="95" t="s">
        <v>4505</v>
      </c>
      <c r="B4293" s="95" t="s">
        <v>1</v>
      </c>
      <c r="C4293" s="95">
        <v>201604</v>
      </c>
      <c r="D4293" s="323">
        <v>7.0000000000000007E-2</v>
      </c>
      <c r="E4293" s="95">
        <v>6</v>
      </c>
      <c r="G4293" s="256"/>
      <c r="AJ4293" s="259"/>
    </row>
    <row r="4294" spans="1:36" x14ac:dyDescent="0.25">
      <c r="A4294" s="95" t="s">
        <v>5992</v>
      </c>
      <c r="B4294" s="95" t="s">
        <v>4</v>
      </c>
      <c r="C4294" s="95">
        <v>201501</v>
      </c>
      <c r="D4294" s="323">
        <v>969.32400828711002</v>
      </c>
      <c r="E4294" s="95">
        <v>2</v>
      </c>
      <c r="G4294" s="256"/>
      <c r="AJ4294" s="259"/>
    </row>
    <row r="4295" spans="1:36" x14ac:dyDescent="0.25">
      <c r="A4295" s="95" t="s">
        <v>779</v>
      </c>
      <c r="B4295" s="95" t="s">
        <v>1</v>
      </c>
      <c r="C4295" s="95">
        <v>201506</v>
      </c>
      <c r="D4295" s="323">
        <v>68.249951996456474</v>
      </c>
      <c r="E4295" s="95">
        <v>72</v>
      </c>
      <c r="G4295" s="256"/>
      <c r="AJ4295" s="259"/>
    </row>
    <row r="4296" spans="1:36" x14ac:dyDescent="0.25">
      <c r="A4296" s="95" t="s">
        <v>877</v>
      </c>
      <c r="B4296" s="95" t="s">
        <v>3029</v>
      </c>
      <c r="C4296" s="95">
        <v>201504</v>
      </c>
      <c r="D4296" s="323">
        <v>301.30119142761936</v>
      </c>
      <c r="E4296" s="95">
        <v>1</v>
      </c>
      <c r="G4296" s="256"/>
      <c r="AJ4296" s="259"/>
    </row>
    <row r="4297" spans="1:36" x14ac:dyDescent="0.25">
      <c r="A4297" s="95" t="s">
        <v>3185</v>
      </c>
      <c r="B4297" s="95" t="s">
        <v>3</v>
      </c>
      <c r="C4297" s="95">
        <v>201501</v>
      </c>
      <c r="D4297" s="323">
        <v>335.11627172515807</v>
      </c>
      <c r="E4297" s="95">
        <v>2</v>
      </c>
      <c r="G4297" s="256"/>
      <c r="AJ4297" s="259"/>
    </row>
    <row r="4298" spans="1:36" x14ac:dyDescent="0.25">
      <c r="A4298" s="95" t="s">
        <v>59</v>
      </c>
      <c r="B4298" s="95" t="s">
        <v>3</v>
      </c>
      <c r="C4298" s="95">
        <v>201502</v>
      </c>
      <c r="D4298" s="323">
        <v>320.62904377520653</v>
      </c>
      <c r="E4298" s="95">
        <v>1</v>
      </c>
      <c r="G4298" s="256"/>
      <c r="AJ4298" s="259"/>
    </row>
    <row r="4299" spans="1:36" x14ac:dyDescent="0.25">
      <c r="A4299" s="95" t="s">
        <v>2916</v>
      </c>
      <c r="B4299" s="95" t="s">
        <v>1</v>
      </c>
      <c r="C4299" s="95">
        <v>201607</v>
      </c>
      <c r="D4299" s="323">
        <v>0.04</v>
      </c>
      <c r="E4299" s="95">
        <v>8</v>
      </c>
      <c r="G4299" s="256"/>
      <c r="AJ4299" s="259"/>
    </row>
    <row r="4300" spans="1:36" x14ac:dyDescent="0.25">
      <c r="A4300" s="95" t="s">
        <v>127</v>
      </c>
      <c r="B4300" s="95" t="s">
        <v>1</v>
      </c>
      <c r="C4300" s="95">
        <v>201604</v>
      </c>
      <c r="D4300" s="323">
        <v>0.57999999999999996</v>
      </c>
      <c r="E4300" s="95">
        <v>4</v>
      </c>
      <c r="G4300" s="256"/>
      <c r="AJ4300" s="259"/>
    </row>
    <row r="4301" spans="1:36" x14ac:dyDescent="0.25">
      <c r="A4301" s="95" t="s">
        <v>5831</v>
      </c>
      <c r="B4301" s="95" t="s">
        <v>3</v>
      </c>
      <c r="C4301" s="95">
        <v>201501</v>
      </c>
      <c r="D4301" s="323">
        <v>1353.8864505223059</v>
      </c>
      <c r="E4301" s="95">
        <v>2</v>
      </c>
      <c r="G4301" s="256"/>
      <c r="AJ4301" s="259"/>
    </row>
    <row r="4302" spans="1:36" x14ac:dyDescent="0.25">
      <c r="A4302" s="95" t="s">
        <v>1692</v>
      </c>
      <c r="B4302" s="95" t="s">
        <v>1</v>
      </c>
      <c r="C4302" s="95">
        <v>201507</v>
      </c>
      <c r="D4302" s="323">
        <v>6.1865032894290772</v>
      </c>
      <c r="E4302" s="95">
        <v>3</v>
      </c>
      <c r="G4302" s="256"/>
      <c r="AJ4302" s="259"/>
    </row>
    <row r="4303" spans="1:36" x14ac:dyDescent="0.25">
      <c r="A4303" s="95" t="s">
        <v>1748</v>
      </c>
      <c r="B4303" s="95" t="s">
        <v>1</v>
      </c>
      <c r="C4303" s="95">
        <v>201602</v>
      </c>
      <c r="D4303" s="323">
        <v>1971.26</v>
      </c>
      <c r="E4303" s="95">
        <v>59</v>
      </c>
      <c r="G4303" s="256"/>
      <c r="AJ4303" s="259"/>
    </row>
    <row r="4304" spans="1:36" x14ac:dyDescent="0.25">
      <c r="A4304" s="95" t="s">
        <v>5016</v>
      </c>
      <c r="B4304" s="95" t="s">
        <v>3029</v>
      </c>
      <c r="C4304" s="95">
        <v>201601</v>
      </c>
      <c r="D4304" s="323">
        <v>447.38</v>
      </c>
      <c r="E4304" s="95">
        <v>2</v>
      </c>
      <c r="G4304" s="256"/>
      <c r="AJ4304" s="259"/>
    </row>
    <row r="4305" spans="1:36" x14ac:dyDescent="0.25">
      <c r="A4305" s="95" t="s">
        <v>2348</v>
      </c>
      <c r="B4305" s="95" t="s">
        <v>1</v>
      </c>
      <c r="C4305" s="95">
        <v>201605</v>
      </c>
      <c r="D4305" s="323">
        <v>10.08</v>
      </c>
      <c r="E4305" s="95">
        <v>34</v>
      </c>
      <c r="G4305" s="256"/>
      <c r="AJ4305" s="259"/>
    </row>
    <row r="4306" spans="1:36" x14ac:dyDescent="0.25">
      <c r="A4306" s="95" t="s">
        <v>3092</v>
      </c>
      <c r="B4306" s="95" t="s">
        <v>3</v>
      </c>
      <c r="C4306" s="95">
        <v>201505</v>
      </c>
      <c r="D4306" s="323">
        <v>57.923331055927292</v>
      </c>
      <c r="E4306" s="95">
        <v>2</v>
      </c>
      <c r="G4306" s="256"/>
      <c r="AJ4306" s="259"/>
    </row>
    <row r="4307" spans="1:36" x14ac:dyDescent="0.25">
      <c r="A4307" s="95" t="s">
        <v>1385</v>
      </c>
      <c r="B4307" s="95" t="s">
        <v>3</v>
      </c>
      <c r="C4307" s="95">
        <v>201508</v>
      </c>
      <c r="D4307" s="323">
        <v>265.35758316803435</v>
      </c>
      <c r="E4307" s="95">
        <v>1</v>
      </c>
      <c r="G4307" s="256"/>
      <c r="AJ4307" s="259"/>
    </row>
    <row r="4308" spans="1:36" x14ac:dyDescent="0.25">
      <c r="A4308" s="95" t="s">
        <v>6315</v>
      </c>
      <c r="B4308" s="95" t="s">
        <v>1</v>
      </c>
      <c r="C4308" s="95">
        <v>201501</v>
      </c>
      <c r="D4308" s="323">
        <v>196.94550068839553</v>
      </c>
      <c r="E4308" s="95">
        <v>2</v>
      </c>
      <c r="G4308" s="256"/>
      <c r="AJ4308" s="259"/>
    </row>
    <row r="4309" spans="1:36" x14ac:dyDescent="0.25">
      <c r="A4309" s="95" t="s">
        <v>1137</v>
      </c>
      <c r="B4309" s="95" t="s">
        <v>1</v>
      </c>
      <c r="C4309" s="95">
        <v>201507</v>
      </c>
      <c r="D4309" s="323">
        <v>9.569747275835601</v>
      </c>
      <c r="E4309" s="95">
        <v>1</v>
      </c>
      <c r="G4309" s="256"/>
      <c r="AJ4309" s="259"/>
    </row>
    <row r="4310" spans="1:36" x14ac:dyDescent="0.25">
      <c r="A4310" s="95" t="s">
        <v>769</v>
      </c>
      <c r="B4310" s="95" t="s">
        <v>3029</v>
      </c>
      <c r="C4310" s="95">
        <v>201604</v>
      </c>
      <c r="D4310" s="323">
        <v>1091.81</v>
      </c>
      <c r="E4310" s="95">
        <v>16</v>
      </c>
      <c r="G4310" s="256"/>
      <c r="AJ4310" s="259"/>
    </row>
    <row r="4311" spans="1:36" x14ac:dyDescent="0.25">
      <c r="A4311" s="95" t="s">
        <v>3891</v>
      </c>
      <c r="B4311" s="95" t="s">
        <v>1</v>
      </c>
      <c r="C4311" s="95">
        <v>201603</v>
      </c>
      <c r="D4311" s="323">
        <v>5.63</v>
      </c>
      <c r="E4311" s="95">
        <v>4</v>
      </c>
      <c r="G4311" s="256"/>
      <c r="AJ4311" s="259"/>
    </row>
    <row r="4312" spans="1:36" x14ac:dyDescent="0.25">
      <c r="A4312" s="95" t="s">
        <v>4683</v>
      </c>
      <c r="B4312" s="95" t="s">
        <v>4</v>
      </c>
      <c r="C4312" s="95">
        <v>201610</v>
      </c>
      <c r="D4312" s="323">
        <v>3929.07</v>
      </c>
      <c r="E4312" s="95">
        <v>9</v>
      </c>
      <c r="G4312" s="256"/>
      <c r="AJ4312" s="259"/>
    </row>
    <row r="4313" spans="1:36" x14ac:dyDescent="0.25">
      <c r="A4313" s="95" t="s">
        <v>1698</v>
      </c>
      <c r="B4313" s="95" t="s">
        <v>3</v>
      </c>
      <c r="C4313" s="95">
        <v>201504</v>
      </c>
      <c r="D4313" s="323">
        <v>129.4982524284363</v>
      </c>
      <c r="E4313" s="95">
        <v>19</v>
      </c>
      <c r="G4313" s="256"/>
      <c r="AJ4313" s="259"/>
    </row>
    <row r="4314" spans="1:36" x14ac:dyDescent="0.25">
      <c r="A4314" s="95" t="s">
        <v>393</v>
      </c>
      <c r="B4314" s="95" t="s">
        <v>4</v>
      </c>
      <c r="C4314" s="95">
        <v>201506</v>
      </c>
      <c r="D4314" s="323">
        <v>914.41310272770249</v>
      </c>
      <c r="E4314" s="95">
        <v>1</v>
      </c>
      <c r="G4314" s="256"/>
      <c r="AJ4314" s="259"/>
    </row>
    <row r="4315" spans="1:36" x14ac:dyDescent="0.25">
      <c r="A4315" s="95" t="s">
        <v>1740</v>
      </c>
      <c r="B4315" s="95" t="s">
        <v>1</v>
      </c>
      <c r="C4315" s="95">
        <v>201501</v>
      </c>
      <c r="D4315" s="323">
        <v>8.5929309669783791</v>
      </c>
      <c r="E4315" s="95">
        <v>1</v>
      </c>
      <c r="G4315" s="256"/>
      <c r="AJ4315" s="259"/>
    </row>
    <row r="4316" spans="1:36" x14ac:dyDescent="0.25">
      <c r="A4316" s="95" t="s">
        <v>5435</v>
      </c>
      <c r="B4316" s="95" t="s">
        <v>1</v>
      </c>
      <c r="C4316" s="95">
        <v>201502</v>
      </c>
      <c r="D4316" s="323">
        <v>101.34469204393685</v>
      </c>
      <c r="E4316" s="95">
        <v>13</v>
      </c>
      <c r="G4316" s="256"/>
      <c r="AJ4316" s="259"/>
    </row>
    <row r="4317" spans="1:36" x14ac:dyDescent="0.25">
      <c r="A4317" s="95" t="s">
        <v>1830</v>
      </c>
      <c r="B4317" s="95" t="s">
        <v>3029</v>
      </c>
      <c r="C4317" s="95">
        <v>201609</v>
      </c>
      <c r="D4317" s="323">
        <v>1172.29</v>
      </c>
      <c r="E4317" s="95">
        <v>1</v>
      </c>
      <c r="G4317" s="256"/>
      <c r="AJ4317" s="259"/>
    </row>
    <row r="4318" spans="1:36" x14ac:dyDescent="0.25">
      <c r="A4318" s="95" t="s">
        <v>826</v>
      </c>
      <c r="B4318" s="95" t="s">
        <v>1</v>
      </c>
      <c r="C4318" s="95">
        <v>201602</v>
      </c>
      <c r="D4318" s="323">
        <v>4.03</v>
      </c>
      <c r="E4318" s="95">
        <v>1</v>
      </c>
      <c r="G4318" s="256"/>
      <c r="AJ4318" s="259"/>
    </row>
    <row r="4319" spans="1:36" x14ac:dyDescent="0.25">
      <c r="A4319" s="95" t="s">
        <v>3306</v>
      </c>
      <c r="B4319" s="95" t="s">
        <v>1</v>
      </c>
      <c r="C4319" s="95">
        <v>201607</v>
      </c>
      <c r="D4319" s="323">
        <v>8.52</v>
      </c>
      <c r="E4319" s="95">
        <v>1</v>
      </c>
      <c r="G4319" s="256"/>
      <c r="AJ4319" s="259"/>
    </row>
    <row r="4320" spans="1:36" x14ac:dyDescent="0.25">
      <c r="A4320" s="95" t="s">
        <v>6211</v>
      </c>
      <c r="B4320" s="95" t="s">
        <v>3</v>
      </c>
      <c r="C4320" s="95">
        <v>201507</v>
      </c>
      <c r="D4320" s="323">
        <v>28.64190622948032</v>
      </c>
      <c r="E4320" s="95">
        <v>1</v>
      </c>
      <c r="G4320" s="256"/>
      <c r="AJ4320" s="259"/>
    </row>
    <row r="4321" spans="1:36" x14ac:dyDescent="0.25">
      <c r="A4321" s="95" t="s">
        <v>5320</v>
      </c>
      <c r="B4321" s="95" t="s">
        <v>1</v>
      </c>
      <c r="C4321" s="95">
        <v>201502</v>
      </c>
      <c r="D4321" s="323">
        <v>5.3470517740049015</v>
      </c>
      <c r="E4321" s="95">
        <v>1</v>
      </c>
      <c r="G4321" s="256"/>
      <c r="AJ4321" s="259"/>
    </row>
    <row r="4322" spans="1:36" x14ac:dyDescent="0.25">
      <c r="A4322" s="95" t="s">
        <v>888</v>
      </c>
      <c r="B4322" s="95" t="s">
        <v>4</v>
      </c>
      <c r="C4322" s="95">
        <v>201610</v>
      </c>
      <c r="D4322" s="323">
        <v>428.87</v>
      </c>
      <c r="E4322" s="95">
        <v>9</v>
      </c>
      <c r="G4322" s="256"/>
      <c r="AJ4322" s="259"/>
    </row>
    <row r="4323" spans="1:36" x14ac:dyDescent="0.25">
      <c r="A4323" s="95" t="s">
        <v>1121</v>
      </c>
      <c r="B4323" s="95" t="s">
        <v>1</v>
      </c>
      <c r="C4323" s="95">
        <v>201603</v>
      </c>
      <c r="D4323" s="323">
        <v>1.31</v>
      </c>
      <c r="E4323" s="95">
        <v>1</v>
      </c>
      <c r="G4323" s="256"/>
      <c r="AJ4323" s="259"/>
    </row>
    <row r="4324" spans="1:36" x14ac:dyDescent="0.25">
      <c r="A4324" s="95" t="s">
        <v>4173</v>
      </c>
      <c r="B4324" s="95" t="s">
        <v>1</v>
      </c>
      <c r="C4324" s="95">
        <v>201601</v>
      </c>
      <c r="D4324" s="323">
        <v>5.27</v>
      </c>
      <c r="E4324" s="95">
        <v>1</v>
      </c>
      <c r="G4324" s="256"/>
      <c r="AJ4324" s="259"/>
    </row>
    <row r="4325" spans="1:36" x14ac:dyDescent="0.25">
      <c r="A4325" s="95" t="s">
        <v>4969</v>
      </c>
      <c r="B4325" s="95" t="s">
        <v>3029</v>
      </c>
      <c r="C4325" s="95">
        <v>201603</v>
      </c>
      <c r="D4325" s="323">
        <v>7313.21</v>
      </c>
      <c r="E4325" s="95">
        <v>3</v>
      </c>
      <c r="G4325" s="256"/>
      <c r="AJ4325" s="259"/>
    </row>
    <row r="4326" spans="1:36" x14ac:dyDescent="0.25">
      <c r="A4326" s="95" t="s">
        <v>3390</v>
      </c>
      <c r="B4326" s="95" t="s">
        <v>1</v>
      </c>
      <c r="C4326" s="95">
        <v>201505</v>
      </c>
      <c r="D4326" s="323">
        <v>0.52910883396432884</v>
      </c>
      <c r="E4326" s="95">
        <v>1</v>
      </c>
      <c r="G4326" s="256"/>
      <c r="AJ4326" s="259"/>
    </row>
    <row r="4327" spans="1:36" x14ac:dyDescent="0.25">
      <c r="A4327" s="95" t="s">
        <v>2491</v>
      </c>
      <c r="B4327" s="95" t="s">
        <v>1</v>
      </c>
      <c r="C4327" s="95">
        <v>201601</v>
      </c>
      <c r="D4327" s="323">
        <v>0.05</v>
      </c>
      <c r="E4327" s="95">
        <v>4</v>
      </c>
      <c r="G4327" s="256"/>
      <c r="AJ4327" s="259"/>
    </row>
    <row r="4328" spans="1:36" x14ac:dyDescent="0.25">
      <c r="A4328" s="95" t="s">
        <v>2679</v>
      </c>
      <c r="B4328" s="95" t="s">
        <v>1</v>
      </c>
      <c r="C4328" s="95">
        <v>201504</v>
      </c>
      <c r="D4328" s="323">
        <v>28.760117676926452</v>
      </c>
      <c r="E4328" s="95">
        <v>6</v>
      </c>
      <c r="G4328" s="256"/>
      <c r="AJ4328" s="259"/>
    </row>
    <row r="4329" spans="1:36" x14ac:dyDescent="0.25">
      <c r="A4329" s="95" t="s">
        <v>4717</v>
      </c>
      <c r="B4329" s="95" t="s">
        <v>1</v>
      </c>
      <c r="C4329" s="95">
        <v>201602</v>
      </c>
      <c r="D4329" s="323">
        <v>0.15</v>
      </c>
      <c r="E4329" s="95">
        <v>15</v>
      </c>
      <c r="G4329" s="256"/>
      <c r="AJ4329" s="259"/>
    </row>
    <row r="4330" spans="1:36" x14ac:dyDescent="0.25">
      <c r="A4330" s="95" t="s">
        <v>4617</v>
      </c>
      <c r="B4330" s="95" t="s">
        <v>3029</v>
      </c>
      <c r="C4330" s="95">
        <v>201605</v>
      </c>
      <c r="D4330" s="323">
        <v>543.91999999999996</v>
      </c>
      <c r="E4330" s="95">
        <v>4</v>
      </c>
      <c r="G4330" s="256"/>
      <c r="AJ4330" s="259"/>
    </row>
    <row r="4331" spans="1:36" x14ac:dyDescent="0.25">
      <c r="A4331" s="95" t="s">
        <v>4481</v>
      </c>
      <c r="B4331" s="95" t="s">
        <v>4</v>
      </c>
      <c r="C4331" s="95">
        <v>201604</v>
      </c>
      <c r="D4331" s="323">
        <v>2751.78</v>
      </c>
      <c r="E4331" s="95">
        <v>2</v>
      </c>
      <c r="G4331" s="256"/>
      <c r="AJ4331" s="259"/>
    </row>
    <row r="4332" spans="1:36" x14ac:dyDescent="0.25">
      <c r="A4332" s="95" t="s">
        <v>3590</v>
      </c>
      <c r="B4332" s="95" t="s">
        <v>3028</v>
      </c>
      <c r="C4332" s="95">
        <v>201502</v>
      </c>
      <c r="D4332" s="323">
        <v>8560.1814908342421</v>
      </c>
      <c r="E4332" s="95">
        <v>1</v>
      </c>
      <c r="G4332" s="256"/>
      <c r="AJ4332" s="259"/>
    </row>
    <row r="4333" spans="1:36" x14ac:dyDescent="0.25">
      <c r="A4333" s="95" t="s">
        <v>1290</v>
      </c>
      <c r="B4333" s="95" t="s">
        <v>1</v>
      </c>
      <c r="C4333" s="95">
        <v>201607</v>
      </c>
      <c r="D4333" s="323">
        <v>3.07</v>
      </c>
      <c r="E4333" s="95">
        <v>19</v>
      </c>
      <c r="G4333" s="256"/>
      <c r="AJ4333" s="259"/>
    </row>
    <row r="4334" spans="1:36" x14ac:dyDescent="0.25">
      <c r="A4334" s="95" t="s">
        <v>791</v>
      </c>
      <c r="B4334" s="95" t="s">
        <v>1</v>
      </c>
      <c r="C4334" s="95">
        <v>201608</v>
      </c>
      <c r="D4334" s="323">
        <v>63.37</v>
      </c>
      <c r="E4334" s="95">
        <v>13</v>
      </c>
      <c r="G4334" s="256"/>
      <c r="AJ4334" s="259"/>
    </row>
    <row r="4335" spans="1:36" x14ac:dyDescent="0.25">
      <c r="A4335" s="95" t="s">
        <v>553</v>
      </c>
      <c r="B4335" s="95" t="s">
        <v>3028</v>
      </c>
      <c r="C4335" s="95">
        <v>201608</v>
      </c>
      <c r="D4335" s="323">
        <v>2939.47</v>
      </c>
      <c r="E4335" s="95">
        <v>9</v>
      </c>
      <c r="G4335" s="256"/>
      <c r="AJ4335" s="259"/>
    </row>
    <row r="4336" spans="1:36" x14ac:dyDescent="0.25">
      <c r="A4336" s="95" t="s">
        <v>5846</v>
      </c>
      <c r="B4336" s="95" t="s">
        <v>1</v>
      </c>
      <c r="C4336" s="95">
        <v>201501</v>
      </c>
      <c r="D4336" s="323">
        <v>1.2464583107813518</v>
      </c>
      <c r="E4336" s="95">
        <v>7</v>
      </c>
      <c r="G4336" s="256"/>
      <c r="AJ4336" s="259"/>
    </row>
    <row r="4337" spans="1:36" x14ac:dyDescent="0.25">
      <c r="A4337" s="95" t="s">
        <v>1030</v>
      </c>
      <c r="B4337" s="95" t="s">
        <v>4</v>
      </c>
      <c r="C4337" s="95">
        <v>201607</v>
      </c>
      <c r="D4337" s="323">
        <v>3098.85</v>
      </c>
      <c r="E4337" s="95">
        <v>2</v>
      </c>
      <c r="G4337" s="256"/>
      <c r="AJ4337" s="259"/>
    </row>
    <row r="4338" spans="1:36" x14ac:dyDescent="0.25">
      <c r="A4338" s="95" t="s">
        <v>3482</v>
      </c>
      <c r="B4338" s="95" t="s">
        <v>3029</v>
      </c>
      <c r="C4338" s="95">
        <v>201602</v>
      </c>
      <c r="D4338" s="323">
        <v>4768.1099999999997</v>
      </c>
      <c r="E4338" s="95">
        <v>2</v>
      </c>
      <c r="G4338" s="256"/>
      <c r="AJ4338" s="259"/>
    </row>
    <row r="4339" spans="1:36" x14ac:dyDescent="0.25">
      <c r="A4339" s="95" t="s">
        <v>3383</v>
      </c>
      <c r="B4339" s="95" t="s">
        <v>3028</v>
      </c>
      <c r="C4339" s="95">
        <v>201611</v>
      </c>
      <c r="D4339" s="323">
        <v>1352.12</v>
      </c>
      <c r="E4339" s="95">
        <v>1</v>
      </c>
      <c r="G4339" s="256"/>
      <c r="AJ4339" s="259"/>
    </row>
    <row r="4340" spans="1:36" x14ac:dyDescent="0.25">
      <c r="A4340" s="95" t="s">
        <v>169</v>
      </c>
      <c r="B4340" s="95" t="s">
        <v>1</v>
      </c>
      <c r="C4340" s="95">
        <v>201605</v>
      </c>
      <c r="D4340" s="323">
        <v>15.5</v>
      </c>
      <c r="E4340" s="95">
        <v>9</v>
      </c>
      <c r="G4340" s="256"/>
      <c r="AJ4340" s="259"/>
    </row>
    <row r="4341" spans="1:36" x14ac:dyDescent="0.25">
      <c r="A4341" s="95" t="s">
        <v>3791</v>
      </c>
      <c r="B4341" s="95" t="s">
        <v>3029</v>
      </c>
      <c r="C4341" s="95">
        <v>201606</v>
      </c>
      <c r="D4341" s="323">
        <v>45.77</v>
      </c>
      <c r="E4341" s="95">
        <v>7</v>
      </c>
      <c r="G4341" s="256"/>
      <c r="AJ4341" s="259"/>
    </row>
    <row r="4342" spans="1:36" x14ac:dyDescent="0.25">
      <c r="A4342" s="95" t="s">
        <v>4447</v>
      </c>
      <c r="B4342" s="95" t="s">
        <v>4</v>
      </c>
      <c r="C4342" s="95">
        <v>201610</v>
      </c>
      <c r="D4342" s="323">
        <v>178.1</v>
      </c>
      <c r="E4342" s="95">
        <v>5</v>
      </c>
      <c r="G4342" s="256"/>
      <c r="AJ4342" s="259"/>
    </row>
    <row r="4343" spans="1:36" x14ac:dyDescent="0.25">
      <c r="A4343" s="95" t="s">
        <v>1792</v>
      </c>
      <c r="B4343" s="95" t="s">
        <v>1</v>
      </c>
      <c r="C4343" s="95">
        <v>201604</v>
      </c>
      <c r="D4343" s="323">
        <v>12.35</v>
      </c>
      <c r="E4343" s="95">
        <v>16</v>
      </c>
      <c r="G4343" s="256"/>
      <c r="AJ4343" s="259"/>
    </row>
    <row r="4344" spans="1:36" x14ac:dyDescent="0.25">
      <c r="A4344" s="95" t="s">
        <v>1106</v>
      </c>
      <c r="B4344" s="95" t="s">
        <v>1</v>
      </c>
      <c r="C4344" s="95">
        <v>201606</v>
      </c>
      <c r="D4344" s="323">
        <v>27432.29</v>
      </c>
      <c r="E4344" s="95">
        <v>33</v>
      </c>
      <c r="G4344" s="256"/>
      <c r="AJ4344" s="259"/>
    </row>
    <row r="4345" spans="1:36" x14ac:dyDescent="0.25">
      <c r="A4345" s="95" t="s">
        <v>5372</v>
      </c>
      <c r="B4345" s="95" t="s">
        <v>3029</v>
      </c>
      <c r="C4345" s="95">
        <v>201508</v>
      </c>
      <c r="D4345" s="323">
        <v>668.37623816937344</v>
      </c>
      <c r="E4345" s="95">
        <v>1</v>
      </c>
      <c r="G4345" s="256"/>
      <c r="AJ4345" s="259"/>
    </row>
    <row r="4346" spans="1:36" x14ac:dyDescent="0.25">
      <c r="A4346" s="95" t="s">
        <v>76</v>
      </c>
      <c r="B4346" s="95" t="s">
        <v>3029</v>
      </c>
      <c r="C4346" s="95">
        <v>201601</v>
      </c>
      <c r="D4346" s="323">
        <v>60.05</v>
      </c>
      <c r="E4346" s="95">
        <v>2</v>
      </c>
      <c r="G4346" s="256"/>
      <c r="AJ4346" s="259"/>
    </row>
    <row r="4347" spans="1:36" x14ac:dyDescent="0.25">
      <c r="A4347" s="95" t="s">
        <v>1062</v>
      </c>
      <c r="B4347" s="95" t="s">
        <v>3</v>
      </c>
      <c r="C4347" s="95">
        <v>201505</v>
      </c>
      <c r="D4347" s="323">
        <v>1351.4818605977114</v>
      </c>
      <c r="E4347" s="95">
        <v>7</v>
      </c>
      <c r="G4347" s="256"/>
      <c r="AJ4347" s="259"/>
    </row>
    <row r="4348" spans="1:36" x14ac:dyDescent="0.25">
      <c r="A4348" s="95" t="s">
        <v>731</v>
      </c>
      <c r="B4348" s="95" t="s">
        <v>3</v>
      </c>
      <c r="C4348" s="95">
        <v>201501</v>
      </c>
      <c r="D4348" s="323">
        <v>1.7309636691231034</v>
      </c>
      <c r="E4348" s="95">
        <v>13</v>
      </c>
      <c r="G4348" s="256"/>
      <c r="AJ4348" s="259"/>
    </row>
    <row r="4349" spans="1:36" x14ac:dyDescent="0.25">
      <c r="A4349" s="95" t="s">
        <v>2651</v>
      </c>
      <c r="B4349" s="95" t="s">
        <v>1</v>
      </c>
      <c r="C4349" s="95">
        <v>201504</v>
      </c>
      <c r="D4349" s="323">
        <v>0.18315305791072922</v>
      </c>
      <c r="E4349" s="95">
        <v>1</v>
      </c>
      <c r="G4349" s="256"/>
      <c r="AJ4349" s="259"/>
    </row>
    <row r="4350" spans="1:36" x14ac:dyDescent="0.25">
      <c r="A4350" s="95" t="s">
        <v>5713</v>
      </c>
      <c r="B4350" s="95" t="s">
        <v>1</v>
      </c>
      <c r="C4350" s="95">
        <v>201502</v>
      </c>
      <c r="D4350" s="323">
        <v>1.8722312586430101</v>
      </c>
      <c r="E4350" s="95">
        <v>10</v>
      </c>
      <c r="G4350" s="256"/>
      <c r="AJ4350" s="259"/>
    </row>
    <row r="4351" spans="1:36" x14ac:dyDescent="0.25">
      <c r="A4351" s="95" t="s">
        <v>626</v>
      </c>
      <c r="B4351" s="95" t="s">
        <v>3029</v>
      </c>
      <c r="C4351" s="95">
        <v>201607</v>
      </c>
      <c r="D4351" s="323">
        <v>91.46</v>
      </c>
      <c r="E4351" s="95">
        <v>1</v>
      </c>
      <c r="G4351" s="256"/>
      <c r="AJ4351" s="259"/>
    </row>
    <row r="4352" spans="1:36" x14ac:dyDescent="0.25">
      <c r="A4352" s="95" t="s">
        <v>1800</v>
      </c>
      <c r="B4352" s="95" t="s">
        <v>1</v>
      </c>
      <c r="C4352" s="95">
        <v>201606</v>
      </c>
      <c r="D4352" s="323">
        <v>6.95</v>
      </c>
      <c r="E4352" s="95">
        <v>18</v>
      </c>
      <c r="G4352" s="256"/>
      <c r="AJ4352" s="259"/>
    </row>
    <row r="4353" spans="1:36" x14ac:dyDescent="0.25">
      <c r="A4353" s="95" t="s">
        <v>1648</v>
      </c>
      <c r="B4353" s="95" t="s">
        <v>3</v>
      </c>
      <c r="C4353" s="95">
        <v>201601</v>
      </c>
      <c r="D4353" s="323">
        <v>21.72</v>
      </c>
      <c r="E4353" s="95">
        <v>1</v>
      </c>
      <c r="G4353" s="256"/>
      <c r="AJ4353" s="259"/>
    </row>
    <row r="4354" spans="1:36" x14ac:dyDescent="0.25">
      <c r="A4354" s="95" t="s">
        <v>3675</v>
      </c>
      <c r="B4354" s="95" t="s">
        <v>1</v>
      </c>
      <c r="C4354" s="95">
        <v>201507</v>
      </c>
      <c r="D4354" s="323">
        <v>3.0118502856431024</v>
      </c>
      <c r="E4354" s="95">
        <v>1</v>
      </c>
      <c r="G4354" s="256"/>
      <c r="AJ4354" s="259"/>
    </row>
    <row r="4355" spans="1:36" x14ac:dyDescent="0.25">
      <c r="A4355" s="95" t="s">
        <v>3632</v>
      </c>
      <c r="B4355" s="95" t="s">
        <v>1</v>
      </c>
      <c r="C4355" s="95">
        <v>201607</v>
      </c>
      <c r="D4355" s="323">
        <v>11.98</v>
      </c>
      <c r="E4355" s="95">
        <v>1</v>
      </c>
      <c r="G4355" s="256"/>
      <c r="AJ4355" s="259"/>
    </row>
    <row r="4356" spans="1:36" x14ac:dyDescent="0.25">
      <c r="A4356" s="95" t="s">
        <v>1708</v>
      </c>
      <c r="B4356" s="95" t="s">
        <v>3029</v>
      </c>
      <c r="C4356" s="95">
        <v>201504</v>
      </c>
      <c r="D4356" s="323">
        <v>212.14690303428026</v>
      </c>
      <c r="E4356" s="95">
        <v>1</v>
      </c>
      <c r="G4356" s="256"/>
      <c r="AJ4356" s="259"/>
    </row>
    <row r="4357" spans="1:36" x14ac:dyDescent="0.25">
      <c r="A4357" s="95" t="s">
        <v>3844</v>
      </c>
      <c r="B4357" s="95" t="s">
        <v>1</v>
      </c>
      <c r="C4357" s="95">
        <v>201607</v>
      </c>
      <c r="D4357" s="323">
        <v>12.49</v>
      </c>
      <c r="E4357" s="95">
        <v>15</v>
      </c>
      <c r="G4357" s="256"/>
      <c r="AJ4357" s="259"/>
    </row>
    <row r="4358" spans="1:36" x14ac:dyDescent="0.25">
      <c r="A4358" s="95" t="s">
        <v>2562</v>
      </c>
      <c r="B4358" s="95" t="s">
        <v>3029</v>
      </c>
      <c r="C4358" s="95">
        <v>201609</v>
      </c>
      <c r="D4358" s="323">
        <v>1057.56</v>
      </c>
      <c r="E4358" s="95">
        <v>10</v>
      </c>
      <c r="G4358" s="256"/>
      <c r="AJ4358" s="259"/>
    </row>
    <row r="4359" spans="1:36" x14ac:dyDescent="0.25">
      <c r="A4359" s="95" t="s">
        <v>315</v>
      </c>
      <c r="B4359" s="95" t="s">
        <v>1</v>
      </c>
      <c r="C4359" s="95">
        <v>201504</v>
      </c>
      <c r="D4359" s="323">
        <v>0.22385373744644682</v>
      </c>
      <c r="E4359" s="95">
        <v>1</v>
      </c>
      <c r="G4359" s="256"/>
      <c r="AJ4359" s="259"/>
    </row>
    <row r="4360" spans="1:36" x14ac:dyDescent="0.25">
      <c r="A4360" s="95" t="s">
        <v>480</v>
      </c>
      <c r="B4360" s="95" t="s">
        <v>3</v>
      </c>
      <c r="C4360" s="95">
        <v>201601</v>
      </c>
      <c r="D4360" s="323">
        <v>254.09</v>
      </c>
      <c r="E4360" s="95">
        <v>12</v>
      </c>
      <c r="G4360" s="256"/>
      <c r="AJ4360" s="259"/>
    </row>
    <row r="4361" spans="1:36" x14ac:dyDescent="0.25">
      <c r="A4361" s="95" t="s">
        <v>2629</v>
      </c>
      <c r="B4361" s="95" t="s">
        <v>1</v>
      </c>
      <c r="C4361" s="95">
        <v>201604</v>
      </c>
      <c r="D4361" s="323">
        <v>39.270000000000003</v>
      </c>
      <c r="E4361" s="95">
        <v>1</v>
      </c>
      <c r="G4361" s="256"/>
      <c r="AJ4361" s="259"/>
    </row>
    <row r="4362" spans="1:36" x14ac:dyDescent="0.25">
      <c r="A4362" s="95" t="s">
        <v>2059</v>
      </c>
      <c r="B4362" s="95" t="s">
        <v>3</v>
      </c>
      <c r="C4362" s="95">
        <v>201605</v>
      </c>
      <c r="D4362" s="323">
        <v>4682.29</v>
      </c>
      <c r="E4362" s="95">
        <v>12</v>
      </c>
      <c r="G4362" s="256"/>
      <c r="AJ4362" s="259"/>
    </row>
    <row r="4363" spans="1:36" x14ac:dyDescent="0.25">
      <c r="A4363" s="95" t="s">
        <v>1932</v>
      </c>
      <c r="B4363" s="95" t="s">
        <v>3</v>
      </c>
      <c r="C4363" s="95">
        <v>201507</v>
      </c>
      <c r="D4363" s="323">
        <v>279.54636910606808</v>
      </c>
      <c r="E4363" s="95">
        <v>2</v>
      </c>
      <c r="G4363" s="256"/>
      <c r="AJ4363" s="259"/>
    </row>
    <row r="4364" spans="1:36" x14ac:dyDescent="0.25">
      <c r="A4364" s="95" t="s">
        <v>2466</v>
      </c>
      <c r="B4364" s="95" t="s">
        <v>3</v>
      </c>
      <c r="C4364" s="95">
        <v>201610</v>
      </c>
      <c r="D4364" s="323">
        <v>1183.5899999999999</v>
      </c>
      <c r="E4364" s="95">
        <v>29</v>
      </c>
      <c r="G4364" s="256"/>
      <c r="AJ4364" s="259"/>
    </row>
    <row r="4365" spans="1:36" x14ac:dyDescent="0.25">
      <c r="A4365" s="95" t="s">
        <v>1866</v>
      </c>
      <c r="B4365" s="95" t="s">
        <v>4</v>
      </c>
      <c r="C4365" s="95">
        <v>201502</v>
      </c>
      <c r="D4365" s="323">
        <v>1194.6604934370673</v>
      </c>
      <c r="E4365" s="95">
        <v>1</v>
      </c>
      <c r="G4365" s="256"/>
      <c r="AJ4365" s="259"/>
    </row>
    <row r="4366" spans="1:36" x14ac:dyDescent="0.25">
      <c r="A4366" s="95" t="s">
        <v>3405</v>
      </c>
      <c r="B4366" s="95" t="s">
        <v>1</v>
      </c>
      <c r="C4366" s="95">
        <v>201606</v>
      </c>
      <c r="D4366" s="323">
        <v>1157.8399999999999</v>
      </c>
      <c r="E4366" s="95">
        <v>1</v>
      </c>
      <c r="G4366" s="256"/>
      <c r="AJ4366" s="259"/>
    </row>
    <row r="4367" spans="1:36" x14ac:dyDescent="0.25">
      <c r="A4367" s="95" t="s">
        <v>6145</v>
      </c>
      <c r="B4367" s="95" t="s">
        <v>3029</v>
      </c>
      <c r="C4367" s="95">
        <v>201503</v>
      </c>
      <c r="D4367" s="323">
        <v>205.82422263734065</v>
      </c>
      <c r="E4367" s="95">
        <v>12</v>
      </c>
      <c r="G4367" s="256"/>
      <c r="AJ4367" s="259"/>
    </row>
    <row r="4368" spans="1:36" x14ac:dyDescent="0.25">
      <c r="A4368" s="95" t="s">
        <v>2581</v>
      </c>
      <c r="B4368" s="95" t="s">
        <v>1</v>
      </c>
      <c r="C4368" s="95">
        <v>201507</v>
      </c>
      <c r="D4368" s="323">
        <v>172.28597647469263</v>
      </c>
      <c r="E4368" s="95">
        <v>19</v>
      </c>
      <c r="G4368" s="256"/>
      <c r="AJ4368" s="259"/>
    </row>
    <row r="4369" spans="1:36" x14ac:dyDescent="0.25">
      <c r="A4369" s="95" t="s">
        <v>813</v>
      </c>
      <c r="B4369" s="95" t="s">
        <v>3029</v>
      </c>
      <c r="C4369" s="95">
        <v>201605</v>
      </c>
      <c r="D4369" s="323">
        <v>1315.18</v>
      </c>
      <c r="E4369" s="95">
        <v>9</v>
      </c>
      <c r="G4369" s="256"/>
      <c r="AJ4369" s="259"/>
    </row>
    <row r="4370" spans="1:36" x14ac:dyDescent="0.25">
      <c r="A4370" s="95" t="s">
        <v>2135</v>
      </c>
      <c r="B4370" s="95" t="s">
        <v>1</v>
      </c>
      <c r="C4370" s="95">
        <v>201605</v>
      </c>
      <c r="D4370" s="323">
        <v>8.24</v>
      </c>
      <c r="E4370" s="95">
        <v>1</v>
      </c>
      <c r="G4370" s="256"/>
      <c r="AJ4370" s="259"/>
    </row>
    <row r="4371" spans="1:36" x14ac:dyDescent="0.25">
      <c r="A4371" s="95" t="s">
        <v>974</v>
      </c>
      <c r="B4371" s="95" t="s">
        <v>4</v>
      </c>
      <c r="C4371" s="95">
        <v>201503</v>
      </c>
      <c r="D4371" s="323">
        <v>16.990513502050586</v>
      </c>
      <c r="E4371" s="95">
        <v>1</v>
      </c>
      <c r="G4371" s="256"/>
      <c r="AJ4371" s="259"/>
    </row>
    <row r="4372" spans="1:36" x14ac:dyDescent="0.25">
      <c r="A4372" s="95" t="s">
        <v>6255</v>
      </c>
      <c r="B4372" s="95" t="s">
        <v>1</v>
      </c>
      <c r="C4372" s="95">
        <v>201501</v>
      </c>
      <c r="D4372" s="323">
        <v>151.31495134391415</v>
      </c>
      <c r="E4372" s="95">
        <v>1</v>
      </c>
      <c r="G4372" s="256"/>
      <c r="AJ4372" s="259"/>
    </row>
    <row r="4373" spans="1:36" x14ac:dyDescent="0.25">
      <c r="A4373" s="95" t="s">
        <v>2356</v>
      </c>
      <c r="B4373" s="95" t="s">
        <v>3029</v>
      </c>
      <c r="C4373" s="95">
        <v>201507</v>
      </c>
      <c r="D4373" s="323">
        <v>5198.7715170911943</v>
      </c>
      <c r="E4373" s="95">
        <v>1</v>
      </c>
      <c r="G4373" s="256"/>
      <c r="AJ4373" s="259"/>
    </row>
    <row r="4374" spans="1:36" x14ac:dyDescent="0.25">
      <c r="A4374" s="95" t="s">
        <v>3432</v>
      </c>
      <c r="B4374" s="95" t="s">
        <v>3</v>
      </c>
      <c r="C4374" s="95">
        <v>201505</v>
      </c>
      <c r="D4374" s="323">
        <v>1017.6019914933556</v>
      </c>
      <c r="E4374" s="95">
        <v>4</v>
      </c>
      <c r="G4374" s="256"/>
      <c r="AJ4374" s="259"/>
    </row>
    <row r="4375" spans="1:36" x14ac:dyDescent="0.25">
      <c r="A4375" s="95" t="s">
        <v>5120</v>
      </c>
      <c r="B4375" s="95" t="s">
        <v>1</v>
      </c>
      <c r="C4375" s="95">
        <v>201501</v>
      </c>
      <c r="D4375" s="323">
        <v>80.760323368747677</v>
      </c>
      <c r="E4375" s="95">
        <v>1</v>
      </c>
      <c r="G4375" s="256"/>
      <c r="AJ4375" s="259"/>
    </row>
    <row r="4376" spans="1:36" x14ac:dyDescent="0.25">
      <c r="A4376" s="95" t="s">
        <v>5801</v>
      </c>
      <c r="B4376" s="95" t="s">
        <v>1</v>
      </c>
      <c r="C4376" s="95">
        <v>201502</v>
      </c>
      <c r="D4376" s="323">
        <v>39.566148093659471</v>
      </c>
      <c r="E4376" s="95">
        <v>2</v>
      </c>
      <c r="G4376" s="256"/>
      <c r="AJ4376" s="259"/>
    </row>
    <row r="4377" spans="1:36" x14ac:dyDescent="0.25">
      <c r="A4377" s="95" t="s">
        <v>1304</v>
      </c>
      <c r="B4377" s="95" t="s">
        <v>1</v>
      </c>
      <c r="C4377" s="95">
        <v>201601</v>
      </c>
      <c r="D4377" s="323">
        <v>3.96</v>
      </c>
      <c r="E4377" s="95">
        <v>9</v>
      </c>
      <c r="G4377" s="256"/>
      <c r="AJ4377" s="259"/>
    </row>
    <row r="4378" spans="1:36" x14ac:dyDescent="0.25">
      <c r="A4378" s="95" t="s">
        <v>4275</v>
      </c>
      <c r="B4378" s="95" t="s">
        <v>3</v>
      </c>
      <c r="C4378" s="95">
        <v>201608</v>
      </c>
      <c r="D4378" s="323">
        <v>76.66</v>
      </c>
      <c r="E4378" s="95">
        <v>4</v>
      </c>
      <c r="G4378" s="256"/>
      <c r="AJ4378" s="259"/>
    </row>
    <row r="4379" spans="1:36" x14ac:dyDescent="0.25">
      <c r="A4379" s="95" t="s">
        <v>692</v>
      </c>
      <c r="B4379" s="95" t="s">
        <v>4</v>
      </c>
      <c r="C4379" s="95">
        <v>201502</v>
      </c>
      <c r="D4379" s="323">
        <v>106.45093167283812</v>
      </c>
      <c r="E4379" s="95">
        <v>2</v>
      </c>
      <c r="G4379" s="256"/>
      <c r="AJ4379" s="259"/>
    </row>
    <row r="4380" spans="1:36" x14ac:dyDescent="0.25">
      <c r="A4380" s="95" t="s">
        <v>3846</v>
      </c>
      <c r="B4380" s="95" t="s">
        <v>3</v>
      </c>
      <c r="C4380" s="95">
        <v>201607</v>
      </c>
      <c r="D4380" s="323">
        <v>66.069999999999993</v>
      </c>
      <c r="E4380" s="95">
        <v>1</v>
      </c>
      <c r="G4380" s="256"/>
      <c r="AJ4380" s="259"/>
    </row>
    <row r="4381" spans="1:36" x14ac:dyDescent="0.25">
      <c r="A4381" s="95" t="s">
        <v>1882</v>
      </c>
      <c r="B4381" s="95" t="s">
        <v>1</v>
      </c>
      <c r="C4381" s="95">
        <v>201507</v>
      </c>
      <c r="D4381" s="323">
        <v>2.7015076041832558</v>
      </c>
      <c r="E4381" s="95">
        <v>1</v>
      </c>
      <c r="G4381" s="256"/>
      <c r="AJ4381" s="259"/>
    </row>
    <row r="4382" spans="1:36" x14ac:dyDescent="0.25">
      <c r="A4382" s="95" t="s">
        <v>3779</v>
      </c>
      <c r="B4382" s="95" t="s">
        <v>3029</v>
      </c>
      <c r="C4382" s="95">
        <v>201605</v>
      </c>
      <c r="D4382" s="323">
        <v>10.4</v>
      </c>
      <c r="E4382" s="95">
        <v>10</v>
      </c>
      <c r="G4382" s="256"/>
      <c r="AJ4382" s="259"/>
    </row>
    <row r="4383" spans="1:36" x14ac:dyDescent="0.25">
      <c r="A4383" s="95" t="s">
        <v>3407</v>
      </c>
      <c r="B4383" s="95" t="s">
        <v>1</v>
      </c>
      <c r="C4383" s="95">
        <v>201502</v>
      </c>
      <c r="D4383" s="323">
        <v>0.35104336099556432</v>
      </c>
      <c r="E4383" s="95">
        <v>5</v>
      </c>
      <c r="G4383" s="256"/>
      <c r="AJ4383" s="259"/>
    </row>
    <row r="4384" spans="1:36" x14ac:dyDescent="0.25">
      <c r="A4384" s="95" t="s">
        <v>3325</v>
      </c>
      <c r="B4384" s="95" t="s">
        <v>1</v>
      </c>
      <c r="C4384" s="95">
        <v>201606</v>
      </c>
      <c r="D4384" s="323">
        <v>39.64</v>
      </c>
      <c r="E4384" s="95">
        <v>7</v>
      </c>
      <c r="G4384" s="256"/>
      <c r="AJ4384" s="259"/>
    </row>
    <row r="4385" spans="1:36" x14ac:dyDescent="0.25">
      <c r="A4385" s="95" t="s">
        <v>6073</v>
      </c>
      <c r="B4385" s="95" t="s">
        <v>3</v>
      </c>
      <c r="C4385" s="95">
        <v>201504</v>
      </c>
      <c r="D4385" s="323">
        <v>161.83231269107083</v>
      </c>
      <c r="E4385" s="95">
        <v>131</v>
      </c>
      <c r="G4385" s="256"/>
      <c r="AJ4385" s="259"/>
    </row>
    <row r="4386" spans="1:36" x14ac:dyDescent="0.25">
      <c r="A4386" s="95" t="s">
        <v>96</v>
      </c>
      <c r="B4386" s="95" t="s">
        <v>3028</v>
      </c>
      <c r="C4386" s="95">
        <v>201601</v>
      </c>
      <c r="D4386" s="323">
        <v>6639.47</v>
      </c>
      <c r="E4386" s="95">
        <v>2</v>
      </c>
      <c r="G4386" s="256"/>
      <c r="AJ4386" s="259"/>
    </row>
    <row r="4387" spans="1:36" x14ac:dyDescent="0.25">
      <c r="A4387" s="95" t="s">
        <v>1628</v>
      </c>
      <c r="B4387" s="95" t="s">
        <v>1</v>
      </c>
      <c r="C4387" s="95">
        <v>201602</v>
      </c>
      <c r="D4387" s="323">
        <v>1175.3599999999999</v>
      </c>
      <c r="E4387" s="95">
        <v>2</v>
      </c>
      <c r="G4387" s="256"/>
      <c r="AJ4387" s="259"/>
    </row>
    <row r="4388" spans="1:36" x14ac:dyDescent="0.25">
      <c r="A4388" s="95" t="s">
        <v>879</v>
      </c>
      <c r="B4388" s="95" t="s">
        <v>1</v>
      </c>
      <c r="C4388" s="95">
        <v>201601</v>
      </c>
      <c r="D4388" s="323">
        <v>8.42</v>
      </c>
      <c r="E4388" s="95">
        <v>62</v>
      </c>
      <c r="G4388" s="256"/>
      <c r="AJ4388" s="259"/>
    </row>
    <row r="4389" spans="1:36" x14ac:dyDescent="0.25">
      <c r="A4389" s="95" t="s">
        <v>172</v>
      </c>
      <c r="B4389" s="95" t="s">
        <v>1</v>
      </c>
      <c r="C4389" s="95">
        <v>201507</v>
      </c>
      <c r="D4389" s="323">
        <v>182.84271522926937</v>
      </c>
      <c r="E4389" s="95">
        <v>2</v>
      </c>
      <c r="G4389" s="256"/>
      <c r="AJ4389" s="259"/>
    </row>
    <row r="4390" spans="1:36" x14ac:dyDescent="0.25">
      <c r="A4390" s="95" t="s">
        <v>2693</v>
      </c>
      <c r="B4390" s="95" t="s">
        <v>1</v>
      </c>
      <c r="C4390" s="95">
        <v>201503</v>
      </c>
      <c r="D4390" s="323">
        <v>24.420407721430564</v>
      </c>
      <c r="E4390" s="95">
        <v>1</v>
      </c>
      <c r="G4390" s="256"/>
      <c r="AJ4390" s="259"/>
    </row>
    <row r="4391" spans="1:36" x14ac:dyDescent="0.25">
      <c r="A4391" s="95" t="s">
        <v>2263</v>
      </c>
      <c r="B4391" s="95" t="s">
        <v>4</v>
      </c>
      <c r="C4391" s="95">
        <v>201601</v>
      </c>
      <c r="D4391" s="323">
        <v>418.16</v>
      </c>
      <c r="E4391" s="95">
        <v>1</v>
      </c>
      <c r="G4391" s="256"/>
      <c r="AJ4391" s="259"/>
    </row>
    <row r="4392" spans="1:36" x14ac:dyDescent="0.25">
      <c r="A4392" s="95" t="s">
        <v>4550</v>
      </c>
      <c r="B4392" s="95" t="s">
        <v>1</v>
      </c>
      <c r="C4392" s="95">
        <v>201609</v>
      </c>
      <c r="D4392" s="323">
        <v>1.56</v>
      </c>
      <c r="E4392" s="95">
        <v>2</v>
      </c>
      <c r="G4392" s="256"/>
      <c r="AJ4392" s="259"/>
    </row>
    <row r="4393" spans="1:36" x14ac:dyDescent="0.25">
      <c r="A4393" s="95" t="s">
        <v>5944</v>
      </c>
      <c r="B4393" s="95" t="s">
        <v>3</v>
      </c>
      <c r="C4393" s="95">
        <v>201503</v>
      </c>
      <c r="D4393" s="323">
        <v>32.99063268885363</v>
      </c>
      <c r="E4393" s="95">
        <v>1</v>
      </c>
      <c r="G4393" s="256"/>
      <c r="AJ4393" s="259"/>
    </row>
    <row r="4394" spans="1:36" x14ac:dyDescent="0.25">
      <c r="A4394" s="95" t="s">
        <v>5907</v>
      </c>
      <c r="B4394" s="95" t="s">
        <v>1</v>
      </c>
      <c r="C4394" s="95">
        <v>201506</v>
      </c>
      <c r="D4394" s="323">
        <v>1.1141811022902692</v>
      </c>
      <c r="E4394" s="95">
        <v>1</v>
      </c>
      <c r="G4394" s="256"/>
      <c r="AJ4394" s="259"/>
    </row>
    <row r="4395" spans="1:36" x14ac:dyDescent="0.25">
      <c r="A4395" s="95" t="s">
        <v>1951</v>
      </c>
      <c r="B4395" s="95" t="s">
        <v>1</v>
      </c>
      <c r="C4395" s="95">
        <v>201507</v>
      </c>
      <c r="D4395" s="323">
        <v>0.11701445366518813</v>
      </c>
      <c r="E4395" s="95">
        <v>1</v>
      </c>
      <c r="G4395" s="256"/>
      <c r="AJ4395" s="259"/>
    </row>
    <row r="4396" spans="1:36" x14ac:dyDescent="0.25">
      <c r="A4396" s="95" t="s">
        <v>1477</v>
      </c>
      <c r="B4396" s="95" t="s">
        <v>1</v>
      </c>
      <c r="C4396" s="95">
        <v>201601</v>
      </c>
      <c r="D4396" s="323">
        <v>119.76</v>
      </c>
      <c r="E4396" s="95">
        <v>19</v>
      </c>
      <c r="G4396" s="256"/>
      <c r="AJ4396" s="259"/>
    </row>
    <row r="4397" spans="1:36" x14ac:dyDescent="0.25">
      <c r="A4397" s="95" t="s">
        <v>2402</v>
      </c>
      <c r="B4397" s="95" t="s">
        <v>1</v>
      </c>
      <c r="C4397" s="95">
        <v>201501</v>
      </c>
      <c r="D4397" s="323">
        <v>1.1497941968840224</v>
      </c>
      <c r="E4397" s="95">
        <v>1</v>
      </c>
      <c r="G4397" s="256"/>
      <c r="AJ4397" s="259"/>
    </row>
    <row r="4398" spans="1:36" x14ac:dyDescent="0.25">
      <c r="A4398" s="95" t="s">
        <v>4706</v>
      </c>
      <c r="B4398" s="95" t="s">
        <v>1</v>
      </c>
      <c r="C4398" s="95">
        <v>201609</v>
      </c>
      <c r="D4398" s="323">
        <v>31.1</v>
      </c>
      <c r="E4398" s="95">
        <v>1</v>
      </c>
      <c r="G4398" s="256"/>
      <c r="AJ4398" s="259"/>
    </row>
    <row r="4399" spans="1:36" x14ac:dyDescent="0.25">
      <c r="A4399" s="95" t="s">
        <v>4911</v>
      </c>
      <c r="B4399" s="95" t="s">
        <v>3029</v>
      </c>
      <c r="C4399" s="95">
        <v>201603</v>
      </c>
      <c r="D4399" s="323">
        <v>1081.0999999999999</v>
      </c>
      <c r="E4399" s="95">
        <v>2</v>
      </c>
      <c r="G4399" s="256"/>
      <c r="AJ4399" s="259"/>
    </row>
    <row r="4400" spans="1:36" x14ac:dyDescent="0.25">
      <c r="A4400" s="95" t="s">
        <v>1020</v>
      </c>
      <c r="B4400" s="95" t="s">
        <v>1</v>
      </c>
      <c r="C4400" s="95">
        <v>201501</v>
      </c>
      <c r="D4400" s="323">
        <v>5.5963434361611705E-2</v>
      </c>
      <c r="E4400" s="95">
        <v>1</v>
      </c>
      <c r="G4400" s="256"/>
      <c r="AJ4400" s="259"/>
    </row>
    <row r="4401" spans="1:36" x14ac:dyDescent="0.25">
      <c r="A4401" s="95" t="s">
        <v>5245</v>
      </c>
      <c r="B4401" s="95" t="s">
        <v>3</v>
      </c>
      <c r="C4401" s="95">
        <v>201506</v>
      </c>
      <c r="D4401" s="323">
        <v>1154.6806710245032</v>
      </c>
      <c r="E4401" s="95">
        <v>1</v>
      </c>
      <c r="G4401" s="256"/>
      <c r="AJ4401" s="259"/>
    </row>
    <row r="4402" spans="1:36" x14ac:dyDescent="0.25">
      <c r="A4402" s="95" t="s">
        <v>6035</v>
      </c>
      <c r="B4402" s="95" t="s">
        <v>4</v>
      </c>
      <c r="C4402" s="95">
        <v>201506</v>
      </c>
      <c r="D4402" s="323">
        <v>1103.518638963061</v>
      </c>
      <c r="E4402" s="95">
        <v>1</v>
      </c>
      <c r="G4402" s="256"/>
      <c r="AJ4402" s="259"/>
    </row>
    <row r="4403" spans="1:36" x14ac:dyDescent="0.25">
      <c r="A4403" s="95" t="s">
        <v>1772</v>
      </c>
      <c r="B4403" s="95" t="s">
        <v>3028</v>
      </c>
      <c r="C4403" s="95">
        <v>201608</v>
      </c>
      <c r="D4403" s="323">
        <v>1663.98</v>
      </c>
      <c r="E4403" s="95">
        <v>3</v>
      </c>
      <c r="G4403" s="256"/>
      <c r="AJ4403" s="259"/>
    </row>
    <row r="4404" spans="1:36" x14ac:dyDescent="0.25">
      <c r="A4404" s="95" t="s">
        <v>3070</v>
      </c>
      <c r="B4404" s="95" t="s">
        <v>3</v>
      </c>
      <c r="C4404" s="95">
        <v>201610</v>
      </c>
      <c r="D4404" s="323">
        <v>213.88</v>
      </c>
      <c r="E4404" s="95">
        <v>78</v>
      </c>
      <c r="G4404" s="256"/>
      <c r="AJ4404" s="259"/>
    </row>
    <row r="4405" spans="1:36" x14ac:dyDescent="0.25">
      <c r="A4405" s="95" t="s">
        <v>1816</v>
      </c>
      <c r="B4405" s="95" t="s">
        <v>3028</v>
      </c>
      <c r="C4405" s="95">
        <v>201501</v>
      </c>
      <c r="D4405" s="323">
        <v>819.24303746514295</v>
      </c>
      <c r="E4405" s="95">
        <v>1</v>
      </c>
      <c r="G4405" s="256"/>
      <c r="AJ4405" s="259"/>
    </row>
    <row r="4406" spans="1:36" x14ac:dyDescent="0.25">
      <c r="A4406" s="95" t="s">
        <v>1703</v>
      </c>
      <c r="B4406" s="95" t="s">
        <v>1</v>
      </c>
      <c r="C4406" s="95">
        <v>201611</v>
      </c>
      <c r="D4406" s="323">
        <v>1195.54</v>
      </c>
      <c r="E4406" s="95">
        <v>45</v>
      </c>
      <c r="G4406" s="256"/>
      <c r="AJ4406" s="259"/>
    </row>
    <row r="4407" spans="1:36" x14ac:dyDescent="0.25">
      <c r="A4407" s="95" t="s">
        <v>3262</v>
      </c>
      <c r="B4407" s="95" t="s">
        <v>1</v>
      </c>
      <c r="C4407" s="95">
        <v>201602</v>
      </c>
      <c r="D4407" s="323">
        <v>23.53</v>
      </c>
      <c r="E4407" s="95">
        <v>98</v>
      </c>
      <c r="G4407" s="256"/>
      <c r="AJ4407" s="259"/>
    </row>
    <row r="4408" spans="1:36" x14ac:dyDescent="0.25">
      <c r="A4408" s="95" t="s">
        <v>712</v>
      </c>
      <c r="B4408" s="95" t="s">
        <v>4</v>
      </c>
      <c r="C4408" s="95">
        <v>201604</v>
      </c>
      <c r="D4408" s="323">
        <v>67.16</v>
      </c>
      <c r="E4408" s="95">
        <v>6</v>
      </c>
      <c r="G4408" s="256"/>
      <c r="AJ4408" s="259"/>
    </row>
    <row r="4409" spans="1:36" x14ac:dyDescent="0.25">
      <c r="A4409" s="95" t="s">
        <v>3004</v>
      </c>
      <c r="B4409" s="95" t="s">
        <v>1</v>
      </c>
      <c r="C4409" s="95">
        <v>201503</v>
      </c>
      <c r="D4409" s="323">
        <v>3.5613094593752912</v>
      </c>
      <c r="E4409" s="95">
        <v>1</v>
      </c>
      <c r="G4409" s="256"/>
      <c r="AJ4409" s="259"/>
    </row>
    <row r="4410" spans="1:36" x14ac:dyDescent="0.25">
      <c r="A4410" s="95" t="s">
        <v>251</v>
      </c>
      <c r="B4410" s="95" t="s">
        <v>1</v>
      </c>
      <c r="C4410" s="95">
        <v>201609</v>
      </c>
      <c r="D4410" s="323">
        <v>3.34</v>
      </c>
      <c r="E4410" s="95">
        <v>1</v>
      </c>
      <c r="G4410" s="256"/>
      <c r="AJ4410" s="259"/>
    </row>
    <row r="4411" spans="1:36" x14ac:dyDescent="0.25">
      <c r="A4411" s="95" t="s">
        <v>2707</v>
      </c>
      <c r="B4411" s="95" t="s">
        <v>1</v>
      </c>
      <c r="C4411" s="95">
        <v>201604</v>
      </c>
      <c r="D4411" s="323">
        <v>106.16</v>
      </c>
      <c r="E4411" s="95">
        <v>1</v>
      </c>
      <c r="G4411" s="256"/>
      <c r="AJ4411" s="259"/>
    </row>
    <row r="4412" spans="1:36" x14ac:dyDescent="0.25">
      <c r="A4412" s="95" t="s">
        <v>1802</v>
      </c>
      <c r="B4412" s="95" t="s">
        <v>3029</v>
      </c>
      <c r="C4412" s="95">
        <v>201508</v>
      </c>
      <c r="D4412" s="323">
        <v>7592.1008218474317</v>
      </c>
      <c r="E4412" s="95">
        <v>9</v>
      </c>
      <c r="G4412" s="256"/>
      <c r="AJ4412" s="259"/>
    </row>
    <row r="4413" spans="1:36" x14ac:dyDescent="0.25">
      <c r="A4413" s="95" t="s">
        <v>3710</v>
      </c>
      <c r="B4413" s="95" t="s">
        <v>3028</v>
      </c>
      <c r="C4413" s="95">
        <v>201601</v>
      </c>
      <c r="D4413" s="323">
        <v>15171.15</v>
      </c>
      <c r="E4413" s="95">
        <v>7</v>
      </c>
      <c r="G4413" s="256"/>
      <c r="AJ4413" s="259"/>
    </row>
    <row r="4414" spans="1:36" x14ac:dyDescent="0.25">
      <c r="A4414" s="95" t="s">
        <v>2880</v>
      </c>
      <c r="B4414" s="95" t="s">
        <v>1</v>
      </c>
      <c r="C4414" s="95">
        <v>201606</v>
      </c>
      <c r="D4414" s="323">
        <v>4.24</v>
      </c>
      <c r="E4414" s="95">
        <v>1</v>
      </c>
      <c r="G4414" s="256"/>
      <c r="AJ4414" s="259"/>
    </row>
    <row r="4415" spans="1:36" x14ac:dyDescent="0.25">
      <c r="A4415" s="95" t="s">
        <v>4273</v>
      </c>
      <c r="B4415" s="95" t="s">
        <v>4</v>
      </c>
      <c r="C4415" s="95">
        <v>201608</v>
      </c>
      <c r="D4415" s="323">
        <v>400.51</v>
      </c>
      <c r="E4415" s="95">
        <v>1</v>
      </c>
      <c r="G4415" s="256"/>
      <c r="AJ4415" s="259"/>
    </row>
    <row r="4416" spans="1:36" x14ac:dyDescent="0.25">
      <c r="A4416" s="95" t="s">
        <v>2735</v>
      </c>
      <c r="B4416" s="95" t="s">
        <v>1</v>
      </c>
      <c r="C4416" s="95">
        <v>201606</v>
      </c>
      <c r="D4416" s="323">
        <v>0.16</v>
      </c>
      <c r="E4416" s="95">
        <v>2</v>
      </c>
      <c r="G4416" s="256"/>
      <c r="AJ4416" s="259"/>
    </row>
    <row r="4417" spans="1:36" x14ac:dyDescent="0.25">
      <c r="A4417" s="95" t="s">
        <v>1091</v>
      </c>
      <c r="B4417" s="95" t="s">
        <v>1</v>
      </c>
      <c r="C4417" s="95">
        <v>201505</v>
      </c>
      <c r="D4417" s="323">
        <v>7.04630514462111</v>
      </c>
      <c r="E4417" s="95">
        <v>3</v>
      </c>
      <c r="G4417" s="256"/>
      <c r="AJ4417" s="259"/>
    </row>
    <row r="4418" spans="1:36" x14ac:dyDescent="0.25">
      <c r="A4418" s="95" t="s">
        <v>5866</v>
      </c>
      <c r="B4418" s="95" t="s">
        <v>3029</v>
      </c>
      <c r="C4418" s="95">
        <v>201502</v>
      </c>
      <c r="D4418" s="323">
        <v>92.038449474881432</v>
      </c>
      <c r="E4418" s="95">
        <v>4</v>
      </c>
      <c r="G4418" s="256"/>
      <c r="AJ4418" s="259"/>
    </row>
    <row r="4419" spans="1:36" x14ac:dyDescent="0.25">
      <c r="A4419" s="95" t="s">
        <v>2782</v>
      </c>
      <c r="B4419" s="95" t="s">
        <v>3029</v>
      </c>
      <c r="C4419" s="95">
        <v>201601</v>
      </c>
      <c r="D4419" s="323">
        <v>29658.42</v>
      </c>
      <c r="E4419" s="95">
        <v>6</v>
      </c>
      <c r="G4419" s="256"/>
      <c r="AJ4419" s="259"/>
    </row>
    <row r="4420" spans="1:36" x14ac:dyDescent="0.25">
      <c r="A4420" s="95" t="s">
        <v>3062</v>
      </c>
      <c r="B4420" s="95" t="s">
        <v>3</v>
      </c>
      <c r="C4420" s="95">
        <v>201506</v>
      </c>
      <c r="D4420" s="323">
        <v>48.432875076942004</v>
      </c>
      <c r="E4420" s="95">
        <v>18</v>
      </c>
      <c r="G4420" s="256"/>
      <c r="AJ4420" s="259"/>
    </row>
    <row r="4421" spans="1:36" x14ac:dyDescent="0.25">
      <c r="A4421" s="95" t="s">
        <v>1716</v>
      </c>
      <c r="B4421" s="95" t="s">
        <v>3028</v>
      </c>
      <c r="C4421" s="95">
        <v>201501</v>
      </c>
      <c r="D4421" s="323">
        <v>2130.1005146120888</v>
      </c>
      <c r="E4421" s="95">
        <v>1</v>
      </c>
      <c r="G4421" s="256"/>
      <c r="AJ4421" s="259"/>
    </row>
    <row r="4422" spans="1:36" x14ac:dyDescent="0.25">
      <c r="A4422" s="95" t="s">
        <v>2644</v>
      </c>
      <c r="B4422" s="95" t="s">
        <v>1</v>
      </c>
      <c r="C4422" s="95">
        <v>201603</v>
      </c>
      <c r="D4422" s="323">
        <v>35.44</v>
      </c>
      <c r="E4422" s="95">
        <v>2</v>
      </c>
      <c r="G4422" s="256"/>
      <c r="AJ4422" s="259"/>
    </row>
    <row r="4423" spans="1:36" x14ac:dyDescent="0.25">
      <c r="A4423" s="95" t="s">
        <v>4918</v>
      </c>
      <c r="B4423" s="95" t="s">
        <v>1</v>
      </c>
      <c r="C4423" s="95">
        <v>201605</v>
      </c>
      <c r="D4423" s="323">
        <v>11.05</v>
      </c>
      <c r="E4423" s="95">
        <v>1</v>
      </c>
      <c r="G4423" s="256"/>
      <c r="AJ4423" s="259"/>
    </row>
    <row r="4424" spans="1:36" x14ac:dyDescent="0.25">
      <c r="A4424" s="95" t="s">
        <v>1524</v>
      </c>
      <c r="B4424" s="95" t="s">
        <v>4</v>
      </c>
      <c r="C4424" s="95">
        <v>201503</v>
      </c>
      <c r="D4424" s="323">
        <v>56.600348702165682</v>
      </c>
      <c r="E4424" s="95">
        <v>3</v>
      </c>
      <c r="G4424" s="256"/>
      <c r="AJ4424" s="259"/>
    </row>
    <row r="4425" spans="1:36" x14ac:dyDescent="0.25">
      <c r="A4425" s="95" t="s">
        <v>1412</v>
      </c>
      <c r="B4425" s="95" t="s">
        <v>1</v>
      </c>
      <c r="C4425" s="95">
        <v>201607</v>
      </c>
      <c r="D4425" s="323">
        <v>15.78</v>
      </c>
      <c r="E4425" s="95">
        <v>34</v>
      </c>
      <c r="G4425" s="256"/>
      <c r="AJ4425" s="259"/>
    </row>
    <row r="4426" spans="1:36" x14ac:dyDescent="0.25">
      <c r="A4426" s="95" t="s">
        <v>5903</v>
      </c>
      <c r="B4426" s="95" t="s">
        <v>3028</v>
      </c>
      <c r="C4426" s="95">
        <v>201501</v>
      </c>
      <c r="D4426" s="323">
        <v>6595.513342934647</v>
      </c>
      <c r="E4426" s="95">
        <v>14</v>
      </c>
      <c r="G4426" s="256"/>
      <c r="AJ4426" s="259"/>
    </row>
    <row r="4427" spans="1:36" x14ac:dyDescent="0.25">
      <c r="A4427" s="95" t="s">
        <v>763</v>
      </c>
      <c r="B4427" s="95" t="s">
        <v>3029</v>
      </c>
      <c r="C4427" s="95">
        <v>201603</v>
      </c>
      <c r="D4427" s="323">
        <v>615.22</v>
      </c>
      <c r="E4427" s="95">
        <v>2</v>
      </c>
      <c r="G4427" s="256"/>
      <c r="AJ4427" s="259"/>
    </row>
    <row r="4428" spans="1:36" x14ac:dyDescent="0.25">
      <c r="A4428" s="95" t="s">
        <v>3285</v>
      </c>
      <c r="B4428" s="95" t="s">
        <v>3</v>
      </c>
      <c r="C4428" s="95">
        <v>201604</v>
      </c>
      <c r="D4428" s="323">
        <v>1397.24</v>
      </c>
      <c r="E4428" s="95">
        <v>1</v>
      </c>
      <c r="G4428" s="256"/>
      <c r="AJ4428" s="259"/>
    </row>
    <row r="4429" spans="1:36" x14ac:dyDescent="0.25">
      <c r="A4429" s="95" t="s">
        <v>1401</v>
      </c>
      <c r="B4429" s="95" t="s">
        <v>1</v>
      </c>
      <c r="C4429" s="95">
        <v>201501</v>
      </c>
      <c r="D4429" s="323">
        <v>17.099372989943358</v>
      </c>
      <c r="E4429" s="95">
        <v>7</v>
      </c>
      <c r="G4429" s="256"/>
      <c r="AJ4429" s="259"/>
    </row>
    <row r="4430" spans="1:36" x14ac:dyDescent="0.25">
      <c r="A4430" s="95" t="s">
        <v>223</v>
      </c>
      <c r="B4430" s="95" t="s">
        <v>1</v>
      </c>
      <c r="C4430" s="95">
        <v>201501</v>
      </c>
      <c r="D4430" s="323">
        <v>57.097965803669844</v>
      </c>
      <c r="E4430" s="95">
        <v>1</v>
      </c>
      <c r="G4430" s="256"/>
      <c r="AJ4430" s="259"/>
    </row>
    <row r="4431" spans="1:36" x14ac:dyDescent="0.25">
      <c r="A4431" s="95" t="s">
        <v>625</v>
      </c>
      <c r="B4431" s="95" t="s">
        <v>3029</v>
      </c>
      <c r="C4431" s="95">
        <v>201502</v>
      </c>
      <c r="D4431" s="323">
        <v>134.80643808403806</v>
      </c>
      <c r="E4431" s="95">
        <v>3</v>
      </c>
      <c r="G4431" s="256"/>
      <c r="AJ4431" s="259"/>
    </row>
    <row r="4432" spans="1:36" x14ac:dyDescent="0.25">
      <c r="A4432" s="95" t="s">
        <v>953</v>
      </c>
      <c r="B4432" s="95" t="s">
        <v>3</v>
      </c>
      <c r="C4432" s="95">
        <v>201608</v>
      </c>
      <c r="D4432" s="323">
        <v>136.80000000000001</v>
      </c>
      <c r="E4432" s="95">
        <v>8</v>
      </c>
      <c r="G4432" s="256"/>
      <c r="AJ4432" s="259"/>
    </row>
    <row r="4433" spans="1:36" x14ac:dyDescent="0.25">
      <c r="A4433" s="95" t="s">
        <v>3165</v>
      </c>
      <c r="B4433" s="95" t="s">
        <v>1</v>
      </c>
      <c r="C4433" s="95">
        <v>201502</v>
      </c>
      <c r="D4433" s="323">
        <v>25.844931505180678</v>
      </c>
      <c r="E4433" s="95">
        <v>1</v>
      </c>
      <c r="G4433" s="256"/>
      <c r="AJ4433" s="259"/>
    </row>
    <row r="4434" spans="1:36" x14ac:dyDescent="0.25">
      <c r="A4434" s="95" t="s">
        <v>525</v>
      </c>
      <c r="B4434" s="95" t="s">
        <v>1</v>
      </c>
      <c r="C4434" s="95">
        <v>201504</v>
      </c>
      <c r="D4434" s="323">
        <v>10.551651169634789</v>
      </c>
      <c r="E4434" s="95">
        <v>3</v>
      </c>
      <c r="G4434" s="256"/>
      <c r="AJ4434" s="259"/>
    </row>
    <row r="4435" spans="1:36" x14ac:dyDescent="0.25">
      <c r="A4435" s="95" t="s">
        <v>6188</v>
      </c>
      <c r="B4435" s="95" t="s">
        <v>3</v>
      </c>
      <c r="C4435" s="95">
        <v>201502</v>
      </c>
      <c r="D4435" s="323">
        <v>424.08609893516041</v>
      </c>
      <c r="E4435" s="95">
        <v>7</v>
      </c>
      <c r="G4435" s="256"/>
      <c r="AJ4435" s="259"/>
    </row>
    <row r="4436" spans="1:36" x14ac:dyDescent="0.25">
      <c r="A4436" s="95" t="s">
        <v>4540</v>
      </c>
      <c r="B4436" s="95" t="s">
        <v>3</v>
      </c>
      <c r="C4436" s="95">
        <v>201606</v>
      </c>
      <c r="D4436" s="323">
        <v>1272.72</v>
      </c>
      <c r="E4436" s="95">
        <v>17</v>
      </c>
      <c r="G4436" s="256"/>
      <c r="AJ4436" s="259"/>
    </row>
    <row r="4437" spans="1:36" x14ac:dyDescent="0.25">
      <c r="A4437" s="95" t="s">
        <v>6094</v>
      </c>
      <c r="B4437" s="95" t="s">
        <v>1</v>
      </c>
      <c r="C4437" s="95">
        <v>201502</v>
      </c>
      <c r="D4437" s="323">
        <v>0.67156121233934052</v>
      </c>
      <c r="E4437" s="95">
        <v>6</v>
      </c>
      <c r="G4437" s="256"/>
      <c r="AJ4437" s="259"/>
    </row>
    <row r="4438" spans="1:36" x14ac:dyDescent="0.25">
      <c r="A4438" s="95" t="s">
        <v>3732</v>
      </c>
      <c r="B4438" s="95" t="s">
        <v>1</v>
      </c>
      <c r="C4438" s="95">
        <v>201504</v>
      </c>
      <c r="D4438" s="323">
        <v>66.754202023518843</v>
      </c>
      <c r="E4438" s="95">
        <v>1</v>
      </c>
      <c r="G4438" s="256"/>
      <c r="AJ4438" s="259"/>
    </row>
    <row r="4439" spans="1:36" x14ac:dyDescent="0.25">
      <c r="A4439" s="95" t="s">
        <v>2044</v>
      </c>
      <c r="B4439" s="95" t="s">
        <v>3</v>
      </c>
      <c r="C4439" s="95">
        <v>201605</v>
      </c>
      <c r="D4439" s="323">
        <v>459.45</v>
      </c>
      <c r="E4439" s="95">
        <v>8</v>
      </c>
      <c r="G4439" s="256"/>
      <c r="AJ4439" s="259"/>
    </row>
    <row r="4440" spans="1:36" x14ac:dyDescent="0.25">
      <c r="A4440" s="95" t="s">
        <v>6248</v>
      </c>
      <c r="B4440" s="95" t="s">
        <v>4</v>
      </c>
      <c r="C4440" s="95">
        <v>201506</v>
      </c>
      <c r="D4440" s="323">
        <v>24.068559654648471</v>
      </c>
      <c r="E4440" s="95">
        <v>1</v>
      </c>
      <c r="G4440" s="256"/>
      <c r="AJ4440" s="259"/>
    </row>
    <row r="4441" spans="1:36" x14ac:dyDescent="0.25">
      <c r="A4441" s="95" t="s">
        <v>4431</v>
      </c>
      <c r="B4441" s="95" t="s">
        <v>3028</v>
      </c>
      <c r="C4441" s="95">
        <v>201609</v>
      </c>
      <c r="D4441" s="323">
        <v>272.73</v>
      </c>
      <c r="E4441" s="95">
        <v>6</v>
      </c>
      <c r="G4441" s="256"/>
      <c r="AJ4441" s="259"/>
    </row>
    <row r="4442" spans="1:36" x14ac:dyDescent="0.25">
      <c r="A4442" s="95" t="s">
        <v>4936</v>
      </c>
      <c r="B4442" s="95" t="s">
        <v>1</v>
      </c>
      <c r="C4442" s="95">
        <v>201605</v>
      </c>
      <c r="D4442" s="323">
        <v>187.65</v>
      </c>
      <c r="E4442" s="95">
        <v>1</v>
      </c>
      <c r="G4442" s="256"/>
      <c r="AJ4442" s="259"/>
    </row>
    <row r="4443" spans="1:36" x14ac:dyDescent="0.25">
      <c r="A4443" s="95" t="s">
        <v>3847</v>
      </c>
      <c r="B4443" s="95" t="s">
        <v>4</v>
      </c>
      <c r="C4443" s="95">
        <v>201601</v>
      </c>
      <c r="D4443" s="323">
        <v>243.07</v>
      </c>
      <c r="E4443" s="95">
        <v>1</v>
      </c>
      <c r="G4443" s="256"/>
      <c r="AJ4443" s="259"/>
    </row>
    <row r="4444" spans="1:36" x14ac:dyDescent="0.25">
      <c r="A4444" s="95" t="s">
        <v>1818</v>
      </c>
      <c r="B4444" s="95" t="s">
        <v>4</v>
      </c>
      <c r="C4444" s="95">
        <v>201501</v>
      </c>
      <c r="D4444" s="323">
        <v>22.89956108193434</v>
      </c>
      <c r="E4444" s="95">
        <v>13</v>
      </c>
      <c r="G4444" s="256"/>
    </row>
    <row r="4445" spans="1:36" x14ac:dyDescent="0.25">
      <c r="A4445" s="95" t="s">
        <v>800</v>
      </c>
      <c r="B4445" s="95" t="s">
        <v>1</v>
      </c>
      <c r="C4445" s="95">
        <v>201501</v>
      </c>
      <c r="D4445" s="323">
        <v>2.5437924709823503E-2</v>
      </c>
      <c r="E4445" s="95">
        <v>1</v>
      </c>
      <c r="G4445" s="256"/>
    </row>
    <row r="4446" spans="1:36" x14ac:dyDescent="0.25">
      <c r="A4446" s="95" t="s">
        <v>3517</v>
      </c>
      <c r="B4446" s="95" t="s">
        <v>3</v>
      </c>
      <c r="C4446" s="95">
        <v>201505</v>
      </c>
      <c r="D4446" s="323">
        <v>1145.0282036676197</v>
      </c>
      <c r="E4446" s="95">
        <v>5</v>
      </c>
      <c r="G4446" s="256"/>
    </row>
    <row r="4447" spans="1:36" x14ac:dyDescent="0.25">
      <c r="A4447" s="95" t="s">
        <v>1896</v>
      </c>
      <c r="B4447" s="95" t="s">
        <v>3</v>
      </c>
      <c r="C4447" s="95">
        <v>201602</v>
      </c>
      <c r="D4447" s="323">
        <v>119.06</v>
      </c>
      <c r="E4447" s="95">
        <v>2</v>
      </c>
      <c r="G4447" s="256"/>
    </row>
    <row r="4448" spans="1:36" x14ac:dyDescent="0.25">
      <c r="A4448" s="95" t="s">
        <v>4031</v>
      </c>
      <c r="B4448" s="95" t="s">
        <v>3029</v>
      </c>
      <c r="C4448" s="95">
        <v>201601</v>
      </c>
      <c r="D4448" s="323">
        <v>4892.58</v>
      </c>
      <c r="E4448" s="95">
        <v>1</v>
      </c>
      <c r="G4448" s="256"/>
    </row>
    <row r="4449" spans="1:7" x14ac:dyDescent="0.25">
      <c r="A4449" s="95" t="s">
        <v>3086</v>
      </c>
      <c r="B4449" s="95" t="s">
        <v>1</v>
      </c>
      <c r="C4449" s="95">
        <v>201603</v>
      </c>
      <c r="D4449" s="323">
        <v>20434.52</v>
      </c>
      <c r="E4449" s="95">
        <v>8</v>
      </c>
      <c r="G4449" s="256"/>
    </row>
    <row r="4450" spans="1:7" x14ac:dyDescent="0.25">
      <c r="A4450" s="95" t="s">
        <v>6068</v>
      </c>
      <c r="B4450" s="95" t="s">
        <v>3029</v>
      </c>
      <c r="C4450" s="95">
        <v>201502</v>
      </c>
      <c r="D4450" s="323">
        <v>75956.719376593042</v>
      </c>
      <c r="E4450" s="95">
        <v>7</v>
      </c>
      <c r="G4450" s="256"/>
    </row>
    <row r="4451" spans="1:7" x14ac:dyDescent="0.25">
      <c r="A4451" s="95" t="s">
        <v>1994</v>
      </c>
      <c r="B4451" s="95" t="s">
        <v>3029</v>
      </c>
      <c r="C4451" s="95">
        <v>201608</v>
      </c>
      <c r="D4451" s="323">
        <v>345.72</v>
      </c>
      <c r="E4451" s="95">
        <v>2</v>
      </c>
      <c r="G4451" s="256"/>
    </row>
    <row r="4452" spans="1:7" x14ac:dyDescent="0.25">
      <c r="A4452" s="95" t="s">
        <v>2824</v>
      </c>
      <c r="B4452" s="95" t="s">
        <v>1</v>
      </c>
      <c r="C4452" s="95">
        <v>201501</v>
      </c>
      <c r="D4452" s="323">
        <v>0.23911649227234094</v>
      </c>
      <c r="E4452" s="95">
        <v>5</v>
      </c>
      <c r="G4452" s="256"/>
    </row>
    <row r="4453" spans="1:7" x14ac:dyDescent="0.25">
      <c r="A4453" s="95" t="s">
        <v>656</v>
      </c>
      <c r="B4453" s="95" t="s">
        <v>4</v>
      </c>
      <c r="C4453" s="95">
        <v>201610</v>
      </c>
      <c r="D4453" s="323">
        <v>2037.22</v>
      </c>
      <c r="E4453" s="95">
        <v>23</v>
      </c>
      <c r="G4453" s="256"/>
    </row>
    <row r="4454" spans="1:7" x14ac:dyDescent="0.25">
      <c r="A4454" s="95" t="s">
        <v>3414</v>
      </c>
      <c r="B4454" s="95" t="s">
        <v>3</v>
      </c>
      <c r="C4454" s="95">
        <v>201504</v>
      </c>
      <c r="D4454" s="323">
        <v>819.67524918948618</v>
      </c>
      <c r="E4454" s="95">
        <v>1</v>
      </c>
      <c r="G4454" s="256"/>
    </row>
    <row r="4455" spans="1:7" x14ac:dyDescent="0.25">
      <c r="A4455" s="95" t="s">
        <v>2039</v>
      </c>
      <c r="B4455" s="95" t="s">
        <v>3</v>
      </c>
      <c r="C4455" s="95">
        <v>201601</v>
      </c>
      <c r="D4455" s="323">
        <v>572.05999999999995</v>
      </c>
      <c r="E4455" s="95">
        <v>8</v>
      </c>
      <c r="G4455" s="256"/>
    </row>
    <row r="4456" spans="1:7" x14ac:dyDescent="0.25">
      <c r="A4456" s="95" t="s">
        <v>3189</v>
      </c>
      <c r="B4456" s="95" t="s">
        <v>3</v>
      </c>
      <c r="C4456" s="95">
        <v>201501</v>
      </c>
      <c r="D4456" s="323">
        <v>671.33251543709878</v>
      </c>
      <c r="E4456" s="95">
        <v>2</v>
      </c>
      <c r="G4456" s="256"/>
    </row>
    <row r="4457" spans="1:7" x14ac:dyDescent="0.25">
      <c r="A4457" s="95" t="s">
        <v>1966</v>
      </c>
      <c r="B4457" s="95" t="s">
        <v>4</v>
      </c>
      <c r="C4457" s="95">
        <v>201501</v>
      </c>
      <c r="D4457" s="323">
        <v>604.276180018736</v>
      </c>
      <c r="E4457" s="95">
        <v>1</v>
      </c>
      <c r="G4457" s="256"/>
    </row>
    <row r="4458" spans="1:7" x14ac:dyDescent="0.25">
      <c r="A4458" s="95" t="s">
        <v>2648</v>
      </c>
      <c r="B4458" s="95" t="s">
        <v>1</v>
      </c>
      <c r="C4458" s="95">
        <v>201601</v>
      </c>
      <c r="D4458" s="323">
        <v>2.91</v>
      </c>
      <c r="E4458" s="95">
        <v>38</v>
      </c>
      <c r="G4458" s="256"/>
    </row>
    <row r="4459" spans="1:7" x14ac:dyDescent="0.25">
      <c r="A4459" s="95" t="s">
        <v>1877</v>
      </c>
      <c r="B4459" s="95" t="s">
        <v>1</v>
      </c>
      <c r="C4459" s="95">
        <v>201611</v>
      </c>
      <c r="D4459" s="323">
        <v>1.33</v>
      </c>
      <c r="E4459" s="95">
        <v>2</v>
      </c>
      <c r="G4459" s="256"/>
    </row>
    <row r="4460" spans="1:7" x14ac:dyDescent="0.25">
      <c r="A4460" s="95" t="s">
        <v>4962</v>
      </c>
      <c r="B4460" s="95" t="s">
        <v>1</v>
      </c>
      <c r="C4460" s="95">
        <v>201601</v>
      </c>
      <c r="D4460" s="323">
        <v>4.33</v>
      </c>
      <c r="E4460" s="95">
        <v>1</v>
      </c>
      <c r="G4460" s="256"/>
    </row>
    <row r="4461" spans="1:7" x14ac:dyDescent="0.25">
      <c r="A4461" s="95" t="s">
        <v>6276</v>
      </c>
      <c r="B4461" s="95" t="s">
        <v>3</v>
      </c>
      <c r="C4461" s="95">
        <v>201506</v>
      </c>
      <c r="D4461" s="323">
        <v>5357.9379668744677</v>
      </c>
      <c r="E4461" s="95">
        <v>30</v>
      </c>
      <c r="G4461" s="256"/>
    </row>
    <row r="4462" spans="1:7" x14ac:dyDescent="0.25">
      <c r="A4462" s="95" t="s">
        <v>730</v>
      </c>
      <c r="B4462" s="95" t="s">
        <v>3029</v>
      </c>
      <c r="C4462" s="95">
        <v>201609</v>
      </c>
      <c r="D4462" s="323">
        <v>1119.3900000000001</v>
      </c>
      <c r="E4462" s="95">
        <v>19</v>
      </c>
      <c r="G4462" s="256"/>
    </row>
    <row r="4463" spans="1:7" x14ac:dyDescent="0.25">
      <c r="A4463" s="95" t="s">
        <v>2746</v>
      </c>
      <c r="B4463" s="95" t="s">
        <v>1</v>
      </c>
      <c r="C4463" s="95">
        <v>201603</v>
      </c>
      <c r="D4463" s="323">
        <v>0.03</v>
      </c>
      <c r="E4463" s="95">
        <v>11</v>
      </c>
      <c r="G4463" s="256"/>
    </row>
    <row r="4464" spans="1:7" x14ac:dyDescent="0.25">
      <c r="A4464" s="95" t="s">
        <v>1572</v>
      </c>
      <c r="B4464" s="95" t="s">
        <v>3</v>
      </c>
      <c r="C4464" s="95">
        <v>201604</v>
      </c>
      <c r="D4464" s="323">
        <v>4234.66</v>
      </c>
      <c r="E4464" s="95">
        <v>36</v>
      </c>
      <c r="G4464" s="256"/>
    </row>
    <row r="4465" spans="1:7" x14ac:dyDescent="0.25">
      <c r="A4465" s="95" t="s">
        <v>5247</v>
      </c>
      <c r="B4465" s="95" t="s">
        <v>3029</v>
      </c>
      <c r="C4465" s="95">
        <v>201501</v>
      </c>
      <c r="D4465" s="323">
        <v>4592.9328807626407</v>
      </c>
      <c r="E4465" s="95">
        <v>1</v>
      </c>
      <c r="G4465" s="256"/>
    </row>
    <row r="4466" spans="1:7" x14ac:dyDescent="0.25">
      <c r="A4466" s="95" t="s">
        <v>406</v>
      </c>
      <c r="B4466" s="95" t="s">
        <v>1</v>
      </c>
      <c r="C4466" s="95">
        <v>201506</v>
      </c>
      <c r="D4466" s="323">
        <v>0.33578060616967026</v>
      </c>
      <c r="E4466" s="95">
        <v>1</v>
      </c>
      <c r="G4466" s="256"/>
    </row>
    <row r="4467" spans="1:7" x14ac:dyDescent="0.25">
      <c r="A4467" s="95" t="s">
        <v>2347</v>
      </c>
      <c r="B4467" s="95" t="s">
        <v>1</v>
      </c>
      <c r="C4467" s="95">
        <v>201501</v>
      </c>
      <c r="D4467" s="323">
        <v>3.8106011215315614</v>
      </c>
      <c r="E4467" s="95">
        <v>2</v>
      </c>
      <c r="G4467" s="256"/>
    </row>
    <row r="4468" spans="1:7" x14ac:dyDescent="0.25">
      <c r="A4468" s="95" t="s">
        <v>1112</v>
      </c>
      <c r="B4468" s="95" t="s">
        <v>1</v>
      </c>
      <c r="C4468" s="95">
        <v>201504</v>
      </c>
      <c r="D4468" s="323">
        <v>35.521518064797533</v>
      </c>
      <c r="E4468" s="95">
        <v>3</v>
      </c>
      <c r="G4468" s="256"/>
    </row>
    <row r="4469" spans="1:7" x14ac:dyDescent="0.25">
      <c r="A4469" s="95" t="s">
        <v>129</v>
      </c>
      <c r="B4469" s="95" t="s">
        <v>1</v>
      </c>
      <c r="C4469" s="95">
        <v>201608</v>
      </c>
      <c r="D4469" s="323">
        <v>115.42</v>
      </c>
      <c r="E4469" s="95">
        <v>2</v>
      </c>
      <c r="G4469" s="256"/>
    </row>
    <row r="4470" spans="1:7" x14ac:dyDescent="0.25">
      <c r="A4470" s="95" t="s">
        <v>2914</v>
      </c>
      <c r="B4470" s="95" t="s">
        <v>1</v>
      </c>
      <c r="C4470" s="95">
        <v>201604</v>
      </c>
      <c r="D4470" s="323">
        <v>4.0999999999999996</v>
      </c>
      <c r="E4470" s="95">
        <v>107</v>
      </c>
      <c r="G4470" s="256"/>
    </row>
    <row r="4471" spans="1:7" x14ac:dyDescent="0.25">
      <c r="A4471" s="95" t="s">
        <v>4097</v>
      </c>
      <c r="B4471" s="95" t="s">
        <v>1</v>
      </c>
      <c r="C4471" s="95">
        <v>201604</v>
      </c>
      <c r="D4471" s="323">
        <v>223.19</v>
      </c>
      <c r="E4471" s="95">
        <v>1</v>
      </c>
      <c r="G4471" s="256"/>
    </row>
    <row r="4472" spans="1:7" x14ac:dyDescent="0.25">
      <c r="A4472" s="95" t="s">
        <v>5466</v>
      </c>
      <c r="B4472" s="95" t="s">
        <v>3029</v>
      </c>
      <c r="C4472" s="95">
        <v>201503</v>
      </c>
      <c r="D4472" s="323">
        <v>111.62827084691585</v>
      </c>
      <c r="E4472" s="95">
        <v>1</v>
      </c>
      <c r="G4472" s="256"/>
    </row>
    <row r="4473" spans="1:7" x14ac:dyDescent="0.25">
      <c r="A4473" s="95" t="s">
        <v>5329</v>
      </c>
      <c r="B4473" s="95" t="s">
        <v>3</v>
      </c>
      <c r="C4473" s="95">
        <v>201503</v>
      </c>
      <c r="D4473" s="323">
        <v>64.557270635128148</v>
      </c>
      <c r="E4473" s="95">
        <v>1</v>
      </c>
      <c r="G4473" s="256"/>
    </row>
    <row r="4474" spans="1:7" x14ac:dyDescent="0.25">
      <c r="A4474" s="95" t="s">
        <v>3658</v>
      </c>
      <c r="B4474" s="95" t="s">
        <v>3028</v>
      </c>
      <c r="C4474" s="95">
        <v>201501</v>
      </c>
      <c r="D4474" s="323">
        <v>6616.0706859648362</v>
      </c>
      <c r="E4474" s="95">
        <v>1</v>
      </c>
      <c r="G4474" s="256"/>
    </row>
    <row r="4475" spans="1:7" x14ac:dyDescent="0.25">
      <c r="A4475" s="95" t="s">
        <v>5453</v>
      </c>
      <c r="B4475" s="95" t="s">
        <v>3029</v>
      </c>
      <c r="C4475" s="95">
        <v>201501</v>
      </c>
      <c r="D4475" s="323">
        <v>2339.6089953647042</v>
      </c>
      <c r="E4475" s="95">
        <v>1</v>
      </c>
      <c r="G4475" s="256"/>
    </row>
    <row r="4476" spans="1:7" x14ac:dyDescent="0.25">
      <c r="A4476" s="95" t="s">
        <v>3085</v>
      </c>
      <c r="B4476" s="95" t="s">
        <v>1</v>
      </c>
      <c r="C4476" s="95">
        <v>201501</v>
      </c>
      <c r="D4476" s="323">
        <v>1.7145161254421042</v>
      </c>
      <c r="E4476" s="95">
        <v>6</v>
      </c>
      <c r="G4476" s="256"/>
    </row>
    <row r="4477" spans="1:7" x14ac:dyDescent="0.25">
      <c r="A4477" s="95" t="s">
        <v>4881</v>
      </c>
      <c r="B4477" s="95" t="s">
        <v>3</v>
      </c>
      <c r="C4477" s="95">
        <v>201609</v>
      </c>
      <c r="D4477" s="323">
        <v>312.82</v>
      </c>
      <c r="E4477" s="95">
        <v>109</v>
      </c>
      <c r="G4477" s="256"/>
    </row>
    <row r="4478" spans="1:7" x14ac:dyDescent="0.25">
      <c r="A4478" s="95" t="s">
        <v>5702</v>
      </c>
      <c r="B4478" s="95" t="s">
        <v>1</v>
      </c>
      <c r="C4478" s="95">
        <v>201502</v>
      </c>
      <c r="D4478" s="323">
        <v>4.1819948222949845</v>
      </c>
      <c r="E4478" s="95">
        <v>10</v>
      </c>
      <c r="G4478" s="256"/>
    </row>
    <row r="4479" spans="1:7" x14ac:dyDescent="0.25">
      <c r="A4479" s="95" t="s">
        <v>1484</v>
      </c>
      <c r="B4479" s="95" t="s">
        <v>1</v>
      </c>
      <c r="C4479" s="95">
        <v>201603</v>
      </c>
      <c r="D4479" s="323">
        <v>19.07</v>
      </c>
      <c r="E4479" s="95">
        <v>2</v>
      </c>
      <c r="G4479" s="256"/>
    </row>
    <row r="4480" spans="1:7" x14ac:dyDescent="0.25">
      <c r="A4480" s="95" t="s">
        <v>3001</v>
      </c>
      <c r="B4480" s="95" t="s">
        <v>3029</v>
      </c>
      <c r="C4480" s="95">
        <v>201611</v>
      </c>
      <c r="D4480" s="323">
        <v>1395.86</v>
      </c>
      <c r="E4480" s="95">
        <v>1</v>
      </c>
      <c r="G4480" s="256"/>
    </row>
    <row r="4481" spans="1:7" x14ac:dyDescent="0.25">
      <c r="A4481" s="95" t="s">
        <v>5177</v>
      </c>
      <c r="B4481" s="95" t="s">
        <v>3029</v>
      </c>
      <c r="C4481" s="95">
        <v>201505</v>
      </c>
      <c r="D4481" s="323">
        <v>521.11921380605372</v>
      </c>
      <c r="E4481" s="95">
        <v>3</v>
      </c>
      <c r="G4481" s="256"/>
    </row>
    <row r="4482" spans="1:7" x14ac:dyDescent="0.25">
      <c r="A4482" s="95" t="s">
        <v>2578</v>
      </c>
      <c r="B4482" s="95" t="s">
        <v>1</v>
      </c>
      <c r="C4482" s="95">
        <v>201608</v>
      </c>
      <c r="D4482" s="323">
        <v>0</v>
      </c>
      <c r="E4482" s="95">
        <v>1</v>
      </c>
      <c r="G4482" s="256"/>
    </row>
    <row r="4483" spans="1:7" x14ac:dyDescent="0.25">
      <c r="A4483" s="95" t="s">
        <v>565</v>
      </c>
      <c r="B4483" s="95" t="s">
        <v>4</v>
      </c>
      <c r="C4483" s="95">
        <v>201603</v>
      </c>
      <c r="D4483" s="323">
        <v>1309.8800000000001</v>
      </c>
      <c r="E4483" s="95">
        <v>5</v>
      </c>
      <c r="G4483" s="256"/>
    </row>
    <row r="4484" spans="1:7" x14ac:dyDescent="0.25">
      <c r="A4484" s="95" t="s">
        <v>6048</v>
      </c>
      <c r="B4484" s="95" t="s">
        <v>1</v>
      </c>
      <c r="C4484" s="95">
        <v>201501</v>
      </c>
      <c r="D4484" s="323">
        <v>0.60033502315183473</v>
      </c>
      <c r="E4484" s="95">
        <v>1</v>
      </c>
      <c r="G4484" s="256"/>
    </row>
    <row r="4485" spans="1:7" x14ac:dyDescent="0.25">
      <c r="A4485" s="95" t="s">
        <v>2062</v>
      </c>
      <c r="B4485" s="95" t="s">
        <v>1</v>
      </c>
      <c r="C4485" s="95">
        <v>201505</v>
      </c>
      <c r="D4485" s="323">
        <v>612.61645320173761</v>
      </c>
      <c r="E4485" s="95">
        <v>1</v>
      </c>
      <c r="G4485" s="256"/>
    </row>
    <row r="4486" spans="1:7" x14ac:dyDescent="0.25">
      <c r="A4486" s="95" t="s">
        <v>211</v>
      </c>
      <c r="B4486" s="95" t="s">
        <v>1</v>
      </c>
      <c r="C4486" s="95">
        <v>201603</v>
      </c>
      <c r="D4486" s="323">
        <v>7.24</v>
      </c>
      <c r="E4486" s="95">
        <v>85</v>
      </c>
      <c r="G4486" s="256"/>
    </row>
    <row r="4487" spans="1:7" x14ac:dyDescent="0.25">
      <c r="A4487" s="95" t="s">
        <v>3921</v>
      </c>
      <c r="B4487" s="95" t="s">
        <v>1</v>
      </c>
      <c r="C4487" s="95">
        <v>201609</v>
      </c>
      <c r="D4487" s="323">
        <v>7.83</v>
      </c>
      <c r="E4487" s="95">
        <v>5</v>
      </c>
      <c r="G4487" s="256"/>
    </row>
    <row r="4488" spans="1:7" x14ac:dyDescent="0.25">
      <c r="A4488" s="95" t="s">
        <v>1597</v>
      </c>
      <c r="B4488" s="95" t="s">
        <v>4</v>
      </c>
      <c r="C4488" s="95">
        <v>201502</v>
      </c>
      <c r="D4488" s="323">
        <v>19.848955217522807</v>
      </c>
      <c r="E4488" s="95">
        <v>2</v>
      </c>
      <c r="G4488" s="256"/>
    </row>
    <row r="4489" spans="1:7" x14ac:dyDescent="0.25">
      <c r="A4489" s="95" t="s">
        <v>5423</v>
      </c>
      <c r="B4489" s="95" t="s">
        <v>3029</v>
      </c>
      <c r="C4489" s="95">
        <v>201503</v>
      </c>
      <c r="D4489" s="323">
        <v>4263.9737082621532</v>
      </c>
      <c r="E4489" s="95">
        <v>9</v>
      </c>
      <c r="G4489" s="256"/>
    </row>
    <row r="4490" spans="1:7" x14ac:dyDescent="0.25">
      <c r="A4490" s="95" t="s">
        <v>1195</v>
      </c>
      <c r="B4490" s="95" t="s">
        <v>3</v>
      </c>
      <c r="C4490" s="95">
        <v>201608</v>
      </c>
      <c r="D4490" s="323">
        <v>3391.56</v>
      </c>
      <c r="E4490" s="95">
        <v>1</v>
      </c>
      <c r="G4490" s="256"/>
    </row>
    <row r="4491" spans="1:7" x14ac:dyDescent="0.25">
      <c r="A4491" s="95" t="s">
        <v>375</v>
      </c>
      <c r="B4491" s="95" t="s">
        <v>1</v>
      </c>
      <c r="C4491" s="95">
        <v>201503</v>
      </c>
      <c r="D4491" s="323">
        <v>83.84848742852023</v>
      </c>
      <c r="E4491" s="95">
        <v>1</v>
      </c>
      <c r="G4491" s="256"/>
    </row>
    <row r="4492" spans="1:7" x14ac:dyDescent="0.25">
      <c r="A4492" s="95" t="s">
        <v>5853</v>
      </c>
      <c r="B4492" s="95" t="s">
        <v>4</v>
      </c>
      <c r="C4492" s="95">
        <v>201503</v>
      </c>
      <c r="D4492" s="323">
        <v>246.84285615208174</v>
      </c>
      <c r="E4492" s="95">
        <v>1</v>
      </c>
      <c r="G4492" s="256"/>
    </row>
    <row r="4493" spans="1:7" x14ac:dyDescent="0.25">
      <c r="A4493" s="95" t="s">
        <v>6286</v>
      </c>
      <c r="B4493" s="95" t="s">
        <v>3</v>
      </c>
      <c r="C4493" s="95">
        <v>201502</v>
      </c>
      <c r="D4493" s="323">
        <v>223.0981942804772</v>
      </c>
      <c r="E4493" s="95">
        <v>2</v>
      </c>
      <c r="G4493" s="256"/>
    </row>
    <row r="4494" spans="1:7" x14ac:dyDescent="0.25">
      <c r="A4494" s="95" t="s">
        <v>2846</v>
      </c>
      <c r="B4494" s="95" t="s">
        <v>1</v>
      </c>
      <c r="C4494" s="95">
        <v>201507</v>
      </c>
      <c r="D4494" s="323">
        <v>386.20366052948242</v>
      </c>
      <c r="E4494" s="95">
        <v>1</v>
      </c>
      <c r="G4494" s="256"/>
    </row>
    <row r="4495" spans="1:7" x14ac:dyDescent="0.25">
      <c r="A4495" s="95" t="s">
        <v>461</v>
      </c>
      <c r="B4495" s="95" t="s">
        <v>3</v>
      </c>
      <c r="C4495" s="95">
        <v>201604</v>
      </c>
      <c r="D4495" s="323">
        <v>2812.69</v>
      </c>
      <c r="E4495" s="95">
        <v>37</v>
      </c>
      <c r="G4495" s="256"/>
    </row>
    <row r="4496" spans="1:7" x14ac:dyDescent="0.25">
      <c r="A4496" s="95" t="s">
        <v>2425</v>
      </c>
      <c r="B4496" s="95" t="s">
        <v>1</v>
      </c>
      <c r="C4496" s="95">
        <v>201604</v>
      </c>
      <c r="D4496" s="323">
        <v>11.1</v>
      </c>
      <c r="E4496" s="95">
        <v>5</v>
      </c>
      <c r="G4496" s="256"/>
    </row>
    <row r="4497" spans="1:7" x14ac:dyDescent="0.25">
      <c r="A4497" s="95" t="s">
        <v>1602</v>
      </c>
      <c r="B4497" s="95" t="s">
        <v>3</v>
      </c>
      <c r="C4497" s="95">
        <v>201504</v>
      </c>
      <c r="D4497" s="323">
        <v>880.7791194009942</v>
      </c>
      <c r="E4497" s="95">
        <v>2</v>
      </c>
      <c r="G4497" s="256"/>
    </row>
    <row r="4498" spans="1:7" x14ac:dyDescent="0.25">
      <c r="A4498" s="95" t="s">
        <v>1322</v>
      </c>
      <c r="B4498" s="95" t="s">
        <v>1</v>
      </c>
      <c r="C4498" s="95">
        <v>201506</v>
      </c>
      <c r="D4498" s="323">
        <v>0.13227720849108221</v>
      </c>
      <c r="E4498" s="95">
        <v>3</v>
      </c>
      <c r="G4498" s="256"/>
    </row>
    <row r="4499" spans="1:7" x14ac:dyDescent="0.25">
      <c r="A4499" s="95" t="s">
        <v>582</v>
      </c>
      <c r="B4499" s="95" t="s">
        <v>4</v>
      </c>
      <c r="C4499" s="95">
        <v>201611</v>
      </c>
      <c r="D4499" s="323">
        <v>79.760000000000005</v>
      </c>
      <c r="E4499" s="95">
        <v>1</v>
      </c>
      <c r="G4499" s="256"/>
    </row>
    <row r="4500" spans="1:7" x14ac:dyDescent="0.25">
      <c r="A4500" s="95" t="s">
        <v>2715</v>
      </c>
      <c r="B4500" s="95" t="s">
        <v>3</v>
      </c>
      <c r="C4500" s="95">
        <v>201601</v>
      </c>
      <c r="D4500" s="323">
        <v>241.87</v>
      </c>
      <c r="E4500" s="95">
        <v>1</v>
      </c>
      <c r="G4500" s="256"/>
    </row>
    <row r="4501" spans="1:7" x14ac:dyDescent="0.25">
      <c r="A4501" s="95" t="s">
        <v>4271</v>
      </c>
      <c r="B4501" s="95" t="s">
        <v>3</v>
      </c>
      <c r="C4501" s="95">
        <v>201605</v>
      </c>
      <c r="D4501" s="323">
        <v>666.46</v>
      </c>
      <c r="E4501" s="95">
        <v>1</v>
      </c>
      <c r="G4501" s="256"/>
    </row>
    <row r="4502" spans="1:7" x14ac:dyDescent="0.25">
      <c r="A4502" s="95" t="s">
        <v>6269</v>
      </c>
      <c r="B4502" s="95" t="s">
        <v>1</v>
      </c>
      <c r="C4502" s="95">
        <v>201503</v>
      </c>
      <c r="D4502" s="323">
        <v>45.243892888892084</v>
      </c>
      <c r="E4502" s="95">
        <v>1</v>
      </c>
      <c r="G4502" s="256"/>
    </row>
    <row r="4503" spans="1:7" x14ac:dyDescent="0.25">
      <c r="A4503" s="95" t="s">
        <v>4917</v>
      </c>
      <c r="B4503" s="95" t="s">
        <v>1</v>
      </c>
      <c r="C4503" s="95">
        <v>201608</v>
      </c>
      <c r="D4503" s="323">
        <v>3.38</v>
      </c>
      <c r="E4503" s="95">
        <v>24</v>
      </c>
      <c r="G4503" s="256"/>
    </row>
    <row r="4504" spans="1:7" x14ac:dyDescent="0.25">
      <c r="A4504" s="95" t="s">
        <v>1524</v>
      </c>
      <c r="B4504" s="95" t="s">
        <v>1</v>
      </c>
      <c r="C4504" s="95">
        <v>201505</v>
      </c>
      <c r="D4504" s="323">
        <v>0.3713937007634231</v>
      </c>
      <c r="E4504" s="95">
        <v>24</v>
      </c>
      <c r="G4504" s="256"/>
    </row>
    <row r="4505" spans="1:7" x14ac:dyDescent="0.25">
      <c r="A4505" s="95" t="s">
        <v>3661</v>
      </c>
      <c r="B4505" s="95" t="s">
        <v>3</v>
      </c>
      <c r="C4505" s="95">
        <v>201604</v>
      </c>
      <c r="D4505" s="323">
        <v>471.44</v>
      </c>
      <c r="E4505" s="95">
        <v>24</v>
      </c>
      <c r="G4505" s="256"/>
    </row>
    <row r="4506" spans="1:7" x14ac:dyDescent="0.25">
      <c r="A4506" s="95" t="s">
        <v>4953</v>
      </c>
      <c r="B4506" s="95" t="s">
        <v>3029</v>
      </c>
      <c r="C4506" s="95">
        <v>201605</v>
      </c>
      <c r="D4506" s="323">
        <v>17386.36</v>
      </c>
      <c r="E4506" s="95">
        <v>1</v>
      </c>
      <c r="G4506" s="256"/>
    </row>
    <row r="4507" spans="1:7" x14ac:dyDescent="0.25">
      <c r="A4507" s="95" t="s">
        <v>5422</v>
      </c>
      <c r="B4507" s="95" t="s">
        <v>1</v>
      </c>
      <c r="C4507" s="95">
        <v>201504</v>
      </c>
      <c r="D4507" s="323">
        <v>12.189853520947423</v>
      </c>
      <c r="E4507" s="95">
        <v>1</v>
      </c>
      <c r="G4507" s="256"/>
    </row>
    <row r="4508" spans="1:7" x14ac:dyDescent="0.25">
      <c r="A4508" s="95" t="s">
        <v>4533</v>
      </c>
      <c r="B4508" s="95" t="s">
        <v>1</v>
      </c>
      <c r="C4508" s="95">
        <v>201604</v>
      </c>
      <c r="D4508" s="323">
        <v>3.15</v>
      </c>
      <c r="E4508" s="95">
        <v>5</v>
      </c>
      <c r="G4508" s="256"/>
    </row>
    <row r="4509" spans="1:7" x14ac:dyDescent="0.25">
      <c r="A4509" s="95" t="s">
        <v>3609</v>
      </c>
      <c r="B4509" s="95" t="s">
        <v>3</v>
      </c>
      <c r="C4509" s="95">
        <v>201501</v>
      </c>
      <c r="D4509" s="323">
        <v>1136.3563314927519</v>
      </c>
      <c r="E4509" s="95">
        <v>22</v>
      </c>
      <c r="G4509" s="256"/>
    </row>
    <row r="4510" spans="1:7" x14ac:dyDescent="0.25">
      <c r="A4510" s="95" t="s">
        <v>2166</v>
      </c>
      <c r="B4510" s="95" t="s">
        <v>1</v>
      </c>
      <c r="C4510" s="95">
        <v>201502</v>
      </c>
      <c r="D4510" s="323">
        <v>0.75296257141077561</v>
      </c>
      <c r="E4510" s="95">
        <v>44</v>
      </c>
      <c r="G4510" s="256"/>
    </row>
    <row r="4511" spans="1:7" x14ac:dyDescent="0.25">
      <c r="A4511" s="95" t="s">
        <v>5143</v>
      </c>
      <c r="B4511" s="95" t="s">
        <v>1</v>
      </c>
      <c r="C4511" s="95">
        <v>201501</v>
      </c>
      <c r="D4511" s="323">
        <v>235.81973722994778</v>
      </c>
      <c r="E4511" s="95">
        <v>1</v>
      </c>
      <c r="G4511" s="256"/>
    </row>
    <row r="4512" spans="1:7" x14ac:dyDescent="0.25">
      <c r="A4512" s="95" t="s">
        <v>2703</v>
      </c>
      <c r="B4512" s="95" t="s">
        <v>1</v>
      </c>
      <c r="C4512" s="95">
        <v>201503</v>
      </c>
      <c r="D4512" s="323">
        <v>184.26723901301949</v>
      </c>
      <c r="E4512" s="95">
        <v>2</v>
      </c>
      <c r="G4512" s="256"/>
    </row>
    <row r="4513" spans="1:7" x14ac:dyDescent="0.25">
      <c r="A4513" s="95" t="s">
        <v>1741</v>
      </c>
      <c r="B4513" s="95" t="s">
        <v>3029</v>
      </c>
      <c r="C4513" s="95">
        <v>201609</v>
      </c>
      <c r="D4513" s="323">
        <v>387.69</v>
      </c>
      <c r="E4513" s="95">
        <v>3</v>
      </c>
      <c r="G4513" s="256"/>
    </row>
    <row r="4514" spans="1:7" x14ac:dyDescent="0.25">
      <c r="A4514" s="95" t="s">
        <v>2664</v>
      </c>
      <c r="B4514" s="95" t="s">
        <v>3</v>
      </c>
      <c r="C4514" s="95">
        <v>201509</v>
      </c>
      <c r="D4514" s="323">
        <v>4453.3431749224346</v>
      </c>
      <c r="E4514" s="95">
        <v>2</v>
      </c>
      <c r="G4514" s="256"/>
    </row>
    <row r="4515" spans="1:7" x14ac:dyDescent="0.25">
      <c r="A4515" s="95" t="s">
        <v>1308</v>
      </c>
      <c r="B4515" s="95" t="s">
        <v>3</v>
      </c>
      <c r="C4515" s="95">
        <v>201606</v>
      </c>
      <c r="D4515" s="323">
        <v>263.73</v>
      </c>
      <c r="E4515" s="95">
        <v>1</v>
      </c>
      <c r="G4515" s="256"/>
    </row>
    <row r="4516" spans="1:7" x14ac:dyDescent="0.25">
      <c r="A4516" s="95" t="s">
        <v>1136</v>
      </c>
      <c r="B4516" s="95" t="s">
        <v>1</v>
      </c>
      <c r="C4516" s="95">
        <v>201602</v>
      </c>
      <c r="D4516" s="323">
        <v>8.43</v>
      </c>
      <c r="E4516" s="95">
        <v>1</v>
      </c>
      <c r="G4516" s="256"/>
    </row>
    <row r="4517" spans="1:7" x14ac:dyDescent="0.25">
      <c r="A4517" s="95" t="s">
        <v>1408</v>
      </c>
      <c r="B4517" s="95" t="s">
        <v>4</v>
      </c>
      <c r="C4517" s="95">
        <v>201607</v>
      </c>
      <c r="D4517" s="323">
        <v>184.02</v>
      </c>
      <c r="E4517" s="95">
        <v>6</v>
      </c>
      <c r="G4517" s="256"/>
    </row>
    <row r="4518" spans="1:7" x14ac:dyDescent="0.25">
      <c r="A4518" s="95" t="s">
        <v>4377</v>
      </c>
      <c r="B4518" s="95" t="s">
        <v>4</v>
      </c>
      <c r="C4518" s="95">
        <v>201608</v>
      </c>
      <c r="D4518" s="323">
        <v>2450.7199999999998</v>
      </c>
      <c r="E4518" s="95">
        <v>1</v>
      </c>
      <c r="G4518" s="256"/>
    </row>
    <row r="4519" spans="1:7" x14ac:dyDescent="0.25">
      <c r="A4519" s="95" t="s">
        <v>65</v>
      </c>
      <c r="B4519" s="95" t="s">
        <v>3</v>
      </c>
      <c r="C4519" s="95">
        <v>201501</v>
      </c>
      <c r="D4519" s="323">
        <v>17660.314582149051</v>
      </c>
      <c r="E4519" s="95">
        <v>2</v>
      </c>
      <c r="G4519" s="256"/>
    </row>
    <row r="4520" spans="1:7" x14ac:dyDescent="0.25">
      <c r="A4520" s="95" t="s">
        <v>2979</v>
      </c>
      <c r="B4520" s="95" t="s">
        <v>1</v>
      </c>
      <c r="C4520" s="95">
        <v>201609</v>
      </c>
      <c r="D4520" s="323">
        <v>9.0500000000000007</v>
      </c>
      <c r="E4520" s="95">
        <v>4</v>
      </c>
      <c r="G4520" s="256"/>
    </row>
    <row r="4521" spans="1:7" x14ac:dyDescent="0.25">
      <c r="A4521" s="95" t="s">
        <v>1302</v>
      </c>
      <c r="B4521" s="95" t="s">
        <v>3029</v>
      </c>
      <c r="C4521" s="95">
        <v>201501</v>
      </c>
      <c r="D4521" s="323">
        <v>326.51699974053253</v>
      </c>
      <c r="E4521" s="95">
        <v>3</v>
      </c>
      <c r="G4521" s="256"/>
    </row>
    <row r="4522" spans="1:7" x14ac:dyDescent="0.25">
      <c r="A4522" s="95" t="s">
        <v>4394</v>
      </c>
      <c r="B4522" s="95" t="s">
        <v>3</v>
      </c>
      <c r="C4522" s="95">
        <v>201601</v>
      </c>
      <c r="D4522" s="323">
        <v>350.72</v>
      </c>
      <c r="E4522" s="95">
        <v>2</v>
      </c>
      <c r="G4522" s="256"/>
    </row>
    <row r="4523" spans="1:7" x14ac:dyDescent="0.25">
      <c r="A4523" s="95" t="s">
        <v>1941</v>
      </c>
      <c r="B4523" s="95" t="s">
        <v>1</v>
      </c>
      <c r="C4523" s="95">
        <v>201609</v>
      </c>
      <c r="D4523" s="323">
        <v>1391.47</v>
      </c>
      <c r="E4523" s="95">
        <v>2</v>
      </c>
      <c r="G4523" s="256"/>
    </row>
    <row r="4524" spans="1:7" x14ac:dyDescent="0.25">
      <c r="A4524" s="95" t="s">
        <v>1869</v>
      </c>
      <c r="B4524" s="95" t="s">
        <v>3029</v>
      </c>
      <c r="C4524" s="95">
        <v>201504</v>
      </c>
      <c r="D4524" s="323">
        <v>288.25879027706031</v>
      </c>
      <c r="E4524" s="95">
        <v>5</v>
      </c>
      <c r="G4524" s="256"/>
    </row>
    <row r="4525" spans="1:7" x14ac:dyDescent="0.25">
      <c r="A4525" s="95" t="s">
        <v>1386</v>
      </c>
      <c r="B4525" s="95" t="s">
        <v>1</v>
      </c>
      <c r="C4525" s="95">
        <v>201603</v>
      </c>
      <c r="D4525" s="323">
        <v>16038.24</v>
      </c>
      <c r="E4525" s="95">
        <v>1</v>
      </c>
      <c r="G4525" s="256"/>
    </row>
    <row r="4526" spans="1:7" x14ac:dyDescent="0.25">
      <c r="A4526" s="95" t="s">
        <v>1193</v>
      </c>
      <c r="B4526" s="95" t="s">
        <v>1</v>
      </c>
      <c r="C4526" s="95">
        <v>201504</v>
      </c>
      <c r="D4526" s="323">
        <v>0.11192686872322341</v>
      </c>
      <c r="E4526" s="95">
        <v>14</v>
      </c>
      <c r="G4526" s="256"/>
    </row>
    <row r="4527" spans="1:7" x14ac:dyDescent="0.25">
      <c r="A4527" s="95" t="s">
        <v>2512</v>
      </c>
      <c r="B4527" s="95" t="s">
        <v>1</v>
      </c>
      <c r="C4527" s="95">
        <v>201601</v>
      </c>
      <c r="D4527" s="323">
        <v>68.209999999999994</v>
      </c>
      <c r="E4527" s="95">
        <v>1</v>
      </c>
      <c r="G4527" s="256"/>
    </row>
    <row r="4528" spans="1:7" x14ac:dyDescent="0.25">
      <c r="A4528" s="95" t="s">
        <v>2420</v>
      </c>
      <c r="B4528" s="95" t="s">
        <v>3029</v>
      </c>
      <c r="C4528" s="95">
        <v>201504</v>
      </c>
      <c r="D4528" s="323">
        <v>134455.1472643062</v>
      </c>
      <c r="E4528" s="95">
        <v>1</v>
      </c>
      <c r="G4528" s="256"/>
    </row>
    <row r="4529" spans="1:7" x14ac:dyDescent="0.25">
      <c r="A4529" s="95" t="s">
        <v>146</v>
      </c>
      <c r="B4529" s="95" t="s">
        <v>3</v>
      </c>
      <c r="C4529" s="95">
        <v>201601</v>
      </c>
      <c r="D4529" s="323">
        <v>6667.36</v>
      </c>
      <c r="E4529" s="95">
        <v>6</v>
      </c>
      <c r="G4529" s="256"/>
    </row>
    <row r="4530" spans="1:7" x14ac:dyDescent="0.25">
      <c r="A4530" s="95" t="s">
        <v>5315</v>
      </c>
      <c r="B4530" s="95" t="s">
        <v>3</v>
      </c>
      <c r="C4530" s="95">
        <v>201503</v>
      </c>
      <c r="D4530" s="323">
        <v>6977.3525388573316</v>
      </c>
      <c r="E4530" s="95">
        <v>42</v>
      </c>
      <c r="G4530" s="256"/>
    </row>
    <row r="4531" spans="1:7" x14ac:dyDescent="0.25">
      <c r="A4531" s="95" t="s">
        <v>4484</v>
      </c>
      <c r="B4531" s="95" t="s">
        <v>3</v>
      </c>
      <c r="C4531" s="95">
        <v>201608</v>
      </c>
      <c r="D4531" s="323">
        <v>57.89</v>
      </c>
      <c r="E4531" s="95">
        <v>46</v>
      </c>
      <c r="G4531" s="256"/>
    </row>
    <row r="4532" spans="1:7" x14ac:dyDescent="0.25">
      <c r="A4532" s="95" t="s">
        <v>203</v>
      </c>
      <c r="B4532" s="95" t="s">
        <v>3</v>
      </c>
      <c r="C4532" s="95">
        <v>201601</v>
      </c>
      <c r="D4532" s="323">
        <v>15415.34</v>
      </c>
      <c r="E4532" s="95">
        <v>7</v>
      </c>
      <c r="G4532" s="256"/>
    </row>
    <row r="4533" spans="1:7" x14ac:dyDescent="0.25">
      <c r="A4533" s="95" t="s">
        <v>3380</v>
      </c>
      <c r="B4533" s="95" t="s">
        <v>3028</v>
      </c>
      <c r="C4533" s="95">
        <v>201502</v>
      </c>
      <c r="D4533" s="323">
        <v>1282.7429692229343</v>
      </c>
      <c r="E4533" s="95">
        <v>1</v>
      </c>
      <c r="G4533" s="256"/>
    </row>
    <row r="4534" spans="1:7" x14ac:dyDescent="0.25">
      <c r="A4534" s="95" t="s">
        <v>957</v>
      </c>
      <c r="B4534" s="95" t="s">
        <v>3029</v>
      </c>
      <c r="C4534" s="95">
        <v>201501</v>
      </c>
      <c r="D4534" s="323">
        <v>169.3040011502784</v>
      </c>
      <c r="E4534" s="95">
        <v>4</v>
      </c>
      <c r="G4534" s="256"/>
    </row>
    <row r="4535" spans="1:7" x14ac:dyDescent="0.25">
      <c r="A4535" s="95" t="s">
        <v>3211</v>
      </c>
      <c r="B4535" s="95" t="s">
        <v>1</v>
      </c>
      <c r="C4535" s="95">
        <v>201612</v>
      </c>
      <c r="D4535" s="323">
        <v>0.78</v>
      </c>
      <c r="E4535" s="95">
        <v>10</v>
      </c>
      <c r="G4535" s="256"/>
    </row>
    <row r="4536" spans="1:7" x14ac:dyDescent="0.25">
      <c r="A4536" s="95" t="s">
        <v>145</v>
      </c>
      <c r="B4536" s="95" t="s">
        <v>1</v>
      </c>
      <c r="C4536" s="95">
        <v>201505</v>
      </c>
      <c r="D4536" s="323">
        <v>211.08389924211542</v>
      </c>
      <c r="E4536" s="95">
        <v>1</v>
      </c>
      <c r="G4536" s="256"/>
    </row>
    <row r="4537" spans="1:7" x14ac:dyDescent="0.25">
      <c r="A4537" s="95" t="s">
        <v>4274</v>
      </c>
      <c r="B4537" s="95" t="s">
        <v>1</v>
      </c>
      <c r="C4537" s="95">
        <v>201602</v>
      </c>
      <c r="D4537" s="323">
        <v>2.29</v>
      </c>
      <c r="E4537" s="95">
        <v>1</v>
      </c>
      <c r="G4537" s="256"/>
    </row>
    <row r="4538" spans="1:7" x14ac:dyDescent="0.25">
      <c r="A4538" s="95" t="s">
        <v>535</v>
      </c>
      <c r="B4538" s="95" t="s">
        <v>3</v>
      </c>
      <c r="C4538" s="95">
        <v>201511</v>
      </c>
      <c r="D4538" s="323">
        <v>1347.5765336989016</v>
      </c>
      <c r="E4538" s="95">
        <v>2</v>
      </c>
      <c r="G4538" s="256"/>
    </row>
    <row r="4539" spans="1:7" x14ac:dyDescent="0.25">
      <c r="A4539" s="95" t="s">
        <v>6200</v>
      </c>
      <c r="B4539" s="95" t="s">
        <v>3029</v>
      </c>
      <c r="C4539" s="95">
        <v>201502</v>
      </c>
      <c r="D4539" s="323">
        <v>40.393237796561998</v>
      </c>
      <c r="E4539" s="95">
        <v>29</v>
      </c>
      <c r="G4539" s="256"/>
    </row>
    <row r="4540" spans="1:7" x14ac:dyDescent="0.25">
      <c r="A4540" s="95" t="s">
        <v>6285</v>
      </c>
      <c r="B4540" s="95" t="s">
        <v>3</v>
      </c>
      <c r="C4540" s="95">
        <v>201501</v>
      </c>
      <c r="D4540" s="323">
        <v>7.9470844316390759</v>
      </c>
      <c r="E4540" s="95">
        <v>6</v>
      </c>
      <c r="G4540" s="256"/>
    </row>
    <row r="4541" spans="1:7" x14ac:dyDescent="0.25">
      <c r="A4541" s="95" t="s">
        <v>2531</v>
      </c>
      <c r="B4541" s="95" t="s">
        <v>1</v>
      </c>
      <c r="C4541" s="95">
        <v>201604</v>
      </c>
      <c r="D4541" s="323">
        <v>162.31</v>
      </c>
      <c r="E4541" s="95">
        <v>2</v>
      </c>
      <c r="G4541" s="256"/>
    </row>
    <row r="4542" spans="1:7" x14ac:dyDescent="0.25">
      <c r="A4542" s="95" t="s">
        <v>4198</v>
      </c>
      <c r="B4542" s="95" t="s">
        <v>3</v>
      </c>
      <c r="C4542" s="95">
        <v>201602</v>
      </c>
      <c r="D4542" s="323">
        <v>653.73</v>
      </c>
      <c r="E4542" s="95">
        <v>20</v>
      </c>
      <c r="G4542" s="256"/>
    </row>
    <row r="4543" spans="1:7" x14ac:dyDescent="0.25">
      <c r="A4543" s="95" t="s">
        <v>2426</v>
      </c>
      <c r="B4543" s="95" t="s">
        <v>4</v>
      </c>
      <c r="C4543" s="95">
        <v>201501</v>
      </c>
      <c r="D4543" s="323">
        <v>53.053318786327608</v>
      </c>
      <c r="E4543" s="95">
        <v>4</v>
      </c>
      <c r="G4543" s="256"/>
    </row>
    <row r="4544" spans="1:7" x14ac:dyDescent="0.25">
      <c r="A4544" s="95" t="s">
        <v>2901</v>
      </c>
      <c r="B4544" s="95" t="s">
        <v>1</v>
      </c>
      <c r="C4544" s="95">
        <v>201605</v>
      </c>
      <c r="D4544" s="323">
        <v>8.09</v>
      </c>
      <c r="E4544" s="95">
        <v>12</v>
      </c>
      <c r="G4544" s="256"/>
    </row>
    <row r="4545" spans="1:7" x14ac:dyDescent="0.25">
      <c r="A4545" s="95" t="s">
        <v>5695</v>
      </c>
      <c r="B4545" s="95" t="s">
        <v>4</v>
      </c>
      <c r="C4545" s="95">
        <v>201508</v>
      </c>
      <c r="D4545" s="323">
        <v>68.466484899168037</v>
      </c>
      <c r="E4545" s="95">
        <v>1</v>
      </c>
      <c r="G4545" s="256"/>
    </row>
    <row r="4546" spans="1:7" x14ac:dyDescent="0.25">
      <c r="A4546" s="95" t="s">
        <v>3931</v>
      </c>
      <c r="B4546" s="95" t="s">
        <v>1</v>
      </c>
      <c r="C4546" s="95">
        <v>201608</v>
      </c>
      <c r="D4546" s="323">
        <v>314.81</v>
      </c>
      <c r="E4546" s="95">
        <v>2</v>
      </c>
      <c r="G4546" s="256"/>
    </row>
    <row r="4547" spans="1:7" x14ac:dyDescent="0.25">
      <c r="A4547" s="95" t="s">
        <v>540</v>
      </c>
      <c r="B4547" s="95" t="s">
        <v>3029</v>
      </c>
      <c r="C4547" s="95">
        <v>201503</v>
      </c>
      <c r="D4547" s="323">
        <v>515.84531925694785</v>
      </c>
      <c r="E4547" s="95">
        <v>8</v>
      </c>
      <c r="G4547" s="256"/>
    </row>
    <row r="4548" spans="1:7" x14ac:dyDescent="0.25">
      <c r="A4548" s="95" t="s">
        <v>335</v>
      </c>
      <c r="B4548" s="95" t="s">
        <v>1</v>
      </c>
      <c r="C4548" s="95">
        <v>201601</v>
      </c>
      <c r="D4548" s="323">
        <v>1297.49</v>
      </c>
      <c r="E4548" s="95">
        <v>1</v>
      </c>
      <c r="G4548" s="256"/>
    </row>
    <row r="4549" spans="1:7" x14ac:dyDescent="0.25">
      <c r="A4549" s="95" t="s">
        <v>3418</v>
      </c>
      <c r="B4549" s="95" t="s">
        <v>1</v>
      </c>
      <c r="C4549" s="95">
        <v>201601</v>
      </c>
      <c r="D4549" s="323">
        <v>0.94</v>
      </c>
      <c r="E4549" s="95">
        <v>4</v>
      </c>
      <c r="G4549" s="256"/>
    </row>
    <row r="4550" spans="1:7" x14ac:dyDescent="0.25">
      <c r="A4550" s="95" t="s">
        <v>2503</v>
      </c>
      <c r="B4550" s="95" t="s">
        <v>3</v>
      </c>
      <c r="C4550" s="95">
        <v>201604</v>
      </c>
      <c r="D4550" s="323">
        <v>913.5</v>
      </c>
      <c r="E4550" s="95">
        <v>9</v>
      </c>
      <c r="G4550" s="256"/>
    </row>
    <row r="4551" spans="1:7" x14ac:dyDescent="0.25">
      <c r="A4551" s="95" t="s">
        <v>1381</v>
      </c>
      <c r="B4551" s="95" t="s">
        <v>1</v>
      </c>
      <c r="C4551" s="95">
        <v>201604</v>
      </c>
      <c r="D4551" s="323">
        <v>0.05</v>
      </c>
      <c r="E4551" s="95">
        <v>1</v>
      </c>
      <c r="G4551" s="256"/>
    </row>
    <row r="4552" spans="1:7" x14ac:dyDescent="0.25">
      <c r="A4552" s="95" t="s">
        <v>4199</v>
      </c>
      <c r="B4552" s="95" t="s">
        <v>3029</v>
      </c>
      <c r="C4552" s="95">
        <v>201602</v>
      </c>
      <c r="D4552" s="323">
        <v>143.22</v>
      </c>
      <c r="E4552" s="95">
        <v>39</v>
      </c>
      <c r="G4552" s="256"/>
    </row>
    <row r="4553" spans="1:7" x14ac:dyDescent="0.25">
      <c r="A4553" s="95" t="s">
        <v>815</v>
      </c>
      <c r="B4553" s="95" t="s">
        <v>1</v>
      </c>
      <c r="C4553" s="95">
        <v>201503</v>
      </c>
      <c r="D4553" s="323">
        <v>0.33578060616967026</v>
      </c>
      <c r="E4553" s="95">
        <v>6</v>
      </c>
      <c r="G4553" s="256"/>
    </row>
    <row r="4554" spans="1:7" x14ac:dyDescent="0.25">
      <c r="A4554" s="95" t="s">
        <v>3561</v>
      </c>
      <c r="B4554" s="95" t="s">
        <v>1</v>
      </c>
      <c r="C4554" s="95">
        <v>201502</v>
      </c>
      <c r="D4554" s="323">
        <v>3.8055135365895967</v>
      </c>
      <c r="E4554" s="95">
        <v>4</v>
      </c>
      <c r="G4554" s="256"/>
    </row>
    <row r="4555" spans="1:7" x14ac:dyDescent="0.25">
      <c r="A4555" s="95" t="s">
        <v>2466</v>
      </c>
      <c r="B4555" s="95" t="s">
        <v>1</v>
      </c>
      <c r="C4555" s="95">
        <v>201502</v>
      </c>
      <c r="D4555" s="323">
        <v>0.11701445366518813</v>
      </c>
      <c r="E4555" s="95">
        <v>1</v>
      </c>
      <c r="G4555" s="256"/>
    </row>
    <row r="4556" spans="1:7" x14ac:dyDescent="0.25">
      <c r="A4556" s="95" t="s">
        <v>5819</v>
      </c>
      <c r="B4556" s="95" t="s">
        <v>3</v>
      </c>
      <c r="C4556" s="95">
        <v>201501</v>
      </c>
      <c r="D4556" s="323">
        <v>81.977757216500081</v>
      </c>
      <c r="E4556" s="95">
        <v>3</v>
      </c>
      <c r="G4556" s="256"/>
    </row>
    <row r="4557" spans="1:7" x14ac:dyDescent="0.25">
      <c r="A4557" s="95" t="s">
        <v>2377</v>
      </c>
      <c r="B4557" s="95" t="s">
        <v>3</v>
      </c>
      <c r="C4557" s="95">
        <v>201610</v>
      </c>
      <c r="D4557" s="323">
        <v>542.12</v>
      </c>
      <c r="E4557" s="95">
        <v>1</v>
      </c>
      <c r="G4557" s="256"/>
    </row>
    <row r="4558" spans="1:7" x14ac:dyDescent="0.25">
      <c r="A4558" s="95" t="s">
        <v>6107</v>
      </c>
      <c r="B4558" s="95" t="s">
        <v>1</v>
      </c>
      <c r="C4558" s="95">
        <v>201501</v>
      </c>
      <c r="D4558" s="323">
        <v>3.922527990254784</v>
      </c>
      <c r="E4558" s="95">
        <v>1</v>
      </c>
      <c r="G4558" s="256"/>
    </row>
    <row r="4559" spans="1:7" x14ac:dyDescent="0.25">
      <c r="A4559" s="95" t="s">
        <v>640</v>
      </c>
      <c r="B4559" s="95" t="s">
        <v>3</v>
      </c>
      <c r="C4559" s="95">
        <v>201501</v>
      </c>
      <c r="D4559" s="323">
        <v>1139.3578054411821</v>
      </c>
      <c r="E4559" s="95">
        <v>2</v>
      </c>
      <c r="G4559" s="256"/>
    </row>
    <row r="4560" spans="1:7" x14ac:dyDescent="0.25">
      <c r="A4560" s="95" t="s">
        <v>887</v>
      </c>
      <c r="B4560" s="95" t="s">
        <v>4</v>
      </c>
      <c r="C4560" s="95">
        <v>201501</v>
      </c>
      <c r="D4560" s="323">
        <v>162.38671269325539</v>
      </c>
      <c r="E4560" s="95">
        <v>1</v>
      </c>
      <c r="G4560" s="256"/>
    </row>
    <row r="4561" spans="1:7" x14ac:dyDescent="0.25">
      <c r="A4561" s="95" t="s">
        <v>2044</v>
      </c>
      <c r="B4561" s="95" t="s">
        <v>3</v>
      </c>
      <c r="C4561" s="95">
        <v>201507</v>
      </c>
      <c r="D4561" s="323">
        <v>270.78070087031176</v>
      </c>
      <c r="E4561" s="95">
        <v>1</v>
      </c>
      <c r="G4561" s="256"/>
    </row>
    <row r="4562" spans="1:7" x14ac:dyDescent="0.25">
      <c r="A4562" s="95" t="s">
        <v>1607</v>
      </c>
      <c r="B4562" s="95" t="s">
        <v>1</v>
      </c>
      <c r="C4562" s="95">
        <v>201601</v>
      </c>
      <c r="D4562" s="323">
        <v>0.38</v>
      </c>
      <c r="E4562" s="95">
        <v>1</v>
      </c>
      <c r="G4562" s="256"/>
    </row>
    <row r="4563" spans="1:7" x14ac:dyDescent="0.25">
      <c r="A4563" s="95" t="s">
        <v>1616</v>
      </c>
      <c r="B4563" s="95" t="s">
        <v>3</v>
      </c>
      <c r="C4563" s="95">
        <v>201603</v>
      </c>
      <c r="D4563" s="323">
        <v>5264.88</v>
      </c>
      <c r="E4563" s="95">
        <v>7</v>
      </c>
      <c r="G4563" s="256"/>
    </row>
    <row r="4564" spans="1:7" x14ac:dyDescent="0.25">
      <c r="A4564" s="95" t="s">
        <v>1523</v>
      </c>
      <c r="B4564" s="95" t="s">
        <v>1</v>
      </c>
      <c r="C4564" s="95">
        <v>201501</v>
      </c>
      <c r="D4564" s="323">
        <v>0.59524743820986992</v>
      </c>
      <c r="E4564" s="95">
        <v>5</v>
      </c>
      <c r="G4564" s="256"/>
    </row>
    <row r="4565" spans="1:7" x14ac:dyDescent="0.25">
      <c r="A4565" s="95" t="s">
        <v>4943</v>
      </c>
      <c r="B4565" s="95" t="s">
        <v>3</v>
      </c>
      <c r="C4565" s="95">
        <v>201602</v>
      </c>
      <c r="D4565" s="323">
        <v>312.57</v>
      </c>
      <c r="E4565" s="95">
        <v>2</v>
      </c>
      <c r="G4565" s="256"/>
    </row>
    <row r="4566" spans="1:7" x14ac:dyDescent="0.25">
      <c r="A4566" s="95" t="s">
        <v>1373</v>
      </c>
      <c r="B4566" s="95" t="s">
        <v>1</v>
      </c>
      <c r="C4566" s="95">
        <v>201603</v>
      </c>
      <c r="D4566" s="323">
        <v>0.12</v>
      </c>
      <c r="E4566" s="95">
        <v>14</v>
      </c>
      <c r="G4566" s="256"/>
    </row>
    <row r="4567" spans="1:7" x14ac:dyDescent="0.25">
      <c r="A4567" s="95" t="s">
        <v>1760</v>
      </c>
      <c r="B4567" s="95" t="s">
        <v>3028</v>
      </c>
      <c r="C4567" s="95">
        <v>201610</v>
      </c>
      <c r="D4567" s="323">
        <v>17693.060000000001</v>
      </c>
      <c r="E4567" s="95">
        <v>1</v>
      </c>
      <c r="G4567" s="256"/>
    </row>
    <row r="4568" spans="1:7" x14ac:dyDescent="0.25">
      <c r="A4568" s="95" t="s">
        <v>6333</v>
      </c>
      <c r="B4568" s="95" t="s">
        <v>1</v>
      </c>
      <c r="C4568" s="95">
        <v>201501</v>
      </c>
      <c r="D4568" s="323">
        <v>0.99207906368311671</v>
      </c>
      <c r="E4568" s="95">
        <v>1</v>
      </c>
      <c r="G4568" s="256"/>
    </row>
    <row r="4569" spans="1:7" x14ac:dyDescent="0.25">
      <c r="A4569" s="95" t="s">
        <v>2754</v>
      </c>
      <c r="B4569" s="95" t="s">
        <v>3</v>
      </c>
      <c r="C4569" s="95">
        <v>201601</v>
      </c>
      <c r="D4569" s="323">
        <v>512.01</v>
      </c>
      <c r="E4569" s="95">
        <v>24</v>
      </c>
      <c r="G4569" s="256"/>
    </row>
    <row r="4570" spans="1:7" x14ac:dyDescent="0.25">
      <c r="A4570" s="95" t="s">
        <v>169</v>
      </c>
      <c r="B4570" s="95" t="s">
        <v>1</v>
      </c>
      <c r="C4570" s="95">
        <v>201603</v>
      </c>
      <c r="D4570" s="323">
        <v>242.12</v>
      </c>
      <c r="E4570" s="95">
        <v>2</v>
      </c>
      <c r="G4570" s="256"/>
    </row>
    <row r="4571" spans="1:7" x14ac:dyDescent="0.25">
      <c r="A4571" s="95" t="s">
        <v>685</v>
      </c>
      <c r="B4571" s="95" t="s">
        <v>1</v>
      </c>
      <c r="C4571" s="95">
        <v>201501</v>
      </c>
      <c r="D4571" s="323">
        <v>3.4646453454779609</v>
      </c>
      <c r="E4571" s="95">
        <v>2</v>
      </c>
      <c r="G4571" s="256"/>
    </row>
    <row r="4572" spans="1:7" x14ac:dyDescent="0.25">
      <c r="A4572" s="95" t="s">
        <v>3913</v>
      </c>
      <c r="B4572" s="95" t="s">
        <v>1</v>
      </c>
      <c r="C4572" s="95">
        <v>201601</v>
      </c>
      <c r="D4572" s="323">
        <v>8</v>
      </c>
      <c r="E4572" s="95">
        <v>2</v>
      </c>
      <c r="G4572" s="256"/>
    </row>
    <row r="4573" spans="1:7" x14ac:dyDescent="0.25">
      <c r="A4573" s="95" t="s">
        <v>1352</v>
      </c>
      <c r="B4573" s="95" t="s">
        <v>3</v>
      </c>
      <c r="C4573" s="95">
        <v>201601</v>
      </c>
      <c r="D4573" s="323">
        <v>1069.94</v>
      </c>
      <c r="E4573" s="95">
        <v>7</v>
      </c>
      <c r="G4573" s="256"/>
    </row>
    <row r="4574" spans="1:7" x14ac:dyDescent="0.25">
      <c r="A4574" s="95" t="s">
        <v>2063</v>
      </c>
      <c r="B4574" s="95" t="s">
        <v>1</v>
      </c>
      <c r="C4574" s="95">
        <v>201506</v>
      </c>
      <c r="D4574" s="323">
        <v>0.50875849419647012</v>
      </c>
      <c r="E4574" s="95">
        <v>1</v>
      </c>
      <c r="G4574" s="256"/>
    </row>
    <row r="4575" spans="1:7" x14ac:dyDescent="0.25">
      <c r="A4575" s="95" t="s">
        <v>369</v>
      </c>
      <c r="B4575" s="95" t="s">
        <v>3</v>
      </c>
      <c r="C4575" s="95">
        <v>201507</v>
      </c>
      <c r="D4575" s="323">
        <v>227.55777062999147</v>
      </c>
      <c r="E4575" s="95">
        <v>2</v>
      </c>
      <c r="G4575" s="256"/>
    </row>
    <row r="4576" spans="1:7" x14ac:dyDescent="0.25">
      <c r="A4576" s="95" t="s">
        <v>5659</v>
      </c>
      <c r="B4576" s="95" t="s">
        <v>1</v>
      </c>
      <c r="C4576" s="95">
        <v>201503</v>
      </c>
      <c r="D4576" s="323">
        <v>0.63086053280362286</v>
      </c>
      <c r="E4576" s="95">
        <v>22</v>
      </c>
      <c r="G4576" s="256"/>
    </row>
    <row r="4577" spans="1:7" x14ac:dyDescent="0.25">
      <c r="A4577" s="95" t="s">
        <v>1484</v>
      </c>
      <c r="B4577" s="95" t="s">
        <v>4</v>
      </c>
      <c r="C4577" s="95">
        <v>201501</v>
      </c>
      <c r="D4577" s="323">
        <v>1080.7391804742135</v>
      </c>
      <c r="E4577" s="95">
        <v>5</v>
      </c>
      <c r="G4577" s="256"/>
    </row>
    <row r="4578" spans="1:7" x14ac:dyDescent="0.25">
      <c r="A4578" s="95" t="s">
        <v>1534</v>
      </c>
      <c r="B4578" s="95" t="s">
        <v>1</v>
      </c>
      <c r="C4578" s="95">
        <v>201610</v>
      </c>
      <c r="D4578" s="323">
        <v>27543.02</v>
      </c>
      <c r="E4578" s="95">
        <v>47</v>
      </c>
      <c r="G4578" s="256"/>
    </row>
    <row r="4579" spans="1:7" x14ac:dyDescent="0.25">
      <c r="A4579" s="95" t="s">
        <v>2692</v>
      </c>
      <c r="B4579" s="95" t="s">
        <v>1</v>
      </c>
      <c r="C4579" s="95">
        <v>201608</v>
      </c>
      <c r="D4579" s="323">
        <v>0.56999999999999995</v>
      </c>
      <c r="E4579" s="95">
        <v>57</v>
      </c>
      <c r="G4579" s="256"/>
    </row>
    <row r="4580" spans="1:7" x14ac:dyDescent="0.25">
      <c r="A4580" s="95" t="s">
        <v>5348</v>
      </c>
      <c r="B4580" s="95" t="s">
        <v>1</v>
      </c>
      <c r="C4580" s="95">
        <v>201501</v>
      </c>
      <c r="D4580" s="323">
        <v>62.511156181920285</v>
      </c>
      <c r="E4580" s="95">
        <v>2</v>
      </c>
      <c r="G4580" s="256"/>
    </row>
    <row r="4581" spans="1:7" x14ac:dyDescent="0.25">
      <c r="A4581" s="95" t="s">
        <v>5859</v>
      </c>
      <c r="B4581" s="95" t="s">
        <v>1</v>
      </c>
      <c r="C4581" s="95">
        <v>201501</v>
      </c>
      <c r="D4581" s="323">
        <v>42.929041740298146</v>
      </c>
      <c r="E4581" s="95">
        <v>3</v>
      </c>
      <c r="G4581" s="256"/>
    </row>
    <row r="4582" spans="1:7" x14ac:dyDescent="0.25">
      <c r="A4582" s="95" t="s">
        <v>2844</v>
      </c>
      <c r="B4582" s="95" t="s">
        <v>1</v>
      </c>
      <c r="C4582" s="95">
        <v>201611</v>
      </c>
      <c r="D4582" s="323">
        <v>0.36</v>
      </c>
      <c r="E4582" s="95">
        <v>1</v>
      </c>
      <c r="G4582" s="256"/>
    </row>
    <row r="4583" spans="1:7" x14ac:dyDescent="0.25">
      <c r="A4583" s="95" t="s">
        <v>185</v>
      </c>
      <c r="B4583" s="95" t="s">
        <v>1</v>
      </c>
      <c r="C4583" s="95">
        <v>201507</v>
      </c>
      <c r="D4583" s="323">
        <v>1.1955824613617045</v>
      </c>
      <c r="E4583" s="95">
        <v>1</v>
      </c>
      <c r="G4583" s="256"/>
    </row>
    <row r="4584" spans="1:7" x14ac:dyDescent="0.25">
      <c r="A4584" s="95" t="s">
        <v>1879</v>
      </c>
      <c r="B4584" s="95" t="s">
        <v>3</v>
      </c>
      <c r="C4584" s="95">
        <v>201506</v>
      </c>
      <c r="D4584" s="323">
        <v>952.78038650481449</v>
      </c>
      <c r="E4584" s="95">
        <v>2</v>
      </c>
      <c r="G4584" s="256"/>
    </row>
    <row r="4585" spans="1:7" x14ac:dyDescent="0.25">
      <c r="A4585" s="95" t="s">
        <v>792</v>
      </c>
      <c r="B4585" s="95" t="s">
        <v>1</v>
      </c>
      <c r="C4585" s="95">
        <v>201605</v>
      </c>
      <c r="D4585" s="323">
        <v>16.100000000000001</v>
      </c>
      <c r="E4585" s="95">
        <v>69</v>
      </c>
      <c r="G4585" s="256"/>
    </row>
    <row r="4586" spans="1:7" x14ac:dyDescent="0.25">
      <c r="A4586" s="95" t="s">
        <v>3130</v>
      </c>
      <c r="B4586" s="95" t="s">
        <v>1</v>
      </c>
      <c r="C4586" s="95">
        <v>201605</v>
      </c>
      <c r="D4586" s="323">
        <v>4.66</v>
      </c>
      <c r="E4586" s="95">
        <v>1</v>
      </c>
      <c r="G4586" s="256"/>
    </row>
    <row r="4587" spans="1:7" x14ac:dyDescent="0.25">
      <c r="A4587" s="95" t="s">
        <v>710</v>
      </c>
      <c r="B4587" s="95" t="s">
        <v>1</v>
      </c>
      <c r="C4587" s="95">
        <v>201501</v>
      </c>
      <c r="D4587" s="323">
        <v>0.38156887064735256</v>
      </c>
      <c r="E4587" s="95">
        <v>1</v>
      </c>
      <c r="G4587" s="256"/>
    </row>
    <row r="4588" spans="1:7" x14ac:dyDescent="0.25">
      <c r="A4588" s="95" t="s">
        <v>6273</v>
      </c>
      <c r="B4588" s="95" t="s">
        <v>4</v>
      </c>
      <c r="C4588" s="95">
        <v>201502</v>
      </c>
      <c r="D4588" s="323">
        <v>25.149482992432084</v>
      </c>
      <c r="E4588" s="95">
        <v>1</v>
      </c>
      <c r="G4588" s="256"/>
    </row>
    <row r="4589" spans="1:7" x14ac:dyDescent="0.25">
      <c r="A4589" s="95" t="s">
        <v>1908</v>
      </c>
      <c r="B4589" s="95" t="s">
        <v>1</v>
      </c>
      <c r="C4589" s="95">
        <v>201501</v>
      </c>
      <c r="D4589" s="323">
        <v>0.69191155210719935</v>
      </c>
      <c r="E4589" s="95">
        <v>21</v>
      </c>
      <c r="G4589" s="256"/>
    </row>
    <row r="4590" spans="1:7" x14ac:dyDescent="0.25">
      <c r="A4590" s="95" t="s">
        <v>3793</v>
      </c>
      <c r="B4590" s="95" t="s">
        <v>1</v>
      </c>
      <c r="C4590" s="95">
        <v>201604</v>
      </c>
      <c r="D4590" s="323">
        <v>1.06</v>
      </c>
      <c r="E4590" s="95">
        <v>1</v>
      </c>
      <c r="G4590" s="256"/>
    </row>
    <row r="4591" spans="1:7" x14ac:dyDescent="0.25">
      <c r="A4591" s="95" t="s">
        <v>2182</v>
      </c>
      <c r="B4591" s="95" t="s">
        <v>3</v>
      </c>
      <c r="C4591" s="95">
        <v>201501</v>
      </c>
      <c r="D4591" s="323">
        <v>601.12190040478526</v>
      </c>
      <c r="E4591" s="95">
        <v>20</v>
      </c>
      <c r="G4591" s="256"/>
    </row>
    <row r="4592" spans="1:7" x14ac:dyDescent="0.25">
      <c r="A4592" s="95" t="s">
        <v>139</v>
      </c>
      <c r="B4592" s="95" t="s">
        <v>3029</v>
      </c>
      <c r="C4592" s="95">
        <v>201605</v>
      </c>
      <c r="D4592" s="323">
        <v>332.25</v>
      </c>
      <c r="E4592" s="95">
        <v>1</v>
      </c>
      <c r="G4592" s="256"/>
    </row>
    <row r="4593" spans="1:7" x14ac:dyDescent="0.25">
      <c r="A4593" s="95" t="s">
        <v>2463</v>
      </c>
      <c r="B4593" s="95" t="s">
        <v>3</v>
      </c>
      <c r="C4593" s="95">
        <v>201506</v>
      </c>
      <c r="D4593" s="323">
        <v>53.404066304029541</v>
      </c>
      <c r="E4593" s="95">
        <v>2</v>
      </c>
      <c r="G4593" s="256"/>
    </row>
    <row r="4594" spans="1:7" x14ac:dyDescent="0.25">
      <c r="A4594" s="95" t="s">
        <v>3552</v>
      </c>
      <c r="B4594" s="95" t="s">
        <v>3</v>
      </c>
      <c r="C4594" s="95">
        <v>201601</v>
      </c>
      <c r="D4594" s="323">
        <v>115.83</v>
      </c>
      <c r="E4594" s="95">
        <v>31</v>
      </c>
      <c r="G4594" s="256"/>
    </row>
    <row r="4595" spans="1:7" x14ac:dyDescent="0.25">
      <c r="A4595" s="95" t="s">
        <v>3186</v>
      </c>
      <c r="B4595" s="95" t="s">
        <v>1</v>
      </c>
      <c r="C4595" s="95">
        <v>201505</v>
      </c>
      <c r="D4595" s="323">
        <v>13.670340739059151</v>
      </c>
      <c r="E4595" s="95">
        <v>1</v>
      </c>
      <c r="G4595" s="256"/>
    </row>
    <row r="4596" spans="1:7" x14ac:dyDescent="0.25">
      <c r="A4596" s="95" t="s">
        <v>3106</v>
      </c>
      <c r="B4596" s="95" t="s">
        <v>1</v>
      </c>
      <c r="C4596" s="95">
        <v>201501</v>
      </c>
      <c r="D4596" s="323">
        <v>20.843835507229382</v>
      </c>
      <c r="E4596" s="95">
        <v>2</v>
      </c>
      <c r="G4596" s="256"/>
    </row>
    <row r="4597" spans="1:7" x14ac:dyDescent="0.25">
      <c r="A4597" s="95" t="s">
        <v>4638</v>
      </c>
      <c r="B4597" s="95" t="s">
        <v>4</v>
      </c>
      <c r="C4597" s="95">
        <v>201605</v>
      </c>
      <c r="D4597" s="323">
        <v>755.57</v>
      </c>
      <c r="E4597" s="95">
        <v>3</v>
      </c>
      <c r="G4597" s="256"/>
    </row>
    <row r="4598" spans="1:7" x14ac:dyDescent="0.25">
      <c r="A4598" s="95" t="s">
        <v>1098</v>
      </c>
      <c r="B4598" s="95" t="s">
        <v>3</v>
      </c>
      <c r="C4598" s="95">
        <v>201605</v>
      </c>
      <c r="D4598" s="323">
        <v>584.64</v>
      </c>
      <c r="E4598" s="95">
        <v>1</v>
      </c>
      <c r="G4598" s="256"/>
    </row>
    <row r="4599" spans="1:7" x14ac:dyDescent="0.25">
      <c r="A4599" s="95" t="s">
        <v>317</v>
      </c>
      <c r="B4599" s="95" t="s">
        <v>3029</v>
      </c>
      <c r="C4599" s="95">
        <v>201606</v>
      </c>
      <c r="D4599" s="323">
        <v>359.37</v>
      </c>
      <c r="E4599" s="95">
        <v>44</v>
      </c>
      <c r="G4599" s="256"/>
    </row>
    <row r="4600" spans="1:7" x14ac:dyDescent="0.25">
      <c r="A4600" s="95" t="s">
        <v>5132</v>
      </c>
      <c r="B4600" s="95" t="s">
        <v>3</v>
      </c>
      <c r="C4600" s="95">
        <v>201502</v>
      </c>
      <c r="D4600" s="323">
        <v>558.94778066349045</v>
      </c>
      <c r="E4600" s="95">
        <v>4</v>
      </c>
      <c r="G4600" s="256"/>
    </row>
    <row r="4601" spans="1:7" x14ac:dyDescent="0.25">
      <c r="A4601" s="95" t="s">
        <v>377</v>
      </c>
      <c r="B4601" s="95" t="s">
        <v>1</v>
      </c>
      <c r="C4601" s="95">
        <v>201607</v>
      </c>
      <c r="D4601" s="323">
        <v>517.20000000000005</v>
      </c>
      <c r="E4601" s="95">
        <v>7</v>
      </c>
      <c r="G4601" s="256"/>
    </row>
    <row r="4602" spans="1:7" x14ac:dyDescent="0.25">
      <c r="A4602" s="95" t="s">
        <v>3222</v>
      </c>
      <c r="B4602" s="95" t="s">
        <v>1</v>
      </c>
      <c r="C4602" s="95">
        <v>201502</v>
      </c>
      <c r="D4602" s="323">
        <v>7.6313774129470519E-2</v>
      </c>
      <c r="E4602" s="95">
        <v>4</v>
      </c>
      <c r="G4602" s="256"/>
    </row>
    <row r="4603" spans="1:7" x14ac:dyDescent="0.25">
      <c r="A4603" s="95" t="s">
        <v>4704</v>
      </c>
      <c r="B4603" s="95" t="s">
        <v>4</v>
      </c>
      <c r="C4603" s="95">
        <v>201606</v>
      </c>
      <c r="D4603" s="323">
        <v>6441.28</v>
      </c>
      <c r="E4603" s="95">
        <v>1</v>
      </c>
      <c r="G4603" s="256"/>
    </row>
    <row r="4604" spans="1:7" x14ac:dyDescent="0.25">
      <c r="A4604" s="95" t="s">
        <v>5740</v>
      </c>
      <c r="B4604" s="95" t="s">
        <v>3</v>
      </c>
      <c r="C4604" s="95">
        <v>201502</v>
      </c>
      <c r="D4604" s="323">
        <v>162.70205798294549</v>
      </c>
      <c r="E4604" s="95">
        <v>1</v>
      </c>
      <c r="G4604" s="256"/>
    </row>
    <row r="4605" spans="1:7" x14ac:dyDescent="0.25">
      <c r="A4605" s="95" t="s">
        <v>3500</v>
      </c>
      <c r="B4605" s="95" t="s">
        <v>1</v>
      </c>
      <c r="C4605" s="95">
        <v>201502</v>
      </c>
      <c r="D4605" s="323">
        <v>4.5788264477682306E-2</v>
      </c>
      <c r="E4605" s="95">
        <v>4</v>
      </c>
      <c r="G4605" s="256"/>
    </row>
    <row r="4606" spans="1:7" x14ac:dyDescent="0.25">
      <c r="A4606" s="95" t="s">
        <v>2023</v>
      </c>
      <c r="B4606" s="95" t="s">
        <v>3</v>
      </c>
      <c r="C4606" s="95">
        <v>201601</v>
      </c>
      <c r="D4606" s="323">
        <v>482.37</v>
      </c>
      <c r="E4606" s="95">
        <v>5</v>
      </c>
      <c r="G4606" s="256"/>
    </row>
    <row r="4607" spans="1:7" x14ac:dyDescent="0.25">
      <c r="A4607" s="95" t="s">
        <v>1246</v>
      </c>
      <c r="B4607" s="95" t="s">
        <v>1</v>
      </c>
      <c r="C4607" s="95">
        <v>201603</v>
      </c>
      <c r="D4607" s="323">
        <v>0.1</v>
      </c>
      <c r="E4607" s="95">
        <v>2</v>
      </c>
      <c r="G4607" s="256"/>
    </row>
    <row r="4608" spans="1:7" x14ac:dyDescent="0.25">
      <c r="A4608" s="95" t="s">
        <v>633</v>
      </c>
      <c r="B4608" s="95" t="s">
        <v>3029</v>
      </c>
      <c r="C4608" s="95">
        <v>201503</v>
      </c>
      <c r="D4608" s="323">
        <v>780.78360707467994</v>
      </c>
      <c r="E4608" s="95">
        <v>1</v>
      </c>
      <c r="G4608" s="256"/>
    </row>
    <row r="4609" spans="1:7" x14ac:dyDescent="0.25">
      <c r="A4609" s="95" t="s">
        <v>2107</v>
      </c>
      <c r="B4609" s="95" t="s">
        <v>3029</v>
      </c>
      <c r="C4609" s="95">
        <v>201507</v>
      </c>
      <c r="D4609" s="323">
        <v>53.727800719017559</v>
      </c>
      <c r="E4609" s="95">
        <v>3</v>
      </c>
      <c r="G4609" s="256"/>
    </row>
    <row r="4610" spans="1:7" x14ac:dyDescent="0.25">
      <c r="A4610" s="95" t="s">
        <v>3672</v>
      </c>
      <c r="B4610" s="95" t="s">
        <v>1</v>
      </c>
      <c r="C4610" s="95">
        <v>201605</v>
      </c>
      <c r="D4610" s="323">
        <v>57.02</v>
      </c>
      <c r="E4610" s="95">
        <v>1</v>
      </c>
      <c r="G4610" s="256"/>
    </row>
    <row r="4611" spans="1:7" x14ac:dyDescent="0.25">
      <c r="A4611" s="95" t="s">
        <v>5954</v>
      </c>
      <c r="B4611" s="95" t="s">
        <v>3</v>
      </c>
      <c r="C4611" s="95">
        <v>201501</v>
      </c>
      <c r="D4611" s="323">
        <v>975.37671026430337</v>
      </c>
      <c r="E4611" s="95">
        <v>6</v>
      </c>
      <c r="G4611" s="256"/>
    </row>
    <row r="4612" spans="1:7" x14ac:dyDescent="0.25">
      <c r="A4612" s="95" t="s">
        <v>6037</v>
      </c>
      <c r="B4612" s="95" t="s">
        <v>3029</v>
      </c>
      <c r="C4612" s="95">
        <v>201502</v>
      </c>
      <c r="D4612" s="323">
        <v>73.317622091051987</v>
      </c>
      <c r="E4612" s="95">
        <v>10</v>
      </c>
      <c r="G4612" s="256"/>
    </row>
    <row r="4613" spans="1:7" x14ac:dyDescent="0.25">
      <c r="A4613" s="95" t="s">
        <v>5760</v>
      </c>
      <c r="B4613" s="95" t="s">
        <v>1</v>
      </c>
      <c r="C4613" s="95">
        <v>201507</v>
      </c>
      <c r="D4613" s="323">
        <v>713.77799218776363</v>
      </c>
      <c r="E4613" s="95">
        <v>24</v>
      </c>
      <c r="G4613" s="256"/>
    </row>
    <row r="4614" spans="1:7" x14ac:dyDescent="0.25">
      <c r="A4614" s="95" t="s">
        <v>3670</v>
      </c>
      <c r="B4614" s="95" t="s">
        <v>3</v>
      </c>
      <c r="C4614" s="95">
        <v>201601</v>
      </c>
      <c r="D4614" s="323">
        <v>338.69</v>
      </c>
      <c r="E4614" s="95">
        <v>1</v>
      </c>
      <c r="G4614" s="256"/>
    </row>
    <row r="4615" spans="1:7" x14ac:dyDescent="0.25">
      <c r="A4615" s="95" t="s">
        <v>115</v>
      </c>
      <c r="B4615" s="95" t="s">
        <v>4</v>
      </c>
      <c r="C4615" s="95">
        <v>201502</v>
      </c>
      <c r="D4615" s="323">
        <v>63.614340138450459</v>
      </c>
      <c r="E4615" s="95">
        <v>1</v>
      </c>
      <c r="G4615" s="256"/>
    </row>
    <row r="4616" spans="1:7" x14ac:dyDescent="0.25">
      <c r="A4616" s="95" t="s">
        <v>1081</v>
      </c>
      <c r="B4616" s="95" t="s">
        <v>1</v>
      </c>
      <c r="C4616" s="95">
        <v>201501</v>
      </c>
      <c r="D4616" s="323">
        <v>10.999358644527684</v>
      </c>
      <c r="E4616" s="95">
        <v>2</v>
      </c>
      <c r="G4616" s="256"/>
    </row>
    <row r="4617" spans="1:7" x14ac:dyDescent="0.25">
      <c r="A4617" s="95" t="s">
        <v>306</v>
      </c>
      <c r="B4617" s="95" t="s">
        <v>3028</v>
      </c>
      <c r="C4617" s="95">
        <v>201606</v>
      </c>
      <c r="D4617" s="323">
        <v>2414.89</v>
      </c>
      <c r="E4617" s="95">
        <v>1</v>
      </c>
      <c r="G4617" s="256"/>
    </row>
    <row r="4618" spans="1:7" x14ac:dyDescent="0.25">
      <c r="A4618" s="95" t="s">
        <v>5890</v>
      </c>
      <c r="B4618" s="95" t="s">
        <v>3029</v>
      </c>
      <c r="C4618" s="95">
        <v>201504</v>
      </c>
      <c r="D4618" s="323">
        <v>1079.4927991926534</v>
      </c>
      <c r="E4618" s="95">
        <v>39</v>
      </c>
      <c r="G4618" s="256"/>
    </row>
    <row r="4619" spans="1:7" x14ac:dyDescent="0.25">
      <c r="A4619" s="95" t="s">
        <v>3601</v>
      </c>
      <c r="B4619" s="95" t="s">
        <v>3</v>
      </c>
      <c r="C4619" s="95">
        <v>201602</v>
      </c>
      <c r="D4619" s="323">
        <v>1249.48</v>
      </c>
      <c r="E4619" s="95">
        <v>2</v>
      </c>
      <c r="G4619" s="256"/>
    </row>
    <row r="4620" spans="1:7" x14ac:dyDescent="0.25">
      <c r="A4620" s="95" t="s">
        <v>1356</v>
      </c>
      <c r="B4620" s="95" t="s">
        <v>3</v>
      </c>
      <c r="C4620" s="95">
        <v>201609</v>
      </c>
      <c r="D4620" s="323">
        <v>307.92</v>
      </c>
      <c r="E4620" s="95">
        <v>1</v>
      </c>
      <c r="G4620" s="256"/>
    </row>
    <row r="4621" spans="1:7" x14ac:dyDescent="0.25">
      <c r="A4621" s="95" t="s">
        <v>1650</v>
      </c>
      <c r="B4621" s="95" t="s">
        <v>3</v>
      </c>
      <c r="C4621" s="95">
        <v>201601</v>
      </c>
      <c r="D4621" s="323">
        <v>3564.4890673704072</v>
      </c>
      <c r="E4621" s="95">
        <v>2</v>
      </c>
      <c r="G4621" s="256"/>
    </row>
    <row r="4622" spans="1:7" x14ac:dyDescent="0.25">
      <c r="A4622" s="95" t="s">
        <v>4919</v>
      </c>
      <c r="B4622" s="95" t="s">
        <v>3029</v>
      </c>
      <c r="C4622" s="95">
        <v>201605</v>
      </c>
      <c r="D4622" s="323">
        <v>336.75</v>
      </c>
      <c r="E4622" s="95">
        <v>5</v>
      </c>
      <c r="G4622" s="256"/>
    </row>
    <row r="4623" spans="1:7" x14ac:dyDescent="0.25">
      <c r="A4623" s="95" t="s">
        <v>1894</v>
      </c>
      <c r="B4623" s="95" t="s">
        <v>1</v>
      </c>
      <c r="C4623" s="95">
        <v>201608</v>
      </c>
      <c r="D4623" s="323">
        <v>3.29</v>
      </c>
      <c r="E4623" s="95">
        <v>4</v>
      </c>
      <c r="G4623" s="256"/>
    </row>
    <row r="4624" spans="1:7" x14ac:dyDescent="0.25">
      <c r="A4624" s="95" t="s">
        <v>4439</v>
      </c>
      <c r="B4624" s="95" t="s">
        <v>1</v>
      </c>
      <c r="C4624" s="95">
        <v>201608</v>
      </c>
      <c r="D4624" s="323">
        <v>2.67</v>
      </c>
      <c r="E4624" s="95">
        <v>7</v>
      </c>
      <c r="G4624" s="256"/>
    </row>
    <row r="4625" spans="1:7" x14ac:dyDescent="0.25">
      <c r="A4625" s="95" t="s">
        <v>494</v>
      </c>
      <c r="B4625" s="95" t="s">
        <v>3029</v>
      </c>
      <c r="C4625" s="95">
        <v>201610</v>
      </c>
      <c r="D4625" s="323">
        <v>46.01</v>
      </c>
      <c r="E4625" s="95">
        <v>3</v>
      </c>
      <c r="G4625" s="256"/>
    </row>
    <row r="4626" spans="1:7" x14ac:dyDescent="0.25">
      <c r="A4626" s="95" t="s">
        <v>3634</v>
      </c>
      <c r="B4626" s="95" t="s">
        <v>1</v>
      </c>
      <c r="C4626" s="95">
        <v>201507</v>
      </c>
      <c r="D4626" s="323">
        <v>0.25437924709823506</v>
      </c>
      <c r="E4626" s="95">
        <v>1</v>
      </c>
      <c r="G4626" s="256"/>
    </row>
    <row r="4627" spans="1:7" x14ac:dyDescent="0.25">
      <c r="A4627" s="95" t="s">
        <v>3990</v>
      </c>
      <c r="B4627" s="95" t="s">
        <v>1</v>
      </c>
      <c r="C4627" s="95">
        <v>201603</v>
      </c>
      <c r="D4627" s="323">
        <v>3.69</v>
      </c>
      <c r="E4627" s="95">
        <v>1</v>
      </c>
      <c r="G4627" s="256"/>
    </row>
    <row r="4628" spans="1:7" x14ac:dyDescent="0.25">
      <c r="A4628" s="95" t="s">
        <v>1633</v>
      </c>
      <c r="B4628" s="95" t="s">
        <v>4</v>
      </c>
      <c r="C4628" s="95">
        <v>201603</v>
      </c>
      <c r="D4628" s="323">
        <v>52.29</v>
      </c>
      <c r="E4628" s="95">
        <v>1</v>
      </c>
      <c r="G4628" s="256"/>
    </row>
    <row r="4629" spans="1:7" x14ac:dyDescent="0.25">
      <c r="A4629" s="95" t="s">
        <v>4263</v>
      </c>
      <c r="B4629" s="95" t="s">
        <v>1</v>
      </c>
      <c r="C4629" s="95">
        <v>201607</v>
      </c>
      <c r="D4629" s="323">
        <v>6.97</v>
      </c>
      <c r="E4629" s="95">
        <v>2</v>
      </c>
      <c r="G4629" s="256"/>
    </row>
    <row r="4630" spans="1:7" x14ac:dyDescent="0.25">
      <c r="A4630" s="95" t="s">
        <v>765</v>
      </c>
      <c r="B4630" s="95" t="s">
        <v>3029</v>
      </c>
      <c r="C4630" s="95">
        <v>201610</v>
      </c>
      <c r="D4630" s="323">
        <v>71.59</v>
      </c>
      <c r="E4630" s="95">
        <v>1</v>
      </c>
      <c r="G4630" s="256"/>
    </row>
    <row r="4631" spans="1:7" x14ac:dyDescent="0.25">
      <c r="A4631" s="95" t="s">
        <v>755</v>
      </c>
      <c r="B4631" s="95" t="s">
        <v>1</v>
      </c>
      <c r="C4631" s="95">
        <v>201502</v>
      </c>
      <c r="D4631" s="323">
        <v>100.32717505554389</v>
      </c>
      <c r="E4631" s="95">
        <v>1</v>
      </c>
      <c r="G4631" s="256"/>
    </row>
    <row r="4632" spans="1:7" x14ac:dyDescent="0.25">
      <c r="A4632" s="95" t="s">
        <v>1392</v>
      </c>
      <c r="B4632" s="95" t="s">
        <v>1</v>
      </c>
      <c r="C4632" s="95">
        <v>201603</v>
      </c>
      <c r="D4632" s="323">
        <v>0.68</v>
      </c>
      <c r="E4632" s="95">
        <v>1</v>
      </c>
      <c r="G4632" s="256"/>
    </row>
    <row r="4633" spans="1:7" x14ac:dyDescent="0.25">
      <c r="A4633" s="95" t="s">
        <v>4938</v>
      </c>
      <c r="B4633" s="95" t="s">
        <v>4</v>
      </c>
      <c r="C4633" s="95">
        <v>201608</v>
      </c>
      <c r="D4633" s="323">
        <v>1511.89</v>
      </c>
      <c r="E4633" s="95">
        <v>1</v>
      </c>
      <c r="G4633" s="256"/>
    </row>
    <row r="4634" spans="1:7" x14ac:dyDescent="0.25">
      <c r="A4634" s="95" t="s">
        <v>783</v>
      </c>
      <c r="B4634" s="95" t="s">
        <v>1</v>
      </c>
      <c r="C4634" s="95">
        <v>201507</v>
      </c>
      <c r="D4634" s="323">
        <v>1739.1196862214456</v>
      </c>
      <c r="E4634" s="95">
        <v>1</v>
      </c>
      <c r="G4634" s="256"/>
    </row>
    <row r="4635" spans="1:7" x14ac:dyDescent="0.25">
      <c r="A4635" s="95" t="s">
        <v>1988</v>
      </c>
      <c r="B4635" s="95" t="s">
        <v>4</v>
      </c>
      <c r="C4635" s="95">
        <v>201502</v>
      </c>
      <c r="D4635" s="323">
        <v>2546.0148366550634</v>
      </c>
      <c r="E4635" s="95">
        <v>1</v>
      </c>
      <c r="G4635" s="256"/>
    </row>
    <row r="4636" spans="1:7" x14ac:dyDescent="0.25">
      <c r="A4636" s="95" t="s">
        <v>6182</v>
      </c>
      <c r="B4636" s="95" t="s">
        <v>3</v>
      </c>
      <c r="C4636" s="95">
        <v>201505</v>
      </c>
      <c r="D4636" s="323">
        <v>175.58622598316722</v>
      </c>
      <c r="E4636" s="95">
        <v>5</v>
      </c>
      <c r="G4636" s="256"/>
    </row>
    <row r="4637" spans="1:7" x14ac:dyDescent="0.25">
      <c r="A4637" s="95" t="s">
        <v>433</v>
      </c>
      <c r="B4637" s="95" t="s">
        <v>1</v>
      </c>
      <c r="C4637" s="95">
        <v>201605</v>
      </c>
      <c r="D4637" s="323">
        <v>914.49</v>
      </c>
      <c r="E4637" s="95">
        <v>1</v>
      </c>
      <c r="G4637" s="256"/>
    </row>
    <row r="4638" spans="1:7" x14ac:dyDescent="0.25">
      <c r="A4638" s="95" t="s">
        <v>910</v>
      </c>
      <c r="B4638" s="95" t="s">
        <v>3</v>
      </c>
      <c r="C4638" s="95">
        <v>201602</v>
      </c>
      <c r="D4638" s="323">
        <v>4942.62</v>
      </c>
      <c r="E4638" s="95">
        <v>14</v>
      </c>
      <c r="G4638" s="256"/>
    </row>
    <row r="4639" spans="1:7" x14ac:dyDescent="0.25">
      <c r="A4639" s="95" t="s">
        <v>2247</v>
      </c>
      <c r="B4639" s="95" t="s">
        <v>1</v>
      </c>
      <c r="C4639" s="95">
        <v>201506</v>
      </c>
      <c r="D4639" s="323">
        <v>0.40191921041521139</v>
      </c>
      <c r="E4639" s="95">
        <v>1</v>
      </c>
      <c r="G4639" s="256"/>
    </row>
    <row r="4640" spans="1:7" x14ac:dyDescent="0.25">
      <c r="A4640" s="95" t="s">
        <v>2605</v>
      </c>
      <c r="B4640" s="95" t="s">
        <v>3</v>
      </c>
      <c r="C4640" s="95">
        <v>201608</v>
      </c>
      <c r="D4640" s="323">
        <v>5352.65</v>
      </c>
      <c r="E4640" s="95">
        <v>4</v>
      </c>
      <c r="G4640" s="256"/>
    </row>
    <row r="4641" spans="1:7" x14ac:dyDescent="0.25">
      <c r="A4641" s="95" t="s">
        <v>3555</v>
      </c>
      <c r="B4641" s="95" t="s">
        <v>3028</v>
      </c>
      <c r="C4641" s="95">
        <v>201608</v>
      </c>
      <c r="D4641" s="323">
        <v>14483.57</v>
      </c>
      <c r="E4641" s="95">
        <v>1</v>
      </c>
      <c r="G4641" s="256"/>
    </row>
    <row r="4642" spans="1:7" x14ac:dyDescent="0.25">
      <c r="A4642" s="95" t="s">
        <v>3683</v>
      </c>
      <c r="B4642" s="95" t="s">
        <v>1</v>
      </c>
      <c r="C4642" s="95">
        <v>201502</v>
      </c>
      <c r="D4642" s="323">
        <v>3.3069302122770554</v>
      </c>
      <c r="E4642" s="95">
        <v>36</v>
      </c>
      <c r="G4642" s="256"/>
    </row>
    <row r="4643" spans="1:7" x14ac:dyDescent="0.25">
      <c r="A4643" s="95" t="s">
        <v>1496</v>
      </c>
      <c r="B4643" s="95" t="s">
        <v>1</v>
      </c>
      <c r="C4643" s="95">
        <v>201501</v>
      </c>
      <c r="D4643" s="323">
        <v>51.430396178321168</v>
      </c>
      <c r="E4643" s="95">
        <v>2</v>
      </c>
      <c r="G4643" s="256"/>
    </row>
    <row r="4644" spans="1:7" x14ac:dyDescent="0.25">
      <c r="A4644" s="95" t="s">
        <v>5331</v>
      </c>
      <c r="B4644" s="95" t="s">
        <v>1</v>
      </c>
      <c r="C4644" s="95">
        <v>201501</v>
      </c>
      <c r="D4644" s="323">
        <v>7.5855891484693689</v>
      </c>
      <c r="E4644" s="95">
        <v>1</v>
      </c>
      <c r="G4644" s="256"/>
    </row>
    <row r="4645" spans="1:7" x14ac:dyDescent="0.25">
      <c r="A4645" s="95" t="s">
        <v>4774</v>
      </c>
      <c r="B4645" s="95" t="s">
        <v>1</v>
      </c>
      <c r="C4645" s="95">
        <v>201604</v>
      </c>
      <c r="D4645" s="323">
        <v>25.13</v>
      </c>
      <c r="E4645" s="95">
        <v>16</v>
      </c>
      <c r="G4645" s="256"/>
    </row>
    <row r="4646" spans="1:7" x14ac:dyDescent="0.25">
      <c r="A4646" s="95" t="s">
        <v>3609</v>
      </c>
      <c r="B4646" s="95" t="s">
        <v>1</v>
      </c>
      <c r="C4646" s="95">
        <v>201507</v>
      </c>
      <c r="D4646" s="323">
        <v>0.63086053280362286</v>
      </c>
      <c r="E4646" s="95">
        <v>2</v>
      </c>
      <c r="G4646" s="256"/>
    </row>
    <row r="4647" spans="1:7" x14ac:dyDescent="0.25">
      <c r="A4647" s="95" t="s">
        <v>5283</v>
      </c>
      <c r="B4647" s="95" t="s">
        <v>1</v>
      </c>
      <c r="C4647" s="95">
        <v>201501</v>
      </c>
      <c r="D4647" s="323">
        <v>0.20859098262055273</v>
      </c>
      <c r="E4647" s="95">
        <v>1</v>
      </c>
      <c r="G4647" s="256"/>
    </row>
    <row r="4648" spans="1:7" x14ac:dyDescent="0.25">
      <c r="A4648" s="95" t="s">
        <v>2375</v>
      </c>
      <c r="B4648" s="95" t="s">
        <v>1</v>
      </c>
      <c r="C4648" s="95">
        <v>201607</v>
      </c>
      <c r="D4648" s="323">
        <v>5.72</v>
      </c>
      <c r="E4648" s="95">
        <v>6</v>
      </c>
      <c r="G4648" s="256"/>
    </row>
    <row r="4649" spans="1:7" x14ac:dyDescent="0.25">
      <c r="A4649" s="95" t="s">
        <v>5317</v>
      </c>
      <c r="B4649" s="95" t="s">
        <v>3029</v>
      </c>
      <c r="C4649" s="95">
        <v>201502</v>
      </c>
      <c r="D4649" s="323">
        <v>3225.6981928893592</v>
      </c>
      <c r="E4649" s="95">
        <v>2</v>
      </c>
      <c r="G4649" s="256"/>
    </row>
    <row r="4650" spans="1:7" x14ac:dyDescent="0.25">
      <c r="A4650" s="95" t="s">
        <v>1261</v>
      </c>
      <c r="B4650" s="95" t="s">
        <v>4</v>
      </c>
      <c r="C4650" s="95">
        <v>201501</v>
      </c>
      <c r="D4650" s="323">
        <v>1616.8050944590341</v>
      </c>
      <c r="E4650" s="95">
        <v>1</v>
      </c>
      <c r="G4650" s="256"/>
    </row>
    <row r="4651" spans="1:7" x14ac:dyDescent="0.25">
      <c r="A4651" s="95" t="s">
        <v>2863</v>
      </c>
      <c r="B4651" s="95" t="s">
        <v>3029</v>
      </c>
      <c r="C4651" s="95">
        <v>201601</v>
      </c>
      <c r="D4651" s="323">
        <v>2496.17</v>
      </c>
      <c r="E4651" s="95">
        <v>3</v>
      </c>
      <c r="G4651" s="256"/>
    </row>
    <row r="4652" spans="1:7" x14ac:dyDescent="0.25">
      <c r="A4652" s="95" t="s">
        <v>5574</v>
      </c>
      <c r="B4652" s="95" t="s">
        <v>3028</v>
      </c>
      <c r="C4652" s="95">
        <v>201503</v>
      </c>
      <c r="D4652" s="323">
        <v>9883.8073312435117</v>
      </c>
      <c r="E4652" s="95">
        <v>17</v>
      </c>
      <c r="G4652" s="256"/>
    </row>
    <row r="4653" spans="1:7" x14ac:dyDescent="0.25">
      <c r="A4653" s="95" t="s">
        <v>1321</v>
      </c>
      <c r="B4653" s="95" t="s">
        <v>1</v>
      </c>
      <c r="C4653" s="95">
        <v>201506</v>
      </c>
      <c r="D4653" s="323">
        <v>9.7427251638624028</v>
      </c>
      <c r="E4653" s="95">
        <v>1</v>
      </c>
      <c r="G4653" s="256"/>
    </row>
    <row r="4654" spans="1:7" x14ac:dyDescent="0.25">
      <c r="A4654" s="95" t="s">
        <v>628</v>
      </c>
      <c r="B4654" s="95" t="s">
        <v>4</v>
      </c>
      <c r="C4654" s="95">
        <v>201610</v>
      </c>
      <c r="D4654" s="323">
        <v>6.92</v>
      </c>
      <c r="E4654" s="95">
        <v>1</v>
      </c>
      <c r="G4654" s="256"/>
    </row>
    <row r="4655" spans="1:7" x14ac:dyDescent="0.25">
      <c r="A4655" s="95" t="s">
        <v>46</v>
      </c>
      <c r="B4655" s="95" t="s">
        <v>3028</v>
      </c>
      <c r="C4655" s="95">
        <v>201603</v>
      </c>
      <c r="D4655" s="323">
        <v>19909.05</v>
      </c>
      <c r="E4655" s="95">
        <v>1</v>
      </c>
      <c r="G4655" s="256"/>
    </row>
    <row r="4656" spans="1:7" x14ac:dyDescent="0.25">
      <c r="A4656" s="95" t="s">
        <v>3049</v>
      </c>
      <c r="B4656" s="95" t="s">
        <v>3</v>
      </c>
      <c r="C4656" s="95">
        <v>201501</v>
      </c>
      <c r="D4656" s="323">
        <v>784.40793029543113</v>
      </c>
      <c r="E4656" s="95">
        <v>1</v>
      </c>
      <c r="G4656" s="256"/>
    </row>
    <row r="4657" spans="1:7" x14ac:dyDescent="0.25">
      <c r="A4657" s="95" t="s">
        <v>2222</v>
      </c>
      <c r="B4657" s="95" t="s">
        <v>3</v>
      </c>
      <c r="C4657" s="95">
        <v>201606</v>
      </c>
      <c r="D4657" s="323">
        <v>73.33</v>
      </c>
      <c r="E4657" s="95">
        <v>2</v>
      </c>
      <c r="G4657" s="256"/>
    </row>
    <row r="4658" spans="1:7" x14ac:dyDescent="0.25">
      <c r="A4658" s="95" t="s">
        <v>4593</v>
      </c>
      <c r="B4658" s="95" t="s">
        <v>1</v>
      </c>
      <c r="C4658" s="95">
        <v>201602</v>
      </c>
      <c r="D4658" s="323">
        <v>8.59</v>
      </c>
      <c r="E4658" s="95">
        <v>5</v>
      </c>
      <c r="G4658" s="256"/>
    </row>
    <row r="4659" spans="1:7" x14ac:dyDescent="0.25">
      <c r="A4659" s="95" t="s">
        <v>252</v>
      </c>
      <c r="B4659" s="95" t="s">
        <v>3028</v>
      </c>
      <c r="C4659" s="95">
        <v>201501</v>
      </c>
      <c r="D4659" s="323">
        <v>613.40997450432485</v>
      </c>
      <c r="E4659" s="95">
        <v>4</v>
      </c>
      <c r="G4659" s="256"/>
    </row>
    <row r="4660" spans="1:7" x14ac:dyDescent="0.25">
      <c r="A4660" s="95" t="s">
        <v>4413</v>
      </c>
      <c r="B4660" s="95" t="s">
        <v>3</v>
      </c>
      <c r="C4660" s="95">
        <v>201606</v>
      </c>
      <c r="D4660" s="323">
        <v>71.069999999999993</v>
      </c>
      <c r="E4660" s="95">
        <v>1</v>
      </c>
      <c r="G4660" s="256"/>
    </row>
    <row r="4661" spans="1:7" x14ac:dyDescent="0.25">
      <c r="A4661" s="95" t="s">
        <v>1083</v>
      </c>
      <c r="B4661" s="95" t="s">
        <v>1</v>
      </c>
      <c r="C4661" s="95">
        <v>201601</v>
      </c>
      <c r="D4661" s="323">
        <v>1.36</v>
      </c>
      <c r="E4661" s="95">
        <v>2</v>
      </c>
      <c r="G4661" s="256"/>
    </row>
    <row r="4662" spans="1:7" x14ac:dyDescent="0.25">
      <c r="A4662" s="95" t="s">
        <v>3546</v>
      </c>
      <c r="B4662" s="95" t="s">
        <v>3028</v>
      </c>
      <c r="C4662" s="95">
        <v>201501</v>
      </c>
      <c r="D4662" s="323">
        <v>5458.4799309405753</v>
      </c>
      <c r="E4662" s="95">
        <v>1</v>
      </c>
      <c r="G4662" s="256"/>
    </row>
    <row r="4663" spans="1:7" x14ac:dyDescent="0.25">
      <c r="A4663" s="95" t="s">
        <v>5922</v>
      </c>
      <c r="B4663" s="95" t="s">
        <v>1</v>
      </c>
      <c r="C4663" s="95">
        <v>201510</v>
      </c>
      <c r="D4663" s="323">
        <v>56.604470064299257</v>
      </c>
      <c r="E4663" s="95">
        <v>10</v>
      </c>
      <c r="G4663" s="256"/>
    </row>
    <row r="4664" spans="1:7" x14ac:dyDescent="0.25">
      <c r="A4664" s="95" t="s">
        <v>2015</v>
      </c>
      <c r="B4664" s="95" t="s">
        <v>1</v>
      </c>
      <c r="C4664" s="95">
        <v>201506</v>
      </c>
      <c r="D4664" s="323">
        <v>0.71734947681702288</v>
      </c>
      <c r="E4664" s="95">
        <v>1</v>
      </c>
      <c r="G4664" s="256"/>
    </row>
    <row r="4665" spans="1:7" x14ac:dyDescent="0.25">
      <c r="A4665" s="95" t="s">
        <v>1557</v>
      </c>
      <c r="B4665" s="95" t="s">
        <v>1</v>
      </c>
      <c r="C4665" s="95">
        <v>201501</v>
      </c>
      <c r="D4665" s="323">
        <v>8.1401359071435211E-2</v>
      </c>
      <c r="E4665" s="95">
        <v>1</v>
      </c>
      <c r="G4665" s="256"/>
    </row>
    <row r="4666" spans="1:7" x14ac:dyDescent="0.25">
      <c r="A4666" s="95" t="s">
        <v>2666</v>
      </c>
      <c r="B4666" s="95" t="s">
        <v>3029</v>
      </c>
      <c r="C4666" s="95">
        <v>201602</v>
      </c>
      <c r="D4666" s="323">
        <v>265.14999999999998</v>
      </c>
      <c r="E4666" s="95">
        <v>2</v>
      </c>
      <c r="G4666" s="256"/>
    </row>
    <row r="4667" spans="1:7" x14ac:dyDescent="0.25">
      <c r="A4667" s="95" t="s">
        <v>1661</v>
      </c>
      <c r="B4667" s="95" t="s">
        <v>1</v>
      </c>
      <c r="C4667" s="95">
        <v>201604</v>
      </c>
      <c r="D4667" s="323">
        <v>0.93</v>
      </c>
      <c r="E4667" s="95">
        <v>1</v>
      </c>
      <c r="G4667" s="256"/>
    </row>
    <row r="4668" spans="1:7" x14ac:dyDescent="0.25">
      <c r="A4668" s="95" t="s">
        <v>1879</v>
      </c>
      <c r="B4668" s="95" t="s">
        <v>3</v>
      </c>
      <c r="C4668" s="95">
        <v>201509</v>
      </c>
      <c r="D4668" s="323">
        <v>8134.8300378792364</v>
      </c>
      <c r="E4668" s="95">
        <v>1</v>
      </c>
      <c r="G4668" s="256"/>
    </row>
    <row r="4669" spans="1:7" x14ac:dyDescent="0.25">
      <c r="A4669" s="95" t="s">
        <v>4700</v>
      </c>
      <c r="B4669" s="95" t="s">
        <v>1</v>
      </c>
      <c r="C4669" s="95">
        <v>201609</v>
      </c>
      <c r="D4669" s="323">
        <v>0.39</v>
      </c>
      <c r="E4669" s="95">
        <v>2</v>
      </c>
      <c r="G4669" s="256"/>
    </row>
    <row r="4670" spans="1:7" x14ac:dyDescent="0.25">
      <c r="A4670" s="95" t="s">
        <v>734</v>
      </c>
      <c r="B4670" s="95" t="s">
        <v>1</v>
      </c>
      <c r="C4670" s="95">
        <v>201601</v>
      </c>
      <c r="D4670" s="323">
        <v>5.75</v>
      </c>
      <c r="E4670" s="95">
        <v>2</v>
      </c>
      <c r="G4670" s="256"/>
    </row>
    <row r="4671" spans="1:7" x14ac:dyDescent="0.25">
      <c r="A4671" s="95" t="s">
        <v>2820</v>
      </c>
      <c r="B4671" s="95" t="s">
        <v>3</v>
      </c>
      <c r="C4671" s="95">
        <v>201508</v>
      </c>
      <c r="D4671" s="323">
        <v>63.457298648345493</v>
      </c>
      <c r="E4671" s="95">
        <v>1</v>
      </c>
      <c r="G4671" s="256"/>
    </row>
    <row r="4672" spans="1:7" x14ac:dyDescent="0.25">
      <c r="A4672" s="95" t="s">
        <v>2516</v>
      </c>
      <c r="B4672" s="95" t="s">
        <v>1</v>
      </c>
      <c r="C4672" s="95">
        <v>201610</v>
      </c>
      <c r="D4672" s="323">
        <v>2.95</v>
      </c>
      <c r="E4672" s="95">
        <v>1</v>
      </c>
      <c r="G4672" s="256"/>
    </row>
    <row r="4673" spans="1:7" x14ac:dyDescent="0.25">
      <c r="A4673" s="95" t="s">
        <v>3059</v>
      </c>
      <c r="B4673" s="95" t="s">
        <v>1</v>
      </c>
      <c r="C4673" s="95">
        <v>201602</v>
      </c>
      <c r="D4673" s="323">
        <v>20.11</v>
      </c>
      <c r="E4673" s="95">
        <v>1</v>
      </c>
      <c r="G4673" s="256"/>
    </row>
    <row r="4674" spans="1:7" x14ac:dyDescent="0.25">
      <c r="A4674" s="95" t="s">
        <v>2137</v>
      </c>
      <c r="B4674" s="95" t="s">
        <v>1</v>
      </c>
      <c r="C4674" s="95">
        <v>201508</v>
      </c>
      <c r="D4674" s="323">
        <v>1.7806547296876456</v>
      </c>
      <c r="E4674" s="95">
        <v>2</v>
      </c>
      <c r="G4674" s="256"/>
    </row>
    <row r="4675" spans="1:7" x14ac:dyDescent="0.25">
      <c r="A4675" s="95" t="s">
        <v>4160</v>
      </c>
      <c r="B4675" s="95" t="s">
        <v>3</v>
      </c>
      <c r="C4675" s="95">
        <v>201609</v>
      </c>
      <c r="D4675" s="323">
        <v>8709.1299999999992</v>
      </c>
      <c r="E4675" s="95">
        <v>6</v>
      </c>
      <c r="G4675" s="256"/>
    </row>
    <row r="4676" spans="1:7" x14ac:dyDescent="0.25">
      <c r="A4676" s="95" t="s">
        <v>4470</v>
      </c>
      <c r="B4676" s="95" t="s">
        <v>4</v>
      </c>
      <c r="C4676" s="95">
        <v>201602</v>
      </c>
      <c r="D4676" s="323">
        <v>97.76</v>
      </c>
      <c r="E4676" s="95">
        <v>5</v>
      </c>
      <c r="G4676" s="256"/>
    </row>
    <row r="4677" spans="1:7" x14ac:dyDescent="0.25">
      <c r="A4677" s="95" t="s">
        <v>1003</v>
      </c>
      <c r="B4677" s="95" t="s">
        <v>3</v>
      </c>
      <c r="C4677" s="95">
        <v>201502</v>
      </c>
      <c r="D4677" s="323">
        <v>1144.1158238026142</v>
      </c>
      <c r="E4677" s="95">
        <v>3</v>
      </c>
      <c r="G4677" s="256"/>
    </row>
    <row r="4678" spans="1:7" x14ac:dyDescent="0.25">
      <c r="A4678" s="95" t="s">
        <v>1874</v>
      </c>
      <c r="B4678" s="95" t="s">
        <v>3029</v>
      </c>
      <c r="C4678" s="95">
        <v>201502</v>
      </c>
      <c r="D4678" s="323">
        <v>104.8486194734202</v>
      </c>
      <c r="E4678" s="95">
        <v>12</v>
      </c>
      <c r="G4678" s="256"/>
    </row>
    <row r="4679" spans="1:7" x14ac:dyDescent="0.25">
      <c r="A4679" s="95" t="s">
        <v>6281</v>
      </c>
      <c r="B4679" s="95" t="s">
        <v>1</v>
      </c>
      <c r="C4679" s="95">
        <v>201505</v>
      </c>
      <c r="D4679" s="323">
        <v>5.2198621504557821</v>
      </c>
      <c r="E4679" s="95">
        <v>2</v>
      </c>
      <c r="G4679" s="256"/>
    </row>
    <row r="4680" spans="1:7" x14ac:dyDescent="0.25">
      <c r="A4680" s="95" t="s">
        <v>2896</v>
      </c>
      <c r="B4680" s="95" t="s">
        <v>1</v>
      </c>
      <c r="C4680" s="95">
        <v>201502</v>
      </c>
      <c r="D4680" s="323">
        <v>5.6573944554647477</v>
      </c>
      <c r="E4680" s="95">
        <v>1</v>
      </c>
      <c r="G4680" s="256"/>
    </row>
    <row r="4681" spans="1:7" x14ac:dyDescent="0.25">
      <c r="A4681" s="95" t="s">
        <v>2041</v>
      </c>
      <c r="B4681" s="95" t="s">
        <v>3</v>
      </c>
      <c r="C4681" s="95">
        <v>201502</v>
      </c>
      <c r="D4681" s="323">
        <v>91.178298098193807</v>
      </c>
      <c r="E4681" s="95">
        <v>1</v>
      </c>
      <c r="G4681" s="256"/>
    </row>
    <row r="4682" spans="1:7" x14ac:dyDescent="0.25">
      <c r="A4682" s="95" t="s">
        <v>1767</v>
      </c>
      <c r="B4682" s="95" t="s">
        <v>4</v>
      </c>
      <c r="C4682" s="95">
        <v>201503</v>
      </c>
      <c r="D4682" s="323">
        <v>65.263749083512863</v>
      </c>
      <c r="E4682" s="95">
        <v>1</v>
      </c>
      <c r="G4682" s="256"/>
    </row>
    <row r="4683" spans="1:7" x14ac:dyDescent="0.25">
      <c r="A4683" s="95" t="s">
        <v>294</v>
      </c>
      <c r="B4683" s="95" t="s">
        <v>1</v>
      </c>
      <c r="C4683" s="95">
        <v>201606</v>
      </c>
      <c r="D4683" s="323">
        <v>0.42</v>
      </c>
      <c r="E4683" s="95">
        <v>2</v>
      </c>
      <c r="G4683" s="256"/>
    </row>
    <row r="4684" spans="1:7" x14ac:dyDescent="0.25">
      <c r="A4684" s="95" t="s">
        <v>5193</v>
      </c>
      <c r="B4684" s="95" t="s">
        <v>3</v>
      </c>
      <c r="C4684" s="95">
        <v>201502</v>
      </c>
      <c r="D4684" s="323">
        <v>291.60342638754628</v>
      </c>
      <c r="E4684" s="95">
        <v>1</v>
      </c>
      <c r="G4684" s="256"/>
    </row>
    <row r="4685" spans="1:7" x14ac:dyDescent="0.25">
      <c r="A4685" s="95" t="s">
        <v>1112</v>
      </c>
      <c r="B4685" s="95" t="s">
        <v>4</v>
      </c>
      <c r="C4685" s="95">
        <v>201602</v>
      </c>
      <c r="D4685" s="323">
        <v>186.56</v>
      </c>
      <c r="E4685" s="95">
        <v>1</v>
      </c>
      <c r="G4685" s="256"/>
    </row>
    <row r="4686" spans="1:7" x14ac:dyDescent="0.25">
      <c r="A4686" s="95" t="s">
        <v>576</v>
      </c>
      <c r="B4686" s="95" t="s">
        <v>1</v>
      </c>
      <c r="C4686" s="95">
        <v>201508</v>
      </c>
      <c r="D4686" s="323">
        <v>564.83894301174701</v>
      </c>
      <c r="E4686" s="95">
        <v>1</v>
      </c>
      <c r="G4686" s="256"/>
    </row>
    <row r="4687" spans="1:7" x14ac:dyDescent="0.25">
      <c r="A4687" s="95" t="s">
        <v>514</v>
      </c>
      <c r="B4687" s="95" t="s">
        <v>1</v>
      </c>
      <c r="C4687" s="95">
        <v>201506</v>
      </c>
      <c r="D4687" s="323">
        <v>10.566913924460682</v>
      </c>
      <c r="E4687" s="95">
        <v>13</v>
      </c>
      <c r="G4687" s="256"/>
    </row>
    <row r="4688" spans="1:7" x14ac:dyDescent="0.25">
      <c r="A4688" s="95" t="s">
        <v>6120</v>
      </c>
      <c r="B4688" s="95" t="s">
        <v>4</v>
      </c>
      <c r="C4688" s="95">
        <v>201504</v>
      </c>
      <c r="D4688" s="323">
        <v>551.59918269074774</v>
      </c>
      <c r="E4688" s="95">
        <v>5</v>
      </c>
      <c r="G4688" s="256"/>
    </row>
    <row r="4689" spans="1:7" x14ac:dyDescent="0.25">
      <c r="A4689" s="95" t="s">
        <v>1970</v>
      </c>
      <c r="B4689" s="95" t="s">
        <v>4</v>
      </c>
      <c r="C4689" s="95">
        <v>201505</v>
      </c>
      <c r="D4689" s="323">
        <v>32.587836924291182</v>
      </c>
      <c r="E4689" s="95">
        <v>2</v>
      </c>
      <c r="G4689" s="256"/>
    </row>
    <row r="4690" spans="1:7" x14ac:dyDescent="0.25">
      <c r="A4690" s="95" t="s">
        <v>690</v>
      </c>
      <c r="B4690" s="95" t="s">
        <v>3</v>
      </c>
      <c r="C4690" s="95">
        <v>201507</v>
      </c>
      <c r="D4690" s="323">
        <v>1838.9314621203284</v>
      </c>
      <c r="E4690" s="95">
        <v>14</v>
      </c>
      <c r="G4690" s="256"/>
    </row>
    <row r="4691" spans="1:7" x14ac:dyDescent="0.25">
      <c r="A4691" s="95" t="s">
        <v>317</v>
      </c>
      <c r="B4691" s="95" t="s">
        <v>1</v>
      </c>
      <c r="C4691" s="95">
        <v>201510</v>
      </c>
      <c r="D4691" s="323">
        <v>77.631458629439379</v>
      </c>
      <c r="E4691" s="95">
        <v>1</v>
      </c>
      <c r="G4691" s="256"/>
    </row>
    <row r="4692" spans="1:7" x14ac:dyDescent="0.25">
      <c r="A4692" s="95" t="s">
        <v>349</v>
      </c>
      <c r="B4692" s="95" t="s">
        <v>3</v>
      </c>
      <c r="C4692" s="95">
        <v>201501</v>
      </c>
      <c r="D4692" s="323">
        <v>671.39220383948225</v>
      </c>
      <c r="E4692" s="95">
        <v>1</v>
      </c>
      <c r="G4692" s="256"/>
    </row>
    <row r="4693" spans="1:7" x14ac:dyDescent="0.25">
      <c r="A4693" s="95" t="s">
        <v>2586</v>
      </c>
      <c r="B4693" s="95" t="s">
        <v>1</v>
      </c>
      <c r="C4693" s="95">
        <v>201506</v>
      </c>
      <c r="D4693" s="323">
        <v>33.262630350565217</v>
      </c>
      <c r="E4693" s="95">
        <v>3</v>
      </c>
      <c r="G4693" s="256"/>
    </row>
    <row r="4694" spans="1:7" x14ac:dyDescent="0.25">
      <c r="A4694" s="95" t="s">
        <v>5759</v>
      </c>
      <c r="B4694" s="95" t="s">
        <v>1</v>
      </c>
      <c r="C4694" s="95">
        <v>201502</v>
      </c>
      <c r="D4694" s="323">
        <v>3.2814922875672323</v>
      </c>
      <c r="E4694" s="95">
        <v>2</v>
      </c>
      <c r="G4694" s="256"/>
    </row>
    <row r="4695" spans="1:7" x14ac:dyDescent="0.25">
      <c r="A4695" s="95" t="s">
        <v>4447</v>
      </c>
      <c r="B4695" s="95" t="s">
        <v>1</v>
      </c>
      <c r="C4695" s="95">
        <v>201603</v>
      </c>
      <c r="D4695" s="323">
        <v>24.73</v>
      </c>
      <c r="E4695" s="95">
        <v>11</v>
      </c>
      <c r="G4695" s="256"/>
    </row>
    <row r="4696" spans="1:7" x14ac:dyDescent="0.25">
      <c r="A4696" s="95" t="s">
        <v>4197</v>
      </c>
      <c r="B4696" s="95" t="s">
        <v>3028</v>
      </c>
      <c r="C4696" s="95">
        <v>201602</v>
      </c>
      <c r="D4696" s="323">
        <v>18537.32</v>
      </c>
      <c r="E4696" s="95">
        <v>7</v>
      </c>
      <c r="G4696" s="256"/>
    </row>
    <row r="4697" spans="1:7" x14ac:dyDescent="0.25">
      <c r="A4697" s="95" t="s">
        <v>233</v>
      </c>
      <c r="B4697" s="95" t="s">
        <v>3028</v>
      </c>
      <c r="C4697" s="95">
        <v>201604</v>
      </c>
      <c r="D4697" s="323">
        <v>10400.11</v>
      </c>
      <c r="E4697" s="95">
        <v>3</v>
      </c>
      <c r="G4697" s="256"/>
    </row>
    <row r="4698" spans="1:7" x14ac:dyDescent="0.25">
      <c r="A4698" s="95" t="s">
        <v>3423</v>
      </c>
      <c r="B4698" s="95" t="s">
        <v>4</v>
      </c>
      <c r="C4698" s="95">
        <v>201611</v>
      </c>
      <c r="D4698" s="323">
        <v>3643.65</v>
      </c>
      <c r="E4698" s="95">
        <v>1</v>
      </c>
      <c r="G4698" s="256"/>
    </row>
    <row r="4699" spans="1:7" x14ac:dyDescent="0.25">
      <c r="A4699" s="95" t="s">
        <v>5995</v>
      </c>
      <c r="B4699" s="95" t="s">
        <v>1</v>
      </c>
      <c r="C4699" s="95">
        <v>201501</v>
      </c>
      <c r="D4699" s="323">
        <v>2.9406240964555979</v>
      </c>
      <c r="E4699" s="95">
        <v>3</v>
      </c>
      <c r="G4699" s="256"/>
    </row>
    <row r="4700" spans="1:7" x14ac:dyDescent="0.25">
      <c r="A4700" s="95" t="s">
        <v>6072</v>
      </c>
      <c r="B4700" s="95" t="s">
        <v>1</v>
      </c>
      <c r="C4700" s="95">
        <v>201502</v>
      </c>
      <c r="D4700" s="323">
        <v>11.106197928308942</v>
      </c>
      <c r="E4700" s="95">
        <v>2</v>
      </c>
      <c r="G4700" s="256"/>
    </row>
    <row r="4701" spans="1:7" x14ac:dyDescent="0.25">
      <c r="A4701" s="95" t="s">
        <v>5572</v>
      </c>
      <c r="B4701" s="95" t="s">
        <v>1</v>
      </c>
      <c r="C4701" s="95">
        <v>201507</v>
      </c>
      <c r="D4701" s="323">
        <v>5.5963434361611705E-2</v>
      </c>
      <c r="E4701" s="95">
        <v>8</v>
      </c>
      <c r="G4701" s="256"/>
    </row>
    <row r="4702" spans="1:7" x14ac:dyDescent="0.25">
      <c r="A4702" s="95" t="s">
        <v>4201</v>
      </c>
      <c r="B4702" s="95" t="s">
        <v>3</v>
      </c>
      <c r="C4702" s="95">
        <v>201606</v>
      </c>
      <c r="D4702" s="323">
        <v>857.98</v>
      </c>
      <c r="E4702" s="95">
        <v>1</v>
      </c>
      <c r="G4702" s="256"/>
    </row>
    <row r="4703" spans="1:7" x14ac:dyDescent="0.25">
      <c r="A4703" s="95" t="s">
        <v>5760</v>
      </c>
      <c r="B4703" s="95" t="s">
        <v>1</v>
      </c>
      <c r="C4703" s="95">
        <v>201504</v>
      </c>
      <c r="D4703" s="323">
        <v>1.5517134072992336</v>
      </c>
      <c r="E4703" s="95">
        <v>1</v>
      </c>
      <c r="G4703" s="256"/>
    </row>
    <row r="4704" spans="1:7" x14ac:dyDescent="0.25">
      <c r="A4704" s="95" t="s">
        <v>4157</v>
      </c>
      <c r="B4704" s="95" t="s">
        <v>3</v>
      </c>
      <c r="C4704" s="95">
        <v>201602</v>
      </c>
      <c r="D4704" s="323">
        <v>72.42</v>
      </c>
      <c r="E4704" s="95">
        <v>2</v>
      </c>
      <c r="G4704" s="256"/>
    </row>
    <row r="4705" spans="1:7" x14ac:dyDescent="0.25">
      <c r="A4705" s="95" t="s">
        <v>2215</v>
      </c>
      <c r="B4705" s="95" t="s">
        <v>1</v>
      </c>
      <c r="C4705" s="95">
        <v>201602</v>
      </c>
      <c r="D4705" s="323">
        <v>2</v>
      </c>
      <c r="E4705" s="95">
        <v>2</v>
      </c>
      <c r="G4705" s="256"/>
    </row>
    <row r="4706" spans="1:7" x14ac:dyDescent="0.25">
      <c r="A4706" s="95" t="s">
        <v>4013</v>
      </c>
      <c r="B4706" s="95" t="s">
        <v>3</v>
      </c>
      <c r="C4706" s="95">
        <v>201603</v>
      </c>
      <c r="D4706" s="323">
        <v>1394.96</v>
      </c>
      <c r="E4706" s="95">
        <v>2</v>
      </c>
      <c r="G4706" s="256"/>
    </row>
    <row r="4707" spans="1:7" x14ac:dyDescent="0.25">
      <c r="A4707" s="95" t="s">
        <v>5351</v>
      </c>
      <c r="B4707" s="95" t="s">
        <v>3029</v>
      </c>
      <c r="C4707" s="95">
        <v>201503</v>
      </c>
      <c r="D4707" s="323">
        <v>2.5845079821613299</v>
      </c>
      <c r="E4707" s="95">
        <v>1</v>
      </c>
      <c r="G4707" s="256"/>
    </row>
    <row r="4708" spans="1:7" x14ac:dyDescent="0.25">
      <c r="A4708" s="95" t="s">
        <v>485</v>
      </c>
      <c r="B4708" s="95" t="s">
        <v>3</v>
      </c>
      <c r="C4708" s="95">
        <v>201501</v>
      </c>
      <c r="D4708" s="323">
        <v>4647.68861308329</v>
      </c>
      <c r="E4708" s="95">
        <v>2</v>
      </c>
      <c r="G4708" s="256"/>
    </row>
    <row r="4709" spans="1:7" x14ac:dyDescent="0.25">
      <c r="A4709" s="95" t="s">
        <v>6100</v>
      </c>
      <c r="B4709" s="95" t="s">
        <v>3029</v>
      </c>
      <c r="C4709" s="95">
        <v>201501</v>
      </c>
      <c r="D4709" s="323">
        <v>21.425196605743196</v>
      </c>
      <c r="E4709" s="95">
        <v>5</v>
      </c>
      <c r="G4709" s="256"/>
    </row>
    <row r="4710" spans="1:7" x14ac:dyDescent="0.25">
      <c r="A4710" s="95" t="s">
        <v>1144</v>
      </c>
      <c r="B4710" s="95" t="s">
        <v>4</v>
      </c>
      <c r="C4710" s="95">
        <v>201602</v>
      </c>
      <c r="D4710" s="323">
        <v>154.07</v>
      </c>
      <c r="E4710" s="95">
        <v>1</v>
      </c>
      <c r="G4710" s="256"/>
    </row>
    <row r="4711" spans="1:7" x14ac:dyDescent="0.25">
      <c r="A4711" s="95" t="s">
        <v>2102</v>
      </c>
      <c r="B4711" s="95" t="s">
        <v>4</v>
      </c>
      <c r="C4711" s="95">
        <v>201506</v>
      </c>
      <c r="D4711" s="323">
        <v>336.40736323687804</v>
      </c>
      <c r="E4711" s="95">
        <v>2</v>
      </c>
      <c r="G4711" s="256"/>
    </row>
    <row r="4712" spans="1:7" x14ac:dyDescent="0.25">
      <c r="A4712" s="95" t="s">
        <v>3912</v>
      </c>
      <c r="B4712" s="95" t="s">
        <v>3</v>
      </c>
      <c r="C4712" s="95">
        <v>201608</v>
      </c>
      <c r="D4712" s="323">
        <v>1046.46</v>
      </c>
      <c r="E4712" s="95">
        <v>8</v>
      </c>
      <c r="G4712" s="256"/>
    </row>
    <row r="4713" spans="1:7" x14ac:dyDescent="0.25">
      <c r="A4713" s="95" t="s">
        <v>5215</v>
      </c>
      <c r="B4713" s="95" t="s">
        <v>1</v>
      </c>
      <c r="C4713" s="95">
        <v>201501</v>
      </c>
      <c r="D4713" s="323">
        <v>4.9553077334736182</v>
      </c>
      <c r="E4713" s="95">
        <v>9</v>
      </c>
      <c r="G4713" s="256"/>
    </row>
    <row r="4714" spans="1:7" x14ac:dyDescent="0.25">
      <c r="A4714" s="95" t="s">
        <v>1025</v>
      </c>
      <c r="B4714" s="95" t="s">
        <v>3</v>
      </c>
      <c r="C4714" s="95">
        <v>201501</v>
      </c>
      <c r="D4714" s="323">
        <v>308.54640574984984</v>
      </c>
      <c r="E4714" s="95">
        <v>3</v>
      </c>
      <c r="G4714" s="256"/>
    </row>
    <row r="4715" spans="1:7" x14ac:dyDescent="0.25">
      <c r="A4715" s="95" t="s">
        <v>5500</v>
      </c>
      <c r="B4715" s="95" t="s">
        <v>1</v>
      </c>
      <c r="C4715" s="95">
        <v>201505</v>
      </c>
      <c r="D4715" s="323">
        <v>35.536780819623431</v>
      </c>
      <c r="E4715" s="95">
        <v>1</v>
      </c>
      <c r="G4715" s="256"/>
    </row>
    <row r="4716" spans="1:7" x14ac:dyDescent="0.25">
      <c r="A4716" s="95" t="s">
        <v>2203</v>
      </c>
      <c r="B4716" s="95" t="s">
        <v>1</v>
      </c>
      <c r="C4716" s="95">
        <v>201504</v>
      </c>
      <c r="D4716" s="323">
        <v>0.49349573937057595</v>
      </c>
      <c r="E4716" s="95">
        <v>15</v>
      </c>
      <c r="G4716" s="256"/>
    </row>
    <row r="4717" spans="1:7" x14ac:dyDescent="0.25">
      <c r="A4717" s="95" t="s">
        <v>3031</v>
      </c>
      <c r="B4717" s="95" t="s">
        <v>1</v>
      </c>
      <c r="C4717" s="95">
        <v>201609</v>
      </c>
      <c r="D4717" s="323">
        <v>5.49</v>
      </c>
      <c r="E4717" s="95">
        <v>1</v>
      </c>
      <c r="G4717" s="256"/>
    </row>
    <row r="4718" spans="1:7" x14ac:dyDescent="0.25">
      <c r="A4718" s="95" t="s">
        <v>2885</v>
      </c>
      <c r="B4718" s="95" t="s">
        <v>1</v>
      </c>
      <c r="C4718" s="95">
        <v>201502</v>
      </c>
      <c r="D4718" s="323">
        <v>11.93547427384919</v>
      </c>
      <c r="E4718" s="95">
        <v>8</v>
      </c>
      <c r="G4718" s="256"/>
    </row>
    <row r="4719" spans="1:7" x14ac:dyDescent="0.25">
      <c r="A4719" s="95" t="s">
        <v>5243</v>
      </c>
      <c r="B4719" s="95" t="s">
        <v>3029</v>
      </c>
      <c r="C4719" s="95">
        <v>201507</v>
      </c>
      <c r="D4719" s="323">
        <v>1130.5461959996953</v>
      </c>
      <c r="E4719" s="95">
        <v>13</v>
      </c>
      <c r="G4719" s="256"/>
    </row>
    <row r="4720" spans="1:7" x14ac:dyDescent="0.25">
      <c r="A4720" s="95" t="s">
        <v>2945</v>
      </c>
      <c r="B4720" s="95" t="s">
        <v>3028</v>
      </c>
      <c r="C4720" s="95">
        <v>201501</v>
      </c>
      <c r="D4720" s="323">
        <v>3063.9713709943244</v>
      </c>
      <c r="E4720" s="95">
        <v>1</v>
      </c>
      <c r="G4720" s="256"/>
    </row>
    <row r="4721" spans="1:7" x14ac:dyDescent="0.25">
      <c r="A4721" s="95" t="s">
        <v>1228</v>
      </c>
      <c r="B4721" s="95" t="s">
        <v>3</v>
      </c>
      <c r="C4721" s="95">
        <v>201510</v>
      </c>
      <c r="D4721" s="323">
        <v>427.73561839518345</v>
      </c>
      <c r="E4721" s="95">
        <v>2</v>
      </c>
      <c r="G4721" s="256"/>
    </row>
    <row r="4722" spans="1:7" x14ac:dyDescent="0.25">
      <c r="A4722" s="95" t="s">
        <v>2877</v>
      </c>
      <c r="B4722" s="95" t="s">
        <v>1</v>
      </c>
      <c r="C4722" s="95">
        <v>201603</v>
      </c>
      <c r="D4722" s="323">
        <v>16.25</v>
      </c>
      <c r="E4722" s="95">
        <v>60</v>
      </c>
      <c r="G4722" s="256"/>
    </row>
    <row r="4723" spans="1:7" x14ac:dyDescent="0.25">
      <c r="A4723" s="95" t="s">
        <v>3294</v>
      </c>
      <c r="B4723" s="95" t="s">
        <v>1</v>
      </c>
      <c r="C4723" s="95">
        <v>201504</v>
      </c>
      <c r="D4723" s="323">
        <v>110.25305327731702</v>
      </c>
      <c r="E4723" s="95">
        <v>5</v>
      </c>
      <c r="G4723" s="256"/>
    </row>
    <row r="4724" spans="1:7" x14ac:dyDescent="0.25">
      <c r="A4724" s="95" t="s">
        <v>3383</v>
      </c>
      <c r="B4724" s="95" t="s">
        <v>3</v>
      </c>
      <c r="C4724" s="95">
        <v>201606</v>
      </c>
      <c r="D4724" s="323">
        <v>619.32000000000005</v>
      </c>
      <c r="E4724" s="95">
        <v>20</v>
      </c>
      <c r="G4724" s="256"/>
    </row>
    <row r="4725" spans="1:7" x14ac:dyDescent="0.25">
      <c r="A4725" s="95" t="s">
        <v>5680</v>
      </c>
      <c r="B4725" s="95" t="s">
        <v>4</v>
      </c>
      <c r="C4725" s="95">
        <v>201506</v>
      </c>
      <c r="D4725" s="323">
        <v>67.90600613142837</v>
      </c>
      <c r="E4725" s="95">
        <v>1</v>
      </c>
      <c r="G4725" s="256"/>
    </row>
    <row r="4726" spans="1:7" x14ac:dyDescent="0.25">
      <c r="A4726" s="95" t="s">
        <v>5961</v>
      </c>
      <c r="B4726" s="95" t="s">
        <v>3028</v>
      </c>
      <c r="C4726" s="95">
        <v>201507</v>
      </c>
      <c r="D4726" s="323">
        <v>31505.950258674507</v>
      </c>
      <c r="E4726" s="95">
        <v>4</v>
      </c>
      <c r="G4726" s="256"/>
    </row>
    <row r="4727" spans="1:7" x14ac:dyDescent="0.25">
      <c r="A4727" s="95" t="s">
        <v>1461</v>
      </c>
      <c r="B4727" s="95" t="s">
        <v>1</v>
      </c>
      <c r="C4727" s="95">
        <v>201505</v>
      </c>
      <c r="D4727" s="323">
        <v>0.36630611582145844</v>
      </c>
      <c r="E4727" s="95">
        <v>7</v>
      </c>
      <c r="G4727" s="256"/>
    </row>
    <row r="4728" spans="1:7" x14ac:dyDescent="0.25">
      <c r="A4728" s="95" t="s">
        <v>797</v>
      </c>
      <c r="B4728" s="95" t="s">
        <v>3</v>
      </c>
      <c r="C4728" s="95">
        <v>201508</v>
      </c>
      <c r="D4728" s="323">
        <v>29.844201191777646</v>
      </c>
      <c r="E4728" s="95">
        <v>1</v>
      </c>
      <c r="G4728" s="256"/>
    </row>
    <row r="4729" spans="1:7" x14ac:dyDescent="0.25">
      <c r="A4729" s="95" t="s">
        <v>5816</v>
      </c>
      <c r="B4729" s="95" t="s">
        <v>3</v>
      </c>
      <c r="C4729" s="95">
        <v>201501</v>
      </c>
      <c r="D4729" s="323">
        <v>21.624255492099458</v>
      </c>
      <c r="E4729" s="95">
        <v>15</v>
      </c>
      <c r="G4729" s="256"/>
    </row>
    <row r="4730" spans="1:7" x14ac:dyDescent="0.25">
      <c r="A4730" s="95" t="s">
        <v>166</v>
      </c>
      <c r="B4730" s="95" t="s">
        <v>1</v>
      </c>
      <c r="C4730" s="95">
        <v>201508</v>
      </c>
      <c r="D4730" s="323">
        <v>21.510309134626755</v>
      </c>
      <c r="E4730" s="95">
        <v>1</v>
      </c>
      <c r="G4730" s="256"/>
    </row>
    <row r="4731" spans="1:7" x14ac:dyDescent="0.25">
      <c r="A4731" s="95" t="s">
        <v>4035</v>
      </c>
      <c r="B4731" s="95" t="s">
        <v>3</v>
      </c>
      <c r="C4731" s="95">
        <v>201605</v>
      </c>
      <c r="D4731" s="323">
        <v>968.38</v>
      </c>
      <c r="E4731" s="95">
        <v>2</v>
      </c>
      <c r="G4731" s="256"/>
    </row>
    <row r="4732" spans="1:7" x14ac:dyDescent="0.25">
      <c r="A4732" s="95" t="s">
        <v>2563</v>
      </c>
      <c r="B4732" s="95" t="s">
        <v>1</v>
      </c>
      <c r="C4732" s="95">
        <v>201510</v>
      </c>
      <c r="D4732" s="323">
        <v>45.483009381164429</v>
      </c>
      <c r="E4732" s="95">
        <v>1</v>
      </c>
      <c r="G4732" s="256"/>
    </row>
    <row r="4733" spans="1:7" x14ac:dyDescent="0.25">
      <c r="A4733" s="95" t="s">
        <v>25</v>
      </c>
      <c r="B4733" s="95" t="s">
        <v>3028</v>
      </c>
      <c r="C4733" s="95">
        <v>201604</v>
      </c>
      <c r="D4733" s="323">
        <v>1955.76</v>
      </c>
      <c r="E4733" s="95">
        <v>1</v>
      </c>
      <c r="G4733" s="256"/>
    </row>
    <row r="4734" spans="1:7" x14ac:dyDescent="0.25">
      <c r="A4734" s="95" t="s">
        <v>3187</v>
      </c>
      <c r="B4734" s="95" t="s">
        <v>1</v>
      </c>
      <c r="C4734" s="95">
        <v>201608</v>
      </c>
      <c r="D4734" s="323">
        <v>43.84</v>
      </c>
      <c r="E4734" s="95">
        <v>10</v>
      </c>
      <c r="G4734" s="256"/>
    </row>
    <row r="4735" spans="1:7" x14ac:dyDescent="0.25">
      <c r="A4735" s="95" t="s">
        <v>4532</v>
      </c>
      <c r="B4735" s="95" t="s">
        <v>1</v>
      </c>
      <c r="C4735" s="95">
        <v>201609</v>
      </c>
      <c r="D4735" s="323">
        <v>2.63</v>
      </c>
      <c r="E4735" s="95">
        <v>57</v>
      </c>
      <c r="G4735" s="256"/>
    </row>
    <row r="4736" spans="1:7" x14ac:dyDescent="0.25">
      <c r="A4736" s="95" t="s">
        <v>3621</v>
      </c>
      <c r="B4736" s="95" t="s">
        <v>1</v>
      </c>
      <c r="C4736" s="95">
        <v>201602</v>
      </c>
      <c r="D4736" s="323">
        <v>1.24</v>
      </c>
      <c r="E4736" s="95">
        <v>3</v>
      </c>
      <c r="G4736" s="256"/>
    </row>
    <row r="4737" spans="1:7" x14ac:dyDescent="0.25">
      <c r="A4737" s="95" t="s">
        <v>5658</v>
      </c>
      <c r="B4737" s="95" t="s">
        <v>3</v>
      </c>
      <c r="C4737" s="95">
        <v>201501</v>
      </c>
      <c r="D4737" s="323">
        <v>91.860451268291584</v>
      </c>
      <c r="E4737" s="95">
        <v>16</v>
      </c>
      <c r="G4737" s="256"/>
    </row>
    <row r="4738" spans="1:7" x14ac:dyDescent="0.25">
      <c r="A4738" s="95" t="s">
        <v>2551</v>
      </c>
      <c r="B4738" s="95" t="s">
        <v>1</v>
      </c>
      <c r="C4738" s="95">
        <v>201602</v>
      </c>
      <c r="D4738" s="323">
        <v>357.91</v>
      </c>
      <c r="E4738" s="95">
        <v>1</v>
      </c>
      <c r="G4738" s="256"/>
    </row>
    <row r="4739" spans="1:7" x14ac:dyDescent="0.25">
      <c r="A4739" s="95" t="s">
        <v>3353</v>
      </c>
      <c r="B4739" s="95" t="s">
        <v>3</v>
      </c>
      <c r="C4739" s="95">
        <v>201602</v>
      </c>
      <c r="D4739" s="323">
        <v>409.22</v>
      </c>
      <c r="E4739" s="95">
        <v>5</v>
      </c>
      <c r="G4739" s="256"/>
    </row>
    <row r="4740" spans="1:7" x14ac:dyDescent="0.25">
      <c r="A4740" s="95" t="s">
        <v>6142</v>
      </c>
      <c r="B4740" s="95" t="s">
        <v>3</v>
      </c>
      <c r="C4740" s="95">
        <v>201503</v>
      </c>
      <c r="D4740" s="323">
        <v>1831.2828197006077</v>
      </c>
      <c r="E4740" s="95">
        <v>2</v>
      </c>
      <c r="G4740" s="256"/>
    </row>
    <row r="4741" spans="1:7" x14ac:dyDescent="0.25">
      <c r="A4741" s="95" t="s">
        <v>4716</v>
      </c>
      <c r="B4741" s="95" t="s">
        <v>3028</v>
      </c>
      <c r="C4741" s="95">
        <v>201601</v>
      </c>
      <c r="D4741" s="323">
        <v>221.73</v>
      </c>
      <c r="E4741" s="95">
        <v>1</v>
      </c>
      <c r="G4741" s="256"/>
    </row>
    <row r="4742" spans="1:7" x14ac:dyDescent="0.25">
      <c r="A4742" s="95" t="s">
        <v>3397</v>
      </c>
      <c r="B4742" s="95" t="s">
        <v>1</v>
      </c>
      <c r="C4742" s="95">
        <v>201604</v>
      </c>
      <c r="D4742" s="323">
        <v>0.28000000000000003</v>
      </c>
      <c r="E4742" s="95">
        <v>10</v>
      </c>
      <c r="G4742" s="256"/>
    </row>
    <row r="4743" spans="1:7" x14ac:dyDescent="0.25">
      <c r="A4743" s="95" t="s">
        <v>387</v>
      </c>
      <c r="B4743" s="95" t="s">
        <v>3</v>
      </c>
      <c r="C4743" s="95">
        <v>201501</v>
      </c>
      <c r="D4743" s="323">
        <v>354.17392591476465</v>
      </c>
      <c r="E4743" s="95">
        <v>5</v>
      </c>
      <c r="G4743" s="256"/>
    </row>
    <row r="4744" spans="1:7" x14ac:dyDescent="0.25">
      <c r="A4744" s="95" t="s">
        <v>2481</v>
      </c>
      <c r="B4744" s="95" t="s">
        <v>3</v>
      </c>
      <c r="C4744" s="95">
        <v>201602</v>
      </c>
      <c r="D4744" s="323">
        <v>301.25</v>
      </c>
      <c r="E4744" s="95">
        <v>2</v>
      </c>
      <c r="G4744" s="256"/>
    </row>
    <row r="4745" spans="1:7" x14ac:dyDescent="0.25">
      <c r="A4745" s="95" t="s">
        <v>2904</v>
      </c>
      <c r="B4745" s="95" t="s">
        <v>3028</v>
      </c>
      <c r="C4745" s="95">
        <v>201601</v>
      </c>
      <c r="D4745" s="323">
        <v>3850.89</v>
      </c>
      <c r="E4745" s="95">
        <v>1</v>
      </c>
      <c r="G4745" s="256"/>
    </row>
    <row r="4746" spans="1:7" x14ac:dyDescent="0.25">
      <c r="A4746" s="95" t="s">
        <v>3191</v>
      </c>
      <c r="B4746" s="95" t="s">
        <v>3029</v>
      </c>
      <c r="C4746" s="95">
        <v>201505</v>
      </c>
      <c r="D4746" s="323">
        <v>879.2271415488309</v>
      </c>
      <c r="E4746" s="95">
        <v>5</v>
      </c>
      <c r="G4746" s="256"/>
    </row>
    <row r="4747" spans="1:7" x14ac:dyDescent="0.25">
      <c r="A4747" s="95" t="s">
        <v>2215</v>
      </c>
      <c r="B4747" s="95" t="s">
        <v>1</v>
      </c>
      <c r="C4747" s="95">
        <v>201603</v>
      </c>
      <c r="D4747" s="323">
        <v>14.55</v>
      </c>
      <c r="E4747" s="95">
        <v>11</v>
      </c>
      <c r="G4747" s="256"/>
    </row>
    <row r="4748" spans="1:7" x14ac:dyDescent="0.25">
      <c r="A4748" s="95" t="s">
        <v>3121</v>
      </c>
      <c r="B4748" s="95" t="s">
        <v>1</v>
      </c>
      <c r="C4748" s="95">
        <v>201603</v>
      </c>
      <c r="D4748" s="323">
        <v>21.74</v>
      </c>
      <c r="E4748" s="95">
        <v>9</v>
      </c>
      <c r="G4748" s="256"/>
    </row>
    <row r="4749" spans="1:7" x14ac:dyDescent="0.25">
      <c r="A4749" s="95" t="s">
        <v>226</v>
      </c>
      <c r="B4749" s="95" t="s">
        <v>1</v>
      </c>
      <c r="C4749" s="95">
        <v>201502</v>
      </c>
      <c r="D4749" s="323">
        <v>5.8761606079692301</v>
      </c>
      <c r="E4749" s="95">
        <v>5</v>
      </c>
      <c r="G4749" s="256"/>
    </row>
    <row r="4750" spans="1:7" x14ac:dyDescent="0.25">
      <c r="A4750" s="95" t="s">
        <v>2194</v>
      </c>
      <c r="B4750" s="95" t="s">
        <v>4</v>
      </c>
      <c r="C4750" s="95">
        <v>201501</v>
      </c>
      <c r="D4750" s="323">
        <v>8.3671473183990877</v>
      </c>
      <c r="E4750" s="95">
        <v>1</v>
      </c>
      <c r="G4750" s="256"/>
    </row>
    <row r="4751" spans="1:7" x14ac:dyDescent="0.25">
      <c r="A4751" s="95" t="s">
        <v>1845</v>
      </c>
      <c r="B4751" s="95" t="s">
        <v>1</v>
      </c>
      <c r="C4751" s="95">
        <v>201508</v>
      </c>
      <c r="D4751" s="323">
        <v>1.7094285405001393</v>
      </c>
      <c r="E4751" s="95">
        <v>1</v>
      </c>
      <c r="G4751" s="256"/>
    </row>
    <row r="4752" spans="1:7" x14ac:dyDescent="0.25">
      <c r="A4752" s="95" t="s">
        <v>5594</v>
      </c>
      <c r="B4752" s="95" t="s">
        <v>3029</v>
      </c>
      <c r="C4752" s="95">
        <v>201502</v>
      </c>
      <c r="D4752" s="323">
        <v>2824.889698484787</v>
      </c>
      <c r="E4752" s="95">
        <v>3</v>
      </c>
      <c r="G4752" s="256"/>
    </row>
    <row r="4753" spans="1:7" x14ac:dyDescent="0.25">
      <c r="A4753" s="95" t="s">
        <v>997</v>
      </c>
      <c r="B4753" s="95" t="s">
        <v>3</v>
      </c>
      <c r="C4753" s="95">
        <v>201503</v>
      </c>
      <c r="D4753" s="323">
        <v>51.059164781818438</v>
      </c>
      <c r="E4753" s="95">
        <v>1</v>
      </c>
      <c r="G4753" s="256"/>
    </row>
    <row r="4754" spans="1:7" x14ac:dyDescent="0.25">
      <c r="A4754" s="95" t="s">
        <v>1602</v>
      </c>
      <c r="B4754" s="95" t="s">
        <v>3</v>
      </c>
      <c r="C4754" s="95">
        <v>201501</v>
      </c>
      <c r="D4754" s="323">
        <v>153.48446327199929</v>
      </c>
      <c r="E4754" s="95">
        <v>8</v>
      </c>
      <c r="G4754" s="256"/>
    </row>
    <row r="4755" spans="1:7" x14ac:dyDescent="0.25">
      <c r="A4755" s="95" t="s">
        <v>4965</v>
      </c>
      <c r="B4755" s="95" t="s">
        <v>1</v>
      </c>
      <c r="C4755" s="95">
        <v>201602</v>
      </c>
      <c r="D4755" s="323">
        <v>38.36</v>
      </c>
      <c r="E4755" s="95">
        <v>1</v>
      </c>
      <c r="G4755" s="256"/>
    </row>
    <row r="4756" spans="1:7" x14ac:dyDescent="0.25">
      <c r="A4756" s="95" t="s">
        <v>4815</v>
      </c>
      <c r="B4756" s="95" t="s">
        <v>1</v>
      </c>
      <c r="C4756" s="95">
        <v>201605</v>
      </c>
      <c r="D4756" s="323">
        <v>0.66</v>
      </c>
      <c r="E4756" s="95">
        <v>1</v>
      </c>
      <c r="G4756" s="256"/>
    </row>
    <row r="4757" spans="1:7" x14ac:dyDescent="0.25">
      <c r="A4757" s="95" t="s">
        <v>3038</v>
      </c>
      <c r="B4757" s="95" t="s">
        <v>3029</v>
      </c>
      <c r="C4757" s="95">
        <v>201505</v>
      </c>
      <c r="D4757" s="323">
        <v>38.003504328998332</v>
      </c>
      <c r="E4757" s="95">
        <v>3</v>
      </c>
      <c r="G4757" s="256"/>
    </row>
    <row r="4758" spans="1:7" x14ac:dyDescent="0.25">
      <c r="A4758" s="95" t="s">
        <v>1761</v>
      </c>
      <c r="B4758" s="95" t="s">
        <v>1</v>
      </c>
      <c r="C4758" s="95">
        <v>201505</v>
      </c>
      <c r="D4758" s="323">
        <v>82.927634554024635</v>
      </c>
      <c r="E4758" s="95">
        <v>1</v>
      </c>
      <c r="G4758" s="256"/>
    </row>
    <row r="4759" spans="1:7" x14ac:dyDescent="0.25">
      <c r="A4759" s="95" t="s">
        <v>1494</v>
      </c>
      <c r="B4759" s="95" t="s">
        <v>3</v>
      </c>
      <c r="C4759" s="95">
        <v>201604</v>
      </c>
      <c r="D4759" s="323">
        <v>1289.3399999999999</v>
      </c>
      <c r="E4759" s="95">
        <v>44</v>
      </c>
      <c r="G4759" s="256"/>
    </row>
    <row r="4760" spans="1:7" x14ac:dyDescent="0.25">
      <c r="A4760" s="95" t="s">
        <v>2024</v>
      </c>
      <c r="B4760" s="95" t="s">
        <v>1</v>
      </c>
      <c r="C4760" s="95">
        <v>201605</v>
      </c>
      <c r="D4760" s="323">
        <v>0.56000000000000005</v>
      </c>
      <c r="E4760" s="95">
        <v>1</v>
      </c>
      <c r="G4760" s="256"/>
    </row>
    <row r="4761" spans="1:7" x14ac:dyDescent="0.25">
      <c r="A4761" s="95" t="s">
        <v>6003</v>
      </c>
      <c r="B4761" s="95" t="s">
        <v>4</v>
      </c>
      <c r="C4761" s="95">
        <v>201501</v>
      </c>
      <c r="D4761" s="323">
        <v>247.55546487106503</v>
      </c>
      <c r="E4761" s="95">
        <v>4</v>
      </c>
      <c r="G4761" s="256"/>
    </row>
    <row r="4762" spans="1:7" x14ac:dyDescent="0.25">
      <c r="A4762" s="95" t="s">
        <v>4821</v>
      </c>
      <c r="B4762" s="95" t="s">
        <v>3</v>
      </c>
      <c r="C4762" s="95">
        <v>201601</v>
      </c>
      <c r="D4762" s="323">
        <v>1064.1600000000001</v>
      </c>
      <c r="E4762" s="95">
        <v>1</v>
      </c>
      <c r="G4762" s="256"/>
    </row>
    <row r="4763" spans="1:7" x14ac:dyDescent="0.25">
      <c r="A4763" s="95" t="s">
        <v>638</v>
      </c>
      <c r="B4763" s="95" t="s">
        <v>3</v>
      </c>
      <c r="C4763" s="95">
        <v>201610</v>
      </c>
      <c r="D4763" s="323">
        <v>197.73</v>
      </c>
      <c r="E4763" s="95">
        <v>3</v>
      </c>
      <c r="G4763" s="256"/>
    </row>
    <row r="4764" spans="1:7" x14ac:dyDescent="0.25">
      <c r="A4764" s="95" t="s">
        <v>4067</v>
      </c>
      <c r="B4764" s="95" t="s">
        <v>3</v>
      </c>
      <c r="C4764" s="95">
        <v>201609</v>
      </c>
      <c r="D4764" s="323">
        <v>1321.34</v>
      </c>
      <c r="E4764" s="95">
        <v>6</v>
      </c>
      <c r="G4764" s="256"/>
    </row>
    <row r="4765" spans="1:7" x14ac:dyDescent="0.25">
      <c r="A4765" s="95" t="s">
        <v>1690</v>
      </c>
      <c r="B4765" s="95" t="s">
        <v>3029</v>
      </c>
      <c r="C4765" s="95">
        <v>201503</v>
      </c>
      <c r="D4765" s="323">
        <v>379.04618806202598</v>
      </c>
      <c r="E4765" s="95">
        <v>3</v>
      </c>
      <c r="G4765" s="256"/>
    </row>
    <row r="4766" spans="1:7" x14ac:dyDescent="0.25">
      <c r="A4766" s="95" t="s">
        <v>774</v>
      </c>
      <c r="B4766" s="95" t="s">
        <v>4</v>
      </c>
      <c r="C4766" s="95">
        <v>201503</v>
      </c>
      <c r="D4766" s="323">
        <v>2524.892793950818</v>
      </c>
      <c r="E4766" s="95">
        <v>1</v>
      </c>
      <c r="G4766" s="256"/>
    </row>
    <row r="4767" spans="1:7" x14ac:dyDescent="0.25">
      <c r="A4767" s="95" t="s">
        <v>3971</v>
      </c>
      <c r="B4767" s="95" t="s">
        <v>3029</v>
      </c>
      <c r="C4767" s="95">
        <v>201610</v>
      </c>
      <c r="D4767" s="323">
        <v>198.34</v>
      </c>
      <c r="E4767" s="95">
        <v>1</v>
      </c>
      <c r="G4767" s="256"/>
    </row>
    <row r="4768" spans="1:7" x14ac:dyDescent="0.25">
      <c r="A4768" s="95" t="s">
        <v>2080</v>
      </c>
      <c r="B4768" s="95" t="s">
        <v>1</v>
      </c>
      <c r="C4768" s="95">
        <v>201505</v>
      </c>
      <c r="D4768" s="323">
        <v>15.522221657934306</v>
      </c>
      <c r="E4768" s="95">
        <v>2</v>
      </c>
      <c r="G4768" s="256"/>
    </row>
    <row r="4769" spans="1:7" x14ac:dyDescent="0.25">
      <c r="A4769" s="95" t="s">
        <v>1838</v>
      </c>
      <c r="B4769" s="95" t="s">
        <v>3</v>
      </c>
      <c r="C4769" s="95">
        <v>201611</v>
      </c>
      <c r="D4769" s="323">
        <v>7539.69</v>
      </c>
      <c r="E4769" s="95">
        <v>8</v>
      </c>
      <c r="G4769" s="256"/>
    </row>
    <row r="4770" spans="1:7" x14ac:dyDescent="0.25">
      <c r="A4770" s="95" t="s">
        <v>1500</v>
      </c>
      <c r="B4770" s="95" t="s">
        <v>1</v>
      </c>
      <c r="C4770" s="95">
        <v>201601</v>
      </c>
      <c r="D4770" s="323">
        <v>6.16</v>
      </c>
      <c r="E4770" s="95">
        <v>2</v>
      </c>
      <c r="G4770" s="256"/>
    </row>
    <row r="4771" spans="1:7" x14ac:dyDescent="0.25">
      <c r="A4771" s="95" t="s">
        <v>4261</v>
      </c>
      <c r="B4771" s="95" t="s">
        <v>3029</v>
      </c>
      <c r="C4771" s="95">
        <v>201605</v>
      </c>
      <c r="D4771" s="323">
        <v>3444.29</v>
      </c>
      <c r="E4771" s="95">
        <v>2</v>
      </c>
      <c r="G4771" s="256"/>
    </row>
    <row r="4772" spans="1:7" x14ac:dyDescent="0.25">
      <c r="A4772" s="95" t="s">
        <v>1268</v>
      </c>
      <c r="B4772" s="95" t="s">
        <v>1</v>
      </c>
      <c r="C4772" s="95">
        <v>201503</v>
      </c>
      <c r="D4772" s="323">
        <v>1.3634727644465399</v>
      </c>
      <c r="E4772" s="95">
        <v>3</v>
      </c>
      <c r="G4772" s="256"/>
    </row>
    <row r="4773" spans="1:7" x14ac:dyDescent="0.25">
      <c r="A4773" s="95" t="s">
        <v>2195</v>
      </c>
      <c r="B4773" s="95" t="s">
        <v>3</v>
      </c>
      <c r="C4773" s="95">
        <v>201609</v>
      </c>
      <c r="D4773" s="323">
        <v>605.57000000000005</v>
      </c>
      <c r="E4773" s="95">
        <v>1</v>
      </c>
      <c r="G4773" s="256"/>
    </row>
    <row r="4774" spans="1:7" x14ac:dyDescent="0.25">
      <c r="A4774" s="95" t="s">
        <v>2459</v>
      </c>
      <c r="B4774" s="95" t="s">
        <v>1</v>
      </c>
      <c r="C4774" s="95">
        <v>201501</v>
      </c>
      <c r="D4774" s="323">
        <v>3.5867473840851138</v>
      </c>
      <c r="E4774" s="95">
        <v>5</v>
      </c>
      <c r="G4774" s="256"/>
    </row>
    <row r="4775" spans="1:7" x14ac:dyDescent="0.25">
      <c r="A4775" s="95" t="s">
        <v>1109</v>
      </c>
      <c r="B4775" s="95" t="s">
        <v>4</v>
      </c>
      <c r="C4775" s="95">
        <v>201505</v>
      </c>
      <c r="D4775" s="323">
        <v>131.48031207218312</v>
      </c>
      <c r="E4775" s="95">
        <v>2</v>
      </c>
      <c r="G4775" s="256"/>
    </row>
    <row r="4776" spans="1:7" x14ac:dyDescent="0.25">
      <c r="A4776" s="95" t="s">
        <v>2065</v>
      </c>
      <c r="B4776" s="95" t="s">
        <v>3028</v>
      </c>
      <c r="C4776" s="95">
        <v>201603</v>
      </c>
      <c r="D4776" s="323">
        <v>4407.0600000000004</v>
      </c>
      <c r="E4776" s="95">
        <v>1</v>
      </c>
      <c r="G4776" s="256"/>
    </row>
    <row r="4777" spans="1:7" x14ac:dyDescent="0.25">
      <c r="A4777" s="95" t="s">
        <v>890</v>
      </c>
      <c r="B4777" s="95" t="s">
        <v>4</v>
      </c>
      <c r="C4777" s="95">
        <v>201504</v>
      </c>
      <c r="D4777" s="323">
        <v>121.75200203213063</v>
      </c>
      <c r="E4777" s="95">
        <v>1</v>
      </c>
      <c r="G4777" s="256"/>
    </row>
    <row r="4778" spans="1:7" x14ac:dyDescent="0.25">
      <c r="A4778" s="95" t="s">
        <v>1098</v>
      </c>
      <c r="B4778" s="95" t="s">
        <v>1</v>
      </c>
      <c r="C4778" s="95">
        <v>201607</v>
      </c>
      <c r="D4778" s="323">
        <v>12.86</v>
      </c>
      <c r="E4778" s="95">
        <v>26</v>
      </c>
      <c r="G4778" s="256"/>
    </row>
    <row r="4779" spans="1:7" x14ac:dyDescent="0.25">
      <c r="A4779" s="95" t="s">
        <v>752</v>
      </c>
      <c r="B4779" s="95" t="s">
        <v>3</v>
      </c>
      <c r="C4779" s="95">
        <v>201606</v>
      </c>
      <c r="D4779" s="323">
        <v>4632.29</v>
      </c>
      <c r="E4779" s="95">
        <v>3</v>
      </c>
      <c r="G4779" s="256"/>
    </row>
    <row r="4780" spans="1:7" x14ac:dyDescent="0.25">
      <c r="A4780" s="95" t="s">
        <v>3706</v>
      </c>
      <c r="B4780" s="95" t="s">
        <v>1</v>
      </c>
      <c r="C4780" s="95">
        <v>201505</v>
      </c>
      <c r="D4780" s="323">
        <v>2095.9476312960237</v>
      </c>
      <c r="E4780" s="95">
        <v>5</v>
      </c>
      <c r="G4780" s="256"/>
    </row>
    <row r="4781" spans="1:7" x14ac:dyDescent="0.25">
      <c r="A4781" s="95" t="s">
        <v>2343</v>
      </c>
      <c r="B4781" s="95" t="s">
        <v>1</v>
      </c>
      <c r="C4781" s="95">
        <v>201601</v>
      </c>
      <c r="D4781" s="323">
        <v>72.12</v>
      </c>
      <c r="E4781" s="95">
        <v>1</v>
      </c>
      <c r="G4781" s="256"/>
    </row>
    <row r="4782" spans="1:7" x14ac:dyDescent="0.25">
      <c r="A4782" s="95" t="s">
        <v>5359</v>
      </c>
      <c r="B4782" s="95" t="s">
        <v>3029</v>
      </c>
      <c r="C4782" s="95">
        <v>201507</v>
      </c>
      <c r="D4782" s="323">
        <v>2347.7221030304449</v>
      </c>
      <c r="E4782" s="95">
        <v>3</v>
      </c>
      <c r="G4782" s="256"/>
    </row>
    <row r="4783" spans="1:7" x14ac:dyDescent="0.25">
      <c r="A4783" s="95" t="s">
        <v>3076</v>
      </c>
      <c r="B4783" s="95" t="s">
        <v>3</v>
      </c>
      <c r="C4783" s="95">
        <v>201604</v>
      </c>
      <c r="D4783" s="323">
        <v>749.47</v>
      </c>
      <c r="E4783" s="95">
        <v>4</v>
      </c>
      <c r="G4783" s="256"/>
    </row>
    <row r="4784" spans="1:7" x14ac:dyDescent="0.25">
      <c r="A4784" s="95" t="s">
        <v>6103</v>
      </c>
      <c r="B4784" s="95" t="s">
        <v>3029</v>
      </c>
      <c r="C4784" s="95">
        <v>201504</v>
      </c>
      <c r="D4784" s="323">
        <v>71.991657126290946</v>
      </c>
      <c r="E4784" s="95">
        <v>1</v>
      </c>
      <c r="G4784" s="256"/>
    </row>
    <row r="4785" spans="1:7" x14ac:dyDescent="0.25">
      <c r="A4785" s="95" t="s">
        <v>1777</v>
      </c>
      <c r="B4785" s="95" t="s">
        <v>1</v>
      </c>
      <c r="C4785" s="95">
        <v>201605</v>
      </c>
      <c r="D4785" s="323">
        <v>3.29</v>
      </c>
      <c r="E4785" s="95">
        <v>2</v>
      </c>
      <c r="G4785" s="256"/>
    </row>
    <row r="4786" spans="1:7" x14ac:dyDescent="0.25">
      <c r="A4786" s="95" t="s">
        <v>3444</v>
      </c>
      <c r="B4786" s="95" t="s">
        <v>4</v>
      </c>
      <c r="C4786" s="95">
        <v>201502</v>
      </c>
      <c r="D4786" s="323">
        <v>78.298883853229356</v>
      </c>
      <c r="E4786" s="95">
        <v>1</v>
      </c>
      <c r="G4786" s="256"/>
    </row>
    <row r="4787" spans="1:7" x14ac:dyDescent="0.25">
      <c r="A4787" s="95" t="s">
        <v>669</v>
      </c>
      <c r="B4787" s="95" t="s">
        <v>3028</v>
      </c>
      <c r="C4787" s="95">
        <v>201604</v>
      </c>
      <c r="D4787" s="323">
        <v>74341.399999999994</v>
      </c>
      <c r="E4787" s="95">
        <v>1</v>
      </c>
      <c r="G4787" s="256"/>
    </row>
    <row r="4788" spans="1:7" x14ac:dyDescent="0.25">
      <c r="A4788" s="95" t="s">
        <v>1415</v>
      </c>
      <c r="B4788" s="95" t="s">
        <v>3029</v>
      </c>
      <c r="C4788" s="95">
        <v>201501</v>
      </c>
      <c r="D4788" s="323">
        <v>579.87369526718805</v>
      </c>
      <c r="E4788" s="95">
        <v>5</v>
      </c>
      <c r="G4788" s="256"/>
    </row>
    <row r="4789" spans="1:7" x14ac:dyDescent="0.25">
      <c r="A4789" s="95" t="s">
        <v>310</v>
      </c>
      <c r="B4789" s="95" t="s">
        <v>3</v>
      </c>
      <c r="C4789" s="95">
        <v>201601</v>
      </c>
      <c r="D4789" s="323">
        <v>1272.3599999999999</v>
      </c>
      <c r="E4789" s="95">
        <v>10</v>
      </c>
      <c r="G4789" s="256"/>
    </row>
    <row r="4790" spans="1:7" x14ac:dyDescent="0.25">
      <c r="A4790" s="95" t="s">
        <v>1745</v>
      </c>
      <c r="B4790" s="95" t="s">
        <v>3</v>
      </c>
      <c r="C4790" s="95">
        <v>201501</v>
      </c>
      <c r="D4790" s="323">
        <v>1510.9351641080661</v>
      </c>
      <c r="E4790" s="95">
        <v>3</v>
      </c>
      <c r="G4790" s="256"/>
    </row>
    <row r="4791" spans="1:7" x14ac:dyDescent="0.25">
      <c r="A4791" s="95" t="s">
        <v>1305</v>
      </c>
      <c r="B4791" s="95" t="s">
        <v>1</v>
      </c>
      <c r="C4791" s="95">
        <v>201601</v>
      </c>
      <c r="D4791" s="323">
        <v>2.2599999999999998</v>
      </c>
      <c r="E4791" s="95">
        <v>1</v>
      </c>
      <c r="G4791" s="256"/>
    </row>
    <row r="4792" spans="1:7" x14ac:dyDescent="0.25">
      <c r="A4792" s="95" t="s">
        <v>5165</v>
      </c>
      <c r="B4792" s="95" t="s">
        <v>3029</v>
      </c>
      <c r="C4792" s="95">
        <v>201503</v>
      </c>
      <c r="D4792" s="323">
        <v>2428.8232143779187</v>
      </c>
      <c r="E4792" s="95">
        <v>1</v>
      </c>
      <c r="G4792" s="256"/>
    </row>
    <row r="4793" spans="1:7" x14ac:dyDescent="0.25">
      <c r="A4793" s="95" t="s">
        <v>4265</v>
      </c>
      <c r="B4793" s="95" t="s">
        <v>3</v>
      </c>
      <c r="C4793" s="95">
        <v>201604</v>
      </c>
      <c r="D4793" s="323">
        <v>56.44</v>
      </c>
      <c r="E4793" s="95">
        <v>10</v>
      </c>
      <c r="G4793" s="256"/>
    </row>
    <row r="4794" spans="1:7" x14ac:dyDescent="0.25">
      <c r="A4794" s="95" t="s">
        <v>1737</v>
      </c>
      <c r="B4794" s="95" t="s">
        <v>1</v>
      </c>
      <c r="C4794" s="95">
        <v>201506</v>
      </c>
      <c r="D4794" s="323">
        <v>2.2588877142323276</v>
      </c>
      <c r="E4794" s="95">
        <v>36</v>
      </c>
      <c r="G4794" s="256"/>
    </row>
    <row r="4795" spans="1:7" x14ac:dyDescent="0.25">
      <c r="A4795" s="95" t="s">
        <v>850</v>
      </c>
      <c r="B4795" s="95" t="s">
        <v>1</v>
      </c>
      <c r="C4795" s="95">
        <v>201502</v>
      </c>
      <c r="D4795" s="323">
        <v>1.7145161254421042</v>
      </c>
      <c r="E4795" s="95">
        <v>1</v>
      </c>
      <c r="G4795" s="256"/>
    </row>
    <row r="4796" spans="1:7" x14ac:dyDescent="0.25">
      <c r="A4796" s="95" t="s">
        <v>6121</v>
      </c>
      <c r="B4796" s="95" t="s">
        <v>3</v>
      </c>
      <c r="C4796" s="95">
        <v>201501</v>
      </c>
      <c r="D4796" s="323">
        <v>2063.3683819971225</v>
      </c>
      <c r="E4796" s="95">
        <v>1</v>
      </c>
      <c r="G4796" s="256"/>
    </row>
    <row r="4797" spans="1:7" x14ac:dyDescent="0.25">
      <c r="A4797" s="95" t="s">
        <v>4052</v>
      </c>
      <c r="B4797" s="95" t="s">
        <v>3029</v>
      </c>
      <c r="C4797" s="95">
        <v>201610</v>
      </c>
      <c r="D4797" s="323">
        <v>3081.59</v>
      </c>
      <c r="E4797" s="95">
        <v>1</v>
      </c>
      <c r="G4797" s="256"/>
    </row>
    <row r="4798" spans="1:7" x14ac:dyDescent="0.25">
      <c r="A4798" s="95" t="s">
        <v>806</v>
      </c>
      <c r="B4798" s="95" t="s">
        <v>1</v>
      </c>
      <c r="C4798" s="95">
        <v>201501</v>
      </c>
      <c r="D4798" s="323">
        <v>0.49349573937057595</v>
      </c>
      <c r="E4798" s="95">
        <v>5</v>
      </c>
      <c r="G4798" s="256"/>
    </row>
    <row r="4799" spans="1:7" x14ac:dyDescent="0.25">
      <c r="A4799" s="95" t="s">
        <v>2096</v>
      </c>
      <c r="B4799" s="95" t="s">
        <v>4</v>
      </c>
      <c r="C4799" s="95">
        <v>201501</v>
      </c>
      <c r="D4799" s="323">
        <v>56.183993046130517</v>
      </c>
      <c r="E4799" s="95">
        <v>3</v>
      </c>
      <c r="G4799" s="256"/>
    </row>
    <row r="4800" spans="1:7" x14ac:dyDescent="0.25">
      <c r="A4800" s="95" t="s">
        <v>6199</v>
      </c>
      <c r="B4800" s="95" t="s">
        <v>3029</v>
      </c>
      <c r="C4800" s="95">
        <v>201501</v>
      </c>
      <c r="D4800" s="323">
        <v>545.12142706647387</v>
      </c>
      <c r="E4800" s="95">
        <v>49</v>
      </c>
      <c r="G4800" s="256"/>
    </row>
    <row r="4801" spans="1:7" x14ac:dyDescent="0.25">
      <c r="A4801" s="95" t="s">
        <v>5530</v>
      </c>
      <c r="B4801" s="95" t="s">
        <v>3028</v>
      </c>
      <c r="C4801" s="95">
        <v>201501</v>
      </c>
      <c r="D4801" s="323">
        <v>2825.8696775666344</v>
      </c>
      <c r="E4801" s="95">
        <v>1</v>
      </c>
      <c r="G4801" s="256"/>
    </row>
    <row r="4802" spans="1:7" x14ac:dyDescent="0.25">
      <c r="A4802" s="95" t="s">
        <v>1893</v>
      </c>
      <c r="B4802" s="95" t="s">
        <v>3</v>
      </c>
      <c r="C4802" s="95">
        <v>201601</v>
      </c>
      <c r="D4802" s="323">
        <v>5.49</v>
      </c>
      <c r="E4802" s="95">
        <v>1</v>
      </c>
      <c r="G4802" s="256"/>
    </row>
    <row r="4803" spans="1:7" x14ac:dyDescent="0.25">
      <c r="A4803" s="95" t="s">
        <v>2743</v>
      </c>
      <c r="B4803" s="95" t="s">
        <v>1</v>
      </c>
      <c r="C4803" s="95">
        <v>201601</v>
      </c>
      <c r="D4803" s="323">
        <v>5.18</v>
      </c>
      <c r="E4803" s="95">
        <v>3</v>
      </c>
      <c r="G4803" s="256"/>
    </row>
    <row r="4804" spans="1:7" x14ac:dyDescent="0.25">
      <c r="A4804" s="95" t="s">
        <v>378</v>
      </c>
      <c r="B4804" s="95" t="s">
        <v>3029</v>
      </c>
      <c r="C4804" s="95">
        <v>201606</v>
      </c>
      <c r="D4804" s="323">
        <v>1584.44</v>
      </c>
      <c r="E4804" s="95">
        <v>2</v>
      </c>
      <c r="G4804" s="256"/>
    </row>
    <row r="4805" spans="1:7" x14ac:dyDescent="0.25">
      <c r="A4805" s="95" t="s">
        <v>453</v>
      </c>
      <c r="B4805" s="95" t="s">
        <v>1</v>
      </c>
      <c r="C4805" s="95">
        <v>201605</v>
      </c>
      <c r="D4805" s="323">
        <v>819.35</v>
      </c>
      <c r="E4805" s="95">
        <v>6</v>
      </c>
      <c r="G4805" s="256"/>
    </row>
    <row r="4806" spans="1:7" x14ac:dyDescent="0.25">
      <c r="A4806" s="95" t="s">
        <v>3514</v>
      </c>
      <c r="B4806" s="95" t="s">
        <v>3029</v>
      </c>
      <c r="C4806" s="95">
        <v>201507</v>
      </c>
      <c r="D4806" s="323">
        <v>120.58789851840849</v>
      </c>
      <c r="E4806" s="95">
        <v>1</v>
      </c>
      <c r="G4806" s="256"/>
    </row>
    <row r="4807" spans="1:7" x14ac:dyDescent="0.25">
      <c r="A4807" s="95" t="s">
        <v>1037</v>
      </c>
      <c r="B4807" s="95" t="s">
        <v>3</v>
      </c>
      <c r="C4807" s="95">
        <v>201604</v>
      </c>
      <c r="D4807" s="323">
        <v>132.63999999999999</v>
      </c>
      <c r="E4807" s="95">
        <v>95</v>
      </c>
      <c r="G4807" s="256"/>
    </row>
    <row r="4808" spans="1:7" x14ac:dyDescent="0.25">
      <c r="A4808" s="95" t="s">
        <v>3656</v>
      </c>
      <c r="B4808" s="95" t="s">
        <v>3028</v>
      </c>
      <c r="C4808" s="95">
        <v>201501</v>
      </c>
      <c r="D4808" s="323">
        <v>533.68420302324023</v>
      </c>
      <c r="E4808" s="95">
        <v>2</v>
      </c>
      <c r="G4808" s="256"/>
    </row>
    <row r="4809" spans="1:7" x14ac:dyDescent="0.25">
      <c r="A4809" s="95" t="s">
        <v>4260</v>
      </c>
      <c r="B4809" s="95" t="s">
        <v>1</v>
      </c>
      <c r="C4809" s="95">
        <v>201606</v>
      </c>
      <c r="D4809" s="323">
        <v>141.47999999999999</v>
      </c>
      <c r="E4809" s="95">
        <v>1</v>
      </c>
      <c r="G4809" s="256"/>
    </row>
    <row r="4810" spans="1:7" x14ac:dyDescent="0.25">
      <c r="A4810" s="95" t="s">
        <v>2787</v>
      </c>
      <c r="B4810" s="95" t="s">
        <v>3</v>
      </c>
      <c r="C4810" s="95">
        <v>201605</v>
      </c>
      <c r="D4810" s="323">
        <v>11759.83</v>
      </c>
      <c r="E4810" s="95">
        <v>12</v>
      </c>
      <c r="G4810" s="256"/>
    </row>
    <row r="4811" spans="1:7" x14ac:dyDescent="0.25">
      <c r="A4811" s="95" t="s">
        <v>3150</v>
      </c>
      <c r="B4811" s="95" t="s">
        <v>3</v>
      </c>
      <c r="C4811" s="95">
        <v>201507</v>
      </c>
      <c r="D4811" s="323">
        <v>883.57594739839533</v>
      </c>
      <c r="E4811" s="95">
        <v>6</v>
      </c>
      <c r="G4811" s="256"/>
    </row>
    <row r="4812" spans="1:7" x14ac:dyDescent="0.25">
      <c r="A4812" s="95" t="s">
        <v>2912</v>
      </c>
      <c r="B4812" s="95" t="s">
        <v>3</v>
      </c>
      <c r="C4812" s="95">
        <v>201503</v>
      </c>
      <c r="D4812" s="323">
        <v>64.454947659613495</v>
      </c>
      <c r="E4812" s="95">
        <v>9</v>
      </c>
      <c r="G4812" s="256"/>
    </row>
    <row r="4813" spans="1:7" x14ac:dyDescent="0.25">
      <c r="A4813" s="95" t="s">
        <v>1778</v>
      </c>
      <c r="B4813" s="95" t="s">
        <v>1</v>
      </c>
      <c r="C4813" s="95">
        <v>201601</v>
      </c>
      <c r="D4813" s="323">
        <v>0.93</v>
      </c>
      <c r="E4813" s="95">
        <v>1</v>
      </c>
      <c r="G4813" s="256"/>
    </row>
    <row r="4814" spans="1:7" x14ac:dyDescent="0.25">
      <c r="A4814" s="95" t="s">
        <v>5994</v>
      </c>
      <c r="B4814" s="95" t="s">
        <v>3</v>
      </c>
      <c r="C4814" s="95">
        <v>201501</v>
      </c>
      <c r="D4814" s="323">
        <v>183.89996774373384</v>
      </c>
      <c r="E4814" s="95">
        <v>1</v>
      </c>
      <c r="G4814" s="256"/>
    </row>
    <row r="4815" spans="1:7" x14ac:dyDescent="0.25">
      <c r="A4815" s="95" t="s">
        <v>30</v>
      </c>
      <c r="B4815" s="95" t="s">
        <v>1</v>
      </c>
      <c r="C4815" s="95">
        <v>201508</v>
      </c>
      <c r="D4815" s="323">
        <v>37.429362418034295</v>
      </c>
      <c r="E4815" s="95">
        <v>1</v>
      </c>
      <c r="G4815" s="256"/>
    </row>
    <row r="4816" spans="1:7" x14ac:dyDescent="0.25">
      <c r="A4816" s="95" t="s">
        <v>2586</v>
      </c>
      <c r="B4816" s="95" t="s">
        <v>3</v>
      </c>
      <c r="C4816" s="95">
        <v>201604</v>
      </c>
      <c r="D4816" s="323">
        <v>47.72</v>
      </c>
      <c r="E4816" s="95">
        <v>2</v>
      </c>
      <c r="G4816" s="256"/>
    </row>
    <row r="4817" spans="1:7" x14ac:dyDescent="0.25">
      <c r="A4817" s="95" t="s">
        <v>4438</v>
      </c>
      <c r="B4817" s="95" t="s">
        <v>3</v>
      </c>
      <c r="C4817" s="95">
        <v>201611</v>
      </c>
      <c r="D4817" s="323">
        <v>23.1</v>
      </c>
      <c r="E4817" s="95">
        <v>1</v>
      </c>
      <c r="G4817" s="256"/>
    </row>
    <row r="4818" spans="1:7" x14ac:dyDescent="0.25">
      <c r="A4818" s="95" t="s">
        <v>2423</v>
      </c>
      <c r="B4818" s="95" t="s">
        <v>4</v>
      </c>
      <c r="C4818" s="95">
        <v>201609</v>
      </c>
      <c r="D4818" s="323">
        <v>84.41</v>
      </c>
      <c r="E4818" s="95">
        <v>1</v>
      </c>
      <c r="G4818" s="256"/>
    </row>
    <row r="4819" spans="1:7" x14ac:dyDescent="0.25">
      <c r="A4819" s="95" t="s">
        <v>3178</v>
      </c>
      <c r="B4819" s="95" t="s">
        <v>1</v>
      </c>
      <c r="C4819" s="95">
        <v>201606</v>
      </c>
      <c r="D4819" s="323">
        <v>137.29</v>
      </c>
      <c r="E4819" s="95">
        <v>1</v>
      </c>
      <c r="G4819" s="256"/>
    </row>
    <row r="4820" spans="1:7" x14ac:dyDescent="0.25">
      <c r="A4820" s="95" t="s">
        <v>3459</v>
      </c>
      <c r="B4820" s="95" t="s">
        <v>1</v>
      </c>
      <c r="C4820" s="95">
        <v>201508</v>
      </c>
      <c r="D4820" s="323">
        <v>1.6331147663706689</v>
      </c>
      <c r="E4820" s="95">
        <v>4</v>
      </c>
      <c r="G4820" s="256"/>
    </row>
    <row r="4821" spans="1:7" x14ac:dyDescent="0.25">
      <c r="A4821" s="95" t="s">
        <v>772</v>
      </c>
      <c r="B4821" s="95" t="s">
        <v>3</v>
      </c>
      <c r="C4821" s="95">
        <v>201604</v>
      </c>
      <c r="D4821" s="323">
        <v>417.98</v>
      </c>
      <c r="E4821" s="95">
        <v>1</v>
      </c>
      <c r="G4821" s="256"/>
    </row>
    <row r="4822" spans="1:7" x14ac:dyDescent="0.25">
      <c r="A4822" s="95" t="s">
        <v>2999</v>
      </c>
      <c r="B4822" s="95" t="s">
        <v>1</v>
      </c>
      <c r="C4822" s="95">
        <v>201501</v>
      </c>
      <c r="D4822" s="323">
        <v>146.23754157183336</v>
      </c>
      <c r="E4822" s="95">
        <v>91</v>
      </c>
      <c r="G4822" s="256"/>
    </row>
    <row r="4823" spans="1:7" x14ac:dyDescent="0.25">
      <c r="A4823" s="95" t="s">
        <v>3600</v>
      </c>
      <c r="B4823" s="95" t="s">
        <v>1</v>
      </c>
      <c r="C4823" s="95">
        <v>201503</v>
      </c>
      <c r="D4823" s="323">
        <v>5.9219488724469125</v>
      </c>
      <c r="E4823" s="95">
        <v>19</v>
      </c>
      <c r="G4823" s="256"/>
    </row>
    <row r="4824" spans="1:7" x14ac:dyDescent="0.25">
      <c r="A4824" s="95" t="s">
        <v>2716</v>
      </c>
      <c r="B4824" s="95" t="s">
        <v>3</v>
      </c>
      <c r="C4824" s="95">
        <v>201603</v>
      </c>
      <c r="D4824" s="323">
        <v>88.39</v>
      </c>
      <c r="E4824" s="95">
        <v>2</v>
      </c>
      <c r="G4824" s="256"/>
    </row>
    <row r="4825" spans="1:7" x14ac:dyDescent="0.25">
      <c r="A4825" s="95" t="s">
        <v>3962</v>
      </c>
      <c r="B4825" s="95" t="s">
        <v>1</v>
      </c>
      <c r="C4825" s="95">
        <v>201601</v>
      </c>
      <c r="D4825" s="323">
        <v>47.53</v>
      </c>
      <c r="E4825" s="95">
        <v>1</v>
      </c>
      <c r="G4825" s="256"/>
    </row>
    <row r="4826" spans="1:7" x14ac:dyDescent="0.25">
      <c r="A4826" s="95" t="s">
        <v>701</v>
      </c>
      <c r="B4826" s="95" t="s">
        <v>3</v>
      </c>
      <c r="C4826" s="95">
        <v>201606</v>
      </c>
      <c r="D4826" s="323">
        <v>793.72</v>
      </c>
      <c r="E4826" s="95">
        <v>3</v>
      </c>
      <c r="G4826" s="256"/>
    </row>
    <row r="4827" spans="1:7" x14ac:dyDescent="0.25">
      <c r="A4827" s="95" t="s">
        <v>1597</v>
      </c>
      <c r="B4827" s="95" t="s">
        <v>3</v>
      </c>
      <c r="C4827" s="95">
        <v>201502</v>
      </c>
      <c r="D4827" s="323">
        <v>724.2249668635551</v>
      </c>
      <c r="E4827" s="95">
        <v>2</v>
      </c>
      <c r="G4827" s="256"/>
    </row>
    <row r="4828" spans="1:7" x14ac:dyDescent="0.25">
      <c r="A4828" s="95" t="s">
        <v>5921</v>
      </c>
      <c r="B4828" s="95" t="s">
        <v>1</v>
      </c>
      <c r="C4828" s="95">
        <v>201504</v>
      </c>
      <c r="D4828" s="323">
        <v>207.79223178466427</v>
      </c>
      <c r="E4828" s="95">
        <v>2</v>
      </c>
      <c r="G4828" s="256"/>
    </row>
    <row r="4829" spans="1:7" x14ac:dyDescent="0.25">
      <c r="A4829" s="95" t="s">
        <v>149</v>
      </c>
      <c r="B4829" s="95" t="s">
        <v>1</v>
      </c>
      <c r="C4829" s="95">
        <v>201506</v>
      </c>
      <c r="D4829" s="323">
        <v>245.54719963898435</v>
      </c>
      <c r="E4829" s="95">
        <v>1</v>
      </c>
      <c r="G4829" s="256"/>
    </row>
    <row r="4830" spans="1:7" x14ac:dyDescent="0.25">
      <c r="A4830" s="95" t="s">
        <v>5566</v>
      </c>
      <c r="B4830" s="95" t="s">
        <v>1</v>
      </c>
      <c r="C4830" s="95">
        <v>201501</v>
      </c>
      <c r="D4830" s="323">
        <v>9.1780032353043204</v>
      </c>
      <c r="E4830" s="95">
        <v>4</v>
      </c>
      <c r="G4830" s="256"/>
    </row>
    <row r="4831" spans="1:7" x14ac:dyDescent="0.25">
      <c r="A4831" s="95" t="s">
        <v>1560</v>
      </c>
      <c r="B4831" s="95" t="s">
        <v>1</v>
      </c>
      <c r="C4831" s="95">
        <v>201501</v>
      </c>
      <c r="D4831" s="323">
        <v>13.054742961081423</v>
      </c>
      <c r="E4831" s="95">
        <v>1</v>
      </c>
      <c r="G4831" s="256"/>
    </row>
    <row r="4832" spans="1:7" x14ac:dyDescent="0.25">
      <c r="A4832" s="95" t="s">
        <v>1649</v>
      </c>
      <c r="B4832" s="95" t="s">
        <v>1</v>
      </c>
      <c r="C4832" s="95">
        <v>201607</v>
      </c>
      <c r="D4832" s="323">
        <v>13.05</v>
      </c>
      <c r="E4832" s="95">
        <v>1</v>
      </c>
      <c r="G4832" s="256"/>
    </row>
    <row r="4833" spans="1:7" x14ac:dyDescent="0.25">
      <c r="A4833" s="95" t="s">
        <v>179</v>
      </c>
      <c r="B4833" s="95" t="s">
        <v>3</v>
      </c>
      <c r="C4833" s="95">
        <v>201501</v>
      </c>
      <c r="D4833" s="323">
        <v>405.34394058672393</v>
      </c>
      <c r="E4833" s="95">
        <v>2</v>
      </c>
      <c r="G4833" s="256"/>
    </row>
    <row r="4834" spans="1:7" x14ac:dyDescent="0.25">
      <c r="A4834" s="95" t="s">
        <v>1773</v>
      </c>
      <c r="B4834" s="95" t="s">
        <v>1</v>
      </c>
      <c r="C4834" s="95">
        <v>201610</v>
      </c>
      <c r="D4834" s="323">
        <v>30.83</v>
      </c>
      <c r="E4834" s="95">
        <v>3</v>
      </c>
      <c r="G4834" s="256"/>
    </row>
    <row r="4835" spans="1:7" x14ac:dyDescent="0.25">
      <c r="A4835" s="95" t="s">
        <v>138</v>
      </c>
      <c r="B4835" s="95" t="s">
        <v>3</v>
      </c>
      <c r="C4835" s="95">
        <v>201601</v>
      </c>
      <c r="D4835" s="323">
        <v>633.52</v>
      </c>
      <c r="E4835" s="95">
        <v>3</v>
      </c>
      <c r="G4835" s="256"/>
    </row>
    <row r="4836" spans="1:7" x14ac:dyDescent="0.25">
      <c r="A4836" s="95" t="s">
        <v>1049</v>
      </c>
      <c r="B4836" s="95" t="s">
        <v>1</v>
      </c>
      <c r="C4836" s="95">
        <v>201601</v>
      </c>
      <c r="D4836" s="323">
        <v>3.22</v>
      </c>
      <c r="E4836" s="95">
        <v>35</v>
      </c>
      <c r="G4836" s="256"/>
    </row>
    <row r="4837" spans="1:7" x14ac:dyDescent="0.25">
      <c r="A4837" s="95" t="s">
        <v>4084</v>
      </c>
      <c r="B4837" s="95" t="s">
        <v>3029</v>
      </c>
      <c r="C4837" s="95">
        <v>201611</v>
      </c>
      <c r="D4837" s="323">
        <v>29.47</v>
      </c>
      <c r="E4837" s="95">
        <v>4</v>
      </c>
      <c r="G4837" s="256"/>
    </row>
    <row r="4838" spans="1:7" x14ac:dyDescent="0.25">
      <c r="A4838" s="95" t="s">
        <v>6033</v>
      </c>
      <c r="B4838" s="95" t="s">
        <v>3029</v>
      </c>
      <c r="C4838" s="95">
        <v>201503</v>
      </c>
      <c r="D4838" s="323">
        <v>951.36862522481226</v>
      </c>
      <c r="E4838" s="95">
        <v>3</v>
      </c>
      <c r="G4838" s="256"/>
    </row>
    <row r="4839" spans="1:7" x14ac:dyDescent="0.25">
      <c r="A4839" s="95" t="s">
        <v>1165</v>
      </c>
      <c r="B4839" s="95" t="s">
        <v>1</v>
      </c>
      <c r="C4839" s="95">
        <v>201603</v>
      </c>
      <c r="D4839" s="323">
        <v>0.65</v>
      </c>
      <c r="E4839" s="95">
        <v>27</v>
      </c>
      <c r="G4839" s="256"/>
    </row>
    <row r="4840" spans="1:7" x14ac:dyDescent="0.25">
      <c r="A4840" s="95" t="s">
        <v>4207</v>
      </c>
      <c r="B4840" s="95" t="s">
        <v>3</v>
      </c>
      <c r="C4840" s="95">
        <v>201603</v>
      </c>
      <c r="D4840" s="323">
        <v>165.31</v>
      </c>
      <c r="E4840" s="95">
        <v>15</v>
      </c>
      <c r="G4840" s="256"/>
    </row>
    <row r="4841" spans="1:7" x14ac:dyDescent="0.25">
      <c r="A4841" s="95" t="s">
        <v>1750</v>
      </c>
      <c r="B4841" s="95" t="s">
        <v>1</v>
      </c>
      <c r="C4841" s="95">
        <v>201603</v>
      </c>
      <c r="D4841" s="323">
        <v>4555.2700000000004</v>
      </c>
      <c r="E4841" s="95">
        <v>4</v>
      </c>
      <c r="G4841" s="256"/>
    </row>
    <row r="4842" spans="1:7" x14ac:dyDescent="0.25">
      <c r="A4842" s="95" t="s">
        <v>3254</v>
      </c>
      <c r="B4842" s="95" t="s">
        <v>3</v>
      </c>
      <c r="C4842" s="95">
        <v>201602</v>
      </c>
      <c r="D4842" s="323">
        <v>362.67</v>
      </c>
      <c r="E4842" s="95">
        <v>27</v>
      </c>
      <c r="G4842" s="256"/>
    </row>
    <row r="4843" spans="1:7" x14ac:dyDescent="0.25">
      <c r="A4843" s="95" t="s">
        <v>4532</v>
      </c>
      <c r="B4843" s="95" t="s">
        <v>4</v>
      </c>
      <c r="C4843" s="95">
        <v>201603</v>
      </c>
      <c r="D4843" s="323">
        <v>255.95</v>
      </c>
      <c r="E4843" s="95">
        <v>1</v>
      </c>
      <c r="G4843" s="256"/>
    </row>
    <row r="4844" spans="1:7" x14ac:dyDescent="0.25">
      <c r="A4844" s="95" t="s">
        <v>2519</v>
      </c>
      <c r="B4844" s="95" t="s">
        <v>3</v>
      </c>
      <c r="C4844" s="95">
        <v>201502</v>
      </c>
      <c r="D4844" s="323">
        <v>37.791285623416719</v>
      </c>
      <c r="E4844" s="95">
        <v>10</v>
      </c>
      <c r="G4844" s="256"/>
    </row>
    <row r="4845" spans="1:7" x14ac:dyDescent="0.25">
      <c r="A4845" s="95" t="s">
        <v>1296</v>
      </c>
      <c r="B4845" s="95" t="s">
        <v>1</v>
      </c>
      <c r="C4845" s="95">
        <v>201601</v>
      </c>
      <c r="D4845" s="323">
        <v>0.34</v>
      </c>
      <c r="E4845" s="95">
        <v>1</v>
      </c>
      <c r="G4845" s="256"/>
    </row>
    <row r="4846" spans="1:7" x14ac:dyDescent="0.25">
      <c r="A4846" s="95" t="s">
        <v>476</v>
      </c>
      <c r="B4846" s="95" t="s">
        <v>3028</v>
      </c>
      <c r="C4846" s="95">
        <v>201611</v>
      </c>
      <c r="D4846" s="323">
        <v>1961.52</v>
      </c>
      <c r="E4846" s="95">
        <v>3</v>
      </c>
      <c r="G4846" s="256"/>
    </row>
    <row r="4847" spans="1:7" x14ac:dyDescent="0.25">
      <c r="A4847" s="95" t="s">
        <v>76</v>
      </c>
      <c r="B4847" s="95" t="s">
        <v>1</v>
      </c>
      <c r="C4847" s="95">
        <v>201501</v>
      </c>
      <c r="D4847" s="323">
        <v>285.93244890830016</v>
      </c>
      <c r="E4847" s="95">
        <v>6</v>
      </c>
      <c r="G4847" s="256"/>
    </row>
    <row r="4848" spans="1:7" x14ac:dyDescent="0.25">
      <c r="A4848" s="95" t="s">
        <v>2541</v>
      </c>
      <c r="B4848" s="95" t="s">
        <v>1</v>
      </c>
      <c r="C4848" s="95">
        <v>201502</v>
      </c>
      <c r="D4848" s="323">
        <v>1.6229395964867397</v>
      </c>
      <c r="E4848" s="95">
        <v>3</v>
      </c>
      <c r="G4848" s="256"/>
    </row>
    <row r="4849" spans="1:7" x14ac:dyDescent="0.25">
      <c r="A4849" s="95" t="s">
        <v>3365</v>
      </c>
      <c r="B4849" s="95" t="s">
        <v>4</v>
      </c>
      <c r="C4849" s="95">
        <v>201502</v>
      </c>
      <c r="D4849" s="323">
        <v>61.780773883987891</v>
      </c>
      <c r="E4849" s="95">
        <v>5</v>
      </c>
      <c r="G4849" s="256"/>
    </row>
    <row r="4850" spans="1:7" x14ac:dyDescent="0.25">
      <c r="A4850" s="95" t="s">
        <v>4359</v>
      </c>
      <c r="B4850" s="95" t="s">
        <v>3029</v>
      </c>
      <c r="C4850" s="95">
        <v>201609</v>
      </c>
      <c r="D4850" s="323">
        <v>4175.8</v>
      </c>
      <c r="E4850" s="95">
        <v>12</v>
      </c>
      <c r="G4850" s="256"/>
    </row>
    <row r="4851" spans="1:7" x14ac:dyDescent="0.25">
      <c r="A4851" s="95" t="s">
        <v>5614</v>
      </c>
      <c r="B4851" s="95" t="s">
        <v>1</v>
      </c>
      <c r="C4851" s="95">
        <v>201502</v>
      </c>
      <c r="D4851" s="323">
        <v>0.18315305791072922</v>
      </c>
      <c r="E4851" s="95">
        <v>1</v>
      </c>
      <c r="G4851" s="256"/>
    </row>
    <row r="4852" spans="1:7" x14ac:dyDescent="0.25">
      <c r="A4852" s="95" t="s">
        <v>6232</v>
      </c>
      <c r="B4852" s="95" t="s">
        <v>3</v>
      </c>
      <c r="C4852" s="95">
        <v>201503</v>
      </c>
      <c r="D4852" s="323">
        <v>146.97842741219179</v>
      </c>
      <c r="E4852" s="95">
        <v>11</v>
      </c>
      <c r="G4852" s="256"/>
    </row>
    <row r="4853" spans="1:7" x14ac:dyDescent="0.25">
      <c r="A4853" s="95" t="s">
        <v>3706</v>
      </c>
      <c r="B4853" s="95" t="s">
        <v>1</v>
      </c>
      <c r="C4853" s="95">
        <v>201503</v>
      </c>
      <c r="D4853" s="323">
        <v>0.17806547296876449</v>
      </c>
      <c r="E4853" s="95">
        <v>2</v>
      </c>
      <c r="G4853" s="256"/>
    </row>
    <row r="4854" spans="1:7" x14ac:dyDescent="0.25">
      <c r="A4854" s="95" t="s">
        <v>3762</v>
      </c>
      <c r="B4854" s="95" t="s">
        <v>1</v>
      </c>
      <c r="C4854" s="95">
        <v>201602</v>
      </c>
      <c r="D4854" s="323">
        <v>28.54</v>
      </c>
      <c r="E4854" s="95">
        <v>16</v>
      </c>
      <c r="G4854" s="256"/>
    </row>
    <row r="4855" spans="1:7" x14ac:dyDescent="0.25">
      <c r="A4855" s="95" t="s">
        <v>5565</v>
      </c>
      <c r="B4855" s="95" t="s">
        <v>3028</v>
      </c>
      <c r="C4855" s="95">
        <v>201506</v>
      </c>
      <c r="D4855" s="323">
        <v>26970.696245100095</v>
      </c>
      <c r="E4855" s="95">
        <v>5</v>
      </c>
      <c r="G4855" s="256"/>
    </row>
    <row r="4856" spans="1:7" x14ac:dyDescent="0.25">
      <c r="A4856" s="95" t="s">
        <v>658</v>
      </c>
      <c r="B4856" s="95" t="s">
        <v>3</v>
      </c>
      <c r="C4856" s="95">
        <v>201502</v>
      </c>
      <c r="D4856" s="323">
        <v>769.04243013897872</v>
      </c>
      <c r="E4856" s="95">
        <v>6</v>
      </c>
      <c r="G4856" s="256"/>
    </row>
    <row r="4857" spans="1:7" x14ac:dyDescent="0.25">
      <c r="A4857" s="95" t="s">
        <v>3417</v>
      </c>
      <c r="B4857" s="95" t="s">
        <v>4</v>
      </c>
      <c r="C4857" s="95">
        <v>201602</v>
      </c>
      <c r="D4857" s="323">
        <v>97.62</v>
      </c>
      <c r="E4857" s="95">
        <v>2</v>
      </c>
      <c r="G4857" s="256"/>
    </row>
    <row r="4858" spans="1:7" x14ac:dyDescent="0.25">
      <c r="A4858" s="95" t="s">
        <v>5301</v>
      </c>
      <c r="B4858" s="95" t="s">
        <v>3</v>
      </c>
      <c r="C4858" s="95">
        <v>201501</v>
      </c>
      <c r="D4858" s="323">
        <v>215.8332630189359</v>
      </c>
      <c r="E4858" s="95">
        <v>5</v>
      </c>
      <c r="G4858" s="256"/>
    </row>
    <row r="4859" spans="1:7" x14ac:dyDescent="0.25">
      <c r="A4859" s="95" t="s">
        <v>6207</v>
      </c>
      <c r="B4859" s="95" t="s">
        <v>4</v>
      </c>
      <c r="C4859" s="95">
        <v>201506</v>
      </c>
      <c r="D4859" s="323">
        <v>11317.067175605962</v>
      </c>
      <c r="E4859" s="95">
        <v>1</v>
      </c>
      <c r="G4859" s="256"/>
    </row>
    <row r="4860" spans="1:7" x14ac:dyDescent="0.25">
      <c r="A4860" s="95" t="s">
        <v>5444</v>
      </c>
      <c r="B4860" s="95" t="s">
        <v>1</v>
      </c>
      <c r="C4860" s="95">
        <v>201501</v>
      </c>
      <c r="D4860" s="323">
        <v>0.23911649227234094</v>
      </c>
      <c r="E4860" s="95">
        <v>1</v>
      </c>
      <c r="G4860" s="256"/>
    </row>
    <row r="4861" spans="1:7" x14ac:dyDescent="0.25">
      <c r="A4861" s="95" t="s">
        <v>948</v>
      </c>
      <c r="B4861" s="95" t="s">
        <v>3</v>
      </c>
      <c r="C4861" s="95">
        <v>201506</v>
      </c>
      <c r="D4861" s="323">
        <v>110.36385600719372</v>
      </c>
      <c r="E4861" s="95">
        <v>1</v>
      </c>
      <c r="G4861" s="256"/>
    </row>
    <row r="4862" spans="1:7" x14ac:dyDescent="0.25">
      <c r="A4862" s="95" t="s">
        <v>3510</v>
      </c>
      <c r="B4862" s="95" t="s">
        <v>3029</v>
      </c>
      <c r="C4862" s="95">
        <v>201502</v>
      </c>
      <c r="D4862" s="323">
        <v>2112.7641078057845</v>
      </c>
      <c r="E4862" s="95">
        <v>3</v>
      </c>
      <c r="G4862" s="256"/>
    </row>
    <row r="4863" spans="1:7" x14ac:dyDescent="0.25">
      <c r="A4863" s="95" t="s">
        <v>958</v>
      </c>
      <c r="B4863" s="95" t="s">
        <v>3</v>
      </c>
      <c r="C4863" s="95">
        <v>201509</v>
      </c>
      <c r="D4863" s="323">
        <v>35.105307516156735</v>
      </c>
      <c r="E4863" s="95">
        <v>1</v>
      </c>
      <c r="G4863" s="256"/>
    </row>
    <row r="4864" spans="1:7" x14ac:dyDescent="0.25">
      <c r="A4864" s="95" t="s">
        <v>3233</v>
      </c>
      <c r="B4864" s="95" t="s">
        <v>3</v>
      </c>
      <c r="C4864" s="95">
        <v>201601</v>
      </c>
      <c r="D4864" s="323">
        <v>98.48</v>
      </c>
      <c r="E4864" s="95">
        <v>1</v>
      </c>
      <c r="G4864" s="256"/>
    </row>
    <row r="4865" spans="1:7" x14ac:dyDescent="0.25">
      <c r="A4865" s="95" t="s">
        <v>360</v>
      </c>
      <c r="B4865" s="95" t="s">
        <v>1</v>
      </c>
      <c r="C4865" s="95">
        <v>201502</v>
      </c>
      <c r="D4865" s="323">
        <v>25.290384746506529</v>
      </c>
      <c r="E4865" s="95">
        <v>3</v>
      </c>
      <c r="G4865" s="256"/>
    </row>
    <row r="4866" spans="1:7" x14ac:dyDescent="0.25">
      <c r="A4866" s="95" t="s">
        <v>2600</v>
      </c>
      <c r="B4866" s="95" t="s">
        <v>4</v>
      </c>
      <c r="C4866" s="95">
        <v>201601</v>
      </c>
      <c r="D4866" s="323">
        <v>1166.94</v>
      </c>
      <c r="E4866" s="95">
        <v>1</v>
      </c>
      <c r="G4866" s="256"/>
    </row>
    <row r="4867" spans="1:7" x14ac:dyDescent="0.25">
      <c r="A4867" s="95" t="s">
        <v>1169</v>
      </c>
      <c r="B4867" s="95" t="s">
        <v>3</v>
      </c>
      <c r="C4867" s="95">
        <v>201501</v>
      </c>
      <c r="D4867" s="323">
        <v>864.69735841593933</v>
      </c>
      <c r="E4867" s="95">
        <v>1</v>
      </c>
      <c r="G4867" s="256"/>
    </row>
    <row r="4868" spans="1:7" x14ac:dyDescent="0.25">
      <c r="A4868" s="95" t="s">
        <v>1028</v>
      </c>
      <c r="B4868" s="95" t="s">
        <v>1</v>
      </c>
      <c r="C4868" s="95">
        <v>201608</v>
      </c>
      <c r="D4868" s="323">
        <v>0.45</v>
      </c>
      <c r="E4868" s="95">
        <v>1</v>
      </c>
      <c r="G4868" s="256"/>
    </row>
    <row r="4869" spans="1:7" x14ac:dyDescent="0.25">
      <c r="A4869" s="95" t="s">
        <v>1783</v>
      </c>
      <c r="B4869" s="95" t="s">
        <v>3</v>
      </c>
      <c r="C4869" s="95">
        <v>201508</v>
      </c>
      <c r="D4869" s="323">
        <v>226.67949842349051</v>
      </c>
      <c r="E4869" s="95">
        <v>8</v>
      </c>
      <c r="G4869" s="256"/>
    </row>
    <row r="4870" spans="1:7" x14ac:dyDescent="0.25">
      <c r="A4870" s="95" t="s">
        <v>4580</v>
      </c>
      <c r="B4870" s="95" t="s">
        <v>1</v>
      </c>
      <c r="C4870" s="95">
        <v>201609</v>
      </c>
      <c r="D4870" s="323">
        <v>0.09</v>
      </c>
      <c r="E4870" s="95">
        <v>3</v>
      </c>
      <c r="G4870" s="256"/>
    </row>
    <row r="4871" spans="1:7" x14ac:dyDescent="0.25">
      <c r="A4871" s="95" t="s">
        <v>3589</v>
      </c>
      <c r="B4871" s="95" t="s">
        <v>1</v>
      </c>
      <c r="C4871" s="95">
        <v>201507</v>
      </c>
      <c r="D4871" s="323">
        <v>0</v>
      </c>
      <c r="E4871" s="95">
        <v>7</v>
      </c>
      <c r="G4871" s="256"/>
    </row>
    <row r="4872" spans="1:7" x14ac:dyDescent="0.25">
      <c r="A4872" s="95" t="s">
        <v>2919</v>
      </c>
      <c r="B4872" s="95" t="s">
        <v>1</v>
      </c>
      <c r="C4872" s="95">
        <v>201502</v>
      </c>
      <c r="D4872" s="323">
        <v>12.759663034447469</v>
      </c>
      <c r="E4872" s="95">
        <v>2</v>
      </c>
      <c r="G4872" s="256"/>
    </row>
    <row r="4873" spans="1:7" x14ac:dyDescent="0.25">
      <c r="A4873" s="95" t="s">
        <v>1151</v>
      </c>
      <c r="B4873" s="95" t="s">
        <v>4</v>
      </c>
      <c r="C4873" s="95">
        <v>201501</v>
      </c>
      <c r="D4873" s="323">
        <v>15.22900880344025</v>
      </c>
      <c r="E4873" s="95">
        <v>3</v>
      </c>
      <c r="G4873" s="256"/>
    </row>
    <row r="4874" spans="1:7" x14ac:dyDescent="0.25">
      <c r="A4874" s="95" t="s">
        <v>2727</v>
      </c>
      <c r="B4874" s="95" t="s">
        <v>3</v>
      </c>
      <c r="C4874" s="95">
        <v>201502</v>
      </c>
      <c r="D4874" s="323">
        <v>1830.3619129209756</v>
      </c>
      <c r="E4874" s="95">
        <v>1</v>
      </c>
      <c r="G4874" s="256"/>
    </row>
    <row r="4875" spans="1:7" x14ac:dyDescent="0.25">
      <c r="A4875" s="95" t="s">
        <v>1059</v>
      </c>
      <c r="B4875" s="95" t="s">
        <v>1</v>
      </c>
      <c r="C4875" s="95">
        <v>201501</v>
      </c>
      <c r="D4875" s="323">
        <v>35.796247651663641</v>
      </c>
      <c r="E4875" s="95">
        <v>1</v>
      </c>
      <c r="G4875" s="256"/>
    </row>
    <row r="4876" spans="1:7" x14ac:dyDescent="0.25">
      <c r="A4876" s="95" t="s">
        <v>1402</v>
      </c>
      <c r="B4876" s="95" t="s">
        <v>4</v>
      </c>
      <c r="C4876" s="95">
        <v>201503</v>
      </c>
      <c r="D4876" s="323">
        <v>520.2123716973274</v>
      </c>
      <c r="E4876" s="95">
        <v>2</v>
      </c>
      <c r="G4876" s="256"/>
    </row>
    <row r="4877" spans="1:7" x14ac:dyDescent="0.25">
      <c r="A4877" s="95" t="s">
        <v>3261</v>
      </c>
      <c r="B4877" s="95" t="s">
        <v>3</v>
      </c>
      <c r="C4877" s="95">
        <v>201601</v>
      </c>
      <c r="D4877" s="323">
        <v>415.88</v>
      </c>
      <c r="E4877" s="95">
        <v>7</v>
      </c>
      <c r="G4877" s="256"/>
    </row>
    <row r="4878" spans="1:7" x14ac:dyDescent="0.25">
      <c r="A4878" s="95" t="s">
        <v>3589</v>
      </c>
      <c r="B4878" s="95" t="s">
        <v>1</v>
      </c>
      <c r="C4878" s="95">
        <v>201601</v>
      </c>
      <c r="D4878" s="323">
        <v>8.0399999999999991</v>
      </c>
      <c r="E4878" s="95">
        <v>87</v>
      </c>
      <c r="G4878" s="256"/>
    </row>
    <row r="4879" spans="1:7" x14ac:dyDescent="0.25">
      <c r="A4879" s="95" t="s">
        <v>1362</v>
      </c>
      <c r="B4879" s="95" t="s">
        <v>4</v>
      </c>
      <c r="C4879" s="95">
        <v>201501</v>
      </c>
      <c r="D4879" s="323">
        <v>110.89472761705966</v>
      </c>
      <c r="E4879" s="95">
        <v>1</v>
      </c>
      <c r="G4879" s="256"/>
    </row>
    <row r="4880" spans="1:7" x14ac:dyDescent="0.25">
      <c r="A4880" s="95" t="s">
        <v>3641</v>
      </c>
      <c r="B4880" s="95" t="s">
        <v>3029</v>
      </c>
      <c r="C4880" s="95">
        <v>201601</v>
      </c>
      <c r="D4880" s="323">
        <v>119.42</v>
      </c>
      <c r="E4880" s="95">
        <v>2</v>
      </c>
      <c r="G4880" s="256"/>
    </row>
    <row r="4881" spans="1:7" x14ac:dyDescent="0.25">
      <c r="A4881" s="95" t="s">
        <v>4810</v>
      </c>
      <c r="B4881" s="95" t="s">
        <v>4</v>
      </c>
      <c r="C4881" s="95">
        <v>201602</v>
      </c>
      <c r="D4881" s="323">
        <v>542.92999999999995</v>
      </c>
      <c r="E4881" s="95">
        <v>3</v>
      </c>
      <c r="G4881" s="256"/>
    </row>
    <row r="4882" spans="1:7" x14ac:dyDescent="0.25">
      <c r="A4882" s="95" t="s">
        <v>992</v>
      </c>
      <c r="B4882" s="95" t="s">
        <v>1</v>
      </c>
      <c r="C4882" s="95">
        <v>201604</v>
      </c>
      <c r="D4882" s="323">
        <v>0.28000000000000003</v>
      </c>
      <c r="E4882" s="95">
        <v>1</v>
      </c>
      <c r="G4882" s="256"/>
    </row>
    <row r="4883" spans="1:7" x14ac:dyDescent="0.25">
      <c r="A4883" s="95" t="s">
        <v>4120</v>
      </c>
      <c r="B4883" s="95" t="s">
        <v>1</v>
      </c>
      <c r="C4883" s="95">
        <v>201604</v>
      </c>
      <c r="D4883" s="323">
        <v>0.49</v>
      </c>
      <c r="E4883" s="95">
        <v>2</v>
      </c>
      <c r="G4883" s="256"/>
    </row>
    <row r="4884" spans="1:7" x14ac:dyDescent="0.25">
      <c r="A4884" s="95" t="s">
        <v>110</v>
      </c>
      <c r="B4884" s="95" t="s">
        <v>4</v>
      </c>
      <c r="C4884" s="95">
        <v>201608</v>
      </c>
      <c r="D4884" s="323">
        <v>2223.25</v>
      </c>
      <c r="E4884" s="95">
        <v>2</v>
      </c>
      <c r="G4884" s="256"/>
    </row>
    <row r="4885" spans="1:7" x14ac:dyDescent="0.25">
      <c r="A4885" s="95" t="s">
        <v>27</v>
      </c>
      <c r="B4885" s="95" t="s">
        <v>1</v>
      </c>
      <c r="C4885" s="95">
        <v>201503</v>
      </c>
      <c r="D4885" s="323">
        <v>628.9476008654442</v>
      </c>
      <c r="E4885" s="95">
        <v>1</v>
      </c>
      <c r="G4885" s="256"/>
    </row>
    <row r="4886" spans="1:7" x14ac:dyDescent="0.25">
      <c r="A4886" s="95" t="s">
        <v>5582</v>
      </c>
      <c r="B4886" s="95" t="s">
        <v>1</v>
      </c>
      <c r="C4886" s="95">
        <v>201505</v>
      </c>
      <c r="D4886" s="323">
        <v>7.3108595616032739</v>
      </c>
      <c r="E4886" s="95">
        <v>3</v>
      </c>
      <c r="G4886" s="256"/>
    </row>
    <row r="4887" spans="1:7" x14ac:dyDescent="0.25">
      <c r="A4887" s="95" t="s">
        <v>3547</v>
      </c>
      <c r="B4887" s="95" t="s">
        <v>3028</v>
      </c>
      <c r="C4887" s="95">
        <v>201503</v>
      </c>
      <c r="D4887" s="323">
        <v>20932.567857910908</v>
      </c>
      <c r="E4887" s="95">
        <v>2</v>
      </c>
      <c r="G4887" s="256"/>
    </row>
    <row r="4888" spans="1:7" x14ac:dyDescent="0.25">
      <c r="A4888" s="95" t="s">
        <v>2063</v>
      </c>
      <c r="B4888" s="95" t="s">
        <v>4</v>
      </c>
      <c r="C4888" s="95">
        <v>201606</v>
      </c>
      <c r="D4888" s="323">
        <v>234.17</v>
      </c>
      <c r="E4888" s="95">
        <v>1</v>
      </c>
      <c r="G4888" s="256"/>
    </row>
    <row r="4889" spans="1:7" x14ac:dyDescent="0.25">
      <c r="A4889" s="95" t="s">
        <v>4204</v>
      </c>
      <c r="B4889" s="95" t="s">
        <v>1</v>
      </c>
      <c r="C4889" s="95">
        <v>201612</v>
      </c>
      <c r="D4889" s="323">
        <v>12069.59</v>
      </c>
      <c r="E4889" s="95">
        <v>1</v>
      </c>
      <c r="G4889" s="256"/>
    </row>
    <row r="4890" spans="1:7" x14ac:dyDescent="0.25">
      <c r="A4890" s="95" t="s">
        <v>1906</v>
      </c>
      <c r="B4890" s="95" t="s">
        <v>1</v>
      </c>
      <c r="C4890" s="95">
        <v>201608</v>
      </c>
      <c r="D4890" s="323">
        <v>1.28</v>
      </c>
      <c r="E4890" s="95">
        <v>1</v>
      </c>
      <c r="G4890" s="256"/>
    </row>
    <row r="4891" spans="1:7" x14ac:dyDescent="0.25">
      <c r="A4891" s="95" t="s">
        <v>2116</v>
      </c>
      <c r="B4891" s="95" t="s">
        <v>4</v>
      </c>
      <c r="C4891" s="95">
        <v>201506</v>
      </c>
      <c r="D4891" s="323">
        <v>162.25059642108999</v>
      </c>
      <c r="E4891" s="95">
        <v>1</v>
      </c>
      <c r="G4891" s="256"/>
    </row>
    <row r="4892" spans="1:7" x14ac:dyDescent="0.25">
      <c r="A4892" s="95" t="s">
        <v>2312</v>
      </c>
      <c r="B4892" s="95" t="s">
        <v>1</v>
      </c>
      <c r="C4892" s="95">
        <v>201501</v>
      </c>
      <c r="D4892" s="323">
        <v>3.3781564014645609</v>
      </c>
      <c r="E4892" s="95">
        <v>1</v>
      </c>
      <c r="G4892" s="256"/>
    </row>
    <row r="4893" spans="1:7" x14ac:dyDescent="0.25">
      <c r="A4893" s="95" t="s">
        <v>1426</v>
      </c>
      <c r="B4893" s="95" t="s">
        <v>3</v>
      </c>
      <c r="C4893" s="95">
        <v>201605</v>
      </c>
      <c r="D4893" s="323">
        <v>175.61</v>
      </c>
      <c r="E4893" s="95">
        <v>5</v>
      </c>
      <c r="G4893" s="256"/>
    </row>
    <row r="4894" spans="1:7" x14ac:dyDescent="0.25">
      <c r="A4894" s="95" t="s">
        <v>823</v>
      </c>
      <c r="B4894" s="95" t="s">
        <v>1</v>
      </c>
      <c r="C4894" s="95">
        <v>201501</v>
      </c>
      <c r="D4894" s="323">
        <v>0.23402890733037626</v>
      </c>
      <c r="E4894" s="95">
        <v>1</v>
      </c>
      <c r="G4894" s="256"/>
    </row>
    <row r="4895" spans="1:7" x14ac:dyDescent="0.25">
      <c r="A4895" s="95" t="s">
        <v>2552</v>
      </c>
      <c r="B4895" s="95" t="s">
        <v>3028</v>
      </c>
      <c r="C4895" s="95">
        <v>201601</v>
      </c>
      <c r="D4895" s="323">
        <v>15380.56</v>
      </c>
      <c r="E4895" s="95">
        <v>5</v>
      </c>
      <c r="G4895" s="256"/>
    </row>
    <row r="4896" spans="1:7" x14ac:dyDescent="0.25">
      <c r="A4896" s="95" t="s">
        <v>4511</v>
      </c>
      <c r="B4896" s="95" t="s">
        <v>1</v>
      </c>
      <c r="C4896" s="95">
        <v>201602</v>
      </c>
      <c r="D4896" s="323">
        <v>0.47</v>
      </c>
      <c r="E4896" s="95">
        <v>1</v>
      </c>
      <c r="G4896" s="256"/>
    </row>
    <row r="4897" spans="1:7" x14ac:dyDescent="0.25">
      <c r="A4897" s="95" t="s">
        <v>2785</v>
      </c>
      <c r="B4897" s="95" t="s">
        <v>4</v>
      </c>
      <c r="C4897" s="95">
        <v>201605</v>
      </c>
      <c r="D4897" s="323">
        <v>17.93</v>
      </c>
      <c r="E4897" s="95">
        <v>1</v>
      </c>
      <c r="G4897" s="256"/>
    </row>
    <row r="4898" spans="1:7" x14ac:dyDescent="0.25">
      <c r="A4898" s="95" t="s">
        <v>342</v>
      </c>
      <c r="B4898" s="95" t="s">
        <v>3029</v>
      </c>
      <c r="C4898" s="95">
        <v>201505</v>
      </c>
      <c r="D4898" s="323">
        <v>57.473464461280358</v>
      </c>
      <c r="E4898" s="95">
        <v>3</v>
      </c>
      <c r="G4898" s="256"/>
    </row>
    <row r="4899" spans="1:7" x14ac:dyDescent="0.25">
      <c r="A4899" s="95" t="s">
        <v>5903</v>
      </c>
      <c r="B4899" s="95" t="s">
        <v>3029</v>
      </c>
      <c r="C4899" s="95">
        <v>201501</v>
      </c>
      <c r="D4899" s="323">
        <v>10.210679361408383</v>
      </c>
      <c r="E4899" s="95">
        <v>1</v>
      </c>
      <c r="G4899" s="256"/>
    </row>
    <row r="4900" spans="1:7" x14ac:dyDescent="0.25">
      <c r="A4900" s="95" t="s">
        <v>1441</v>
      </c>
      <c r="B4900" s="95" t="s">
        <v>3</v>
      </c>
      <c r="C4900" s="95">
        <v>201504</v>
      </c>
      <c r="D4900" s="323">
        <v>368.39681951130325</v>
      </c>
      <c r="E4900" s="95">
        <v>1</v>
      </c>
      <c r="G4900" s="256"/>
    </row>
    <row r="4901" spans="1:7" x14ac:dyDescent="0.25">
      <c r="A4901" s="95" t="s">
        <v>3756</v>
      </c>
      <c r="B4901" s="95" t="s">
        <v>4</v>
      </c>
      <c r="C4901" s="95">
        <v>201504</v>
      </c>
      <c r="D4901" s="323">
        <v>44.782253542398173</v>
      </c>
      <c r="E4901" s="95">
        <v>1</v>
      </c>
      <c r="G4901" s="256"/>
    </row>
    <row r="4902" spans="1:7" x14ac:dyDescent="0.25">
      <c r="A4902" s="95" t="s">
        <v>3610</v>
      </c>
      <c r="B4902" s="95" t="s">
        <v>1</v>
      </c>
      <c r="C4902" s="95">
        <v>201606</v>
      </c>
      <c r="D4902" s="323">
        <v>12.68</v>
      </c>
      <c r="E4902" s="95">
        <v>1</v>
      </c>
      <c r="G4902" s="256"/>
    </row>
    <row r="4903" spans="1:7" x14ac:dyDescent="0.25">
      <c r="A4903" s="95" t="s">
        <v>4903</v>
      </c>
      <c r="B4903" s="95" t="s">
        <v>3</v>
      </c>
      <c r="C4903" s="95">
        <v>201602</v>
      </c>
      <c r="D4903" s="323">
        <v>1278.75</v>
      </c>
      <c r="E4903" s="95">
        <v>21</v>
      </c>
      <c r="G4903" s="256"/>
    </row>
    <row r="4904" spans="1:7" x14ac:dyDescent="0.25">
      <c r="A4904" s="95" t="s">
        <v>1385</v>
      </c>
      <c r="B4904" s="95" t="s">
        <v>4</v>
      </c>
      <c r="C4904" s="95">
        <v>201507</v>
      </c>
      <c r="D4904" s="323">
        <v>81.741824855058624</v>
      </c>
      <c r="E4904" s="95">
        <v>2</v>
      </c>
      <c r="G4904" s="256"/>
    </row>
    <row r="4905" spans="1:7" x14ac:dyDescent="0.25">
      <c r="A4905" s="95" t="s">
        <v>2169</v>
      </c>
      <c r="B4905" s="95" t="s">
        <v>1</v>
      </c>
      <c r="C4905" s="95">
        <v>201501</v>
      </c>
      <c r="D4905" s="323">
        <v>0.57998468338397569</v>
      </c>
      <c r="E4905" s="95">
        <v>3</v>
      </c>
      <c r="G4905" s="256"/>
    </row>
    <row r="4906" spans="1:7" x14ac:dyDescent="0.25">
      <c r="A4906" s="95" t="s">
        <v>531</v>
      </c>
      <c r="B4906" s="95" t="s">
        <v>1</v>
      </c>
      <c r="C4906" s="95">
        <v>201510</v>
      </c>
      <c r="D4906" s="323">
        <v>1.4804872181117281</v>
      </c>
      <c r="E4906" s="95">
        <v>1</v>
      </c>
      <c r="G4906" s="256"/>
    </row>
    <row r="4907" spans="1:7" x14ac:dyDescent="0.25">
      <c r="A4907" s="95" t="s">
        <v>1951</v>
      </c>
      <c r="B4907" s="95" t="s">
        <v>3</v>
      </c>
      <c r="C4907" s="95">
        <v>201501</v>
      </c>
      <c r="D4907" s="323">
        <v>473.33755781621966</v>
      </c>
      <c r="E4907" s="95">
        <v>6</v>
      </c>
      <c r="G4907" s="256"/>
    </row>
    <row r="4908" spans="1:7" x14ac:dyDescent="0.25">
      <c r="A4908" s="95" t="s">
        <v>3002</v>
      </c>
      <c r="B4908" s="95" t="s">
        <v>4</v>
      </c>
      <c r="C4908" s="95">
        <v>201504</v>
      </c>
      <c r="D4908" s="323">
        <v>144.24321429756895</v>
      </c>
      <c r="E4908" s="95">
        <v>3</v>
      </c>
      <c r="G4908" s="256"/>
    </row>
    <row r="4909" spans="1:7" x14ac:dyDescent="0.25">
      <c r="A4909" s="95" t="s">
        <v>1418</v>
      </c>
      <c r="B4909" s="95" t="s">
        <v>4</v>
      </c>
      <c r="C4909" s="95">
        <v>201502</v>
      </c>
      <c r="D4909" s="323">
        <v>1135.2657577357427</v>
      </c>
      <c r="E4909" s="95">
        <v>2</v>
      </c>
      <c r="G4909" s="256"/>
    </row>
    <row r="4910" spans="1:7" x14ac:dyDescent="0.25">
      <c r="A4910" s="95" t="s">
        <v>240</v>
      </c>
      <c r="B4910" s="95" t="s">
        <v>1</v>
      </c>
      <c r="C4910" s="95">
        <v>201609</v>
      </c>
      <c r="D4910" s="323">
        <v>65.67</v>
      </c>
      <c r="E4910" s="95">
        <v>14</v>
      </c>
      <c r="G4910" s="256"/>
    </row>
    <row r="4911" spans="1:7" x14ac:dyDescent="0.25">
      <c r="A4911" s="95" t="s">
        <v>450</v>
      </c>
      <c r="B4911" s="95" t="s">
        <v>1</v>
      </c>
      <c r="C4911" s="95">
        <v>201603</v>
      </c>
      <c r="D4911" s="323">
        <v>1.73</v>
      </c>
      <c r="E4911" s="95">
        <v>1</v>
      </c>
      <c r="G4911" s="256"/>
    </row>
    <row r="4912" spans="1:7" x14ac:dyDescent="0.25">
      <c r="A4912" s="95" t="s">
        <v>163</v>
      </c>
      <c r="B4912" s="95" t="s">
        <v>1</v>
      </c>
      <c r="C4912" s="95">
        <v>201603</v>
      </c>
      <c r="D4912" s="323">
        <v>0.05</v>
      </c>
      <c r="E4912" s="95">
        <v>1</v>
      </c>
      <c r="G4912" s="256"/>
    </row>
    <row r="4913" spans="1:7" x14ac:dyDescent="0.25">
      <c r="A4913" s="95" t="s">
        <v>1916</v>
      </c>
      <c r="B4913" s="95" t="s">
        <v>3</v>
      </c>
      <c r="C4913" s="95">
        <v>201505</v>
      </c>
      <c r="D4913" s="323">
        <v>54.768372644225089</v>
      </c>
      <c r="E4913" s="95">
        <v>2</v>
      </c>
      <c r="G4913" s="256"/>
    </row>
    <row r="4914" spans="1:7" x14ac:dyDescent="0.25">
      <c r="A4914" s="95" t="s">
        <v>828</v>
      </c>
      <c r="B4914" s="95" t="s">
        <v>3</v>
      </c>
      <c r="C4914" s="95">
        <v>201609</v>
      </c>
      <c r="D4914" s="323">
        <v>5074.1400000000003</v>
      </c>
      <c r="E4914" s="95">
        <v>1</v>
      </c>
      <c r="G4914" s="256"/>
    </row>
    <row r="4915" spans="1:7" x14ac:dyDescent="0.25">
      <c r="A4915" s="95" t="s">
        <v>1755</v>
      </c>
      <c r="B4915" s="95" t="s">
        <v>3</v>
      </c>
      <c r="C4915" s="95">
        <v>201501</v>
      </c>
      <c r="D4915" s="323">
        <v>1698.7745664091146</v>
      </c>
      <c r="E4915" s="95">
        <v>5</v>
      </c>
      <c r="G4915" s="256"/>
    </row>
    <row r="4916" spans="1:7" x14ac:dyDescent="0.25">
      <c r="A4916" s="95" t="s">
        <v>2684</v>
      </c>
      <c r="B4916" s="95" t="s">
        <v>1</v>
      </c>
      <c r="C4916" s="95">
        <v>201501</v>
      </c>
      <c r="D4916" s="323">
        <v>0.5647219285580819</v>
      </c>
      <c r="E4916" s="95">
        <v>13</v>
      </c>
      <c r="G4916" s="256"/>
    </row>
    <row r="4917" spans="1:7" x14ac:dyDescent="0.25">
      <c r="A4917" s="95" t="s">
        <v>52</v>
      </c>
      <c r="B4917" s="95" t="s">
        <v>3</v>
      </c>
      <c r="C4917" s="95">
        <v>201502</v>
      </c>
      <c r="D4917" s="323">
        <v>392.00784611131252</v>
      </c>
      <c r="E4917" s="95">
        <v>5</v>
      </c>
      <c r="G4917" s="256"/>
    </row>
    <row r="4918" spans="1:7" x14ac:dyDescent="0.25">
      <c r="A4918" s="95" t="s">
        <v>5149</v>
      </c>
      <c r="B4918" s="95" t="s">
        <v>4</v>
      </c>
      <c r="C4918" s="95">
        <v>201503</v>
      </c>
      <c r="D4918" s="323">
        <v>8.6874208999646001</v>
      </c>
      <c r="E4918" s="95">
        <v>2</v>
      </c>
      <c r="G4918" s="256"/>
    </row>
    <row r="4919" spans="1:7" x14ac:dyDescent="0.25">
      <c r="A4919" s="95" t="s">
        <v>3777</v>
      </c>
      <c r="B4919" s="95" t="s">
        <v>1</v>
      </c>
      <c r="C4919" s="95">
        <v>201605</v>
      </c>
      <c r="D4919" s="323">
        <v>40.42</v>
      </c>
      <c r="E4919" s="95">
        <v>1</v>
      </c>
      <c r="G4919" s="256"/>
    </row>
    <row r="4920" spans="1:7" x14ac:dyDescent="0.25">
      <c r="A4920" s="95" t="s">
        <v>3180</v>
      </c>
      <c r="B4920" s="95" t="s">
        <v>1</v>
      </c>
      <c r="C4920" s="95">
        <v>201504</v>
      </c>
      <c r="D4920" s="323">
        <v>64.658117027429384</v>
      </c>
      <c r="E4920" s="95">
        <v>2</v>
      </c>
      <c r="G4920" s="256"/>
    </row>
    <row r="4921" spans="1:7" x14ac:dyDescent="0.25">
      <c r="A4921" s="95" t="s">
        <v>2761</v>
      </c>
      <c r="B4921" s="95" t="s">
        <v>3</v>
      </c>
      <c r="C4921" s="95">
        <v>201601</v>
      </c>
      <c r="D4921" s="323">
        <v>560.66</v>
      </c>
      <c r="E4921" s="95">
        <v>17</v>
      </c>
      <c r="G4921" s="256"/>
    </row>
    <row r="4922" spans="1:7" x14ac:dyDescent="0.25">
      <c r="A4922" s="95" t="s">
        <v>5418</v>
      </c>
      <c r="B4922" s="95" t="s">
        <v>1</v>
      </c>
      <c r="C4922" s="95">
        <v>201501</v>
      </c>
      <c r="D4922" s="323">
        <v>3.922527990254784</v>
      </c>
      <c r="E4922" s="95">
        <v>1</v>
      </c>
      <c r="G4922" s="256"/>
    </row>
    <row r="4923" spans="1:7" x14ac:dyDescent="0.25">
      <c r="A4923" s="95" t="s">
        <v>598</v>
      </c>
      <c r="B4923" s="95" t="s">
        <v>1</v>
      </c>
      <c r="C4923" s="95">
        <v>201507</v>
      </c>
      <c r="D4923" s="323">
        <v>17.842160391470202</v>
      </c>
      <c r="E4923" s="95">
        <v>4</v>
      </c>
      <c r="G4923" s="256"/>
    </row>
    <row r="4924" spans="1:7" x14ac:dyDescent="0.25">
      <c r="A4924" s="95" t="s">
        <v>2321</v>
      </c>
      <c r="B4924" s="95" t="s">
        <v>4</v>
      </c>
      <c r="C4924" s="95">
        <v>201605</v>
      </c>
      <c r="D4924" s="323">
        <v>1981.5</v>
      </c>
      <c r="E4924" s="95">
        <v>1</v>
      </c>
      <c r="G4924" s="256"/>
    </row>
    <row r="4925" spans="1:7" x14ac:dyDescent="0.25">
      <c r="A4925" s="95" t="s">
        <v>127</v>
      </c>
      <c r="B4925" s="95" t="s">
        <v>4</v>
      </c>
      <c r="C4925" s="95">
        <v>201603</v>
      </c>
      <c r="D4925" s="323">
        <v>21.44</v>
      </c>
      <c r="E4925" s="95">
        <v>1</v>
      </c>
      <c r="G4925" s="256"/>
    </row>
    <row r="4926" spans="1:7" x14ac:dyDescent="0.25">
      <c r="A4926" s="95" t="s">
        <v>4838</v>
      </c>
      <c r="B4926" s="95" t="s">
        <v>3029</v>
      </c>
      <c r="C4926" s="95">
        <v>201601</v>
      </c>
      <c r="D4926" s="323">
        <v>628.73</v>
      </c>
      <c r="E4926" s="95">
        <v>2</v>
      </c>
      <c r="G4926" s="256"/>
    </row>
    <row r="4927" spans="1:7" x14ac:dyDescent="0.25">
      <c r="A4927" s="95" t="s">
        <v>3200</v>
      </c>
      <c r="B4927" s="95" t="s">
        <v>1</v>
      </c>
      <c r="C4927" s="95">
        <v>201601</v>
      </c>
      <c r="D4927" s="323">
        <v>10.57</v>
      </c>
      <c r="E4927" s="95">
        <v>1</v>
      </c>
      <c r="G4927" s="256"/>
    </row>
    <row r="4928" spans="1:7" x14ac:dyDescent="0.25">
      <c r="A4928" s="95" t="s">
        <v>215</v>
      </c>
      <c r="B4928" s="95" t="s">
        <v>1</v>
      </c>
      <c r="C4928" s="95">
        <v>201602</v>
      </c>
      <c r="D4928" s="323">
        <v>0.56000000000000005</v>
      </c>
      <c r="E4928" s="95">
        <v>1</v>
      </c>
      <c r="G4928" s="256"/>
    </row>
    <row r="4929" spans="1:7" x14ac:dyDescent="0.25">
      <c r="A4929" s="95" t="s">
        <v>386</v>
      </c>
      <c r="B4929" s="95" t="s">
        <v>1</v>
      </c>
      <c r="C4929" s="95">
        <v>201608</v>
      </c>
      <c r="D4929" s="323">
        <v>8.2899999999999991</v>
      </c>
      <c r="E4929" s="95">
        <v>1</v>
      </c>
      <c r="G4929" s="256"/>
    </row>
    <row r="4930" spans="1:7" x14ac:dyDescent="0.25">
      <c r="A4930" s="95" t="s">
        <v>4580</v>
      </c>
      <c r="B4930" s="95" t="s">
        <v>4</v>
      </c>
      <c r="C4930" s="95">
        <v>201610</v>
      </c>
      <c r="D4930" s="323">
        <v>131.78</v>
      </c>
      <c r="E4930" s="95">
        <v>5</v>
      </c>
      <c r="G4930" s="256"/>
    </row>
    <row r="4931" spans="1:7" x14ac:dyDescent="0.25">
      <c r="A4931" s="95" t="s">
        <v>5588</v>
      </c>
      <c r="B4931" s="95" t="s">
        <v>1</v>
      </c>
      <c r="C4931" s="95">
        <v>201501</v>
      </c>
      <c r="D4931" s="323">
        <v>21.795213891376783</v>
      </c>
      <c r="E4931" s="95">
        <v>36</v>
      </c>
      <c r="G4931" s="256"/>
    </row>
    <row r="4932" spans="1:7" x14ac:dyDescent="0.25">
      <c r="A4932" s="95" t="s">
        <v>2561</v>
      </c>
      <c r="B4932" s="95" t="s">
        <v>3</v>
      </c>
      <c r="C4932" s="95">
        <v>201502</v>
      </c>
      <c r="D4932" s="323">
        <v>427.42864946863943</v>
      </c>
      <c r="E4932" s="95">
        <v>4</v>
      </c>
      <c r="G4932" s="256"/>
    </row>
    <row r="4933" spans="1:7" x14ac:dyDescent="0.25">
      <c r="A4933" s="95" t="s">
        <v>229</v>
      </c>
      <c r="B4933" s="95" t="s">
        <v>3</v>
      </c>
      <c r="C4933" s="95">
        <v>201606</v>
      </c>
      <c r="D4933" s="323">
        <v>6310.97</v>
      </c>
      <c r="E4933" s="95">
        <v>1</v>
      </c>
      <c r="G4933" s="256"/>
    </row>
    <row r="4934" spans="1:7" x14ac:dyDescent="0.25">
      <c r="A4934" s="95" t="s">
        <v>3357</v>
      </c>
      <c r="B4934" s="95" t="s">
        <v>3028</v>
      </c>
      <c r="C4934" s="95">
        <v>201504</v>
      </c>
      <c r="D4934" s="323">
        <v>1377.7499772009751</v>
      </c>
      <c r="E4934" s="95">
        <v>1</v>
      </c>
      <c r="G4934" s="256"/>
    </row>
    <row r="4935" spans="1:7" x14ac:dyDescent="0.25">
      <c r="A4935" s="95" t="s">
        <v>624</v>
      </c>
      <c r="B4935" s="95" t="s">
        <v>4</v>
      </c>
      <c r="C4935" s="95">
        <v>201604</v>
      </c>
      <c r="D4935" s="323">
        <v>16.72</v>
      </c>
      <c r="E4935" s="95">
        <v>4</v>
      </c>
      <c r="G4935" s="256"/>
    </row>
    <row r="4936" spans="1:7" x14ac:dyDescent="0.25">
      <c r="A4936" s="95" t="s">
        <v>205</v>
      </c>
      <c r="B4936" s="95" t="s">
        <v>4</v>
      </c>
      <c r="C4936" s="95">
        <v>201604</v>
      </c>
      <c r="D4936" s="323">
        <v>7.65</v>
      </c>
      <c r="E4936" s="95">
        <v>2</v>
      </c>
      <c r="G4936" s="256"/>
    </row>
    <row r="4937" spans="1:7" x14ac:dyDescent="0.25">
      <c r="A4937" s="95" t="s">
        <v>6043</v>
      </c>
      <c r="B4937" s="95" t="s">
        <v>3</v>
      </c>
      <c r="C4937" s="95">
        <v>201501</v>
      </c>
      <c r="D4937" s="323">
        <v>493.05178443204534</v>
      </c>
      <c r="E4937" s="95">
        <v>3</v>
      </c>
      <c r="G4937" s="256"/>
    </row>
    <row r="4938" spans="1:7" x14ac:dyDescent="0.25">
      <c r="A4938" s="95" t="s">
        <v>3272</v>
      </c>
      <c r="B4938" s="95" t="s">
        <v>1</v>
      </c>
      <c r="C4938" s="95">
        <v>201604</v>
      </c>
      <c r="D4938" s="323">
        <v>25.6</v>
      </c>
      <c r="E4938" s="95">
        <v>1</v>
      </c>
      <c r="G4938" s="256"/>
    </row>
    <row r="4939" spans="1:7" x14ac:dyDescent="0.25">
      <c r="A4939" s="95" t="s">
        <v>3402</v>
      </c>
      <c r="B4939" s="95" t="s">
        <v>4</v>
      </c>
      <c r="C4939" s="95">
        <v>201503</v>
      </c>
      <c r="D4939" s="323">
        <v>114.51381908874998</v>
      </c>
      <c r="E4939" s="95">
        <v>2</v>
      </c>
      <c r="G4939" s="256"/>
    </row>
    <row r="4940" spans="1:7" x14ac:dyDescent="0.25">
      <c r="A4940" s="95" t="s">
        <v>3169</v>
      </c>
      <c r="B4940" s="95" t="s">
        <v>1</v>
      </c>
      <c r="C4940" s="95">
        <v>201506</v>
      </c>
      <c r="D4940" s="323">
        <v>14.240150252559197</v>
      </c>
      <c r="E4940" s="95">
        <v>3</v>
      </c>
      <c r="G4940" s="256"/>
    </row>
    <row r="4941" spans="1:7" x14ac:dyDescent="0.25">
      <c r="A4941" s="95" t="s">
        <v>3511</v>
      </c>
      <c r="B4941" s="95" t="s">
        <v>4</v>
      </c>
      <c r="C4941" s="95">
        <v>201601</v>
      </c>
      <c r="D4941" s="323">
        <v>1363.1</v>
      </c>
      <c r="E4941" s="95">
        <v>1</v>
      </c>
      <c r="G4941" s="256"/>
    </row>
    <row r="4942" spans="1:7" x14ac:dyDescent="0.25">
      <c r="A4942" s="95" t="s">
        <v>852</v>
      </c>
      <c r="B4942" s="95" t="s">
        <v>3029</v>
      </c>
      <c r="C4942" s="95">
        <v>201602</v>
      </c>
      <c r="D4942" s="323">
        <v>1989.16</v>
      </c>
      <c r="E4942" s="95">
        <v>1</v>
      </c>
      <c r="G4942" s="256"/>
    </row>
    <row r="4943" spans="1:7" x14ac:dyDescent="0.25">
      <c r="A4943" s="95" t="s">
        <v>749</v>
      </c>
      <c r="B4943" s="95" t="s">
        <v>1</v>
      </c>
      <c r="C4943" s="95">
        <v>201503</v>
      </c>
      <c r="D4943" s="323">
        <v>63.640600039036443</v>
      </c>
      <c r="E4943" s="95">
        <v>16</v>
      </c>
      <c r="G4943" s="256"/>
    </row>
    <row r="4944" spans="1:7" x14ac:dyDescent="0.25">
      <c r="A4944" s="95" t="s">
        <v>3418</v>
      </c>
      <c r="B4944" s="95" t="s">
        <v>3</v>
      </c>
      <c r="C4944" s="95">
        <v>201601</v>
      </c>
      <c r="D4944" s="323">
        <v>329.45</v>
      </c>
      <c r="E4944" s="95">
        <v>1</v>
      </c>
      <c r="G4944" s="256"/>
    </row>
    <row r="4945" spans="1:7" x14ac:dyDescent="0.25">
      <c r="A4945" s="95" t="s">
        <v>4467</v>
      </c>
      <c r="B4945" s="95" t="s">
        <v>3029</v>
      </c>
      <c r="C4945" s="95">
        <v>201607</v>
      </c>
      <c r="D4945" s="323">
        <v>347.07</v>
      </c>
      <c r="E4945" s="95">
        <v>1</v>
      </c>
      <c r="G4945" s="256"/>
    </row>
    <row r="4946" spans="1:7" x14ac:dyDescent="0.25">
      <c r="A4946" s="95" t="s">
        <v>1020</v>
      </c>
      <c r="B4946" s="95" t="s">
        <v>4</v>
      </c>
      <c r="C4946" s="95">
        <v>201506</v>
      </c>
      <c r="D4946" s="323">
        <v>55.735610031938791</v>
      </c>
      <c r="E4946" s="95">
        <v>4</v>
      </c>
      <c r="G4946" s="256"/>
    </row>
    <row r="4947" spans="1:7" x14ac:dyDescent="0.25">
      <c r="A4947" s="95" t="s">
        <v>5217</v>
      </c>
      <c r="B4947" s="95" t="s">
        <v>3</v>
      </c>
      <c r="C4947" s="95">
        <v>201502</v>
      </c>
      <c r="D4947" s="323">
        <v>286.7686657944783</v>
      </c>
      <c r="E4947" s="95">
        <v>2</v>
      </c>
      <c r="G4947" s="256"/>
    </row>
    <row r="4948" spans="1:7" x14ac:dyDescent="0.25">
      <c r="A4948" s="95" t="s">
        <v>4339</v>
      </c>
      <c r="B4948" s="95" t="s">
        <v>3029</v>
      </c>
      <c r="C4948" s="95">
        <v>201601</v>
      </c>
      <c r="D4948" s="323">
        <v>2271.6999999999998</v>
      </c>
      <c r="E4948" s="95">
        <v>1</v>
      </c>
      <c r="G4948" s="256"/>
    </row>
    <row r="4949" spans="1:7" x14ac:dyDescent="0.25">
      <c r="A4949" s="95" t="s">
        <v>2389</v>
      </c>
      <c r="B4949" s="95" t="s">
        <v>3</v>
      </c>
      <c r="C4949" s="95">
        <v>201507</v>
      </c>
      <c r="D4949" s="323">
        <v>691.16611885769169</v>
      </c>
      <c r="E4949" s="95">
        <v>1</v>
      </c>
      <c r="G4949" s="256"/>
    </row>
    <row r="4950" spans="1:7" x14ac:dyDescent="0.25">
      <c r="A4950" s="95" t="s">
        <v>5710</v>
      </c>
      <c r="B4950" s="95" t="s">
        <v>3028</v>
      </c>
      <c r="C4950" s="95">
        <v>201501</v>
      </c>
      <c r="D4950" s="323">
        <v>3654.5707618927568</v>
      </c>
      <c r="E4950" s="95">
        <v>1</v>
      </c>
      <c r="G4950" s="256"/>
    </row>
    <row r="4951" spans="1:7" x14ac:dyDescent="0.25">
      <c r="A4951" s="95" t="s">
        <v>3631</v>
      </c>
      <c r="B4951" s="95" t="s">
        <v>1</v>
      </c>
      <c r="C4951" s="95">
        <v>201604</v>
      </c>
      <c r="D4951" s="323">
        <v>0.2</v>
      </c>
      <c r="E4951" s="95">
        <v>1</v>
      </c>
      <c r="G4951" s="256"/>
    </row>
    <row r="4952" spans="1:7" x14ac:dyDescent="0.25">
      <c r="A4952" s="95" t="s">
        <v>3371</v>
      </c>
      <c r="B4952" s="95" t="s">
        <v>3029</v>
      </c>
      <c r="C4952" s="95">
        <v>201601</v>
      </c>
      <c r="D4952" s="323">
        <v>2058.4499999999998</v>
      </c>
      <c r="E4952" s="95">
        <v>8</v>
      </c>
      <c r="G4952" s="256"/>
    </row>
    <row r="4953" spans="1:7" x14ac:dyDescent="0.25">
      <c r="A4953" s="95" t="s">
        <v>243</v>
      </c>
      <c r="B4953" s="95" t="s">
        <v>3</v>
      </c>
      <c r="C4953" s="95">
        <v>201506</v>
      </c>
      <c r="D4953" s="323">
        <v>1301.4544524856656</v>
      </c>
      <c r="E4953" s="95">
        <v>2</v>
      </c>
      <c r="G4953" s="256"/>
    </row>
    <row r="4954" spans="1:7" x14ac:dyDescent="0.25">
      <c r="A4954" s="95" t="s">
        <v>1177</v>
      </c>
      <c r="B4954" s="95" t="s">
        <v>1</v>
      </c>
      <c r="C4954" s="95">
        <v>201502</v>
      </c>
      <c r="D4954" s="323">
        <v>12.032138387746517</v>
      </c>
      <c r="E4954" s="95">
        <v>1</v>
      </c>
      <c r="G4954" s="256"/>
    </row>
    <row r="4955" spans="1:7" x14ac:dyDescent="0.25">
      <c r="A4955" s="95" t="s">
        <v>2832</v>
      </c>
      <c r="B4955" s="95" t="s">
        <v>1</v>
      </c>
      <c r="C4955" s="95">
        <v>201609</v>
      </c>
      <c r="D4955" s="323">
        <v>0.16</v>
      </c>
      <c r="E4955" s="95">
        <v>1</v>
      </c>
      <c r="G4955" s="256"/>
    </row>
    <row r="4956" spans="1:7" x14ac:dyDescent="0.25">
      <c r="A4956" s="95" t="s">
        <v>1123</v>
      </c>
      <c r="B4956" s="95" t="s">
        <v>3</v>
      </c>
      <c r="C4956" s="95">
        <v>201606</v>
      </c>
      <c r="D4956" s="323">
        <v>1559.66</v>
      </c>
      <c r="E4956" s="95">
        <v>7</v>
      </c>
      <c r="G4956" s="256"/>
    </row>
    <row r="4957" spans="1:7" x14ac:dyDescent="0.25">
      <c r="A4957" s="95" t="s">
        <v>4695</v>
      </c>
      <c r="B4957" s="95" t="s">
        <v>1</v>
      </c>
      <c r="C4957" s="95">
        <v>201601</v>
      </c>
      <c r="D4957" s="323">
        <v>11.16</v>
      </c>
      <c r="E4957" s="95">
        <v>1</v>
      </c>
      <c r="G4957" s="256"/>
    </row>
    <row r="4958" spans="1:7" x14ac:dyDescent="0.25">
      <c r="A4958" s="95" t="s">
        <v>2395</v>
      </c>
      <c r="B4958" s="95" t="s">
        <v>1</v>
      </c>
      <c r="C4958" s="95">
        <v>201504</v>
      </c>
      <c r="D4958" s="323">
        <v>72.884741878586297</v>
      </c>
      <c r="E4958" s="95">
        <v>63</v>
      </c>
      <c r="G4958" s="256"/>
    </row>
    <row r="4959" spans="1:7" x14ac:dyDescent="0.25">
      <c r="A4959" s="95" t="s">
        <v>2635</v>
      </c>
      <c r="B4959" s="95" t="s">
        <v>3</v>
      </c>
      <c r="C4959" s="95">
        <v>201601</v>
      </c>
      <c r="D4959" s="323">
        <v>752.59</v>
      </c>
      <c r="E4959" s="95">
        <v>7</v>
      </c>
      <c r="G4959" s="256"/>
    </row>
    <row r="4960" spans="1:7" x14ac:dyDescent="0.25">
      <c r="A4960" s="95" t="s">
        <v>1524</v>
      </c>
      <c r="B4960" s="95" t="s">
        <v>1</v>
      </c>
      <c r="C4960" s="95">
        <v>201608</v>
      </c>
      <c r="D4960" s="323">
        <v>2294.5100000000002</v>
      </c>
      <c r="E4960" s="95">
        <v>16</v>
      </c>
      <c r="G4960" s="256"/>
    </row>
    <row r="4961" spans="1:7" x14ac:dyDescent="0.25">
      <c r="A4961" s="95" t="s">
        <v>2497</v>
      </c>
      <c r="B4961" s="95" t="s">
        <v>1</v>
      </c>
      <c r="C4961" s="95">
        <v>201506</v>
      </c>
      <c r="D4961" s="323">
        <v>98.424418287249097</v>
      </c>
      <c r="E4961" s="95">
        <v>2</v>
      </c>
      <c r="G4961" s="256"/>
    </row>
    <row r="4962" spans="1:7" x14ac:dyDescent="0.25">
      <c r="A4962" s="95" t="s">
        <v>642</v>
      </c>
      <c r="B4962" s="95" t="s">
        <v>4</v>
      </c>
      <c r="C4962" s="95">
        <v>201610</v>
      </c>
      <c r="D4962" s="323">
        <v>456.74</v>
      </c>
      <c r="E4962" s="95">
        <v>3</v>
      </c>
      <c r="G4962" s="256"/>
    </row>
    <row r="4963" spans="1:7" x14ac:dyDescent="0.25">
      <c r="A4963" s="95" t="s">
        <v>5323</v>
      </c>
      <c r="B4963" s="95" t="s">
        <v>1</v>
      </c>
      <c r="C4963" s="95">
        <v>201501</v>
      </c>
      <c r="D4963" s="323">
        <v>102.21466906901281</v>
      </c>
      <c r="E4963" s="95">
        <v>15</v>
      </c>
      <c r="G4963" s="256"/>
    </row>
    <row r="4964" spans="1:7" x14ac:dyDescent="0.25">
      <c r="A4964" s="95" t="s">
        <v>5518</v>
      </c>
      <c r="B4964" s="95" t="s">
        <v>3</v>
      </c>
      <c r="C4964" s="95">
        <v>201501</v>
      </c>
      <c r="D4964" s="323">
        <v>191.60829856583871</v>
      </c>
      <c r="E4964" s="95">
        <v>2</v>
      </c>
      <c r="G4964" s="256"/>
    </row>
    <row r="4965" spans="1:7" x14ac:dyDescent="0.25">
      <c r="A4965" s="95" t="s">
        <v>2608</v>
      </c>
      <c r="B4965" s="95" t="s">
        <v>1</v>
      </c>
      <c r="C4965" s="95">
        <v>201502</v>
      </c>
      <c r="D4965" s="323">
        <v>8.542055117558732</v>
      </c>
      <c r="E4965" s="95">
        <v>2</v>
      </c>
      <c r="G4965" s="256"/>
    </row>
    <row r="4966" spans="1:7" x14ac:dyDescent="0.25">
      <c r="A4966" s="95" t="s">
        <v>3778</v>
      </c>
      <c r="B4966" s="95" t="s">
        <v>3028</v>
      </c>
      <c r="C4966" s="95">
        <v>201506</v>
      </c>
      <c r="D4966" s="323">
        <v>21465.343346627895</v>
      </c>
      <c r="E4966" s="95">
        <v>7</v>
      </c>
      <c r="G4966" s="256"/>
    </row>
    <row r="4967" spans="1:7" x14ac:dyDescent="0.25">
      <c r="A4967" s="95" t="s">
        <v>4584</v>
      </c>
      <c r="B4967" s="95" t="s">
        <v>3</v>
      </c>
      <c r="C4967" s="95">
        <v>201610</v>
      </c>
      <c r="D4967" s="323">
        <v>234.27</v>
      </c>
      <c r="E4967" s="95">
        <v>1</v>
      </c>
      <c r="G4967" s="256"/>
    </row>
    <row r="4968" spans="1:7" x14ac:dyDescent="0.25">
      <c r="A4968" s="95" t="s">
        <v>3752</v>
      </c>
      <c r="B4968" s="95" t="s">
        <v>1</v>
      </c>
      <c r="C4968" s="95">
        <v>201602</v>
      </c>
      <c r="D4968" s="323">
        <v>567.66999999999996</v>
      </c>
      <c r="E4968" s="95">
        <v>5</v>
      </c>
      <c r="G4968" s="256"/>
    </row>
    <row r="4969" spans="1:7" x14ac:dyDescent="0.25">
      <c r="A4969" s="95" t="s">
        <v>2834</v>
      </c>
      <c r="B4969" s="95" t="s">
        <v>3029</v>
      </c>
      <c r="C4969" s="95">
        <v>201501</v>
      </c>
      <c r="D4969" s="323">
        <v>1118.1180837028674</v>
      </c>
      <c r="E4969" s="95">
        <v>1</v>
      </c>
      <c r="G4969" s="256"/>
    </row>
    <row r="4970" spans="1:7" x14ac:dyDescent="0.25">
      <c r="A4970" s="95" t="s">
        <v>1905</v>
      </c>
      <c r="B4970" s="95" t="s">
        <v>1</v>
      </c>
      <c r="C4970" s="95">
        <v>201608</v>
      </c>
      <c r="D4970" s="323">
        <v>5.04</v>
      </c>
      <c r="E4970" s="95">
        <v>19</v>
      </c>
      <c r="G4970" s="256"/>
    </row>
    <row r="4971" spans="1:7" x14ac:dyDescent="0.25">
      <c r="A4971" s="95" t="s">
        <v>1708</v>
      </c>
      <c r="B4971" s="95" t="s">
        <v>1</v>
      </c>
      <c r="C4971" s="95">
        <v>201506</v>
      </c>
      <c r="D4971" s="323">
        <v>2.4573035269689507</v>
      </c>
      <c r="E4971" s="95">
        <v>1</v>
      </c>
      <c r="G4971" s="256"/>
    </row>
    <row r="4972" spans="1:7" x14ac:dyDescent="0.25">
      <c r="A4972" s="95" t="s">
        <v>3773</v>
      </c>
      <c r="B4972" s="95" t="s">
        <v>4</v>
      </c>
      <c r="C4972" s="95">
        <v>201601</v>
      </c>
      <c r="D4972" s="323">
        <v>365.01</v>
      </c>
      <c r="E4972" s="95">
        <v>1</v>
      </c>
      <c r="G4972" s="256"/>
    </row>
    <row r="4973" spans="1:7" x14ac:dyDescent="0.25">
      <c r="A4973" s="95" t="s">
        <v>1231</v>
      </c>
      <c r="B4973" s="95" t="s">
        <v>3029</v>
      </c>
      <c r="C4973" s="95">
        <v>201505</v>
      </c>
      <c r="D4973" s="323">
        <v>5185.6691853207594</v>
      </c>
      <c r="E4973" s="95">
        <v>1</v>
      </c>
      <c r="G4973" s="256"/>
    </row>
    <row r="4974" spans="1:7" x14ac:dyDescent="0.25">
      <c r="A4974" s="95" t="s">
        <v>1781</v>
      </c>
      <c r="B4974" s="95" t="s">
        <v>1</v>
      </c>
      <c r="C4974" s="95">
        <v>201609</v>
      </c>
      <c r="D4974" s="323">
        <v>282.76</v>
      </c>
      <c r="E4974" s="95">
        <v>23</v>
      </c>
      <c r="G4974" s="256"/>
    </row>
    <row r="4975" spans="1:7" x14ac:dyDescent="0.25">
      <c r="A4975" s="95" t="s">
        <v>834</v>
      </c>
      <c r="B4975" s="95" t="s">
        <v>1</v>
      </c>
      <c r="C4975" s="95">
        <v>201502</v>
      </c>
      <c r="D4975" s="323">
        <v>0.8191011756563169</v>
      </c>
      <c r="E4975" s="95">
        <v>1</v>
      </c>
      <c r="G4975" s="256"/>
    </row>
    <row r="4976" spans="1:7" x14ac:dyDescent="0.25">
      <c r="A4976" s="95" t="s">
        <v>1567</v>
      </c>
      <c r="B4976" s="95" t="s">
        <v>3029</v>
      </c>
      <c r="C4976" s="95">
        <v>201606</v>
      </c>
      <c r="D4976" s="323">
        <v>51.52</v>
      </c>
      <c r="E4976" s="95">
        <v>1</v>
      </c>
      <c r="G4976" s="256"/>
    </row>
    <row r="4977" spans="1:7" x14ac:dyDescent="0.25">
      <c r="A4977" s="95" t="s">
        <v>4057</v>
      </c>
      <c r="B4977" s="95" t="s">
        <v>3</v>
      </c>
      <c r="C4977" s="95">
        <v>201601</v>
      </c>
      <c r="D4977" s="323">
        <v>53.89</v>
      </c>
      <c r="E4977" s="95">
        <v>10</v>
      </c>
      <c r="G4977" s="256"/>
    </row>
    <row r="4978" spans="1:7" x14ac:dyDescent="0.25">
      <c r="A4978" s="95" t="s">
        <v>1804</v>
      </c>
      <c r="B4978" s="95" t="s">
        <v>1</v>
      </c>
      <c r="C4978" s="95">
        <v>201605</v>
      </c>
      <c r="D4978" s="323">
        <v>0.01</v>
      </c>
      <c r="E4978" s="95">
        <v>1</v>
      </c>
      <c r="G4978" s="256"/>
    </row>
    <row r="4979" spans="1:7" x14ac:dyDescent="0.25">
      <c r="A4979" s="95" t="s">
        <v>5426</v>
      </c>
      <c r="B4979" s="95" t="s">
        <v>3029</v>
      </c>
      <c r="C4979" s="95">
        <v>201509</v>
      </c>
      <c r="D4979" s="323">
        <v>520.93193061894067</v>
      </c>
      <c r="E4979" s="95">
        <v>1</v>
      </c>
      <c r="G4979" s="256"/>
    </row>
    <row r="4980" spans="1:7" x14ac:dyDescent="0.25">
      <c r="A4980" s="95" t="s">
        <v>1294</v>
      </c>
      <c r="B4980" s="95" t="s">
        <v>4</v>
      </c>
      <c r="C4980" s="95">
        <v>201606</v>
      </c>
      <c r="D4980" s="323">
        <v>751.21</v>
      </c>
      <c r="E4980" s="95">
        <v>1</v>
      </c>
      <c r="G4980" s="256"/>
    </row>
    <row r="4981" spans="1:7" x14ac:dyDescent="0.25">
      <c r="A4981" s="95" t="s">
        <v>5366</v>
      </c>
      <c r="B4981" s="95" t="s">
        <v>4</v>
      </c>
      <c r="C4981" s="95">
        <v>201501</v>
      </c>
      <c r="D4981" s="323">
        <v>58.433914956628264</v>
      </c>
      <c r="E4981" s="95">
        <v>5</v>
      </c>
      <c r="G4981" s="256"/>
    </row>
    <row r="4982" spans="1:7" x14ac:dyDescent="0.25">
      <c r="A4982" s="95" t="s">
        <v>3484</v>
      </c>
      <c r="B4982" s="95" t="s">
        <v>3029</v>
      </c>
      <c r="C4982" s="95">
        <v>201603</v>
      </c>
      <c r="D4982" s="323">
        <v>952.62</v>
      </c>
      <c r="E4982" s="95">
        <v>1</v>
      </c>
      <c r="G4982" s="256"/>
    </row>
    <row r="4983" spans="1:7" x14ac:dyDescent="0.25">
      <c r="A4983" s="95" t="s">
        <v>604</v>
      </c>
      <c r="B4983" s="95" t="s">
        <v>3</v>
      </c>
      <c r="C4983" s="95">
        <v>201611</v>
      </c>
      <c r="D4983" s="323">
        <v>3465.29</v>
      </c>
      <c r="E4983" s="95">
        <v>3</v>
      </c>
      <c r="G4983" s="256"/>
    </row>
    <row r="4984" spans="1:7" x14ac:dyDescent="0.25">
      <c r="A4984" s="95" t="s">
        <v>303</v>
      </c>
      <c r="B4984" s="95" t="s">
        <v>4</v>
      </c>
      <c r="C4984" s="95">
        <v>201501</v>
      </c>
      <c r="D4984" s="323">
        <v>259.97407299626786</v>
      </c>
      <c r="E4984" s="95">
        <v>1</v>
      </c>
      <c r="G4984" s="256"/>
    </row>
    <row r="4985" spans="1:7" x14ac:dyDescent="0.25">
      <c r="A4985" s="95" t="s">
        <v>1302</v>
      </c>
      <c r="B4985" s="95" t="s">
        <v>3</v>
      </c>
      <c r="C4985" s="95">
        <v>201501</v>
      </c>
      <c r="D4985" s="323">
        <v>6157.1997824487771</v>
      </c>
      <c r="E4985" s="95">
        <v>8</v>
      </c>
      <c r="G4985" s="256"/>
    </row>
    <row r="4986" spans="1:7" x14ac:dyDescent="0.25">
      <c r="A4986" s="95" t="s">
        <v>2353</v>
      </c>
      <c r="B4986" s="95" t="s">
        <v>1</v>
      </c>
      <c r="C4986" s="95">
        <v>201609</v>
      </c>
      <c r="D4986" s="323">
        <v>2.56</v>
      </c>
      <c r="E4986" s="95">
        <v>1</v>
      </c>
      <c r="G4986" s="256"/>
    </row>
    <row r="4987" spans="1:7" x14ac:dyDescent="0.25">
      <c r="A4987" s="95" t="s">
        <v>3497</v>
      </c>
      <c r="B4987" s="95" t="s">
        <v>3029</v>
      </c>
      <c r="C4987" s="95">
        <v>201506</v>
      </c>
      <c r="D4987" s="323">
        <v>6217.1875233025112</v>
      </c>
      <c r="E4987" s="95">
        <v>30</v>
      </c>
      <c r="G4987" s="256"/>
    </row>
    <row r="4988" spans="1:7" x14ac:dyDescent="0.25">
      <c r="A4988" s="95" t="s">
        <v>249</v>
      </c>
      <c r="B4988" s="95" t="s">
        <v>1</v>
      </c>
      <c r="C4988" s="95">
        <v>201501</v>
      </c>
      <c r="D4988" s="323">
        <v>5.0875849419647005E-2</v>
      </c>
      <c r="E4988" s="95">
        <v>28</v>
      </c>
      <c r="G4988" s="256"/>
    </row>
    <row r="4989" spans="1:7" x14ac:dyDescent="0.25">
      <c r="A4989" s="95" t="s">
        <v>2413</v>
      </c>
      <c r="B4989" s="95" t="s">
        <v>3</v>
      </c>
      <c r="C4989" s="95">
        <v>201601</v>
      </c>
      <c r="D4989" s="323">
        <v>254.97</v>
      </c>
      <c r="E4989" s="95">
        <v>5</v>
      </c>
      <c r="G4989" s="256"/>
    </row>
    <row r="4990" spans="1:7" x14ac:dyDescent="0.25">
      <c r="A4990" s="95" t="s">
        <v>5321</v>
      </c>
      <c r="B4990" s="95" t="s">
        <v>1</v>
      </c>
      <c r="C4990" s="95">
        <v>201505</v>
      </c>
      <c r="D4990" s="323">
        <v>0.24929166215627033</v>
      </c>
      <c r="E4990" s="95">
        <v>1</v>
      </c>
      <c r="G4990" s="256"/>
    </row>
    <row r="4991" spans="1:7" x14ac:dyDescent="0.25">
      <c r="A4991" s="95" t="s">
        <v>1265</v>
      </c>
      <c r="B4991" s="95" t="s">
        <v>1</v>
      </c>
      <c r="C4991" s="95">
        <v>201504</v>
      </c>
      <c r="D4991" s="323">
        <v>334.68677540714788</v>
      </c>
      <c r="E4991" s="95">
        <v>1</v>
      </c>
      <c r="G4991" s="256"/>
    </row>
    <row r="4992" spans="1:7" x14ac:dyDescent="0.25">
      <c r="A4992" s="95" t="s">
        <v>3517</v>
      </c>
      <c r="B4992" s="95" t="s">
        <v>3</v>
      </c>
      <c r="C4992" s="95">
        <v>201604</v>
      </c>
      <c r="D4992" s="323">
        <v>126.51</v>
      </c>
      <c r="E4992" s="95">
        <v>10</v>
      </c>
      <c r="G4992" s="256"/>
    </row>
    <row r="4993" spans="1:7" x14ac:dyDescent="0.25">
      <c r="A4993" s="95" t="s">
        <v>3591</v>
      </c>
      <c r="B4993" s="95" t="s">
        <v>1</v>
      </c>
      <c r="C4993" s="95">
        <v>201504</v>
      </c>
      <c r="D4993" s="323">
        <v>10.180257468871369</v>
      </c>
      <c r="E4993" s="95">
        <v>2</v>
      </c>
      <c r="G4993" s="256"/>
    </row>
    <row r="4994" spans="1:7" x14ac:dyDescent="0.25">
      <c r="A4994" s="95" t="s">
        <v>3610</v>
      </c>
      <c r="B4994" s="95" t="s">
        <v>1</v>
      </c>
      <c r="C4994" s="95">
        <v>201501</v>
      </c>
      <c r="D4994" s="323">
        <v>2.5997559053439625</v>
      </c>
      <c r="E4994" s="95">
        <v>4</v>
      </c>
      <c r="G4994" s="256"/>
    </row>
    <row r="4995" spans="1:7" x14ac:dyDescent="0.25">
      <c r="A4995" s="95" t="s">
        <v>1771</v>
      </c>
      <c r="B4995" s="95" t="s">
        <v>4</v>
      </c>
      <c r="C4995" s="95">
        <v>201605</v>
      </c>
      <c r="D4995" s="323">
        <v>182.87</v>
      </c>
      <c r="E4995" s="95">
        <v>1</v>
      </c>
      <c r="G4995" s="256"/>
    </row>
    <row r="4996" spans="1:7" x14ac:dyDescent="0.25">
      <c r="A4996" s="95" t="s">
        <v>262</v>
      </c>
      <c r="B4996" s="95" t="s">
        <v>4</v>
      </c>
      <c r="C4996" s="95">
        <v>201603</v>
      </c>
      <c r="D4996" s="323">
        <v>108.11</v>
      </c>
      <c r="E4996" s="95">
        <v>1</v>
      </c>
      <c r="G4996" s="256"/>
    </row>
    <row r="4997" spans="1:7" x14ac:dyDescent="0.25">
      <c r="A4997" s="95" t="s">
        <v>438</v>
      </c>
      <c r="B4997" s="95" t="s">
        <v>3</v>
      </c>
      <c r="C4997" s="95">
        <v>201501</v>
      </c>
      <c r="D4997" s="323">
        <v>1360.0855174555695</v>
      </c>
      <c r="E4997" s="95">
        <v>1</v>
      </c>
      <c r="G4997" s="256"/>
    </row>
    <row r="4998" spans="1:7" x14ac:dyDescent="0.25">
      <c r="A4998" s="95" t="s">
        <v>1954</v>
      </c>
      <c r="B4998" s="95" t="s">
        <v>1</v>
      </c>
      <c r="C4998" s="95">
        <v>201501</v>
      </c>
      <c r="D4998" s="323">
        <v>7.7890925461479563</v>
      </c>
      <c r="E4998" s="95">
        <v>313</v>
      </c>
      <c r="G4998" s="256"/>
    </row>
    <row r="4999" spans="1:7" x14ac:dyDescent="0.25">
      <c r="A4999" s="95" t="s">
        <v>216</v>
      </c>
      <c r="B4999" s="95" t="s">
        <v>1</v>
      </c>
      <c r="C4999" s="95">
        <v>201605</v>
      </c>
      <c r="D4999" s="323">
        <v>16.34</v>
      </c>
      <c r="E4999" s="95">
        <v>5</v>
      </c>
      <c r="G4999" s="256"/>
    </row>
    <row r="5000" spans="1:7" x14ac:dyDescent="0.25">
      <c r="A5000" s="95" t="s">
        <v>5498</v>
      </c>
      <c r="B5000" s="95" t="s">
        <v>1</v>
      </c>
      <c r="C5000" s="95">
        <v>201501</v>
      </c>
      <c r="D5000" s="323">
        <v>9.9207906368311676</v>
      </c>
      <c r="E5000" s="95">
        <v>2</v>
      </c>
      <c r="G5000" s="256"/>
    </row>
    <row r="5001" spans="1:7" x14ac:dyDescent="0.25">
      <c r="A5001" s="95" t="s">
        <v>4875</v>
      </c>
      <c r="B5001" s="95" t="s">
        <v>4</v>
      </c>
      <c r="C5001" s="95">
        <v>201602</v>
      </c>
      <c r="D5001" s="323">
        <v>166.99</v>
      </c>
      <c r="E5001" s="95">
        <v>4</v>
      </c>
      <c r="G5001" s="256"/>
    </row>
    <row r="5002" spans="1:7" x14ac:dyDescent="0.25">
      <c r="A5002" s="95" t="s">
        <v>1824</v>
      </c>
      <c r="B5002" s="95" t="s">
        <v>1</v>
      </c>
      <c r="C5002" s="95">
        <v>201506</v>
      </c>
      <c r="D5002" s="323">
        <v>0.23402890733037626</v>
      </c>
      <c r="E5002" s="95">
        <v>1</v>
      </c>
      <c r="G5002" s="256"/>
    </row>
    <row r="5003" spans="1:7" x14ac:dyDescent="0.25">
      <c r="A5003" s="95" t="s">
        <v>6027</v>
      </c>
      <c r="B5003" s="95" t="s">
        <v>1</v>
      </c>
      <c r="C5003" s="95">
        <v>201502</v>
      </c>
      <c r="D5003" s="323">
        <v>0.40700679535717604</v>
      </c>
      <c r="E5003" s="95">
        <v>1</v>
      </c>
      <c r="G5003" s="256"/>
    </row>
    <row r="5004" spans="1:7" x14ac:dyDescent="0.25">
      <c r="A5004" s="95" t="s">
        <v>3473</v>
      </c>
      <c r="B5004" s="95" t="s">
        <v>3</v>
      </c>
      <c r="C5004" s="95">
        <v>201605</v>
      </c>
      <c r="D5004" s="323">
        <v>237.61</v>
      </c>
      <c r="E5004" s="95">
        <v>1</v>
      </c>
      <c r="G5004" s="256"/>
    </row>
    <row r="5005" spans="1:7" x14ac:dyDescent="0.25">
      <c r="A5005" s="95" t="s">
        <v>760</v>
      </c>
      <c r="B5005" s="95" t="s">
        <v>1</v>
      </c>
      <c r="C5005" s="95">
        <v>201503</v>
      </c>
      <c r="D5005" s="323">
        <v>2.4471283570850213</v>
      </c>
      <c r="E5005" s="95">
        <v>1</v>
      </c>
      <c r="G5005" s="256"/>
    </row>
    <row r="5006" spans="1:7" x14ac:dyDescent="0.25">
      <c r="A5006" s="95" t="s">
        <v>1359</v>
      </c>
      <c r="B5006" s="95" t="s">
        <v>1</v>
      </c>
      <c r="C5006" s="95">
        <v>201501</v>
      </c>
      <c r="D5006" s="323">
        <v>16.616052420456711</v>
      </c>
      <c r="E5006" s="95">
        <v>1</v>
      </c>
      <c r="G5006" s="256"/>
    </row>
    <row r="5007" spans="1:7" x14ac:dyDescent="0.25">
      <c r="A5007" s="95" t="s">
        <v>2550</v>
      </c>
      <c r="B5007" s="95" t="s">
        <v>4</v>
      </c>
      <c r="C5007" s="95">
        <v>201601</v>
      </c>
      <c r="D5007" s="323">
        <v>22.41</v>
      </c>
      <c r="E5007" s="95">
        <v>9</v>
      </c>
      <c r="G5007" s="256"/>
    </row>
    <row r="5008" spans="1:7" x14ac:dyDescent="0.25">
      <c r="A5008" s="95" t="s">
        <v>2063</v>
      </c>
      <c r="B5008" s="95" t="s">
        <v>1</v>
      </c>
      <c r="C5008" s="95">
        <v>201501</v>
      </c>
      <c r="D5008" s="323">
        <v>20.380865277510594</v>
      </c>
      <c r="E5008" s="95">
        <v>1</v>
      </c>
      <c r="G5008" s="256"/>
    </row>
    <row r="5009" spans="1:7" x14ac:dyDescent="0.25">
      <c r="A5009" s="95" t="s">
        <v>642</v>
      </c>
      <c r="B5009" s="95" t="s">
        <v>1</v>
      </c>
      <c r="C5009" s="95">
        <v>201503</v>
      </c>
      <c r="D5009" s="323">
        <v>65.772298129719644</v>
      </c>
      <c r="E5009" s="95">
        <v>1</v>
      </c>
      <c r="G5009" s="256"/>
    </row>
    <row r="5010" spans="1:7" x14ac:dyDescent="0.25">
      <c r="A5010" s="95" t="s">
        <v>3169</v>
      </c>
      <c r="B5010" s="95" t="s">
        <v>4</v>
      </c>
      <c r="C5010" s="95">
        <v>201507</v>
      </c>
      <c r="D5010" s="323">
        <v>42.596386348213528</v>
      </c>
      <c r="E5010" s="95">
        <v>3</v>
      </c>
      <c r="G5010" s="256"/>
    </row>
    <row r="5011" spans="1:7" x14ac:dyDescent="0.25">
      <c r="A5011" s="95" t="s">
        <v>408</v>
      </c>
      <c r="B5011" s="95" t="s">
        <v>4</v>
      </c>
      <c r="C5011" s="95">
        <v>201603</v>
      </c>
      <c r="D5011" s="323">
        <v>36.83</v>
      </c>
      <c r="E5011" s="95">
        <v>1</v>
      </c>
      <c r="G5011" s="256"/>
    </row>
    <row r="5012" spans="1:7" x14ac:dyDescent="0.25">
      <c r="A5012" s="95" t="s">
        <v>302</v>
      </c>
      <c r="B5012" s="95" t="s">
        <v>1</v>
      </c>
      <c r="C5012" s="95">
        <v>201507</v>
      </c>
      <c r="D5012" s="323">
        <v>50.967425948602376</v>
      </c>
      <c r="E5012" s="95">
        <v>4</v>
      </c>
      <c r="G5012" s="256"/>
    </row>
    <row r="5013" spans="1:7" x14ac:dyDescent="0.25">
      <c r="A5013" s="95" t="s">
        <v>2444</v>
      </c>
      <c r="B5013" s="95" t="s">
        <v>4</v>
      </c>
      <c r="C5013" s="95">
        <v>201510</v>
      </c>
      <c r="D5013" s="323">
        <v>3.1546947784203252</v>
      </c>
      <c r="E5013" s="95">
        <v>5</v>
      </c>
      <c r="G5013" s="256"/>
    </row>
    <row r="5014" spans="1:7" x14ac:dyDescent="0.25">
      <c r="A5014" s="95" t="s">
        <v>3993</v>
      </c>
      <c r="B5014" s="95" t="s">
        <v>1</v>
      </c>
      <c r="C5014" s="95">
        <v>201607</v>
      </c>
      <c r="D5014" s="323">
        <v>362.75</v>
      </c>
      <c r="E5014" s="95">
        <v>1</v>
      </c>
      <c r="G5014" s="256"/>
    </row>
    <row r="5015" spans="1:7" x14ac:dyDescent="0.25">
      <c r="A5015" s="95" t="s">
        <v>717</v>
      </c>
      <c r="B5015" s="95" t="s">
        <v>1</v>
      </c>
      <c r="C5015" s="95">
        <v>201502</v>
      </c>
      <c r="D5015" s="323">
        <v>110.87373864023672</v>
      </c>
      <c r="E5015" s="95">
        <v>2</v>
      </c>
      <c r="G5015" s="256"/>
    </row>
    <row r="5016" spans="1:7" x14ac:dyDescent="0.25">
      <c r="A5016" s="95" t="s">
        <v>456</v>
      </c>
      <c r="B5016" s="95" t="s">
        <v>1</v>
      </c>
      <c r="C5016" s="95">
        <v>201609</v>
      </c>
      <c r="D5016" s="323">
        <v>0.01</v>
      </c>
      <c r="E5016" s="95">
        <v>8</v>
      </c>
      <c r="G5016" s="256"/>
    </row>
    <row r="5017" spans="1:7" x14ac:dyDescent="0.25">
      <c r="A5017" s="95" t="s">
        <v>1653</v>
      </c>
      <c r="B5017" s="95" t="s">
        <v>3029</v>
      </c>
      <c r="C5017" s="95">
        <v>201609</v>
      </c>
      <c r="D5017" s="323">
        <v>42.21</v>
      </c>
      <c r="E5017" s="95">
        <v>1</v>
      </c>
      <c r="G5017" s="256"/>
    </row>
    <row r="5018" spans="1:7" x14ac:dyDescent="0.25">
      <c r="A5018" s="95" t="s">
        <v>1118</v>
      </c>
      <c r="B5018" s="95" t="s">
        <v>1</v>
      </c>
      <c r="C5018" s="95">
        <v>201602</v>
      </c>
      <c r="D5018" s="323">
        <v>54.6</v>
      </c>
      <c r="E5018" s="95">
        <v>1</v>
      </c>
      <c r="G5018" s="256"/>
    </row>
    <row r="5019" spans="1:7" x14ac:dyDescent="0.25">
      <c r="A5019" s="95" t="s">
        <v>234</v>
      </c>
      <c r="B5019" s="95" t="s">
        <v>1</v>
      </c>
      <c r="C5019" s="95">
        <v>201503</v>
      </c>
      <c r="D5019" s="323">
        <v>2.9813247759913151</v>
      </c>
      <c r="E5019" s="95">
        <v>2</v>
      </c>
      <c r="G5019" s="256"/>
    </row>
    <row r="5020" spans="1:7" x14ac:dyDescent="0.25">
      <c r="A5020" s="95" t="s">
        <v>1497</v>
      </c>
      <c r="B5020" s="95" t="s">
        <v>3</v>
      </c>
      <c r="C5020" s="95">
        <v>201501</v>
      </c>
      <c r="D5020" s="323">
        <v>393.41478702463911</v>
      </c>
      <c r="E5020" s="95">
        <v>2</v>
      </c>
      <c r="G5020" s="256"/>
    </row>
    <row r="5021" spans="1:7" x14ac:dyDescent="0.25">
      <c r="A5021" s="95" t="s">
        <v>1718</v>
      </c>
      <c r="B5021" s="95" t="s">
        <v>3</v>
      </c>
      <c r="C5021" s="95">
        <v>201505</v>
      </c>
      <c r="D5021" s="323">
        <v>1279.3867974330028</v>
      </c>
      <c r="E5021" s="95">
        <v>4</v>
      </c>
      <c r="G5021" s="256"/>
    </row>
    <row r="5022" spans="1:7" x14ac:dyDescent="0.25">
      <c r="A5022" s="95" t="s">
        <v>1817</v>
      </c>
      <c r="B5022" s="95" t="s">
        <v>3</v>
      </c>
      <c r="C5022" s="95">
        <v>201506</v>
      </c>
      <c r="D5022" s="323">
        <v>4491.4499563870204</v>
      </c>
      <c r="E5022" s="95">
        <v>3</v>
      </c>
      <c r="G5022" s="256"/>
    </row>
    <row r="5023" spans="1:7" x14ac:dyDescent="0.25">
      <c r="A5023" s="95" t="s">
        <v>1923</v>
      </c>
      <c r="B5023" s="95" t="s">
        <v>4</v>
      </c>
      <c r="C5023" s="95">
        <v>201601</v>
      </c>
      <c r="D5023" s="323">
        <v>1142.8800000000001</v>
      </c>
      <c r="E5023" s="95">
        <v>1</v>
      </c>
      <c r="G5023" s="256"/>
    </row>
    <row r="5024" spans="1:7" x14ac:dyDescent="0.25">
      <c r="A5024" s="95" t="s">
        <v>5374</v>
      </c>
      <c r="B5024" s="95" t="s">
        <v>4</v>
      </c>
      <c r="C5024" s="95">
        <v>201508</v>
      </c>
      <c r="D5024" s="323">
        <v>15.41316611284042</v>
      </c>
      <c r="E5024" s="95">
        <v>1</v>
      </c>
      <c r="G5024" s="256"/>
    </row>
    <row r="5025" spans="1:7" x14ac:dyDescent="0.25">
      <c r="A5025" s="95" t="s">
        <v>6174</v>
      </c>
      <c r="B5025" s="95" t="s">
        <v>1</v>
      </c>
      <c r="C5025" s="95">
        <v>201501</v>
      </c>
      <c r="D5025" s="323">
        <v>1.1040059324063403</v>
      </c>
      <c r="E5025" s="95">
        <v>2</v>
      </c>
      <c r="G5025" s="256"/>
    </row>
    <row r="5026" spans="1:7" x14ac:dyDescent="0.25">
      <c r="A5026" s="95" t="s">
        <v>1776</v>
      </c>
      <c r="B5026" s="95" t="s">
        <v>3029</v>
      </c>
      <c r="C5026" s="95">
        <v>201601</v>
      </c>
      <c r="D5026" s="323">
        <v>641.92999999999995</v>
      </c>
      <c r="E5026" s="95">
        <v>2</v>
      </c>
      <c r="G5026" s="256"/>
    </row>
    <row r="5027" spans="1:7" x14ac:dyDescent="0.25">
      <c r="A5027" s="95" t="s">
        <v>3582</v>
      </c>
      <c r="B5027" s="95" t="s">
        <v>4</v>
      </c>
      <c r="C5027" s="95">
        <v>201503</v>
      </c>
      <c r="D5027" s="323">
        <v>24.03653229649192</v>
      </c>
      <c r="E5027" s="95">
        <v>1</v>
      </c>
      <c r="G5027" s="256"/>
    </row>
    <row r="5028" spans="1:7" x14ac:dyDescent="0.25">
      <c r="A5028" s="95" t="s">
        <v>1120</v>
      </c>
      <c r="B5028" s="95" t="s">
        <v>3</v>
      </c>
      <c r="C5028" s="95">
        <v>201609</v>
      </c>
      <c r="D5028" s="323">
        <v>3906.78</v>
      </c>
      <c r="E5028" s="95">
        <v>1</v>
      </c>
      <c r="G5028" s="256"/>
    </row>
    <row r="5029" spans="1:7" x14ac:dyDescent="0.25">
      <c r="A5029" s="95" t="s">
        <v>336</v>
      </c>
      <c r="B5029" s="95" t="s">
        <v>1</v>
      </c>
      <c r="C5029" s="95">
        <v>201609</v>
      </c>
      <c r="D5029" s="323">
        <v>6999.8</v>
      </c>
      <c r="E5029" s="95">
        <v>18</v>
      </c>
      <c r="G5029" s="256"/>
    </row>
    <row r="5030" spans="1:7" x14ac:dyDescent="0.25">
      <c r="A5030" s="95" t="s">
        <v>1086</v>
      </c>
      <c r="B5030" s="95" t="s">
        <v>1</v>
      </c>
      <c r="C5030" s="95">
        <v>201501</v>
      </c>
      <c r="D5030" s="323">
        <v>0.44770747489289364</v>
      </c>
      <c r="E5030" s="95">
        <v>1</v>
      </c>
      <c r="G5030" s="256"/>
    </row>
    <row r="5031" spans="1:7" x14ac:dyDescent="0.25">
      <c r="A5031" s="95" t="s">
        <v>1360</v>
      </c>
      <c r="B5031" s="95" t="s">
        <v>1</v>
      </c>
      <c r="C5031" s="95">
        <v>201602</v>
      </c>
      <c r="D5031" s="323">
        <v>571.14</v>
      </c>
      <c r="E5031" s="95">
        <v>6</v>
      </c>
      <c r="G5031" s="256"/>
    </row>
    <row r="5032" spans="1:7" x14ac:dyDescent="0.25">
      <c r="A5032" s="95" t="s">
        <v>5470</v>
      </c>
      <c r="B5032" s="95" t="s">
        <v>1</v>
      </c>
      <c r="C5032" s="95">
        <v>201504</v>
      </c>
      <c r="D5032" s="323">
        <v>2.0350339767858803E-2</v>
      </c>
      <c r="E5032" s="95">
        <v>4</v>
      </c>
      <c r="G5032" s="256"/>
    </row>
    <row r="5033" spans="1:7" x14ac:dyDescent="0.25">
      <c r="A5033" s="95" t="s">
        <v>1140</v>
      </c>
      <c r="B5033" s="95" t="s">
        <v>3</v>
      </c>
      <c r="C5033" s="95">
        <v>201608</v>
      </c>
      <c r="D5033" s="323">
        <v>22034.61</v>
      </c>
      <c r="E5033" s="95">
        <v>516</v>
      </c>
      <c r="G5033" s="256"/>
    </row>
    <row r="5034" spans="1:7" x14ac:dyDescent="0.25">
      <c r="A5034" s="95" t="s">
        <v>2835</v>
      </c>
      <c r="B5034" s="95" t="s">
        <v>4</v>
      </c>
      <c r="C5034" s="95">
        <v>201602</v>
      </c>
      <c r="D5034" s="323">
        <v>3.23</v>
      </c>
      <c r="E5034" s="95">
        <v>4</v>
      </c>
      <c r="G5034" s="256"/>
    </row>
    <row r="5035" spans="1:7" x14ac:dyDescent="0.25">
      <c r="A5035" s="95" t="s">
        <v>1823</v>
      </c>
      <c r="B5035" s="95" t="s">
        <v>1</v>
      </c>
      <c r="C5035" s="95">
        <v>201605</v>
      </c>
      <c r="D5035" s="323">
        <v>400.88</v>
      </c>
      <c r="E5035" s="95">
        <v>2</v>
      </c>
      <c r="G5035" s="256"/>
    </row>
    <row r="5036" spans="1:7" x14ac:dyDescent="0.25">
      <c r="A5036" s="95" t="s">
        <v>2868</v>
      </c>
      <c r="B5036" s="95" t="s">
        <v>1</v>
      </c>
      <c r="C5036" s="95">
        <v>201602</v>
      </c>
      <c r="D5036" s="323">
        <v>0.19</v>
      </c>
      <c r="E5036" s="95">
        <v>3</v>
      </c>
      <c r="G5036" s="256"/>
    </row>
    <row r="5037" spans="1:7" x14ac:dyDescent="0.25">
      <c r="A5037" s="95" t="s">
        <v>3518</v>
      </c>
      <c r="B5037" s="95" t="s">
        <v>1</v>
      </c>
      <c r="C5037" s="95">
        <v>201506</v>
      </c>
      <c r="D5037" s="323">
        <v>66.89156681695188</v>
      </c>
      <c r="E5037" s="95">
        <v>1</v>
      </c>
      <c r="G5037" s="256"/>
    </row>
    <row r="5038" spans="1:7" x14ac:dyDescent="0.25">
      <c r="A5038" s="95" t="s">
        <v>1160</v>
      </c>
      <c r="B5038" s="95" t="s">
        <v>1</v>
      </c>
      <c r="C5038" s="95">
        <v>201502</v>
      </c>
      <c r="D5038" s="323">
        <v>2.0350339767858803E-2</v>
      </c>
      <c r="E5038" s="95">
        <v>22</v>
      </c>
      <c r="G5038" s="256"/>
    </row>
    <row r="5039" spans="1:7" x14ac:dyDescent="0.25">
      <c r="A5039" s="95" t="s">
        <v>176</v>
      </c>
      <c r="B5039" s="95" t="s">
        <v>1</v>
      </c>
      <c r="C5039" s="95">
        <v>201502</v>
      </c>
      <c r="D5039" s="323">
        <v>7.1226189187505812E-2</v>
      </c>
      <c r="E5039" s="95">
        <v>1</v>
      </c>
      <c r="G5039" s="256"/>
    </row>
    <row r="5040" spans="1:7" x14ac:dyDescent="0.25">
      <c r="A5040" s="95" t="s">
        <v>1771</v>
      </c>
      <c r="B5040" s="95" t="s">
        <v>1</v>
      </c>
      <c r="C5040" s="95">
        <v>201505</v>
      </c>
      <c r="D5040" s="323">
        <v>3.7851631968217374</v>
      </c>
      <c r="E5040" s="95">
        <v>7</v>
      </c>
      <c r="G5040" s="256"/>
    </row>
    <row r="5041" spans="1:7" x14ac:dyDescent="0.25">
      <c r="A5041" s="95" t="s">
        <v>6274</v>
      </c>
      <c r="B5041" s="95" t="s">
        <v>1</v>
      </c>
      <c r="C5041" s="95">
        <v>201503</v>
      </c>
      <c r="D5041" s="323">
        <v>14.306288856804739</v>
      </c>
      <c r="E5041" s="95">
        <v>1</v>
      </c>
      <c r="G5041" s="256"/>
    </row>
    <row r="5042" spans="1:7" x14ac:dyDescent="0.25">
      <c r="A5042" s="95" t="s">
        <v>473</v>
      </c>
      <c r="B5042" s="95" t="s">
        <v>3028</v>
      </c>
      <c r="C5042" s="95">
        <v>201603</v>
      </c>
      <c r="D5042" s="323">
        <v>6380.65</v>
      </c>
      <c r="E5042" s="95">
        <v>1</v>
      </c>
      <c r="G5042" s="256"/>
    </row>
    <row r="5043" spans="1:7" x14ac:dyDescent="0.25">
      <c r="A5043" s="95" t="s">
        <v>1537</v>
      </c>
      <c r="B5043" s="95" t="s">
        <v>3029</v>
      </c>
      <c r="C5043" s="95">
        <v>201501</v>
      </c>
      <c r="D5043" s="323">
        <v>1959.2368423379166</v>
      </c>
      <c r="E5043" s="95">
        <v>2</v>
      </c>
      <c r="G5043" s="256"/>
    </row>
    <row r="5044" spans="1:7" x14ac:dyDescent="0.25">
      <c r="A5044" s="95" t="s">
        <v>3076</v>
      </c>
      <c r="B5044" s="95" t="s">
        <v>3</v>
      </c>
      <c r="C5044" s="95">
        <v>201611</v>
      </c>
      <c r="D5044" s="323">
        <v>3751.8</v>
      </c>
      <c r="E5044" s="95">
        <v>4</v>
      </c>
      <c r="G5044" s="256"/>
    </row>
    <row r="5045" spans="1:7" x14ac:dyDescent="0.25">
      <c r="A5045" s="95" t="s">
        <v>1310</v>
      </c>
      <c r="B5045" s="95" t="s">
        <v>3029</v>
      </c>
      <c r="C5045" s="95">
        <v>201605</v>
      </c>
      <c r="D5045" s="323">
        <v>125.51</v>
      </c>
      <c r="E5045" s="95">
        <v>2</v>
      </c>
      <c r="G5045" s="256"/>
    </row>
    <row r="5046" spans="1:7" x14ac:dyDescent="0.25">
      <c r="A5046" s="95" t="s">
        <v>4714</v>
      </c>
      <c r="B5046" s="95" t="s">
        <v>1</v>
      </c>
      <c r="C5046" s="95">
        <v>201602</v>
      </c>
      <c r="D5046" s="323">
        <v>3.41</v>
      </c>
      <c r="E5046" s="95">
        <v>1</v>
      </c>
      <c r="G5046" s="256"/>
    </row>
    <row r="5047" spans="1:7" x14ac:dyDescent="0.25">
      <c r="A5047" s="95" t="s">
        <v>5455</v>
      </c>
      <c r="B5047" s="95" t="s">
        <v>1</v>
      </c>
      <c r="C5047" s="95">
        <v>201509</v>
      </c>
      <c r="D5047" s="323">
        <v>0.19841581273662334</v>
      </c>
      <c r="E5047" s="95">
        <v>1</v>
      </c>
      <c r="G5047" s="256"/>
    </row>
    <row r="5048" spans="1:7" x14ac:dyDescent="0.25">
      <c r="A5048" s="95" t="s">
        <v>5290</v>
      </c>
      <c r="B5048" s="95" t="s">
        <v>1</v>
      </c>
      <c r="C5048" s="95">
        <v>201507</v>
      </c>
      <c r="D5048" s="323">
        <v>2.5997559053439625</v>
      </c>
      <c r="E5048" s="95">
        <v>22</v>
      </c>
      <c r="G5048" s="256"/>
    </row>
    <row r="5049" spans="1:7" x14ac:dyDescent="0.25">
      <c r="A5049" s="95" t="s">
        <v>1280</v>
      </c>
      <c r="B5049" s="95" t="s">
        <v>1</v>
      </c>
      <c r="C5049" s="95">
        <v>201604</v>
      </c>
      <c r="D5049" s="323">
        <v>0.04</v>
      </c>
      <c r="E5049" s="95">
        <v>1</v>
      </c>
      <c r="G5049" s="256"/>
    </row>
    <row r="5050" spans="1:7" x14ac:dyDescent="0.25">
      <c r="A5050" s="95" t="s">
        <v>1161</v>
      </c>
      <c r="B5050" s="95" t="s">
        <v>3</v>
      </c>
      <c r="C5050" s="95">
        <v>201602</v>
      </c>
      <c r="D5050" s="323">
        <v>980.94</v>
      </c>
      <c r="E5050" s="95">
        <v>1</v>
      </c>
      <c r="G5050" s="256"/>
    </row>
    <row r="5051" spans="1:7" x14ac:dyDescent="0.25">
      <c r="A5051" s="95" t="s">
        <v>2388</v>
      </c>
      <c r="B5051" s="95" t="s">
        <v>3029</v>
      </c>
      <c r="C5051" s="95">
        <v>201602</v>
      </c>
      <c r="D5051" s="323">
        <v>860.1</v>
      </c>
      <c r="E5051" s="95">
        <v>2</v>
      </c>
      <c r="G5051" s="256"/>
    </row>
    <row r="5052" spans="1:7" x14ac:dyDescent="0.25">
      <c r="A5052" s="95" t="s">
        <v>5829</v>
      </c>
      <c r="B5052" s="95" t="s">
        <v>4</v>
      </c>
      <c r="C5052" s="95">
        <v>201505</v>
      </c>
      <c r="D5052" s="323">
        <v>37.359913289617353</v>
      </c>
      <c r="E5052" s="95">
        <v>2</v>
      </c>
      <c r="G5052" s="256"/>
    </row>
    <row r="5053" spans="1:7" x14ac:dyDescent="0.25">
      <c r="A5053" s="95" t="s">
        <v>6118</v>
      </c>
      <c r="B5053" s="95" t="s">
        <v>1</v>
      </c>
      <c r="C5053" s="95">
        <v>201501</v>
      </c>
      <c r="D5053" s="323">
        <v>0.39683162547324669</v>
      </c>
      <c r="E5053" s="95">
        <v>22</v>
      </c>
      <c r="G5053" s="256"/>
    </row>
    <row r="5054" spans="1:7" x14ac:dyDescent="0.25">
      <c r="A5054" s="95" t="s">
        <v>501</v>
      </c>
      <c r="B5054" s="95" t="s">
        <v>4</v>
      </c>
      <c r="C5054" s="95">
        <v>201502</v>
      </c>
      <c r="D5054" s="323">
        <v>797.80149167969842</v>
      </c>
      <c r="E5054" s="95">
        <v>1</v>
      </c>
      <c r="G5054" s="256"/>
    </row>
    <row r="5055" spans="1:7" x14ac:dyDescent="0.25">
      <c r="A5055" s="95" t="s">
        <v>2897</v>
      </c>
      <c r="B5055" s="95" t="s">
        <v>3028</v>
      </c>
      <c r="C5055" s="95">
        <v>201504</v>
      </c>
      <c r="D5055" s="323">
        <v>737.95019743552359</v>
      </c>
      <c r="E5055" s="95">
        <v>2</v>
      </c>
      <c r="G5055" s="256"/>
    </row>
    <row r="5056" spans="1:7" x14ac:dyDescent="0.25">
      <c r="A5056" s="95" t="s">
        <v>3426</v>
      </c>
      <c r="B5056" s="95" t="s">
        <v>3029</v>
      </c>
      <c r="C5056" s="95">
        <v>201504</v>
      </c>
      <c r="D5056" s="323">
        <v>3854.0033203440057</v>
      </c>
      <c r="E5056" s="95">
        <v>1</v>
      </c>
      <c r="G5056" s="256"/>
    </row>
    <row r="5057" spans="1:7" x14ac:dyDescent="0.25">
      <c r="A5057" s="95" t="s">
        <v>2145</v>
      </c>
      <c r="B5057" s="95" t="s">
        <v>1</v>
      </c>
      <c r="C5057" s="95">
        <v>201604</v>
      </c>
      <c r="D5057" s="323">
        <v>7.69</v>
      </c>
      <c r="E5057" s="95">
        <v>2</v>
      </c>
      <c r="G5057" s="256"/>
    </row>
    <row r="5058" spans="1:7" x14ac:dyDescent="0.25">
      <c r="A5058" s="95" t="s">
        <v>4266</v>
      </c>
      <c r="B5058" s="95" t="s">
        <v>1</v>
      </c>
      <c r="C5058" s="95">
        <v>201603</v>
      </c>
      <c r="D5058" s="323">
        <v>4.79</v>
      </c>
      <c r="E5058" s="95">
        <v>1</v>
      </c>
      <c r="G5058" s="256"/>
    </row>
    <row r="5059" spans="1:7" x14ac:dyDescent="0.25">
      <c r="A5059" s="95" t="s">
        <v>3117</v>
      </c>
      <c r="B5059" s="95" t="s">
        <v>3</v>
      </c>
      <c r="C5059" s="95">
        <v>201502</v>
      </c>
      <c r="D5059" s="323">
        <v>1232.3267556108824</v>
      </c>
      <c r="E5059" s="95">
        <v>52</v>
      </c>
      <c r="G5059" s="256"/>
    </row>
    <row r="5060" spans="1:7" x14ac:dyDescent="0.25">
      <c r="A5060" s="95" t="s">
        <v>5570</v>
      </c>
      <c r="B5060" s="95" t="s">
        <v>1</v>
      </c>
      <c r="C5060" s="95">
        <v>201501</v>
      </c>
      <c r="D5060" s="323">
        <v>0.69191155210719935</v>
      </c>
      <c r="E5060" s="95">
        <v>1</v>
      </c>
      <c r="G5060" s="256"/>
    </row>
    <row r="5061" spans="1:7" x14ac:dyDescent="0.25">
      <c r="A5061" s="95" t="s">
        <v>1542</v>
      </c>
      <c r="B5061" s="95" t="s">
        <v>3</v>
      </c>
      <c r="C5061" s="95">
        <v>201603</v>
      </c>
      <c r="D5061" s="323">
        <v>26.44</v>
      </c>
      <c r="E5061" s="95">
        <v>2</v>
      </c>
      <c r="G5061" s="256"/>
    </row>
    <row r="5062" spans="1:7" x14ac:dyDescent="0.25">
      <c r="A5062" s="95" t="s">
        <v>1396</v>
      </c>
      <c r="B5062" s="95" t="s">
        <v>3</v>
      </c>
      <c r="C5062" s="95">
        <v>201504</v>
      </c>
      <c r="D5062" s="323">
        <v>4425.2384643144051</v>
      </c>
      <c r="E5062" s="95">
        <v>59</v>
      </c>
      <c r="G5062" s="256"/>
    </row>
    <row r="5063" spans="1:7" x14ac:dyDescent="0.25">
      <c r="A5063" s="95" t="s">
        <v>365</v>
      </c>
      <c r="B5063" s="95" t="s">
        <v>3028</v>
      </c>
      <c r="C5063" s="95">
        <v>201604</v>
      </c>
      <c r="D5063" s="323">
        <v>8585.43</v>
      </c>
      <c r="E5063" s="95">
        <v>2</v>
      </c>
      <c r="G5063" s="256"/>
    </row>
    <row r="5064" spans="1:7" x14ac:dyDescent="0.25">
      <c r="A5064" s="95" t="s">
        <v>745</v>
      </c>
      <c r="B5064" s="95" t="s">
        <v>1</v>
      </c>
      <c r="C5064" s="95">
        <v>201503</v>
      </c>
      <c r="D5064" s="323">
        <v>9.8597396175275875</v>
      </c>
      <c r="E5064" s="95">
        <v>6</v>
      </c>
      <c r="G5064" s="256"/>
    </row>
    <row r="5065" spans="1:7" x14ac:dyDescent="0.25">
      <c r="A5065" s="95" t="s">
        <v>1629</v>
      </c>
      <c r="B5065" s="95" t="s">
        <v>3</v>
      </c>
      <c r="C5065" s="95">
        <v>201509</v>
      </c>
      <c r="D5065" s="323">
        <v>1888.2767170622762</v>
      </c>
      <c r="E5065" s="95">
        <v>1</v>
      </c>
      <c r="G5065" s="256"/>
    </row>
    <row r="5066" spans="1:7" x14ac:dyDescent="0.25">
      <c r="A5066" s="95" t="s">
        <v>3238</v>
      </c>
      <c r="B5066" s="95" t="s">
        <v>1</v>
      </c>
      <c r="C5066" s="95">
        <v>201504</v>
      </c>
      <c r="D5066" s="323">
        <v>3.9021776504869257</v>
      </c>
      <c r="E5066" s="95">
        <v>7</v>
      </c>
      <c r="G5066" s="256"/>
    </row>
    <row r="5067" spans="1:7" x14ac:dyDescent="0.25">
      <c r="A5067" s="95" t="s">
        <v>1022</v>
      </c>
      <c r="B5067" s="95" t="s">
        <v>4</v>
      </c>
      <c r="C5067" s="95">
        <v>201503</v>
      </c>
      <c r="D5067" s="323">
        <v>140.5360475909481</v>
      </c>
      <c r="E5067" s="95">
        <v>1</v>
      </c>
      <c r="G5067" s="256"/>
    </row>
    <row r="5068" spans="1:7" x14ac:dyDescent="0.25">
      <c r="A5068" s="95" t="s">
        <v>1901</v>
      </c>
      <c r="B5068" s="95" t="s">
        <v>3</v>
      </c>
      <c r="C5068" s="95">
        <v>201607</v>
      </c>
      <c r="D5068" s="323">
        <v>128.26</v>
      </c>
      <c r="E5068" s="95">
        <v>51</v>
      </c>
      <c r="G5068" s="256"/>
    </row>
    <row r="5069" spans="1:7" x14ac:dyDescent="0.25">
      <c r="A5069" s="95" t="s">
        <v>700</v>
      </c>
      <c r="B5069" s="95" t="s">
        <v>1</v>
      </c>
      <c r="C5069" s="95">
        <v>201601</v>
      </c>
      <c r="D5069" s="323">
        <v>34.682066549373367</v>
      </c>
      <c r="E5069" s="95">
        <v>1</v>
      </c>
      <c r="G5069" s="256"/>
    </row>
    <row r="5070" spans="1:7" x14ac:dyDescent="0.25">
      <c r="A5070" s="95" t="s">
        <v>3268</v>
      </c>
      <c r="B5070" s="95" t="s">
        <v>1</v>
      </c>
      <c r="C5070" s="95">
        <v>201502</v>
      </c>
      <c r="D5070" s="323">
        <v>12.922465752590339</v>
      </c>
      <c r="E5070" s="95">
        <v>2</v>
      </c>
      <c r="G5070" s="256"/>
    </row>
    <row r="5071" spans="1:7" x14ac:dyDescent="0.25">
      <c r="A5071" s="95" t="s">
        <v>6039</v>
      </c>
      <c r="B5071" s="95" t="s">
        <v>1</v>
      </c>
      <c r="C5071" s="95">
        <v>201501</v>
      </c>
      <c r="D5071" s="323">
        <v>80.958739181484276</v>
      </c>
      <c r="E5071" s="95">
        <v>1</v>
      </c>
      <c r="G5071" s="256"/>
    </row>
    <row r="5072" spans="1:7" x14ac:dyDescent="0.25">
      <c r="A5072" s="95" t="s">
        <v>6173</v>
      </c>
      <c r="B5072" s="95" t="s">
        <v>1</v>
      </c>
      <c r="C5072" s="95">
        <v>201507</v>
      </c>
      <c r="D5072" s="323">
        <v>0.52910883396432884</v>
      </c>
      <c r="E5072" s="95">
        <v>10</v>
      </c>
      <c r="G5072" s="256"/>
    </row>
    <row r="5073" spans="1:7" x14ac:dyDescent="0.25">
      <c r="A5073" s="95" t="s">
        <v>1531</v>
      </c>
      <c r="B5073" s="95" t="s">
        <v>3029</v>
      </c>
      <c r="C5073" s="95">
        <v>201501</v>
      </c>
      <c r="D5073" s="323">
        <v>343.58224375028175</v>
      </c>
      <c r="E5073" s="95">
        <v>14</v>
      </c>
      <c r="G5073" s="256"/>
    </row>
    <row r="5074" spans="1:7" x14ac:dyDescent="0.25">
      <c r="A5074" s="95" t="s">
        <v>618</v>
      </c>
      <c r="B5074" s="95" t="s">
        <v>1</v>
      </c>
      <c r="C5074" s="95">
        <v>201609</v>
      </c>
      <c r="D5074" s="323">
        <v>0.15</v>
      </c>
      <c r="E5074" s="95">
        <v>1</v>
      </c>
      <c r="G5074" s="256"/>
    </row>
    <row r="5075" spans="1:7" x14ac:dyDescent="0.25">
      <c r="A5075" s="95" t="s">
        <v>488</v>
      </c>
      <c r="B5075" s="95" t="s">
        <v>1</v>
      </c>
      <c r="C5075" s="95">
        <v>201608</v>
      </c>
      <c r="D5075" s="323">
        <v>3.49</v>
      </c>
      <c r="E5075" s="95">
        <v>1</v>
      </c>
      <c r="G5075" s="256"/>
    </row>
    <row r="5076" spans="1:7" x14ac:dyDescent="0.25">
      <c r="A5076" s="95" t="s">
        <v>603</v>
      </c>
      <c r="B5076" s="95" t="s">
        <v>1</v>
      </c>
      <c r="C5076" s="95">
        <v>201609</v>
      </c>
      <c r="D5076" s="323">
        <v>3.86</v>
      </c>
      <c r="E5076" s="95">
        <v>1</v>
      </c>
      <c r="G5076" s="256"/>
    </row>
    <row r="5077" spans="1:7" x14ac:dyDescent="0.25">
      <c r="A5077" s="95" t="s">
        <v>5539</v>
      </c>
      <c r="B5077" s="95" t="s">
        <v>3</v>
      </c>
      <c r="C5077" s="95">
        <v>201501</v>
      </c>
      <c r="D5077" s="323">
        <v>761.12092645121834</v>
      </c>
      <c r="E5077" s="95">
        <v>3</v>
      </c>
      <c r="G5077" s="256"/>
    </row>
    <row r="5078" spans="1:7" x14ac:dyDescent="0.25">
      <c r="A5078" s="95" t="s">
        <v>5496</v>
      </c>
      <c r="B5078" s="95" t="s">
        <v>3</v>
      </c>
      <c r="C5078" s="95">
        <v>201501</v>
      </c>
      <c r="D5078" s="323">
        <v>830.94783032535167</v>
      </c>
      <c r="E5078" s="95">
        <v>1</v>
      </c>
      <c r="G5078" s="256"/>
    </row>
    <row r="5079" spans="1:7" x14ac:dyDescent="0.25">
      <c r="A5079" s="95" t="s">
        <v>3440</v>
      </c>
      <c r="B5079" s="95" t="s">
        <v>1</v>
      </c>
      <c r="C5079" s="95">
        <v>201503</v>
      </c>
      <c r="D5079" s="323">
        <v>69.557461326541386</v>
      </c>
      <c r="E5079" s="95">
        <v>12</v>
      </c>
      <c r="G5079" s="256"/>
    </row>
    <row r="5080" spans="1:7" x14ac:dyDescent="0.25">
      <c r="A5080" s="95" t="s">
        <v>5132</v>
      </c>
      <c r="B5080" s="95" t="s">
        <v>3029</v>
      </c>
      <c r="C5080" s="95">
        <v>201503</v>
      </c>
      <c r="D5080" s="323">
        <v>6875.7875791045799</v>
      </c>
      <c r="E5080" s="95">
        <v>25</v>
      </c>
      <c r="G5080" s="256"/>
    </row>
    <row r="5081" spans="1:7" x14ac:dyDescent="0.25">
      <c r="A5081" s="95" t="s">
        <v>3414</v>
      </c>
      <c r="B5081" s="95" t="s">
        <v>1</v>
      </c>
      <c r="C5081" s="95">
        <v>201501</v>
      </c>
      <c r="D5081" s="323">
        <v>1.8111802393394336</v>
      </c>
      <c r="E5081" s="95">
        <v>2</v>
      </c>
      <c r="G5081" s="256"/>
    </row>
    <row r="5082" spans="1:7" x14ac:dyDescent="0.25">
      <c r="A5082" s="95" t="s">
        <v>1829</v>
      </c>
      <c r="B5082" s="95" t="s">
        <v>4</v>
      </c>
      <c r="C5082" s="95">
        <v>201501</v>
      </c>
      <c r="D5082" s="323">
        <v>24.340792198979155</v>
      </c>
      <c r="E5082" s="95">
        <v>1</v>
      </c>
      <c r="G5082" s="256"/>
    </row>
    <row r="5083" spans="1:7" x14ac:dyDescent="0.25">
      <c r="A5083" s="95" t="s">
        <v>4963</v>
      </c>
      <c r="B5083" s="95" t="s">
        <v>4</v>
      </c>
      <c r="C5083" s="95">
        <v>201606</v>
      </c>
      <c r="D5083" s="323">
        <v>232.98</v>
      </c>
      <c r="E5083" s="95">
        <v>1</v>
      </c>
      <c r="G5083" s="256"/>
    </row>
    <row r="5084" spans="1:7" x14ac:dyDescent="0.25">
      <c r="A5084" s="95" t="s">
        <v>543</v>
      </c>
      <c r="B5084" s="95" t="s">
        <v>3</v>
      </c>
      <c r="C5084" s="95">
        <v>201601</v>
      </c>
      <c r="D5084" s="323">
        <v>295.23</v>
      </c>
      <c r="E5084" s="95">
        <v>1199</v>
      </c>
      <c r="G5084" s="256"/>
    </row>
    <row r="5085" spans="1:7" x14ac:dyDescent="0.25">
      <c r="A5085" s="95" t="s">
        <v>2837</v>
      </c>
      <c r="B5085" s="95" t="s">
        <v>3</v>
      </c>
      <c r="C5085" s="95">
        <v>201508</v>
      </c>
      <c r="D5085" s="323">
        <v>46.966245761231782</v>
      </c>
      <c r="E5085" s="95">
        <v>3</v>
      </c>
      <c r="G5085" s="256"/>
    </row>
    <row r="5086" spans="1:7" x14ac:dyDescent="0.25">
      <c r="A5086" s="95" t="s">
        <v>2586</v>
      </c>
      <c r="B5086" s="95" t="s">
        <v>1</v>
      </c>
      <c r="C5086" s="95">
        <v>201501</v>
      </c>
      <c r="D5086" s="323">
        <v>19.037742852831908</v>
      </c>
      <c r="E5086" s="95">
        <v>4</v>
      </c>
      <c r="G5086" s="256"/>
    </row>
    <row r="5087" spans="1:7" x14ac:dyDescent="0.25">
      <c r="A5087" s="95" t="s">
        <v>1595</v>
      </c>
      <c r="B5087" s="95" t="s">
        <v>4</v>
      </c>
      <c r="C5087" s="95">
        <v>201603</v>
      </c>
      <c r="D5087" s="323">
        <v>23.24</v>
      </c>
      <c r="E5087" s="95">
        <v>1</v>
      </c>
      <c r="G5087" s="256"/>
    </row>
    <row r="5088" spans="1:7" x14ac:dyDescent="0.25">
      <c r="A5088" s="95" t="s">
        <v>6290</v>
      </c>
      <c r="B5088" s="95" t="s">
        <v>3</v>
      </c>
      <c r="C5088" s="95">
        <v>201503</v>
      </c>
      <c r="D5088" s="323">
        <v>42.336131119193141</v>
      </c>
      <c r="E5088" s="95">
        <v>1</v>
      </c>
      <c r="G5088" s="256"/>
    </row>
    <row r="5089" spans="1:7" x14ac:dyDescent="0.25">
      <c r="A5089" s="95" t="s">
        <v>6150</v>
      </c>
      <c r="B5089" s="95" t="s">
        <v>3028</v>
      </c>
      <c r="C5089" s="95">
        <v>201501</v>
      </c>
      <c r="D5089" s="323">
        <v>1659.7944981523763</v>
      </c>
      <c r="E5089" s="95">
        <v>5</v>
      </c>
      <c r="G5089" s="256"/>
    </row>
    <row r="5090" spans="1:7" x14ac:dyDescent="0.25">
      <c r="A5090" s="95" t="s">
        <v>222</v>
      </c>
      <c r="B5090" s="95" t="s">
        <v>3029</v>
      </c>
      <c r="C5090" s="95">
        <v>201611</v>
      </c>
      <c r="D5090" s="323">
        <v>169.63</v>
      </c>
      <c r="E5090" s="95">
        <v>13</v>
      </c>
      <c r="G5090" s="256"/>
    </row>
    <row r="5091" spans="1:7" x14ac:dyDescent="0.25">
      <c r="A5091" s="95" t="s">
        <v>1873</v>
      </c>
      <c r="B5091" s="95" t="s">
        <v>4</v>
      </c>
      <c r="C5091" s="95">
        <v>201507</v>
      </c>
      <c r="D5091" s="323">
        <v>1182.8103709191435</v>
      </c>
      <c r="E5091" s="95">
        <v>2</v>
      </c>
      <c r="G5091" s="256"/>
    </row>
    <row r="5092" spans="1:7" x14ac:dyDescent="0.25">
      <c r="A5092" s="95" t="s">
        <v>6047</v>
      </c>
      <c r="B5092" s="95" t="s">
        <v>4</v>
      </c>
      <c r="C5092" s="95">
        <v>201501</v>
      </c>
      <c r="D5092" s="323">
        <v>0.80869079345292605</v>
      </c>
      <c r="E5092" s="95">
        <v>1</v>
      </c>
      <c r="G5092" s="256"/>
    </row>
    <row r="5093" spans="1:7" x14ac:dyDescent="0.25">
      <c r="A5093" s="95" t="s">
        <v>3164</v>
      </c>
      <c r="B5093" s="95" t="s">
        <v>4</v>
      </c>
      <c r="C5093" s="95">
        <v>201603</v>
      </c>
      <c r="D5093" s="323">
        <v>61.22</v>
      </c>
      <c r="E5093" s="95">
        <v>1</v>
      </c>
      <c r="G5093" s="256"/>
    </row>
    <row r="5094" spans="1:7" x14ac:dyDescent="0.25">
      <c r="A5094" s="95" t="s">
        <v>2907</v>
      </c>
      <c r="B5094" s="95" t="s">
        <v>3</v>
      </c>
      <c r="C5094" s="95">
        <v>201501</v>
      </c>
      <c r="D5094" s="323">
        <v>332.5326165934128</v>
      </c>
      <c r="E5094" s="95">
        <v>3</v>
      </c>
      <c r="G5094" s="256"/>
    </row>
    <row r="5095" spans="1:7" x14ac:dyDescent="0.25">
      <c r="A5095" s="95" t="s">
        <v>899</v>
      </c>
      <c r="B5095" s="95" t="s">
        <v>1</v>
      </c>
      <c r="C5095" s="95">
        <v>201501</v>
      </c>
      <c r="D5095" s="323">
        <v>18.640911227358664</v>
      </c>
      <c r="E5095" s="95">
        <v>14</v>
      </c>
      <c r="G5095" s="256"/>
    </row>
    <row r="5096" spans="1:7" x14ac:dyDescent="0.25">
      <c r="A5096" s="95" t="s">
        <v>689</v>
      </c>
      <c r="B5096" s="95" t="s">
        <v>3</v>
      </c>
      <c r="C5096" s="95">
        <v>201605</v>
      </c>
      <c r="D5096" s="323">
        <v>214.86</v>
      </c>
      <c r="E5096" s="95">
        <v>164</v>
      </c>
      <c r="G5096" s="256"/>
    </row>
    <row r="5097" spans="1:7" x14ac:dyDescent="0.25">
      <c r="A5097" s="95" t="s">
        <v>1244</v>
      </c>
      <c r="B5097" s="95" t="s">
        <v>4</v>
      </c>
      <c r="C5097" s="95">
        <v>201601</v>
      </c>
      <c r="D5097" s="323">
        <v>418.7</v>
      </c>
      <c r="E5097" s="95">
        <v>1</v>
      </c>
      <c r="G5097" s="256"/>
    </row>
    <row r="5098" spans="1:7" x14ac:dyDescent="0.25">
      <c r="A5098" s="95" t="s">
        <v>5924</v>
      </c>
      <c r="B5098" s="95" t="s">
        <v>3</v>
      </c>
      <c r="C5098" s="95">
        <v>201501</v>
      </c>
      <c r="D5098" s="323">
        <v>191.06257602976049</v>
      </c>
      <c r="E5098" s="95">
        <v>2</v>
      </c>
      <c r="G5098" s="256"/>
    </row>
    <row r="5099" spans="1:7" x14ac:dyDescent="0.25">
      <c r="A5099" s="95" t="s">
        <v>457</v>
      </c>
      <c r="B5099" s="95" t="s">
        <v>1</v>
      </c>
      <c r="C5099" s="95">
        <v>201501</v>
      </c>
      <c r="D5099" s="323">
        <v>10.943395210166074</v>
      </c>
      <c r="E5099" s="95">
        <v>4</v>
      </c>
      <c r="G5099" s="256"/>
    </row>
    <row r="5100" spans="1:7" x14ac:dyDescent="0.25">
      <c r="A5100" s="95" t="s">
        <v>3801</v>
      </c>
      <c r="B5100" s="95" t="s">
        <v>3</v>
      </c>
      <c r="C5100" s="95">
        <v>201601</v>
      </c>
      <c r="D5100" s="323">
        <v>220.41</v>
      </c>
      <c r="E5100" s="95">
        <v>2</v>
      </c>
      <c r="G5100" s="256"/>
    </row>
    <row r="5101" spans="1:7" x14ac:dyDescent="0.25">
      <c r="A5101" s="95" t="s">
        <v>1616</v>
      </c>
      <c r="B5101" s="95" t="s">
        <v>3</v>
      </c>
      <c r="C5101" s="95">
        <v>201610</v>
      </c>
      <c r="D5101" s="323">
        <v>23.96</v>
      </c>
      <c r="E5101" s="95">
        <v>7</v>
      </c>
      <c r="G5101" s="256"/>
    </row>
    <row r="5102" spans="1:7" x14ac:dyDescent="0.25">
      <c r="A5102" s="95" t="s">
        <v>3070</v>
      </c>
      <c r="B5102" s="95" t="s">
        <v>4</v>
      </c>
      <c r="C5102" s="95">
        <v>201504</v>
      </c>
      <c r="D5102" s="323">
        <v>763.90853991052791</v>
      </c>
      <c r="E5102" s="95">
        <v>5</v>
      </c>
      <c r="G5102" s="256"/>
    </row>
    <row r="5103" spans="1:7" x14ac:dyDescent="0.25">
      <c r="A5103" s="95" t="s">
        <v>3416</v>
      </c>
      <c r="B5103" s="95" t="s">
        <v>1</v>
      </c>
      <c r="C5103" s="95">
        <v>201503</v>
      </c>
      <c r="D5103" s="323">
        <v>0.52910883396432884</v>
      </c>
      <c r="E5103" s="95">
        <v>1</v>
      </c>
      <c r="G5103" s="256"/>
    </row>
    <row r="5104" spans="1:7" x14ac:dyDescent="0.25">
      <c r="A5104" s="95" t="s">
        <v>1637</v>
      </c>
      <c r="B5104" s="95" t="s">
        <v>1</v>
      </c>
      <c r="C5104" s="95">
        <v>201502</v>
      </c>
      <c r="D5104" s="323">
        <v>0.71226189187505795</v>
      </c>
      <c r="E5104" s="95">
        <v>19</v>
      </c>
      <c r="G5104" s="256"/>
    </row>
    <row r="5105" spans="1:7" x14ac:dyDescent="0.25">
      <c r="A5105" s="95" t="s">
        <v>3464</v>
      </c>
      <c r="B5105" s="95" t="s">
        <v>3028</v>
      </c>
      <c r="C5105" s="95">
        <v>201501</v>
      </c>
      <c r="D5105" s="323">
        <v>13194.503908979947</v>
      </c>
      <c r="E5105" s="95">
        <v>7</v>
      </c>
      <c r="G5105" s="256"/>
    </row>
    <row r="5106" spans="1:7" x14ac:dyDescent="0.25">
      <c r="A5106" s="95" t="s">
        <v>1112</v>
      </c>
      <c r="B5106" s="95" t="s">
        <v>3</v>
      </c>
      <c r="C5106" s="95">
        <v>201508</v>
      </c>
      <c r="D5106" s="323">
        <v>200.51039743561469</v>
      </c>
      <c r="E5106" s="95">
        <v>10</v>
      </c>
      <c r="G5106" s="256"/>
    </row>
    <row r="5107" spans="1:7" x14ac:dyDescent="0.25">
      <c r="A5107" s="95" t="s">
        <v>741</v>
      </c>
      <c r="B5107" s="95" t="s">
        <v>3028</v>
      </c>
      <c r="C5107" s="95">
        <v>201502</v>
      </c>
      <c r="D5107" s="323">
        <v>322.71412245361529</v>
      </c>
      <c r="E5107" s="95">
        <v>1</v>
      </c>
      <c r="G5107" s="256"/>
    </row>
    <row r="5108" spans="1:7" x14ac:dyDescent="0.25">
      <c r="A5108" s="95" t="s">
        <v>3187</v>
      </c>
      <c r="B5108" s="95" t="s">
        <v>1</v>
      </c>
      <c r="C5108" s="95">
        <v>201503</v>
      </c>
      <c r="D5108" s="323">
        <v>0.26455441698216442</v>
      </c>
      <c r="E5108" s="95">
        <v>1</v>
      </c>
      <c r="G5108" s="256"/>
    </row>
    <row r="5109" spans="1:7" x14ac:dyDescent="0.25">
      <c r="A5109" s="95" t="s">
        <v>2341</v>
      </c>
      <c r="B5109" s="95" t="s">
        <v>1</v>
      </c>
      <c r="C5109" s="95">
        <v>201504</v>
      </c>
      <c r="D5109" s="323">
        <v>34.37681145285547</v>
      </c>
      <c r="E5109" s="95">
        <v>7</v>
      </c>
      <c r="G5109" s="256"/>
    </row>
    <row r="5110" spans="1:7" x14ac:dyDescent="0.25">
      <c r="A5110" s="95" t="s">
        <v>783</v>
      </c>
      <c r="B5110" s="95" t="s">
        <v>4</v>
      </c>
      <c r="C5110" s="95">
        <v>201507</v>
      </c>
      <c r="D5110" s="323">
        <v>181.05065565898576</v>
      </c>
      <c r="E5110" s="95">
        <v>2</v>
      </c>
      <c r="G5110" s="256"/>
    </row>
    <row r="5111" spans="1:7" x14ac:dyDescent="0.25">
      <c r="A5111" s="95" t="s">
        <v>1109</v>
      </c>
      <c r="B5111" s="95" t="s">
        <v>1</v>
      </c>
      <c r="C5111" s="95">
        <v>201501</v>
      </c>
      <c r="D5111" s="323">
        <v>0.55963434361611708</v>
      </c>
      <c r="E5111" s="95">
        <v>2</v>
      </c>
      <c r="G5111" s="256"/>
    </row>
    <row r="5112" spans="1:7" x14ac:dyDescent="0.25">
      <c r="A5112" s="95" t="s">
        <v>3276</v>
      </c>
      <c r="B5112" s="95" t="s">
        <v>1</v>
      </c>
      <c r="C5112" s="95">
        <v>201605</v>
      </c>
      <c r="D5112" s="323">
        <v>10.81</v>
      </c>
      <c r="E5112" s="95">
        <v>14</v>
      </c>
      <c r="G5112" s="256"/>
    </row>
    <row r="5113" spans="1:7" x14ac:dyDescent="0.25">
      <c r="A5113" s="95" t="s">
        <v>1621</v>
      </c>
      <c r="B5113" s="95" t="s">
        <v>3029</v>
      </c>
      <c r="C5113" s="95">
        <v>201607</v>
      </c>
      <c r="D5113" s="323">
        <v>7086.54</v>
      </c>
      <c r="E5113" s="95">
        <v>7</v>
      </c>
      <c r="G5113" s="256"/>
    </row>
    <row r="5114" spans="1:7" x14ac:dyDescent="0.25">
      <c r="A5114" s="95" t="s">
        <v>1903</v>
      </c>
      <c r="B5114" s="95" t="s">
        <v>3028</v>
      </c>
      <c r="C5114" s="95">
        <v>201604</v>
      </c>
      <c r="D5114" s="323">
        <v>5612.53</v>
      </c>
      <c r="E5114" s="95">
        <v>1</v>
      </c>
      <c r="G5114" s="256"/>
    </row>
    <row r="5115" spans="1:7" x14ac:dyDescent="0.25">
      <c r="A5115" s="95" t="s">
        <v>5008</v>
      </c>
      <c r="B5115" s="95" t="s">
        <v>3</v>
      </c>
      <c r="C5115" s="95">
        <v>201606</v>
      </c>
      <c r="D5115" s="323">
        <v>1650.76</v>
      </c>
      <c r="E5115" s="95">
        <v>14</v>
      </c>
      <c r="G5115" s="256"/>
    </row>
    <row r="5116" spans="1:7" x14ac:dyDescent="0.25">
      <c r="A5116" s="95" t="s">
        <v>3229</v>
      </c>
      <c r="B5116" s="95" t="s">
        <v>3</v>
      </c>
      <c r="C5116" s="95">
        <v>201505</v>
      </c>
      <c r="D5116" s="323">
        <v>63.406137160588159</v>
      </c>
      <c r="E5116" s="95">
        <v>2</v>
      </c>
      <c r="G5116" s="256"/>
    </row>
    <row r="5117" spans="1:7" x14ac:dyDescent="0.25">
      <c r="A5117" s="95" t="s">
        <v>4710</v>
      </c>
      <c r="B5117" s="95" t="s">
        <v>1</v>
      </c>
      <c r="C5117" s="95">
        <v>201606</v>
      </c>
      <c r="D5117" s="323">
        <v>200.19</v>
      </c>
      <c r="E5117" s="95">
        <v>3</v>
      </c>
      <c r="G5117" s="256"/>
    </row>
    <row r="5118" spans="1:7" x14ac:dyDescent="0.25">
      <c r="A5118" s="95" t="s">
        <v>638</v>
      </c>
      <c r="B5118" s="95" t="s">
        <v>1</v>
      </c>
      <c r="C5118" s="95">
        <v>201610</v>
      </c>
      <c r="D5118" s="323">
        <v>0.56999999999999995</v>
      </c>
      <c r="E5118" s="95">
        <v>1</v>
      </c>
      <c r="G5118" s="256"/>
    </row>
    <row r="5119" spans="1:7" x14ac:dyDescent="0.25">
      <c r="A5119" s="95" t="s">
        <v>3823</v>
      </c>
      <c r="B5119" s="95" t="s">
        <v>3</v>
      </c>
      <c r="C5119" s="95">
        <v>201601</v>
      </c>
      <c r="D5119" s="323">
        <v>82.45</v>
      </c>
      <c r="E5119" s="95">
        <v>7</v>
      </c>
      <c r="G5119" s="256"/>
    </row>
    <row r="5120" spans="1:7" x14ac:dyDescent="0.25">
      <c r="A5120" s="95" t="s">
        <v>3038</v>
      </c>
      <c r="B5120" s="95" t="s">
        <v>3</v>
      </c>
      <c r="C5120" s="95">
        <v>201501</v>
      </c>
      <c r="D5120" s="323">
        <v>100.95866917447067</v>
      </c>
      <c r="E5120" s="95">
        <v>3</v>
      </c>
      <c r="G5120" s="256"/>
    </row>
    <row r="5121" spans="1:7" x14ac:dyDescent="0.25">
      <c r="A5121" s="95" t="s">
        <v>1520</v>
      </c>
      <c r="B5121" s="95" t="s">
        <v>3</v>
      </c>
      <c r="C5121" s="95">
        <v>201611</v>
      </c>
      <c r="D5121" s="323">
        <v>106.3</v>
      </c>
      <c r="E5121" s="95">
        <v>7</v>
      </c>
      <c r="G5121" s="256"/>
    </row>
    <row r="5122" spans="1:7" x14ac:dyDescent="0.25">
      <c r="A5122" s="95" t="s">
        <v>5267</v>
      </c>
      <c r="B5122" s="95" t="s">
        <v>1</v>
      </c>
      <c r="C5122" s="95">
        <v>201502</v>
      </c>
      <c r="D5122" s="323">
        <v>11.365664760349143</v>
      </c>
      <c r="E5122" s="95">
        <v>1</v>
      </c>
      <c r="G5122" s="256"/>
    </row>
    <row r="5123" spans="1:7" x14ac:dyDescent="0.25">
      <c r="A5123" s="95" t="s">
        <v>1895</v>
      </c>
      <c r="B5123" s="95" t="s">
        <v>1</v>
      </c>
      <c r="C5123" s="95">
        <v>201604</v>
      </c>
      <c r="D5123" s="323">
        <v>5.96</v>
      </c>
      <c r="E5123" s="95">
        <v>4</v>
      </c>
      <c r="G5123" s="256"/>
    </row>
    <row r="5124" spans="1:7" x14ac:dyDescent="0.25">
      <c r="A5124" s="95" t="s">
        <v>164</v>
      </c>
      <c r="B5124" s="95" t="s">
        <v>1</v>
      </c>
      <c r="C5124" s="95">
        <v>201508</v>
      </c>
      <c r="D5124" s="323">
        <v>157.55741806770482</v>
      </c>
      <c r="E5124" s="95">
        <v>17</v>
      </c>
      <c r="G5124" s="256"/>
    </row>
    <row r="5125" spans="1:7" x14ac:dyDescent="0.25">
      <c r="A5125" s="95" t="s">
        <v>4410</v>
      </c>
      <c r="B5125" s="95" t="s">
        <v>1</v>
      </c>
      <c r="C5125" s="95">
        <v>201612</v>
      </c>
      <c r="D5125" s="323">
        <v>230.39</v>
      </c>
      <c r="E5125" s="95">
        <v>2</v>
      </c>
      <c r="G5125" s="256"/>
    </row>
    <row r="5126" spans="1:7" x14ac:dyDescent="0.25">
      <c r="A5126" s="95" t="s">
        <v>2628</v>
      </c>
      <c r="B5126" s="95" t="s">
        <v>1</v>
      </c>
      <c r="C5126" s="95">
        <v>201501</v>
      </c>
      <c r="D5126" s="323">
        <v>0.16789030308483513</v>
      </c>
      <c r="E5126" s="95">
        <v>1</v>
      </c>
      <c r="G5126" s="256"/>
    </row>
    <row r="5127" spans="1:7" x14ac:dyDescent="0.25">
      <c r="A5127" s="95" t="s">
        <v>1976</v>
      </c>
      <c r="B5127" s="95" t="s">
        <v>1</v>
      </c>
      <c r="C5127" s="95">
        <v>201609</v>
      </c>
      <c r="D5127" s="323">
        <v>9.7899999999999991</v>
      </c>
      <c r="E5127" s="95">
        <v>6</v>
      </c>
      <c r="G5127" s="256"/>
    </row>
    <row r="5128" spans="1:7" x14ac:dyDescent="0.25">
      <c r="A5128" s="95" t="s">
        <v>5896</v>
      </c>
      <c r="B5128" s="95" t="s">
        <v>1</v>
      </c>
      <c r="C5128" s="95">
        <v>201505</v>
      </c>
      <c r="D5128" s="323">
        <v>41.000847047293519</v>
      </c>
      <c r="E5128" s="95">
        <v>1</v>
      </c>
      <c r="G5128" s="256"/>
    </row>
    <row r="5129" spans="1:7" x14ac:dyDescent="0.25">
      <c r="A5129" s="95" t="s">
        <v>2520</v>
      </c>
      <c r="B5129" s="95" t="s">
        <v>1</v>
      </c>
      <c r="C5129" s="95">
        <v>201603</v>
      </c>
      <c r="D5129" s="323">
        <v>9.01</v>
      </c>
      <c r="E5129" s="95">
        <v>1</v>
      </c>
      <c r="G5129" s="256"/>
    </row>
    <row r="5130" spans="1:7" x14ac:dyDescent="0.25">
      <c r="A5130" s="95" t="s">
        <v>2537</v>
      </c>
      <c r="B5130" s="95" t="s">
        <v>3</v>
      </c>
      <c r="C5130" s="95">
        <v>201502</v>
      </c>
      <c r="D5130" s="323">
        <v>21.743632296866572</v>
      </c>
      <c r="E5130" s="95">
        <v>8</v>
      </c>
      <c r="G5130" s="256"/>
    </row>
    <row r="5131" spans="1:7" x14ac:dyDescent="0.25">
      <c r="A5131" s="95" t="s">
        <v>1511</v>
      </c>
      <c r="B5131" s="95" t="s">
        <v>1</v>
      </c>
      <c r="C5131" s="95">
        <v>201507</v>
      </c>
      <c r="D5131" s="323">
        <v>128.25801638693011</v>
      </c>
      <c r="E5131" s="95">
        <v>1</v>
      </c>
      <c r="G5131" s="256"/>
    </row>
    <row r="5132" spans="1:7" x14ac:dyDescent="0.25">
      <c r="A5132" s="95" t="s">
        <v>4397</v>
      </c>
      <c r="B5132" s="95" t="s">
        <v>1</v>
      </c>
      <c r="C5132" s="95">
        <v>201606</v>
      </c>
      <c r="D5132" s="323">
        <v>7.62</v>
      </c>
      <c r="E5132" s="95">
        <v>4</v>
      </c>
      <c r="G5132" s="256"/>
    </row>
    <row r="5133" spans="1:7" x14ac:dyDescent="0.25">
      <c r="A5133" s="95" t="s">
        <v>4400</v>
      </c>
      <c r="B5133" s="95" t="s">
        <v>1</v>
      </c>
      <c r="C5133" s="95">
        <v>201602</v>
      </c>
      <c r="D5133" s="323">
        <v>2.74</v>
      </c>
      <c r="E5133" s="95">
        <v>5</v>
      </c>
      <c r="G5133" s="256"/>
    </row>
    <row r="5134" spans="1:7" x14ac:dyDescent="0.25">
      <c r="A5134" s="95" t="s">
        <v>2012</v>
      </c>
      <c r="B5134" s="95" t="s">
        <v>1</v>
      </c>
      <c r="C5134" s="95">
        <v>201503</v>
      </c>
      <c r="D5134" s="323">
        <v>1.8060926543974687</v>
      </c>
      <c r="E5134" s="95">
        <v>72</v>
      </c>
      <c r="G5134" s="256"/>
    </row>
    <row r="5135" spans="1:7" x14ac:dyDescent="0.25">
      <c r="A5135" s="95" t="s">
        <v>3837</v>
      </c>
      <c r="B5135" s="95" t="s">
        <v>3029</v>
      </c>
      <c r="C5135" s="95">
        <v>201610</v>
      </c>
      <c r="D5135" s="323">
        <v>2849.81</v>
      </c>
      <c r="E5135" s="95">
        <v>8</v>
      </c>
      <c r="G5135" s="256"/>
    </row>
    <row r="5136" spans="1:7" x14ac:dyDescent="0.25">
      <c r="A5136" s="95" t="s">
        <v>2071</v>
      </c>
      <c r="B5136" s="95" t="s">
        <v>3028</v>
      </c>
      <c r="C5136" s="95">
        <v>201605</v>
      </c>
      <c r="D5136" s="323">
        <v>2599.5300000000002</v>
      </c>
      <c r="E5136" s="95">
        <v>1</v>
      </c>
      <c r="G5136" s="256"/>
    </row>
    <row r="5137" spans="1:7" x14ac:dyDescent="0.25">
      <c r="A5137" s="95" t="s">
        <v>637</v>
      </c>
      <c r="B5137" s="95" t="s">
        <v>1</v>
      </c>
      <c r="C5137" s="95">
        <v>201507</v>
      </c>
      <c r="D5137" s="323">
        <v>157.71004561596376</v>
      </c>
      <c r="E5137" s="95">
        <v>1</v>
      </c>
      <c r="G5137" s="256"/>
    </row>
    <row r="5138" spans="1:7" x14ac:dyDescent="0.25">
      <c r="A5138" s="95" t="s">
        <v>3147</v>
      </c>
      <c r="B5138" s="95" t="s">
        <v>1</v>
      </c>
      <c r="C5138" s="95">
        <v>201509</v>
      </c>
      <c r="D5138" s="323">
        <v>4.6551402218977023</v>
      </c>
      <c r="E5138" s="95">
        <v>1</v>
      </c>
      <c r="G5138" s="256"/>
    </row>
    <row r="5139" spans="1:7" x14ac:dyDescent="0.25">
      <c r="A5139" s="95" t="s">
        <v>99</v>
      </c>
      <c r="B5139" s="95" t="s">
        <v>3</v>
      </c>
      <c r="C5139" s="95">
        <v>201501</v>
      </c>
      <c r="D5139" s="323">
        <v>180.77059007591032</v>
      </c>
      <c r="E5139" s="95">
        <v>1</v>
      </c>
      <c r="G5139" s="256"/>
    </row>
    <row r="5140" spans="1:7" x14ac:dyDescent="0.25">
      <c r="A5140" s="95" t="s">
        <v>622</v>
      </c>
      <c r="B5140" s="95" t="s">
        <v>1</v>
      </c>
      <c r="C5140" s="95">
        <v>201610</v>
      </c>
      <c r="D5140" s="323">
        <v>89.36</v>
      </c>
      <c r="E5140" s="95">
        <v>1</v>
      </c>
      <c r="G5140" s="256"/>
    </row>
    <row r="5141" spans="1:7" x14ac:dyDescent="0.25">
      <c r="A5141" s="95" t="s">
        <v>5464</v>
      </c>
      <c r="B5141" s="95" t="s">
        <v>4</v>
      </c>
      <c r="C5141" s="95">
        <v>201502</v>
      </c>
      <c r="D5141" s="323">
        <v>41.435394615038533</v>
      </c>
      <c r="E5141" s="95">
        <v>2</v>
      </c>
      <c r="G5141" s="256"/>
    </row>
    <row r="5142" spans="1:7" x14ac:dyDescent="0.25">
      <c r="A5142" s="95" t="s">
        <v>3827</v>
      </c>
      <c r="B5142" s="95" t="s">
        <v>3029</v>
      </c>
      <c r="C5142" s="95">
        <v>201605</v>
      </c>
      <c r="D5142" s="323">
        <v>190.17</v>
      </c>
      <c r="E5142" s="95">
        <v>5</v>
      </c>
      <c r="G5142" s="256"/>
    </row>
    <row r="5143" spans="1:7" x14ac:dyDescent="0.25">
      <c r="A5143" s="95" t="s">
        <v>1097</v>
      </c>
      <c r="B5143" s="95" t="s">
        <v>4</v>
      </c>
      <c r="C5143" s="95">
        <v>201601</v>
      </c>
      <c r="D5143" s="323">
        <v>12.02</v>
      </c>
      <c r="E5143" s="95">
        <v>2</v>
      </c>
      <c r="G5143" s="256"/>
    </row>
    <row r="5144" spans="1:7" x14ac:dyDescent="0.25">
      <c r="A5144" s="95" t="s">
        <v>6274</v>
      </c>
      <c r="B5144" s="95" t="s">
        <v>1</v>
      </c>
      <c r="C5144" s="95">
        <v>201503</v>
      </c>
      <c r="D5144" s="323">
        <v>321.00117191326285</v>
      </c>
      <c r="E5144" s="95">
        <v>41</v>
      </c>
      <c r="G5144" s="256"/>
    </row>
    <row r="5145" spans="1:7" x14ac:dyDescent="0.25">
      <c r="A5145" s="95" t="s">
        <v>3479</v>
      </c>
      <c r="B5145" s="95" t="s">
        <v>1</v>
      </c>
      <c r="C5145" s="95">
        <v>201501</v>
      </c>
      <c r="D5145" s="323">
        <v>0.56980951350004649</v>
      </c>
      <c r="E5145" s="95">
        <v>19</v>
      </c>
      <c r="G5145" s="256"/>
    </row>
    <row r="5146" spans="1:7" x14ac:dyDescent="0.25">
      <c r="A5146" s="95" t="s">
        <v>321</v>
      </c>
      <c r="B5146" s="95" t="s">
        <v>3029</v>
      </c>
      <c r="C5146" s="95">
        <v>201501</v>
      </c>
      <c r="D5146" s="323">
        <v>882.58325626189844</v>
      </c>
      <c r="E5146" s="95">
        <v>11</v>
      </c>
      <c r="G5146" s="256"/>
    </row>
    <row r="5147" spans="1:7" x14ac:dyDescent="0.25">
      <c r="A5147" s="95" t="s">
        <v>4469</v>
      </c>
      <c r="B5147" s="95" t="s">
        <v>1</v>
      </c>
      <c r="C5147" s="95">
        <v>201606</v>
      </c>
      <c r="D5147" s="323">
        <v>984.75</v>
      </c>
      <c r="E5147" s="95">
        <v>1</v>
      </c>
      <c r="G5147" s="256"/>
    </row>
    <row r="5148" spans="1:7" x14ac:dyDescent="0.25">
      <c r="A5148" s="95" t="s">
        <v>1533</v>
      </c>
      <c r="B5148" s="95" t="s">
        <v>3029</v>
      </c>
      <c r="C5148" s="95">
        <v>201502</v>
      </c>
      <c r="D5148" s="323">
        <v>1010.5650950075336</v>
      </c>
      <c r="E5148" s="95">
        <v>7</v>
      </c>
      <c r="G5148" s="256"/>
    </row>
    <row r="5149" spans="1:7" x14ac:dyDescent="0.25">
      <c r="A5149" s="95" t="s">
        <v>6072</v>
      </c>
      <c r="B5149" s="95" t="s">
        <v>3</v>
      </c>
      <c r="C5149" s="95">
        <v>201502</v>
      </c>
      <c r="D5149" s="323">
        <v>56.661347691246419</v>
      </c>
      <c r="E5149" s="95">
        <v>1</v>
      </c>
      <c r="G5149" s="256"/>
    </row>
    <row r="5150" spans="1:7" x14ac:dyDescent="0.25">
      <c r="A5150" s="95" t="s">
        <v>3593</v>
      </c>
      <c r="B5150" s="95" t="s">
        <v>1</v>
      </c>
      <c r="C5150" s="95">
        <v>201502</v>
      </c>
      <c r="D5150" s="323">
        <v>1.5262754825894103E-2</v>
      </c>
      <c r="E5150" s="95">
        <v>4</v>
      </c>
      <c r="G5150" s="256"/>
    </row>
    <row r="5151" spans="1:7" x14ac:dyDescent="0.25">
      <c r="A5151" s="95" t="s">
        <v>25</v>
      </c>
      <c r="B5151" s="95" t="s">
        <v>1</v>
      </c>
      <c r="C5151" s="95">
        <v>201601</v>
      </c>
      <c r="D5151" s="323">
        <v>0.39</v>
      </c>
      <c r="E5151" s="95">
        <v>5</v>
      </c>
      <c r="G5151" s="256"/>
    </row>
    <row r="5152" spans="1:7" x14ac:dyDescent="0.25">
      <c r="A5152" s="95" t="s">
        <v>3621</v>
      </c>
      <c r="B5152" s="95" t="s">
        <v>3</v>
      </c>
      <c r="C5152" s="95">
        <v>201501</v>
      </c>
      <c r="D5152" s="323">
        <v>2461.0039917617419</v>
      </c>
      <c r="E5152" s="95">
        <v>2</v>
      </c>
      <c r="G5152" s="256"/>
    </row>
    <row r="5153" spans="1:7" x14ac:dyDescent="0.25">
      <c r="A5153" s="95" t="s">
        <v>5492</v>
      </c>
      <c r="B5153" s="95" t="s">
        <v>1</v>
      </c>
      <c r="C5153" s="95">
        <v>201502</v>
      </c>
      <c r="D5153" s="323">
        <v>1.9943332972501626</v>
      </c>
      <c r="E5153" s="95">
        <v>2</v>
      </c>
      <c r="G5153" s="256"/>
    </row>
    <row r="5154" spans="1:7" x14ac:dyDescent="0.25">
      <c r="A5154" s="95" t="s">
        <v>1285</v>
      </c>
      <c r="B5154" s="95" t="s">
        <v>1</v>
      </c>
      <c r="C5154" s="95">
        <v>201503</v>
      </c>
      <c r="D5154" s="323">
        <v>646.99835223953494</v>
      </c>
      <c r="E5154" s="95">
        <v>1</v>
      </c>
      <c r="G5154" s="256"/>
    </row>
    <row r="5155" spans="1:7" x14ac:dyDescent="0.25">
      <c r="A5155" s="95" t="s">
        <v>1880</v>
      </c>
      <c r="B5155" s="95" t="s">
        <v>1</v>
      </c>
      <c r="C5155" s="95">
        <v>201507</v>
      </c>
      <c r="D5155" s="323">
        <v>3.9327031601387139</v>
      </c>
      <c r="E5155" s="95">
        <v>1</v>
      </c>
      <c r="G5155" s="256"/>
    </row>
    <row r="5156" spans="1:7" x14ac:dyDescent="0.25">
      <c r="A5156" s="95" t="s">
        <v>3760</v>
      </c>
      <c r="B5156" s="95" t="s">
        <v>3029</v>
      </c>
      <c r="C5156" s="95">
        <v>201601</v>
      </c>
      <c r="D5156" s="323">
        <v>3719.82</v>
      </c>
      <c r="E5156" s="95">
        <v>1</v>
      </c>
      <c r="G5156" s="256"/>
    </row>
    <row r="5157" spans="1:7" x14ac:dyDescent="0.25">
      <c r="A5157" s="95" t="s">
        <v>2991</v>
      </c>
      <c r="B5157" s="95" t="s">
        <v>1</v>
      </c>
      <c r="C5157" s="95">
        <v>201502</v>
      </c>
      <c r="D5157" s="323">
        <v>3.0525509651788206E-2</v>
      </c>
      <c r="E5157" s="95">
        <v>4</v>
      </c>
      <c r="G5157" s="256"/>
    </row>
    <row r="5158" spans="1:7" x14ac:dyDescent="0.25">
      <c r="A5158" s="95" t="s">
        <v>5929</v>
      </c>
      <c r="B5158" s="95" t="s">
        <v>3</v>
      </c>
      <c r="C5158" s="95">
        <v>201502</v>
      </c>
      <c r="D5158" s="323">
        <v>3634.4865095370646</v>
      </c>
      <c r="E5158" s="95">
        <v>2</v>
      </c>
      <c r="G5158" s="256"/>
    </row>
    <row r="5159" spans="1:7" x14ac:dyDescent="0.25">
      <c r="A5159" s="95" t="s">
        <v>1645</v>
      </c>
      <c r="B5159" s="95" t="s">
        <v>3</v>
      </c>
      <c r="C5159" s="95">
        <v>201501</v>
      </c>
      <c r="D5159" s="323">
        <v>610.40771043274128</v>
      </c>
      <c r="E5159" s="95">
        <v>5</v>
      </c>
      <c r="G5159" s="256"/>
    </row>
    <row r="5160" spans="1:7" x14ac:dyDescent="0.25">
      <c r="A5160" s="95" t="s">
        <v>1350</v>
      </c>
      <c r="B5160" s="95" t="s">
        <v>1</v>
      </c>
      <c r="C5160" s="95">
        <v>201604</v>
      </c>
      <c r="D5160" s="323">
        <v>7.92</v>
      </c>
      <c r="E5160" s="95">
        <v>3</v>
      </c>
      <c r="G5160" s="256"/>
    </row>
    <row r="5161" spans="1:7" x14ac:dyDescent="0.25">
      <c r="A5161" s="95" t="s">
        <v>301</v>
      </c>
      <c r="B5161" s="95" t="s">
        <v>3</v>
      </c>
      <c r="C5161" s="95">
        <v>201608</v>
      </c>
      <c r="D5161" s="323">
        <v>46.16</v>
      </c>
      <c r="E5161" s="95">
        <v>7</v>
      </c>
      <c r="G5161" s="256"/>
    </row>
    <row r="5162" spans="1:7" x14ac:dyDescent="0.25">
      <c r="A5162" s="95" t="s">
        <v>2810</v>
      </c>
      <c r="B5162" s="95" t="s">
        <v>3029</v>
      </c>
      <c r="C5162" s="95">
        <v>201604</v>
      </c>
      <c r="D5162" s="323">
        <v>73.06</v>
      </c>
      <c r="E5162" s="95">
        <v>1</v>
      </c>
      <c r="G5162" s="256"/>
    </row>
    <row r="5163" spans="1:7" x14ac:dyDescent="0.25">
      <c r="A5163" s="95" t="s">
        <v>1172</v>
      </c>
      <c r="B5163" s="95" t="s">
        <v>1</v>
      </c>
      <c r="C5163" s="95">
        <v>201508</v>
      </c>
      <c r="D5163" s="323">
        <v>226.04139897149167</v>
      </c>
      <c r="E5163" s="95">
        <v>1</v>
      </c>
      <c r="G5163" s="256"/>
    </row>
    <row r="5164" spans="1:7" x14ac:dyDescent="0.25">
      <c r="A5164" s="95" t="s">
        <v>3525</v>
      </c>
      <c r="B5164" s="95" t="s">
        <v>1</v>
      </c>
      <c r="C5164" s="95">
        <v>201602</v>
      </c>
      <c r="D5164" s="323">
        <v>0.17</v>
      </c>
      <c r="E5164" s="95">
        <v>2</v>
      </c>
      <c r="G5164" s="256"/>
    </row>
    <row r="5165" spans="1:7" x14ac:dyDescent="0.25">
      <c r="A5165" s="95" t="s">
        <v>5558</v>
      </c>
      <c r="B5165" s="95" t="s">
        <v>1</v>
      </c>
      <c r="C5165" s="95">
        <v>201505</v>
      </c>
      <c r="D5165" s="323">
        <v>26.33333965960929</v>
      </c>
      <c r="E5165" s="95">
        <v>8</v>
      </c>
      <c r="G5165" s="256"/>
    </row>
    <row r="5166" spans="1:7" x14ac:dyDescent="0.25">
      <c r="A5166" s="95" t="s">
        <v>2831</v>
      </c>
      <c r="B5166" s="95" t="s">
        <v>3</v>
      </c>
      <c r="C5166" s="95">
        <v>201509</v>
      </c>
      <c r="D5166" s="323">
        <v>195.25781802586181</v>
      </c>
      <c r="E5166" s="95">
        <v>6</v>
      </c>
      <c r="G5166" s="256"/>
    </row>
    <row r="5167" spans="1:7" x14ac:dyDescent="0.25">
      <c r="A5167" s="95" t="s">
        <v>3891</v>
      </c>
      <c r="B5167" s="95" t="s">
        <v>1</v>
      </c>
      <c r="C5167" s="95">
        <v>201606</v>
      </c>
      <c r="D5167" s="323">
        <v>0.21</v>
      </c>
      <c r="E5167" s="95">
        <v>1</v>
      </c>
      <c r="G5167" s="256"/>
    </row>
    <row r="5168" spans="1:7" x14ac:dyDescent="0.25">
      <c r="A5168" s="95" t="s">
        <v>1013</v>
      </c>
      <c r="B5168" s="95" t="s">
        <v>1</v>
      </c>
      <c r="C5168" s="95">
        <v>201502</v>
      </c>
      <c r="D5168" s="323">
        <v>5.4437158879022292</v>
      </c>
      <c r="E5168" s="95">
        <v>1</v>
      </c>
      <c r="G5168" s="256"/>
    </row>
    <row r="5169" spans="1:7" x14ac:dyDescent="0.25">
      <c r="A5169" s="95" t="s">
        <v>275</v>
      </c>
      <c r="B5169" s="95" t="s">
        <v>1</v>
      </c>
      <c r="C5169" s="95">
        <v>201601</v>
      </c>
      <c r="D5169" s="323">
        <v>716.26</v>
      </c>
      <c r="E5169" s="95">
        <v>2</v>
      </c>
      <c r="G5169" s="256"/>
    </row>
    <row r="5170" spans="1:7" x14ac:dyDescent="0.25">
      <c r="A5170" s="95" t="s">
        <v>6027</v>
      </c>
      <c r="B5170" s="95" t="s">
        <v>1</v>
      </c>
      <c r="C5170" s="95">
        <v>201501</v>
      </c>
      <c r="D5170" s="323">
        <v>0.83945151542417562</v>
      </c>
      <c r="E5170" s="95">
        <v>3</v>
      </c>
      <c r="G5170" s="256"/>
    </row>
    <row r="5171" spans="1:7" x14ac:dyDescent="0.25">
      <c r="A5171" s="95" t="s">
        <v>2534</v>
      </c>
      <c r="B5171" s="95" t="s">
        <v>1</v>
      </c>
      <c r="C5171" s="95">
        <v>201501</v>
      </c>
      <c r="D5171" s="323">
        <v>34.300497678726011</v>
      </c>
      <c r="E5171" s="95">
        <v>1</v>
      </c>
      <c r="G5171" s="256"/>
    </row>
    <row r="5172" spans="1:7" x14ac:dyDescent="0.25">
      <c r="A5172" s="95" t="s">
        <v>2182</v>
      </c>
      <c r="B5172" s="95" t="s">
        <v>1</v>
      </c>
      <c r="C5172" s="95">
        <v>201601</v>
      </c>
      <c r="D5172" s="323">
        <v>8.6</v>
      </c>
      <c r="E5172" s="95">
        <v>1</v>
      </c>
      <c r="G5172" s="256"/>
    </row>
    <row r="5173" spans="1:7" x14ac:dyDescent="0.25">
      <c r="A5173" s="95" t="s">
        <v>6252</v>
      </c>
      <c r="B5173" s="95" t="s">
        <v>3</v>
      </c>
      <c r="C5173" s="95">
        <v>201508</v>
      </c>
      <c r="D5173" s="323">
        <v>150.00548210450066</v>
      </c>
      <c r="E5173" s="95">
        <v>13</v>
      </c>
      <c r="G5173" s="256"/>
    </row>
    <row r="5174" spans="1:7" x14ac:dyDescent="0.25">
      <c r="A5174" s="95" t="s">
        <v>6321</v>
      </c>
      <c r="B5174" s="95" t="s">
        <v>1</v>
      </c>
      <c r="C5174" s="95">
        <v>201505</v>
      </c>
      <c r="D5174" s="323">
        <v>5.3877524535406183</v>
      </c>
      <c r="E5174" s="95">
        <v>6</v>
      </c>
      <c r="G5174" s="256"/>
    </row>
    <row r="5175" spans="1:7" x14ac:dyDescent="0.25">
      <c r="A5175" s="95" t="s">
        <v>1113</v>
      </c>
      <c r="B5175" s="95" t="s">
        <v>3</v>
      </c>
      <c r="C5175" s="95">
        <v>201506</v>
      </c>
      <c r="D5175" s="323">
        <v>284.3470220406312</v>
      </c>
      <c r="E5175" s="95">
        <v>18</v>
      </c>
      <c r="G5175" s="256"/>
    </row>
    <row r="5176" spans="1:7" x14ac:dyDescent="0.25">
      <c r="A5176" s="95" t="s">
        <v>5779</v>
      </c>
      <c r="B5176" s="95" t="s">
        <v>3029</v>
      </c>
      <c r="C5176" s="95">
        <v>201506</v>
      </c>
      <c r="D5176" s="323">
        <v>733.69312250695202</v>
      </c>
      <c r="E5176" s="95">
        <v>3</v>
      </c>
      <c r="G5176" s="256"/>
    </row>
    <row r="5177" spans="1:7" x14ac:dyDescent="0.25">
      <c r="A5177" s="95" t="s">
        <v>2103</v>
      </c>
      <c r="B5177" s="95" t="s">
        <v>1</v>
      </c>
      <c r="C5177" s="95">
        <v>201606</v>
      </c>
      <c r="D5177" s="323">
        <v>0.42</v>
      </c>
      <c r="E5177" s="95">
        <v>4</v>
      </c>
      <c r="G5177" s="256"/>
    </row>
    <row r="5178" spans="1:7" x14ac:dyDescent="0.25">
      <c r="A5178" s="95" t="s">
        <v>3802</v>
      </c>
      <c r="B5178" s="95" t="s">
        <v>4</v>
      </c>
      <c r="C5178" s="95">
        <v>201606</v>
      </c>
      <c r="D5178" s="323">
        <v>154.08000000000001</v>
      </c>
      <c r="E5178" s="95">
        <v>3</v>
      </c>
      <c r="G5178" s="256"/>
    </row>
    <row r="5179" spans="1:7" x14ac:dyDescent="0.25">
      <c r="A5179" s="95" t="s">
        <v>761</v>
      </c>
      <c r="B5179" s="95" t="s">
        <v>1</v>
      </c>
      <c r="C5179" s="95">
        <v>201501</v>
      </c>
      <c r="D5179" s="323">
        <v>8.6946826658176732</v>
      </c>
      <c r="E5179" s="95">
        <v>6</v>
      </c>
      <c r="G5179" s="256"/>
    </row>
    <row r="5180" spans="1:7" x14ac:dyDescent="0.25">
      <c r="A5180" s="95" t="s">
        <v>3923</v>
      </c>
      <c r="B5180" s="95" t="s">
        <v>4</v>
      </c>
      <c r="C5180" s="95">
        <v>201602</v>
      </c>
      <c r="D5180" s="323">
        <v>21.59</v>
      </c>
      <c r="E5180" s="95">
        <v>2</v>
      </c>
      <c r="G5180" s="256"/>
    </row>
    <row r="5181" spans="1:7" x14ac:dyDescent="0.25">
      <c r="A5181" s="95" t="s">
        <v>2276</v>
      </c>
      <c r="B5181" s="95" t="s">
        <v>3029</v>
      </c>
      <c r="C5181" s="95">
        <v>201501</v>
      </c>
      <c r="D5181" s="323">
        <v>3317.6692204168808</v>
      </c>
      <c r="E5181" s="95">
        <v>3</v>
      </c>
      <c r="G5181" s="256"/>
    </row>
    <row r="5182" spans="1:7" x14ac:dyDescent="0.25">
      <c r="A5182" s="95" t="s">
        <v>3950</v>
      </c>
      <c r="B5182" s="95" t="s">
        <v>3</v>
      </c>
      <c r="C5182" s="95">
        <v>201601</v>
      </c>
      <c r="D5182" s="323">
        <v>93.1</v>
      </c>
      <c r="E5182" s="95">
        <v>17</v>
      </c>
      <c r="G5182" s="256"/>
    </row>
    <row r="5183" spans="1:7" x14ac:dyDescent="0.25">
      <c r="A5183" s="95" t="s">
        <v>1086</v>
      </c>
      <c r="B5183" s="95" t="s">
        <v>3029</v>
      </c>
      <c r="C5183" s="95">
        <v>201501</v>
      </c>
      <c r="D5183" s="323">
        <v>28745.924089463686</v>
      </c>
      <c r="E5183" s="95">
        <v>4</v>
      </c>
      <c r="G5183" s="256"/>
    </row>
    <row r="5184" spans="1:7" x14ac:dyDescent="0.25">
      <c r="A5184" s="95" t="s">
        <v>1470</v>
      </c>
      <c r="B5184" s="95" t="s">
        <v>3029</v>
      </c>
      <c r="C5184" s="95">
        <v>201502</v>
      </c>
      <c r="D5184" s="323">
        <v>2066.123102887128</v>
      </c>
      <c r="E5184" s="95">
        <v>8</v>
      </c>
      <c r="G5184" s="256"/>
    </row>
    <row r="5185" spans="1:7" x14ac:dyDescent="0.25">
      <c r="A5185" s="95" t="s">
        <v>323</v>
      </c>
      <c r="B5185" s="95" t="s">
        <v>1</v>
      </c>
      <c r="C5185" s="95">
        <v>201609</v>
      </c>
      <c r="D5185" s="323">
        <v>280.55</v>
      </c>
      <c r="E5185" s="95">
        <v>3</v>
      </c>
      <c r="G5185" s="256"/>
    </row>
    <row r="5186" spans="1:7" x14ac:dyDescent="0.25">
      <c r="A5186" s="95" t="s">
        <v>4220</v>
      </c>
      <c r="B5186" s="95" t="s">
        <v>3</v>
      </c>
      <c r="C5186" s="95">
        <v>201603</v>
      </c>
      <c r="D5186" s="323">
        <v>2111.16</v>
      </c>
      <c r="E5186" s="95">
        <v>1</v>
      </c>
      <c r="G5186" s="256"/>
    </row>
    <row r="5187" spans="1:7" x14ac:dyDescent="0.25">
      <c r="A5187" s="95" t="s">
        <v>3841</v>
      </c>
      <c r="B5187" s="95" t="s">
        <v>3028</v>
      </c>
      <c r="C5187" s="95">
        <v>201606</v>
      </c>
      <c r="D5187" s="323">
        <v>30581.23</v>
      </c>
      <c r="E5187" s="95">
        <v>1</v>
      </c>
      <c r="G5187" s="256"/>
    </row>
    <row r="5188" spans="1:7" x14ac:dyDescent="0.25">
      <c r="A5188" s="95" t="s">
        <v>3302</v>
      </c>
      <c r="B5188" s="95" t="s">
        <v>3</v>
      </c>
      <c r="C5188" s="95">
        <v>201501</v>
      </c>
      <c r="D5188" s="323">
        <v>509.50020274602781</v>
      </c>
      <c r="E5188" s="95">
        <v>18</v>
      </c>
      <c r="G5188" s="256"/>
    </row>
    <row r="5189" spans="1:7" x14ac:dyDescent="0.25">
      <c r="A5189" s="95" t="s">
        <v>520</v>
      </c>
      <c r="B5189" s="95" t="s">
        <v>3</v>
      </c>
      <c r="C5189" s="95">
        <v>201506</v>
      </c>
      <c r="D5189" s="323">
        <v>6266.5830432739549</v>
      </c>
      <c r="E5189" s="95">
        <v>2</v>
      </c>
      <c r="G5189" s="256"/>
    </row>
    <row r="5190" spans="1:7" x14ac:dyDescent="0.25">
      <c r="A5190" s="95" t="s">
        <v>3006</v>
      </c>
      <c r="B5190" s="95" t="s">
        <v>1</v>
      </c>
      <c r="C5190" s="95">
        <v>201506</v>
      </c>
      <c r="D5190" s="323">
        <v>5.0316215076030906</v>
      </c>
      <c r="E5190" s="95">
        <v>3</v>
      </c>
      <c r="G5190" s="256"/>
    </row>
    <row r="5191" spans="1:7" x14ac:dyDescent="0.25">
      <c r="A5191" s="95" t="s">
        <v>827</v>
      </c>
      <c r="B5191" s="95" t="s">
        <v>3029</v>
      </c>
      <c r="C5191" s="95">
        <v>201605</v>
      </c>
      <c r="D5191" s="323">
        <v>165.12</v>
      </c>
      <c r="E5191" s="95">
        <v>2</v>
      </c>
      <c r="G5191" s="256"/>
    </row>
    <row r="5192" spans="1:7" x14ac:dyDescent="0.25">
      <c r="A5192" s="95" t="s">
        <v>3218</v>
      </c>
      <c r="B5192" s="95" t="s">
        <v>4</v>
      </c>
      <c r="C5192" s="95">
        <v>201602</v>
      </c>
      <c r="D5192" s="323">
        <v>360.05</v>
      </c>
      <c r="E5192" s="95">
        <v>1</v>
      </c>
      <c r="G5192" s="256"/>
    </row>
    <row r="5193" spans="1:7" x14ac:dyDescent="0.25">
      <c r="A5193" s="95" t="s">
        <v>5554</v>
      </c>
      <c r="B5193" s="95" t="s">
        <v>1</v>
      </c>
      <c r="C5193" s="95">
        <v>201504</v>
      </c>
      <c r="D5193" s="323">
        <v>17.826897636644308</v>
      </c>
      <c r="E5193" s="95">
        <v>1</v>
      </c>
      <c r="G5193" s="256"/>
    </row>
    <row r="5194" spans="1:7" x14ac:dyDescent="0.25">
      <c r="A5194" s="95" t="s">
        <v>442</v>
      </c>
      <c r="B5194" s="95" t="s">
        <v>1</v>
      </c>
      <c r="C5194" s="95">
        <v>201507</v>
      </c>
      <c r="D5194" s="323">
        <v>26.816660229095941</v>
      </c>
      <c r="E5194" s="95">
        <v>9</v>
      </c>
      <c r="G5194" s="256"/>
    </row>
    <row r="5195" spans="1:7" x14ac:dyDescent="0.25">
      <c r="A5195" s="95" t="s">
        <v>1486</v>
      </c>
      <c r="B5195" s="95" t="s">
        <v>3</v>
      </c>
      <c r="C5195" s="95">
        <v>201608</v>
      </c>
      <c r="D5195" s="323">
        <v>173.92</v>
      </c>
      <c r="E5195" s="95">
        <v>1</v>
      </c>
      <c r="G5195" s="256"/>
    </row>
    <row r="5196" spans="1:7" x14ac:dyDescent="0.25">
      <c r="A5196" s="95" t="s">
        <v>448</v>
      </c>
      <c r="B5196" s="95" t="s">
        <v>3029</v>
      </c>
      <c r="C5196" s="95">
        <v>201602</v>
      </c>
      <c r="D5196" s="323">
        <v>139.38999999999999</v>
      </c>
      <c r="E5196" s="95">
        <v>3</v>
      </c>
      <c r="G5196" s="256"/>
    </row>
    <row r="5197" spans="1:7" x14ac:dyDescent="0.25">
      <c r="A5197" s="95" t="s">
        <v>3509</v>
      </c>
      <c r="B5197" s="95" t="s">
        <v>4</v>
      </c>
      <c r="C5197" s="95">
        <v>201502</v>
      </c>
      <c r="D5197" s="323">
        <v>3.4269273227510135</v>
      </c>
      <c r="E5197" s="95">
        <v>7</v>
      </c>
      <c r="G5197" s="256"/>
    </row>
    <row r="5198" spans="1:7" x14ac:dyDescent="0.25">
      <c r="A5198" s="95" t="s">
        <v>5274</v>
      </c>
      <c r="B5198" s="95" t="s">
        <v>4</v>
      </c>
      <c r="C5198" s="95">
        <v>201505</v>
      </c>
      <c r="D5198" s="323">
        <v>103.90475669939229</v>
      </c>
      <c r="E5198" s="95">
        <v>1</v>
      </c>
      <c r="G5198" s="256"/>
    </row>
    <row r="5199" spans="1:7" x14ac:dyDescent="0.25">
      <c r="A5199" s="95" t="s">
        <v>2246</v>
      </c>
      <c r="B5199" s="95" t="s">
        <v>3029</v>
      </c>
      <c r="C5199" s="95">
        <v>201501</v>
      </c>
      <c r="D5199" s="323">
        <v>491.02655130071452</v>
      </c>
      <c r="E5199" s="95">
        <v>1</v>
      </c>
      <c r="G5199" s="256"/>
    </row>
    <row r="5200" spans="1:7" x14ac:dyDescent="0.25">
      <c r="A5200" s="95" t="s">
        <v>3379</v>
      </c>
      <c r="B5200" s="95" t="s">
        <v>3028</v>
      </c>
      <c r="C5200" s="95">
        <v>201501</v>
      </c>
      <c r="D5200" s="323">
        <v>15794.789896317245</v>
      </c>
      <c r="E5200" s="95">
        <v>2</v>
      </c>
      <c r="G5200" s="256"/>
    </row>
    <row r="5201" spans="1:7" x14ac:dyDescent="0.25">
      <c r="A5201" s="95" t="s">
        <v>1806</v>
      </c>
      <c r="B5201" s="95" t="s">
        <v>3</v>
      </c>
      <c r="C5201" s="95">
        <v>201604</v>
      </c>
      <c r="D5201" s="323">
        <v>103.6</v>
      </c>
      <c r="E5201" s="95">
        <v>3</v>
      </c>
      <c r="G5201" s="256"/>
    </row>
    <row r="5202" spans="1:7" x14ac:dyDescent="0.25">
      <c r="A5202" s="95" t="s">
        <v>5655</v>
      </c>
      <c r="B5202" s="95" t="s">
        <v>3</v>
      </c>
      <c r="C5202" s="95">
        <v>201506</v>
      </c>
      <c r="D5202" s="323">
        <v>14052.397938587292</v>
      </c>
      <c r="E5202" s="95">
        <v>5</v>
      </c>
      <c r="G5202" s="256"/>
    </row>
    <row r="5203" spans="1:7" x14ac:dyDescent="0.25">
      <c r="A5203" s="95" t="s">
        <v>1580</v>
      </c>
      <c r="B5203" s="95" t="s">
        <v>1</v>
      </c>
      <c r="C5203" s="95">
        <v>201501</v>
      </c>
      <c r="D5203" s="323">
        <v>0.27981717180805854</v>
      </c>
      <c r="E5203" s="95">
        <v>3</v>
      </c>
      <c r="G5203" s="256"/>
    </row>
    <row r="5204" spans="1:7" x14ac:dyDescent="0.25">
      <c r="A5204" s="95" t="s">
        <v>4754</v>
      </c>
      <c r="B5204" s="95" t="s">
        <v>3</v>
      </c>
      <c r="C5204" s="95">
        <v>201605</v>
      </c>
      <c r="D5204" s="323">
        <v>250.44</v>
      </c>
      <c r="E5204" s="95">
        <v>2</v>
      </c>
      <c r="G5204" s="256"/>
    </row>
    <row r="5205" spans="1:7" x14ac:dyDescent="0.25">
      <c r="A5205" s="95" t="s">
        <v>3312</v>
      </c>
      <c r="B5205" s="95" t="s">
        <v>4</v>
      </c>
      <c r="C5205" s="95">
        <v>201507</v>
      </c>
      <c r="D5205" s="323">
        <v>122.97704848161872</v>
      </c>
      <c r="E5205" s="95">
        <v>3</v>
      </c>
      <c r="G5205" s="256"/>
    </row>
    <row r="5206" spans="1:7" x14ac:dyDescent="0.25">
      <c r="A5206" s="95" t="s">
        <v>1988</v>
      </c>
      <c r="B5206" s="95" t="s">
        <v>3</v>
      </c>
      <c r="C5206" s="95">
        <v>201602</v>
      </c>
      <c r="D5206" s="323">
        <v>17675.55</v>
      </c>
      <c r="E5206" s="95">
        <v>1</v>
      </c>
      <c r="G5206" s="256"/>
    </row>
    <row r="5207" spans="1:7" x14ac:dyDescent="0.25">
      <c r="A5207" s="95" t="s">
        <v>1675</v>
      </c>
      <c r="B5207" s="95" t="s">
        <v>1</v>
      </c>
      <c r="C5207" s="95">
        <v>201605</v>
      </c>
      <c r="D5207" s="323">
        <v>1.67</v>
      </c>
      <c r="E5207" s="95">
        <v>2</v>
      </c>
      <c r="G5207" s="256"/>
    </row>
    <row r="5208" spans="1:7" x14ac:dyDescent="0.25">
      <c r="A5208" s="95" t="s">
        <v>1394</v>
      </c>
      <c r="B5208" s="95" t="s">
        <v>3</v>
      </c>
      <c r="C5208" s="95">
        <v>201607</v>
      </c>
      <c r="D5208" s="323">
        <v>266.51</v>
      </c>
      <c r="E5208" s="95">
        <v>18</v>
      </c>
      <c r="G5208" s="256"/>
    </row>
    <row r="5209" spans="1:7" x14ac:dyDescent="0.25">
      <c r="A5209" s="95" t="s">
        <v>628</v>
      </c>
      <c r="B5209" s="95" t="s">
        <v>3</v>
      </c>
      <c r="C5209" s="95">
        <v>201507</v>
      </c>
      <c r="D5209" s="323">
        <v>350.37092199146957</v>
      </c>
      <c r="E5209" s="95">
        <v>2</v>
      </c>
      <c r="G5209" s="256"/>
    </row>
    <row r="5210" spans="1:7" x14ac:dyDescent="0.25">
      <c r="A5210" s="95" t="s">
        <v>2292</v>
      </c>
      <c r="B5210" s="95" t="s">
        <v>1</v>
      </c>
      <c r="C5210" s="95">
        <v>201502</v>
      </c>
      <c r="D5210" s="323">
        <v>11.370752345291107</v>
      </c>
      <c r="E5210" s="95">
        <v>1</v>
      </c>
      <c r="G5210" s="256"/>
    </row>
    <row r="5211" spans="1:7" x14ac:dyDescent="0.25">
      <c r="A5211" s="95" t="s">
        <v>2216</v>
      </c>
      <c r="B5211" s="95" t="s">
        <v>3029</v>
      </c>
      <c r="C5211" s="95">
        <v>201609</v>
      </c>
      <c r="D5211" s="323">
        <v>2192.36</v>
      </c>
      <c r="E5211" s="95">
        <v>6</v>
      </c>
      <c r="G5211" s="256"/>
    </row>
    <row r="5212" spans="1:7" x14ac:dyDescent="0.25">
      <c r="A5212" s="95" t="s">
        <v>3308</v>
      </c>
      <c r="B5212" s="95" t="s">
        <v>4</v>
      </c>
      <c r="C5212" s="95">
        <v>201607</v>
      </c>
      <c r="D5212" s="323">
        <v>386.82</v>
      </c>
      <c r="E5212" s="95">
        <v>2</v>
      </c>
      <c r="G5212" s="256"/>
    </row>
    <row r="5213" spans="1:7" x14ac:dyDescent="0.25">
      <c r="A5213" s="95" t="s">
        <v>3518</v>
      </c>
      <c r="B5213" s="95" t="s">
        <v>3</v>
      </c>
      <c r="C5213" s="95">
        <v>201501</v>
      </c>
      <c r="D5213" s="323">
        <v>7.1370275421479681</v>
      </c>
      <c r="E5213" s="95">
        <v>1</v>
      </c>
      <c r="G5213" s="256"/>
    </row>
    <row r="5214" spans="1:7" x14ac:dyDescent="0.25">
      <c r="A5214" s="95" t="s">
        <v>3406</v>
      </c>
      <c r="B5214" s="95" t="s">
        <v>1</v>
      </c>
      <c r="C5214" s="95">
        <v>201603</v>
      </c>
      <c r="D5214" s="323">
        <v>0.06</v>
      </c>
      <c r="E5214" s="95">
        <v>1</v>
      </c>
      <c r="G5214" s="256"/>
    </row>
    <row r="5215" spans="1:7" x14ac:dyDescent="0.25">
      <c r="A5215" s="95" t="s">
        <v>3653</v>
      </c>
      <c r="B5215" s="95" t="s">
        <v>1</v>
      </c>
      <c r="C5215" s="95">
        <v>201504</v>
      </c>
      <c r="D5215" s="323">
        <v>65.650196091112491</v>
      </c>
      <c r="E5215" s="95">
        <v>1</v>
      </c>
      <c r="G5215" s="256"/>
    </row>
    <row r="5216" spans="1:7" x14ac:dyDescent="0.25">
      <c r="A5216" s="95" t="s">
        <v>2729</v>
      </c>
      <c r="B5216" s="95" t="s">
        <v>1</v>
      </c>
      <c r="C5216" s="95">
        <v>201501</v>
      </c>
      <c r="D5216" s="323">
        <v>17.348664652099629</v>
      </c>
      <c r="E5216" s="95">
        <v>2</v>
      </c>
      <c r="G5216" s="256"/>
    </row>
    <row r="5217" spans="1:7" x14ac:dyDescent="0.25">
      <c r="A5217" s="95" t="s">
        <v>6078</v>
      </c>
      <c r="B5217" s="95" t="s">
        <v>3</v>
      </c>
      <c r="C5217" s="95">
        <v>201502</v>
      </c>
      <c r="D5217" s="323">
        <v>1544.1133889186967</v>
      </c>
      <c r="E5217" s="95">
        <v>6</v>
      </c>
      <c r="G5217" s="256"/>
    </row>
    <row r="5218" spans="1:7" x14ac:dyDescent="0.25">
      <c r="A5218" s="95" t="s">
        <v>5252</v>
      </c>
      <c r="B5218" s="95" t="s">
        <v>1</v>
      </c>
      <c r="C5218" s="95">
        <v>201505</v>
      </c>
      <c r="D5218" s="323">
        <v>12.474758277697447</v>
      </c>
      <c r="E5218" s="95">
        <v>2</v>
      </c>
      <c r="G5218" s="256"/>
    </row>
    <row r="5219" spans="1:7" x14ac:dyDescent="0.25">
      <c r="A5219" s="95" t="s">
        <v>1453</v>
      </c>
      <c r="B5219" s="95" t="s">
        <v>1</v>
      </c>
      <c r="C5219" s="95">
        <v>201606</v>
      </c>
      <c r="D5219" s="323">
        <v>8.99</v>
      </c>
      <c r="E5219" s="95">
        <v>1</v>
      </c>
      <c r="G5219" s="256"/>
    </row>
    <row r="5220" spans="1:7" x14ac:dyDescent="0.25">
      <c r="A5220" s="95" t="s">
        <v>2200</v>
      </c>
      <c r="B5220" s="95" t="s">
        <v>3</v>
      </c>
      <c r="C5220" s="95">
        <v>201605</v>
      </c>
      <c r="D5220" s="323">
        <v>129.54</v>
      </c>
      <c r="E5220" s="95">
        <v>1</v>
      </c>
      <c r="G5220" s="256"/>
    </row>
    <row r="5221" spans="1:7" x14ac:dyDescent="0.25">
      <c r="A5221" s="95" t="s">
        <v>4064</v>
      </c>
      <c r="B5221" s="95" t="s">
        <v>3</v>
      </c>
      <c r="C5221" s="95">
        <v>201604</v>
      </c>
      <c r="D5221" s="323">
        <v>452.82</v>
      </c>
      <c r="E5221" s="95">
        <v>8</v>
      </c>
      <c r="G5221" s="256"/>
    </row>
    <row r="5222" spans="1:7" x14ac:dyDescent="0.25">
      <c r="A5222" s="95" t="s">
        <v>3067</v>
      </c>
      <c r="B5222" s="95" t="s">
        <v>1</v>
      </c>
      <c r="C5222" s="95">
        <v>201501</v>
      </c>
      <c r="D5222" s="323">
        <v>38.253551178632584</v>
      </c>
      <c r="E5222" s="95">
        <v>3</v>
      </c>
      <c r="G5222" s="256"/>
    </row>
    <row r="5223" spans="1:7" x14ac:dyDescent="0.25">
      <c r="A5223" s="95" t="s">
        <v>1143</v>
      </c>
      <c r="B5223" s="95" t="s">
        <v>3</v>
      </c>
      <c r="C5223" s="95">
        <v>201610</v>
      </c>
      <c r="D5223" s="323">
        <v>116.27</v>
      </c>
      <c r="E5223" s="95">
        <v>1</v>
      </c>
      <c r="G5223" s="256"/>
    </row>
    <row r="5224" spans="1:7" x14ac:dyDescent="0.25">
      <c r="A5224" s="95" t="s">
        <v>1072</v>
      </c>
      <c r="B5224" s="95" t="s">
        <v>1</v>
      </c>
      <c r="C5224" s="95">
        <v>201503</v>
      </c>
      <c r="D5224" s="323">
        <v>1998.5305548272838</v>
      </c>
      <c r="E5224" s="95">
        <v>4</v>
      </c>
      <c r="G5224" s="256"/>
    </row>
    <row r="5225" spans="1:7" x14ac:dyDescent="0.25">
      <c r="A5225" s="95" t="s">
        <v>3041</v>
      </c>
      <c r="B5225" s="95" t="s">
        <v>3</v>
      </c>
      <c r="C5225" s="95">
        <v>201610</v>
      </c>
      <c r="D5225" s="323">
        <v>303.95999999999998</v>
      </c>
      <c r="E5225" s="95">
        <v>14</v>
      </c>
      <c r="G5225" s="256"/>
    </row>
    <row r="5226" spans="1:7" x14ac:dyDescent="0.25">
      <c r="A5226" s="95" t="s">
        <v>6044</v>
      </c>
      <c r="B5226" s="95" t="s">
        <v>3028</v>
      </c>
      <c r="C5226" s="95">
        <v>201505</v>
      </c>
      <c r="D5226" s="323">
        <v>4497.4403713204265</v>
      </c>
      <c r="E5226" s="95">
        <v>2</v>
      </c>
      <c r="G5226" s="256"/>
    </row>
    <row r="5227" spans="1:7" x14ac:dyDescent="0.25">
      <c r="A5227" s="95" t="s">
        <v>5546</v>
      </c>
      <c r="B5227" s="95" t="s">
        <v>1</v>
      </c>
      <c r="C5227" s="95">
        <v>201501</v>
      </c>
      <c r="D5227" s="323">
        <v>1.1904948764197398</v>
      </c>
      <c r="E5227" s="95">
        <v>25</v>
      </c>
      <c r="G5227" s="256"/>
    </row>
    <row r="5228" spans="1:7" x14ac:dyDescent="0.25">
      <c r="A5228" s="95" t="s">
        <v>681</v>
      </c>
      <c r="B5228" s="95" t="s">
        <v>1</v>
      </c>
      <c r="C5228" s="95">
        <v>201504</v>
      </c>
      <c r="D5228" s="323">
        <v>29291.795741286478</v>
      </c>
      <c r="E5228" s="95">
        <v>3</v>
      </c>
      <c r="G5228" s="256"/>
    </row>
    <row r="5229" spans="1:7" x14ac:dyDescent="0.25">
      <c r="A5229" s="95" t="s">
        <v>3329</v>
      </c>
      <c r="B5229" s="95" t="s">
        <v>1</v>
      </c>
      <c r="C5229" s="95">
        <v>201502</v>
      </c>
      <c r="D5229" s="323">
        <v>2.1520484304510688</v>
      </c>
      <c r="E5229" s="95">
        <v>1</v>
      </c>
      <c r="G5229" s="256"/>
    </row>
    <row r="5230" spans="1:7" x14ac:dyDescent="0.25">
      <c r="A5230" s="95" t="s">
        <v>6295</v>
      </c>
      <c r="B5230" s="95" t="s">
        <v>1</v>
      </c>
      <c r="C5230" s="95">
        <v>201502</v>
      </c>
      <c r="D5230" s="323">
        <v>0.21876615250448211</v>
      </c>
      <c r="E5230" s="95">
        <v>3</v>
      </c>
      <c r="G5230" s="256"/>
    </row>
    <row r="5231" spans="1:7" x14ac:dyDescent="0.25">
      <c r="A5231" s="95" t="s">
        <v>436</v>
      </c>
      <c r="B5231" s="95" t="s">
        <v>1</v>
      </c>
      <c r="C5231" s="95">
        <v>201604</v>
      </c>
      <c r="D5231" s="323">
        <v>3.6</v>
      </c>
      <c r="E5231" s="95">
        <v>1</v>
      </c>
      <c r="G5231" s="256"/>
    </row>
    <row r="5232" spans="1:7" x14ac:dyDescent="0.25">
      <c r="A5232" s="95" t="s">
        <v>3044</v>
      </c>
      <c r="B5232" s="95" t="s">
        <v>4</v>
      </c>
      <c r="C5232" s="95">
        <v>201601</v>
      </c>
      <c r="D5232" s="323">
        <v>732.28</v>
      </c>
      <c r="E5232" s="95">
        <v>1</v>
      </c>
      <c r="G5232" s="256"/>
    </row>
    <row r="5233" spans="1:7" x14ac:dyDescent="0.25">
      <c r="A5233" s="95" t="s">
        <v>4854</v>
      </c>
      <c r="B5233" s="95" t="s">
        <v>1</v>
      </c>
      <c r="C5233" s="95">
        <v>201607</v>
      </c>
      <c r="D5233" s="323">
        <v>1.53</v>
      </c>
      <c r="E5233" s="95">
        <v>2</v>
      </c>
      <c r="G5233" s="256"/>
    </row>
    <row r="5234" spans="1:7" x14ac:dyDescent="0.25">
      <c r="A5234" s="95" t="s">
        <v>2122</v>
      </c>
      <c r="B5234" s="95" t="s">
        <v>3</v>
      </c>
      <c r="C5234" s="95">
        <v>201502</v>
      </c>
      <c r="D5234" s="323">
        <v>758.00860261264734</v>
      </c>
      <c r="E5234" s="95">
        <v>2</v>
      </c>
      <c r="G5234" s="256"/>
    </row>
    <row r="5235" spans="1:7" x14ac:dyDescent="0.25">
      <c r="A5235" s="95" t="s">
        <v>111</v>
      </c>
      <c r="B5235" s="95" t="s">
        <v>1</v>
      </c>
      <c r="C5235" s="95">
        <v>201601</v>
      </c>
      <c r="D5235" s="323">
        <v>390.01</v>
      </c>
      <c r="E5235" s="95">
        <v>1</v>
      </c>
      <c r="G5235" s="256"/>
    </row>
    <row r="5236" spans="1:7" x14ac:dyDescent="0.25">
      <c r="A5236" s="95" t="s">
        <v>1506</v>
      </c>
      <c r="B5236" s="95" t="s">
        <v>1</v>
      </c>
      <c r="C5236" s="95">
        <v>201509</v>
      </c>
      <c r="D5236" s="323">
        <v>3.1441274941341848</v>
      </c>
      <c r="E5236" s="95">
        <v>22</v>
      </c>
      <c r="G5236" s="256"/>
    </row>
    <row r="5237" spans="1:7" x14ac:dyDescent="0.25">
      <c r="A5237" s="95" t="s">
        <v>3250</v>
      </c>
      <c r="B5237" s="95" t="s">
        <v>1</v>
      </c>
      <c r="C5237" s="95">
        <v>201603</v>
      </c>
      <c r="D5237" s="323">
        <v>0.18</v>
      </c>
      <c r="E5237" s="95">
        <v>16</v>
      </c>
      <c r="G5237" s="256"/>
    </row>
    <row r="5238" spans="1:7" x14ac:dyDescent="0.25">
      <c r="A5238" s="95" t="s">
        <v>3563</v>
      </c>
      <c r="B5238" s="95" t="s">
        <v>3029</v>
      </c>
      <c r="C5238" s="95">
        <v>201501</v>
      </c>
      <c r="D5238" s="323">
        <v>2436.0298714180326</v>
      </c>
      <c r="E5238" s="95">
        <v>1</v>
      </c>
      <c r="G5238" s="256"/>
    </row>
    <row r="5239" spans="1:7" x14ac:dyDescent="0.25">
      <c r="A5239" s="95" t="s">
        <v>1711</v>
      </c>
      <c r="B5239" s="95" t="s">
        <v>4</v>
      </c>
      <c r="C5239" s="95">
        <v>201503</v>
      </c>
      <c r="D5239" s="323">
        <v>525.95327564688921</v>
      </c>
      <c r="E5239" s="95">
        <v>1</v>
      </c>
      <c r="G5239" s="256"/>
    </row>
    <row r="5240" spans="1:7" x14ac:dyDescent="0.25">
      <c r="A5240" s="95" t="s">
        <v>1967</v>
      </c>
      <c r="B5240" s="95" t="s">
        <v>3029</v>
      </c>
      <c r="C5240" s="95">
        <v>201609</v>
      </c>
      <c r="D5240" s="323">
        <v>26.37</v>
      </c>
      <c r="E5240" s="95">
        <v>1</v>
      </c>
      <c r="G5240" s="256"/>
    </row>
    <row r="5241" spans="1:7" x14ac:dyDescent="0.25">
      <c r="A5241" s="95" t="s">
        <v>3815</v>
      </c>
      <c r="B5241" s="95" t="s">
        <v>3029</v>
      </c>
      <c r="C5241" s="95">
        <v>201610</v>
      </c>
      <c r="D5241" s="323">
        <v>45.34</v>
      </c>
      <c r="E5241" s="95">
        <v>2</v>
      </c>
      <c r="G5241" s="256"/>
    </row>
    <row r="5242" spans="1:7" x14ac:dyDescent="0.25">
      <c r="A5242" s="95" t="s">
        <v>383</v>
      </c>
      <c r="B5242" s="95" t="s">
        <v>3</v>
      </c>
      <c r="C5242" s="95">
        <v>201604</v>
      </c>
      <c r="D5242" s="323">
        <v>3182.7</v>
      </c>
      <c r="E5242" s="95">
        <v>5</v>
      </c>
      <c r="G5242" s="256"/>
    </row>
    <row r="5243" spans="1:7" x14ac:dyDescent="0.25">
      <c r="A5243" s="95" t="s">
        <v>1215</v>
      </c>
      <c r="B5243" s="95" t="s">
        <v>3028</v>
      </c>
      <c r="C5243" s="95">
        <v>201507</v>
      </c>
      <c r="D5243" s="323">
        <v>2693.65174600711</v>
      </c>
      <c r="E5243" s="95">
        <v>2</v>
      </c>
      <c r="G5243" s="256"/>
    </row>
    <row r="5244" spans="1:7" x14ac:dyDescent="0.25">
      <c r="A5244" s="95" t="s">
        <v>4120</v>
      </c>
      <c r="B5244" s="95" t="s">
        <v>3</v>
      </c>
      <c r="C5244" s="95">
        <v>201604</v>
      </c>
      <c r="D5244" s="323">
        <v>140.55000000000001</v>
      </c>
      <c r="E5244" s="95">
        <v>19</v>
      </c>
      <c r="G5244" s="256"/>
    </row>
    <row r="5245" spans="1:7" x14ac:dyDescent="0.25">
      <c r="A5245" s="95" t="s">
        <v>3691</v>
      </c>
      <c r="B5245" s="95" t="s">
        <v>4</v>
      </c>
      <c r="C5245" s="95">
        <v>201501</v>
      </c>
      <c r="D5245" s="323">
        <v>59.634940887498942</v>
      </c>
      <c r="E5245" s="95">
        <v>2</v>
      </c>
      <c r="G5245" s="256"/>
    </row>
    <row r="5246" spans="1:7" x14ac:dyDescent="0.25">
      <c r="A5246" s="95" t="s">
        <v>892</v>
      </c>
      <c r="B5246" s="95" t="s">
        <v>3</v>
      </c>
      <c r="C5246" s="95">
        <v>201507</v>
      </c>
      <c r="D5246" s="323">
        <v>114.92575533222259</v>
      </c>
      <c r="E5246" s="95">
        <v>1</v>
      </c>
      <c r="G5246" s="256"/>
    </row>
    <row r="5247" spans="1:7" x14ac:dyDescent="0.25">
      <c r="A5247" s="95" t="s">
        <v>4548</v>
      </c>
      <c r="B5247" s="95" t="s">
        <v>3028</v>
      </c>
      <c r="C5247" s="95">
        <v>201610</v>
      </c>
      <c r="D5247" s="323">
        <v>1932.26</v>
      </c>
      <c r="E5247" s="95">
        <v>3</v>
      </c>
      <c r="G5247" s="256"/>
    </row>
    <row r="5248" spans="1:7" x14ac:dyDescent="0.25">
      <c r="A5248" s="95" t="s">
        <v>376</v>
      </c>
      <c r="B5248" s="95" t="s">
        <v>4</v>
      </c>
      <c r="C5248" s="95">
        <v>201507</v>
      </c>
      <c r="D5248" s="323">
        <v>976.08978769768169</v>
      </c>
      <c r="E5248" s="95">
        <v>1</v>
      </c>
      <c r="G5248" s="256"/>
    </row>
    <row r="5249" spans="1:7" x14ac:dyDescent="0.25">
      <c r="A5249" s="95" t="s">
        <v>2366</v>
      </c>
      <c r="B5249" s="95" t="s">
        <v>1</v>
      </c>
      <c r="C5249" s="95">
        <v>201601</v>
      </c>
      <c r="D5249" s="323">
        <v>0.01</v>
      </c>
      <c r="E5249" s="95">
        <v>1</v>
      </c>
      <c r="G5249" s="256"/>
    </row>
    <row r="5250" spans="1:7" x14ac:dyDescent="0.25">
      <c r="A5250" s="95" t="s">
        <v>3524</v>
      </c>
      <c r="B5250" s="95" t="s">
        <v>3</v>
      </c>
      <c r="C5250" s="95">
        <v>201602</v>
      </c>
      <c r="D5250" s="323">
        <v>1289.21</v>
      </c>
      <c r="E5250" s="95">
        <v>2</v>
      </c>
      <c r="G5250" s="256"/>
    </row>
    <row r="5251" spans="1:7" x14ac:dyDescent="0.25">
      <c r="A5251" s="95" t="s">
        <v>2194</v>
      </c>
      <c r="B5251" s="95" t="s">
        <v>1</v>
      </c>
      <c r="C5251" s="95">
        <v>201605</v>
      </c>
      <c r="D5251" s="323">
        <v>0.65</v>
      </c>
      <c r="E5251" s="95">
        <v>1</v>
      </c>
      <c r="G5251" s="256"/>
    </row>
    <row r="5252" spans="1:7" x14ac:dyDescent="0.25">
      <c r="A5252" s="95" t="s">
        <v>3940</v>
      </c>
      <c r="B5252" s="95" t="s">
        <v>1</v>
      </c>
      <c r="C5252" s="95">
        <v>201601</v>
      </c>
      <c r="D5252" s="323">
        <v>122.48</v>
      </c>
      <c r="E5252" s="95">
        <v>1</v>
      </c>
      <c r="G5252" s="256"/>
    </row>
    <row r="5253" spans="1:7" x14ac:dyDescent="0.25">
      <c r="A5253" s="95" t="s">
        <v>3471</v>
      </c>
      <c r="B5253" s="95" t="s">
        <v>3</v>
      </c>
      <c r="C5253" s="95">
        <v>201501</v>
      </c>
      <c r="D5253" s="323">
        <v>56.763670666761072</v>
      </c>
      <c r="E5253" s="95">
        <v>2</v>
      </c>
      <c r="G5253" s="256"/>
    </row>
    <row r="5254" spans="1:7" x14ac:dyDescent="0.25">
      <c r="A5254" s="95" t="s">
        <v>3131</v>
      </c>
      <c r="B5254" s="95" t="s">
        <v>3</v>
      </c>
      <c r="C5254" s="95">
        <v>201506</v>
      </c>
      <c r="D5254" s="323">
        <v>793.3270829944596</v>
      </c>
      <c r="E5254" s="95">
        <v>12</v>
      </c>
      <c r="G5254" s="256"/>
    </row>
    <row r="5255" spans="1:7" x14ac:dyDescent="0.25">
      <c r="A5255" s="95" t="s">
        <v>453</v>
      </c>
      <c r="B5255" s="95" t="s">
        <v>3</v>
      </c>
      <c r="C5255" s="95">
        <v>201507</v>
      </c>
      <c r="D5255" s="323">
        <v>105.83606434066974</v>
      </c>
      <c r="E5255" s="95">
        <v>7</v>
      </c>
      <c r="G5255" s="256"/>
    </row>
    <row r="5256" spans="1:7" x14ac:dyDescent="0.25">
      <c r="A5256" s="95" t="s">
        <v>5677</v>
      </c>
      <c r="B5256" s="95" t="s">
        <v>1</v>
      </c>
      <c r="C5256" s="95">
        <v>201502</v>
      </c>
      <c r="D5256" s="323">
        <v>0.63086053280362286</v>
      </c>
      <c r="E5256" s="95">
        <v>1</v>
      </c>
      <c r="G5256" s="256"/>
    </row>
    <row r="5257" spans="1:7" x14ac:dyDescent="0.25">
      <c r="A5257" s="95" t="s">
        <v>1184</v>
      </c>
      <c r="B5257" s="95" t="s">
        <v>3029</v>
      </c>
      <c r="C5257" s="95">
        <v>201503</v>
      </c>
      <c r="D5257" s="323">
        <v>18405.869502397545</v>
      </c>
      <c r="E5257" s="95">
        <v>8</v>
      </c>
      <c r="G5257" s="256"/>
    </row>
    <row r="5258" spans="1:7" x14ac:dyDescent="0.25">
      <c r="A5258" s="95" t="s">
        <v>1383</v>
      </c>
      <c r="B5258" s="95" t="s">
        <v>3</v>
      </c>
      <c r="C5258" s="95">
        <v>201504</v>
      </c>
      <c r="D5258" s="323">
        <v>196.30662852488712</v>
      </c>
      <c r="E5258" s="95">
        <v>4</v>
      </c>
      <c r="G5258" s="256"/>
    </row>
    <row r="5259" spans="1:7" x14ac:dyDescent="0.25">
      <c r="A5259" s="95" t="s">
        <v>1471</v>
      </c>
      <c r="B5259" s="95" t="s">
        <v>1</v>
      </c>
      <c r="C5259" s="95">
        <v>201606</v>
      </c>
      <c r="D5259" s="323">
        <v>252.84</v>
      </c>
      <c r="E5259" s="95">
        <v>2</v>
      </c>
      <c r="G5259" s="256"/>
    </row>
    <row r="5260" spans="1:7" x14ac:dyDescent="0.25">
      <c r="A5260" s="95" t="s">
        <v>3745</v>
      </c>
      <c r="B5260" s="95" t="s">
        <v>1</v>
      </c>
      <c r="C5260" s="95">
        <v>201605</v>
      </c>
      <c r="D5260" s="323">
        <v>1.55</v>
      </c>
      <c r="E5260" s="95">
        <v>1</v>
      </c>
      <c r="G5260" s="256"/>
    </row>
    <row r="5261" spans="1:7" x14ac:dyDescent="0.25">
      <c r="A5261" s="95" t="s">
        <v>3493</v>
      </c>
      <c r="B5261" s="95" t="s">
        <v>3</v>
      </c>
      <c r="C5261" s="95">
        <v>201604</v>
      </c>
      <c r="D5261" s="323">
        <v>43.11</v>
      </c>
      <c r="E5261" s="95">
        <v>1</v>
      </c>
      <c r="G5261" s="256"/>
    </row>
    <row r="5262" spans="1:7" x14ac:dyDescent="0.25">
      <c r="A5262" s="95" t="s">
        <v>3164</v>
      </c>
      <c r="B5262" s="95" t="s">
        <v>1</v>
      </c>
      <c r="C5262" s="95">
        <v>201601</v>
      </c>
      <c r="D5262" s="323">
        <v>11.55</v>
      </c>
      <c r="E5262" s="95">
        <v>1</v>
      </c>
      <c r="G5262" s="256"/>
    </row>
    <row r="5263" spans="1:7" x14ac:dyDescent="0.25">
      <c r="A5263" s="95" t="s">
        <v>3653</v>
      </c>
      <c r="B5263" s="95" t="s">
        <v>3</v>
      </c>
      <c r="C5263" s="95">
        <v>201603</v>
      </c>
      <c r="D5263" s="323">
        <v>6.99</v>
      </c>
      <c r="E5263" s="95">
        <v>2</v>
      </c>
      <c r="G5263" s="256"/>
    </row>
    <row r="5264" spans="1:7" x14ac:dyDescent="0.25">
      <c r="A5264" s="95" t="s">
        <v>2553</v>
      </c>
      <c r="B5264" s="95" t="s">
        <v>3</v>
      </c>
      <c r="C5264" s="95">
        <v>201502</v>
      </c>
      <c r="D5264" s="323">
        <v>1029.7869524942271</v>
      </c>
      <c r="E5264" s="95">
        <v>1</v>
      </c>
      <c r="G5264" s="256"/>
    </row>
    <row r="5265" spans="1:7" x14ac:dyDescent="0.25">
      <c r="A5265" s="95" t="s">
        <v>880</v>
      </c>
      <c r="B5265" s="95" t="s">
        <v>3</v>
      </c>
      <c r="C5265" s="95">
        <v>201608</v>
      </c>
      <c r="D5265" s="323">
        <v>45.8</v>
      </c>
      <c r="E5265" s="95">
        <v>2</v>
      </c>
      <c r="G5265" s="256"/>
    </row>
    <row r="5266" spans="1:7" x14ac:dyDescent="0.25">
      <c r="A5266" s="95" t="s">
        <v>998</v>
      </c>
      <c r="B5266" s="95" t="s">
        <v>3029</v>
      </c>
      <c r="C5266" s="95">
        <v>201501</v>
      </c>
      <c r="D5266" s="323">
        <v>224.71735055331428</v>
      </c>
      <c r="E5266" s="95">
        <v>3</v>
      </c>
      <c r="G5266" s="256"/>
    </row>
    <row r="5267" spans="1:7" x14ac:dyDescent="0.25">
      <c r="A5267" s="95" t="s">
        <v>121</v>
      </c>
      <c r="B5267" s="95" t="s">
        <v>3029</v>
      </c>
      <c r="C5267" s="95">
        <v>201501</v>
      </c>
      <c r="D5267" s="323">
        <v>10029.269375043112</v>
      </c>
      <c r="E5267" s="95">
        <v>1</v>
      </c>
      <c r="G5267" s="256"/>
    </row>
    <row r="5268" spans="1:7" x14ac:dyDescent="0.25">
      <c r="A5268" s="95" t="s">
        <v>2153</v>
      </c>
      <c r="B5268" s="95" t="s">
        <v>4</v>
      </c>
      <c r="C5268" s="95">
        <v>201502</v>
      </c>
      <c r="D5268" s="323">
        <v>581.27253002279281</v>
      </c>
      <c r="E5268" s="95">
        <v>1</v>
      </c>
      <c r="G5268" s="256"/>
    </row>
    <row r="5269" spans="1:7" x14ac:dyDescent="0.25">
      <c r="A5269" s="95" t="s">
        <v>2378</v>
      </c>
      <c r="B5269" s="95" t="s">
        <v>1</v>
      </c>
      <c r="C5269" s="95">
        <v>201507</v>
      </c>
      <c r="D5269" s="323">
        <v>45.650899684249268</v>
      </c>
      <c r="E5269" s="95">
        <v>1</v>
      </c>
      <c r="G5269" s="256"/>
    </row>
    <row r="5270" spans="1:7" x14ac:dyDescent="0.25">
      <c r="A5270" s="95" t="s">
        <v>4213</v>
      </c>
      <c r="B5270" s="95" t="s">
        <v>1</v>
      </c>
      <c r="C5270" s="95">
        <v>201606</v>
      </c>
      <c r="D5270" s="323">
        <v>205.36</v>
      </c>
      <c r="E5270" s="95">
        <v>7</v>
      </c>
      <c r="G5270" s="256"/>
    </row>
    <row r="5271" spans="1:7" x14ac:dyDescent="0.25">
      <c r="A5271" s="95" t="s">
        <v>2177</v>
      </c>
      <c r="B5271" s="95" t="s">
        <v>1</v>
      </c>
      <c r="C5271" s="95">
        <v>201604</v>
      </c>
      <c r="D5271" s="323">
        <v>0.56999999999999995</v>
      </c>
      <c r="E5271" s="95">
        <v>1</v>
      </c>
      <c r="G5271" s="256"/>
    </row>
    <row r="5272" spans="1:7" x14ac:dyDescent="0.25">
      <c r="A5272" s="95" t="s">
        <v>1535</v>
      </c>
      <c r="B5272" s="95" t="s">
        <v>3029</v>
      </c>
      <c r="C5272" s="95">
        <v>201610</v>
      </c>
      <c r="D5272" s="323">
        <v>33.11</v>
      </c>
      <c r="E5272" s="95">
        <v>2</v>
      </c>
      <c r="G5272" s="256"/>
    </row>
    <row r="5273" spans="1:7" x14ac:dyDescent="0.25">
      <c r="A5273" s="95" t="s">
        <v>2446</v>
      </c>
      <c r="B5273" s="95" t="s">
        <v>1</v>
      </c>
      <c r="C5273" s="95">
        <v>201605</v>
      </c>
      <c r="D5273" s="323">
        <v>0.13</v>
      </c>
      <c r="E5273" s="95">
        <v>1</v>
      </c>
      <c r="G5273" s="256"/>
    </row>
    <row r="5274" spans="1:7" x14ac:dyDescent="0.25">
      <c r="A5274" s="95" t="s">
        <v>184</v>
      </c>
      <c r="B5274" s="95" t="s">
        <v>1</v>
      </c>
      <c r="C5274" s="95">
        <v>201605</v>
      </c>
      <c r="D5274" s="323">
        <v>0.09</v>
      </c>
      <c r="E5274" s="95">
        <v>7</v>
      </c>
      <c r="G5274" s="256"/>
    </row>
    <row r="5275" spans="1:7" x14ac:dyDescent="0.25">
      <c r="A5275" s="95" t="s">
        <v>1158</v>
      </c>
      <c r="B5275" s="95" t="s">
        <v>3</v>
      </c>
      <c r="C5275" s="95">
        <v>201502</v>
      </c>
      <c r="D5275" s="323">
        <v>50.377011611720654</v>
      </c>
      <c r="E5275" s="95">
        <v>6</v>
      </c>
      <c r="G5275" s="256"/>
    </row>
    <row r="5276" spans="1:7" x14ac:dyDescent="0.25">
      <c r="A5276" s="95" t="s">
        <v>5026</v>
      </c>
      <c r="B5276" s="95" t="s">
        <v>3029</v>
      </c>
      <c r="C5276" s="95">
        <v>201602</v>
      </c>
      <c r="D5276" s="323">
        <v>2211.67</v>
      </c>
      <c r="E5276" s="95">
        <v>3</v>
      </c>
      <c r="G5276" s="256"/>
    </row>
    <row r="5277" spans="1:7" x14ac:dyDescent="0.25">
      <c r="A5277" s="95" t="s">
        <v>4278</v>
      </c>
      <c r="B5277" s="95" t="s">
        <v>3</v>
      </c>
      <c r="C5277" s="95">
        <v>201606</v>
      </c>
      <c r="D5277" s="323">
        <v>27.14</v>
      </c>
      <c r="E5277" s="95">
        <v>10</v>
      </c>
      <c r="G5277" s="256"/>
    </row>
    <row r="5278" spans="1:7" x14ac:dyDescent="0.25">
      <c r="A5278" s="95" t="s">
        <v>2819</v>
      </c>
      <c r="B5278" s="95" t="s">
        <v>1</v>
      </c>
      <c r="C5278" s="95">
        <v>201601</v>
      </c>
      <c r="D5278" s="323">
        <v>0.14000000000000001</v>
      </c>
      <c r="E5278" s="95">
        <v>1</v>
      </c>
      <c r="G5278" s="256"/>
    </row>
    <row r="5279" spans="1:7" x14ac:dyDescent="0.25">
      <c r="A5279" s="95" t="s">
        <v>648</v>
      </c>
      <c r="B5279" s="95" t="s">
        <v>3</v>
      </c>
      <c r="C5279" s="95">
        <v>201611</v>
      </c>
      <c r="D5279" s="323">
        <v>8.3800000000000008</v>
      </c>
      <c r="E5279" s="95">
        <v>20</v>
      </c>
      <c r="G5279" s="256"/>
    </row>
    <row r="5280" spans="1:7" x14ac:dyDescent="0.25">
      <c r="A5280" s="95" t="s">
        <v>263</v>
      </c>
      <c r="B5280" s="95" t="s">
        <v>3</v>
      </c>
      <c r="C5280" s="95">
        <v>201606</v>
      </c>
      <c r="D5280" s="323">
        <v>4250.49</v>
      </c>
      <c r="E5280" s="95">
        <v>23</v>
      </c>
      <c r="G5280" s="256"/>
    </row>
    <row r="5281" spans="1:7" x14ac:dyDescent="0.25">
      <c r="A5281" s="95" t="s">
        <v>74</v>
      </c>
      <c r="B5281" s="95" t="s">
        <v>3</v>
      </c>
      <c r="C5281" s="95">
        <v>201610</v>
      </c>
      <c r="D5281" s="323">
        <v>6.5</v>
      </c>
      <c r="E5281" s="95">
        <v>3</v>
      </c>
      <c r="G5281" s="256"/>
    </row>
    <row r="5282" spans="1:7" x14ac:dyDescent="0.25">
      <c r="A5282" s="95" t="s">
        <v>1730</v>
      </c>
      <c r="B5282" s="95" t="s">
        <v>3028</v>
      </c>
      <c r="C5282" s="95">
        <v>201502</v>
      </c>
      <c r="D5282" s="323">
        <v>1907.7900504042495</v>
      </c>
      <c r="E5282" s="95">
        <v>1</v>
      </c>
      <c r="G5282" s="256"/>
    </row>
    <row r="5283" spans="1:7" x14ac:dyDescent="0.25">
      <c r="A5283" s="95" t="s">
        <v>5030</v>
      </c>
      <c r="B5283" s="95" t="s">
        <v>3029</v>
      </c>
      <c r="C5283" s="95">
        <v>201603</v>
      </c>
      <c r="D5283" s="323">
        <v>825.35</v>
      </c>
      <c r="E5283" s="95">
        <v>5</v>
      </c>
      <c r="G5283" s="256"/>
    </row>
    <row r="5284" spans="1:7" x14ac:dyDescent="0.25">
      <c r="A5284" s="95" t="s">
        <v>5801</v>
      </c>
      <c r="B5284" s="95" t="s">
        <v>3028</v>
      </c>
      <c r="C5284" s="95">
        <v>201502</v>
      </c>
      <c r="D5284" s="323">
        <v>3943.1153719123408</v>
      </c>
      <c r="E5284" s="95">
        <v>4</v>
      </c>
      <c r="G5284" s="256"/>
    </row>
    <row r="5285" spans="1:7" x14ac:dyDescent="0.25">
      <c r="A5285" s="95" t="s">
        <v>754</v>
      </c>
      <c r="B5285" s="95" t="s">
        <v>4</v>
      </c>
      <c r="C5285" s="95">
        <v>201601</v>
      </c>
      <c r="D5285" s="323">
        <v>279.77999999999997</v>
      </c>
      <c r="E5285" s="95">
        <v>1</v>
      </c>
      <c r="G5285" s="256"/>
    </row>
    <row r="5286" spans="1:7" x14ac:dyDescent="0.25">
      <c r="A5286" s="95" t="s">
        <v>790</v>
      </c>
      <c r="B5286" s="95" t="s">
        <v>3029</v>
      </c>
      <c r="C5286" s="95">
        <v>201611</v>
      </c>
      <c r="D5286" s="323">
        <v>2065.69</v>
      </c>
      <c r="E5286" s="95">
        <v>1</v>
      </c>
      <c r="G5286" s="256"/>
    </row>
    <row r="5287" spans="1:7" x14ac:dyDescent="0.25">
      <c r="A5287" s="95" t="s">
        <v>1151</v>
      </c>
      <c r="B5287" s="95" t="s">
        <v>1</v>
      </c>
      <c r="C5287" s="95">
        <v>201605</v>
      </c>
      <c r="D5287" s="323">
        <v>15.04</v>
      </c>
      <c r="E5287" s="95">
        <v>2</v>
      </c>
      <c r="G5287" s="256"/>
    </row>
    <row r="5288" spans="1:7" x14ac:dyDescent="0.25">
      <c r="A5288" s="95" t="s">
        <v>1287</v>
      </c>
      <c r="B5288" s="95" t="s">
        <v>1</v>
      </c>
      <c r="C5288" s="95">
        <v>201503</v>
      </c>
      <c r="D5288" s="323">
        <v>411.76877486285503</v>
      </c>
      <c r="E5288" s="95">
        <v>3</v>
      </c>
      <c r="G5288" s="256"/>
    </row>
    <row r="5289" spans="1:7" x14ac:dyDescent="0.25">
      <c r="A5289" s="95" t="s">
        <v>2108</v>
      </c>
      <c r="B5289" s="95" t="s">
        <v>4</v>
      </c>
      <c r="C5289" s="95">
        <v>201502</v>
      </c>
      <c r="D5289" s="323">
        <v>25.629893364780358</v>
      </c>
      <c r="E5289" s="95">
        <v>3</v>
      </c>
      <c r="G5289" s="256"/>
    </row>
    <row r="5290" spans="1:7" x14ac:dyDescent="0.25">
      <c r="A5290" s="95" t="s">
        <v>1746</v>
      </c>
      <c r="B5290" s="95" t="s">
        <v>3</v>
      </c>
      <c r="C5290" s="95">
        <v>201602</v>
      </c>
      <c r="D5290" s="323">
        <v>312.87</v>
      </c>
      <c r="E5290" s="95">
        <v>13</v>
      </c>
      <c r="G5290" s="256"/>
    </row>
    <row r="5291" spans="1:7" x14ac:dyDescent="0.25">
      <c r="A5291" s="95" t="s">
        <v>2881</v>
      </c>
      <c r="B5291" s="95" t="s">
        <v>3</v>
      </c>
      <c r="C5291" s="95">
        <v>201510</v>
      </c>
      <c r="D5291" s="323">
        <v>62.90304919764106</v>
      </c>
      <c r="E5291" s="95">
        <v>6</v>
      </c>
      <c r="G5291" s="256"/>
    </row>
    <row r="5292" spans="1:7" x14ac:dyDescent="0.25">
      <c r="A5292" s="95" t="s">
        <v>4355</v>
      </c>
      <c r="B5292" s="95" t="s">
        <v>1</v>
      </c>
      <c r="C5292" s="95">
        <v>201601</v>
      </c>
      <c r="D5292" s="323">
        <v>1.25</v>
      </c>
      <c r="E5292" s="95">
        <v>11</v>
      </c>
      <c r="G5292" s="256"/>
    </row>
    <row r="5293" spans="1:7" x14ac:dyDescent="0.25">
      <c r="A5293" s="95" t="s">
        <v>1785</v>
      </c>
      <c r="B5293" s="95" t="s">
        <v>3028</v>
      </c>
      <c r="C5293" s="95">
        <v>201601</v>
      </c>
      <c r="D5293" s="323">
        <v>10538.1</v>
      </c>
      <c r="E5293" s="95">
        <v>1</v>
      </c>
      <c r="G5293" s="256"/>
    </row>
    <row r="5294" spans="1:7" x14ac:dyDescent="0.25">
      <c r="A5294" s="95" t="s">
        <v>1386</v>
      </c>
      <c r="B5294" s="95" t="s">
        <v>4</v>
      </c>
      <c r="C5294" s="95">
        <v>201605</v>
      </c>
      <c r="D5294" s="323">
        <v>24.67</v>
      </c>
      <c r="E5294" s="95">
        <v>1</v>
      </c>
      <c r="G5294" s="256"/>
    </row>
    <row r="5295" spans="1:7" x14ac:dyDescent="0.25">
      <c r="A5295" s="95" t="s">
        <v>2884</v>
      </c>
      <c r="B5295" s="95" t="s">
        <v>4</v>
      </c>
      <c r="C5295" s="95">
        <v>201607</v>
      </c>
      <c r="D5295" s="323">
        <v>185.81</v>
      </c>
      <c r="E5295" s="95">
        <v>4</v>
      </c>
      <c r="G5295" s="256"/>
    </row>
    <row r="5296" spans="1:7" x14ac:dyDescent="0.25">
      <c r="A5296" s="95" t="s">
        <v>5359</v>
      </c>
      <c r="B5296" s="95" t="s">
        <v>1</v>
      </c>
      <c r="C5296" s="95">
        <v>201506</v>
      </c>
      <c r="D5296" s="323">
        <v>0.23402890733037626</v>
      </c>
      <c r="E5296" s="95">
        <v>5</v>
      </c>
      <c r="G5296" s="256"/>
    </row>
    <row r="5297" spans="1:7" x14ac:dyDescent="0.25">
      <c r="A5297" s="95" t="s">
        <v>969</v>
      </c>
      <c r="B5297" s="95" t="s">
        <v>4</v>
      </c>
      <c r="C5297" s="95">
        <v>201501</v>
      </c>
      <c r="D5297" s="323">
        <v>2.6742844060720516</v>
      </c>
      <c r="E5297" s="95">
        <v>1</v>
      </c>
      <c r="G5297" s="256"/>
    </row>
    <row r="5298" spans="1:7" x14ac:dyDescent="0.25">
      <c r="A5298" s="95" t="s">
        <v>1305</v>
      </c>
      <c r="B5298" s="95" t="s">
        <v>3028</v>
      </c>
      <c r="C5298" s="95">
        <v>201602</v>
      </c>
      <c r="D5298" s="323">
        <v>3347.54</v>
      </c>
      <c r="E5298" s="95">
        <v>13</v>
      </c>
      <c r="G5298" s="256"/>
    </row>
    <row r="5299" spans="1:7" x14ac:dyDescent="0.25">
      <c r="A5299" s="95" t="s">
        <v>3031</v>
      </c>
      <c r="B5299" s="95" t="s">
        <v>3</v>
      </c>
      <c r="C5299" s="95">
        <v>201609</v>
      </c>
      <c r="D5299" s="323">
        <v>401.68</v>
      </c>
      <c r="E5299" s="95">
        <v>12</v>
      </c>
      <c r="G5299" s="256"/>
    </row>
    <row r="5300" spans="1:7" x14ac:dyDescent="0.25">
      <c r="A5300" s="95" t="s">
        <v>285</v>
      </c>
      <c r="B5300" s="95" t="s">
        <v>1</v>
      </c>
      <c r="C5300" s="95">
        <v>201607</v>
      </c>
      <c r="D5300" s="323">
        <v>22.2</v>
      </c>
      <c r="E5300" s="95">
        <v>1</v>
      </c>
      <c r="G5300" s="256"/>
    </row>
    <row r="5301" spans="1:7" x14ac:dyDescent="0.25">
      <c r="A5301" s="95" t="s">
        <v>3670</v>
      </c>
      <c r="B5301" s="95" t="s">
        <v>1</v>
      </c>
      <c r="C5301" s="95">
        <v>201505</v>
      </c>
      <c r="D5301" s="323">
        <v>7567.1466530547477</v>
      </c>
      <c r="E5301" s="95">
        <v>82</v>
      </c>
      <c r="G5301" s="256"/>
    </row>
    <row r="5302" spans="1:7" x14ac:dyDescent="0.25">
      <c r="A5302" s="95" t="s">
        <v>2846</v>
      </c>
      <c r="B5302" s="95" t="s">
        <v>1</v>
      </c>
      <c r="C5302" s="95">
        <v>201507</v>
      </c>
      <c r="D5302" s="323">
        <v>0.50367090925450542</v>
      </c>
      <c r="E5302" s="95">
        <v>7</v>
      </c>
      <c r="G5302" s="256"/>
    </row>
    <row r="5303" spans="1:7" x14ac:dyDescent="0.25">
      <c r="A5303" s="95" t="s">
        <v>1986</v>
      </c>
      <c r="B5303" s="95" t="s">
        <v>3</v>
      </c>
      <c r="C5303" s="95">
        <v>201501</v>
      </c>
      <c r="D5303" s="323">
        <v>81.704895948460958</v>
      </c>
      <c r="E5303" s="95">
        <v>3</v>
      </c>
      <c r="G5303" s="256"/>
    </row>
    <row r="5304" spans="1:7" x14ac:dyDescent="0.25">
      <c r="A5304" s="95" t="s">
        <v>5752</v>
      </c>
      <c r="B5304" s="95" t="s">
        <v>3028</v>
      </c>
      <c r="C5304" s="95">
        <v>201501</v>
      </c>
      <c r="D5304" s="323">
        <v>4352.6673461826995</v>
      </c>
      <c r="E5304" s="95">
        <v>1</v>
      </c>
      <c r="G5304" s="256"/>
    </row>
    <row r="5305" spans="1:7" x14ac:dyDescent="0.25">
      <c r="A5305" s="95" t="s">
        <v>271</v>
      </c>
      <c r="B5305" s="95" t="s">
        <v>1</v>
      </c>
      <c r="C5305" s="95">
        <v>201602</v>
      </c>
      <c r="D5305" s="323">
        <v>7.6</v>
      </c>
      <c r="E5305" s="95">
        <v>1</v>
      </c>
      <c r="G5305" s="256"/>
    </row>
    <row r="5306" spans="1:7" x14ac:dyDescent="0.25">
      <c r="A5306" s="95" t="s">
        <v>1307</v>
      </c>
      <c r="B5306" s="95" t="s">
        <v>3028</v>
      </c>
      <c r="C5306" s="95">
        <v>201604</v>
      </c>
      <c r="D5306" s="323">
        <v>880.82</v>
      </c>
      <c r="E5306" s="95">
        <v>18</v>
      </c>
      <c r="G5306" s="256"/>
    </row>
    <row r="5307" spans="1:7" x14ac:dyDescent="0.25">
      <c r="A5307" s="95" t="s">
        <v>536</v>
      </c>
      <c r="B5307" s="95" t="s">
        <v>1</v>
      </c>
      <c r="C5307" s="95">
        <v>201605</v>
      </c>
      <c r="D5307" s="323">
        <v>0.65</v>
      </c>
      <c r="E5307" s="95">
        <v>1</v>
      </c>
      <c r="G5307" s="256"/>
    </row>
    <row r="5308" spans="1:7" x14ac:dyDescent="0.25">
      <c r="A5308" s="95" t="s">
        <v>1941</v>
      </c>
      <c r="B5308" s="95" t="s">
        <v>1</v>
      </c>
      <c r="C5308" s="95">
        <v>201503</v>
      </c>
      <c r="D5308" s="323">
        <v>0.30016751157591737</v>
      </c>
      <c r="E5308" s="95">
        <v>24</v>
      </c>
      <c r="G5308" s="256"/>
    </row>
    <row r="5309" spans="1:7" x14ac:dyDescent="0.25">
      <c r="A5309" s="95" t="s">
        <v>2786</v>
      </c>
      <c r="B5309" s="95" t="s">
        <v>3029</v>
      </c>
      <c r="C5309" s="95">
        <v>201604</v>
      </c>
      <c r="D5309" s="323">
        <v>114.58</v>
      </c>
      <c r="E5309" s="95">
        <v>11</v>
      </c>
      <c r="G5309" s="256"/>
    </row>
    <row r="5310" spans="1:7" x14ac:dyDescent="0.25">
      <c r="A5310" s="95" t="s">
        <v>4418</v>
      </c>
      <c r="B5310" s="95" t="s">
        <v>3</v>
      </c>
      <c r="C5310" s="95">
        <v>201602</v>
      </c>
      <c r="D5310" s="323">
        <v>98.9</v>
      </c>
      <c r="E5310" s="95">
        <v>2</v>
      </c>
      <c r="G5310" s="256"/>
    </row>
    <row r="5311" spans="1:7" x14ac:dyDescent="0.25">
      <c r="A5311" s="95" t="s">
        <v>2299</v>
      </c>
      <c r="B5311" s="95" t="s">
        <v>1</v>
      </c>
      <c r="C5311" s="95">
        <v>201506</v>
      </c>
      <c r="D5311" s="323">
        <v>1.7399540501519277</v>
      </c>
      <c r="E5311" s="95">
        <v>7</v>
      </c>
      <c r="G5311" s="256"/>
    </row>
    <row r="5312" spans="1:7" x14ac:dyDescent="0.25">
      <c r="A5312" s="95" t="s">
        <v>2191</v>
      </c>
      <c r="B5312" s="95" t="s">
        <v>1</v>
      </c>
      <c r="C5312" s="95">
        <v>201503</v>
      </c>
      <c r="D5312" s="323">
        <v>0.32051785134377619</v>
      </c>
      <c r="E5312" s="95">
        <v>8</v>
      </c>
      <c r="G5312" s="256"/>
    </row>
    <row r="5313" spans="1:7" x14ac:dyDescent="0.25">
      <c r="A5313" s="95" t="s">
        <v>265</v>
      </c>
      <c r="B5313" s="95" t="s">
        <v>4</v>
      </c>
      <c r="C5313" s="95">
        <v>201603</v>
      </c>
      <c r="D5313" s="323">
        <v>6.33</v>
      </c>
      <c r="E5313" s="95">
        <v>2</v>
      </c>
      <c r="G5313" s="256"/>
    </row>
    <row r="5314" spans="1:7" x14ac:dyDescent="0.25">
      <c r="A5314" s="95" t="s">
        <v>725</v>
      </c>
      <c r="B5314" s="95" t="s">
        <v>1</v>
      </c>
      <c r="C5314" s="95">
        <v>201607</v>
      </c>
      <c r="D5314" s="323">
        <v>9.68</v>
      </c>
      <c r="E5314" s="95">
        <v>4</v>
      </c>
      <c r="G5314" s="256"/>
    </row>
    <row r="5315" spans="1:7" x14ac:dyDescent="0.25">
      <c r="A5315" s="95" t="s">
        <v>127</v>
      </c>
      <c r="B5315" s="95" t="s">
        <v>1</v>
      </c>
      <c r="C5315" s="95">
        <v>201608</v>
      </c>
      <c r="D5315" s="323">
        <v>0.02</v>
      </c>
      <c r="E5315" s="95">
        <v>5</v>
      </c>
      <c r="G5315" s="256"/>
    </row>
    <row r="5316" spans="1:7" x14ac:dyDescent="0.25">
      <c r="A5316" s="95" t="s">
        <v>1638</v>
      </c>
      <c r="B5316" s="95" t="s">
        <v>3</v>
      </c>
      <c r="C5316" s="95">
        <v>201505</v>
      </c>
      <c r="D5316" s="323">
        <v>4.6983299590484222</v>
      </c>
      <c r="E5316" s="95">
        <v>1</v>
      </c>
      <c r="G5316" s="256"/>
    </row>
    <row r="5317" spans="1:7" x14ac:dyDescent="0.25">
      <c r="A5317" s="95" t="s">
        <v>3065</v>
      </c>
      <c r="B5317" s="95" t="s">
        <v>4</v>
      </c>
      <c r="C5317" s="95">
        <v>201502</v>
      </c>
      <c r="D5317" s="323">
        <v>149.96810456805252</v>
      </c>
      <c r="E5317" s="95">
        <v>2</v>
      </c>
      <c r="G5317" s="256"/>
    </row>
    <row r="5318" spans="1:7" x14ac:dyDescent="0.25">
      <c r="A5318" s="95" t="s">
        <v>269</v>
      </c>
      <c r="B5318" s="95" t="s">
        <v>3</v>
      </c>
      <c r="C5318" s="95">
        <v>201501</v>
      </c>
      <c r="D5318" s="323">
        <v>39.564883865670929</v>
      </c>
      <c r="E5318" s="95">
        <v>1</v>
      </c>
      <c r="G5318" s="256"/>
    </row>
    <row r="5319" spans="1:7" x14ac:dyDescent="0.25">
      <c r="A5319" s="95" t="s">
        <v>450</v>
      </c>
      <c r="B5319" s="95" t="s">
        <v>1</v>
      </c>
      <c r="C5319" s="95">
        <v>201607</v>
      </c>
      <c r="D5319" s="323">
        <v>132.11000000000001</v>
      </c>
      <c r="E5319" s="95">
        <v>1</v>
      </c>
      <c r="G5319" s="256"/>
    </row>
    <row r="5320" spans="1:7" x14ac:dyDescent="0.25">
      <c r="A5320" s="95" t="s">
        <v>2293</v>
      </c>
      <c r="B5320" s="95" t="s">
        <v>1</v>
      </c>
      <c r="C5320" s="95">
        <v>201502</v>
      </c>
      <c r="D5320" s="323">
        <v>30.24569247998015</v>
      </c>
      <c r="E5320" s="95">
        <v>2</v>
      </c>
      <c r="G5320" s="256"/>
    </row>
    <row r="5321" spans="1:7" x14ac:dyDescent="0.25">
      <c r="A5321" s="95" t="s">
        <v>5728</v>
      </c>
      <c r="B5321" s="95" t="s">
        <v>3</v>
      </c>
      <c r="C5321" s="95">
        <v>201505</v>
      </c>
      <c r="D5321" s="323">
        <v>2231.2462771581854</v>
      </c>
      <c r="E5321" s="95">
        <v>2</v>
      </c>
      <c r="G5321" s="256"/>
    </row>
    <row r="5322" spans="1:7" x14ac:dyDescent="0.25">
      <c r="A5322" s="95" t="s">
        <v>4588</v>
      </c>
      <c r="B5322" s="95" t="s">
        <v>1</v>
      </c>
      <c r="C5322" s="95">
        <v>201607</v>
      </c>
      <c r="D5322" s="323">
        <v>0.09</v>
      </c>
      <c r="E5322" s="95">
        <v>2</v>
      </c>
      <c r="G5322" s="256"/>
    </row>
    <row r="5323" spans="1:7" x14ac:dyDescent="0.25">
      <c r="A5323" s="95" t="s">
        <v>5526</v>
      </c>
      <c r="B5323" s="95" t="s">
        <v>1</v>
      </c>
      <c r="C5323" s="95">
        <v>201506</v>
      </c>
      <c r="D5323" s="323">
        <v>0.28999234169198784</v>
      </c>
      <c r="E5323" s="95">
        <v>1</v>
      </c>
      <c r="G5323" s="256"/>
    </row>
    <row r="5324" spans="1:7" x14ac:dyDescent="0.25">
      <c r="A5324" s="95" t="s">
        <v>3371</v>
      </c>
      <c r="B5324" s="95" t="s">
        <v>3</v>
      </c>
      <c r="C5324" s="95">
        <v>201504</v>
      </c>
      <c r="D5324" s="323">
        <v>80.178578230367194</v>
      </c>
      <c r="E5324" s="95">
        <v>34</v>
      </c>
      <c r="G5324" s="256"/>
    </row>
    <row r="5325" spans="1:7" x14ac:dyDescent="0.25">
      <c r="A5325" s="95" t="s">
        <v>2716</v>
      </c>
      <c r="B5325" s="95" t="s">
        <v>3029</v>
      </c>
      <c r="C5325" s="95">
        <v>201607</v>
      </c>
      <c r="D5325" s="323">
        <v>5750.72</v>
      </c>
      <c r="E5325" s="95">
        <v>3</v>
      </c>
      <c r="G5325" s="256"/>
    </row>
    <row r="5326" spans="1:7" x14ac:dyDescent="0.25">
      <c r="A5326" s="95" t="s">
        <v>2383</v>
      </c>
      <c r="B5326" s="95" t="s">
        <v>1</v>
      </c>
      <c r="C5326" s="95">
        <v>201504</v>
      </c>
      <c r="D5326" s="323">
        <v>0.1882406428526939</v>
      </c>
      <c r="E5326" s="95">
        <v>35</v>
      </c>
      <c r="G5326" s="256"/>
    </row>
    <row r="5327" spans="1:7" x14ac:dyDescent="0.25">
      <c r="A5327" s="95" t="s">
        <v>1197</v>
      </c>
      <c r="B5327" s="95" t="s">
        <v>3</v>
      </c>
      <c r="C5327" s="95">
        <v>201502</v>
      </c>
      <c r="D5327" s="323">
        <v>250.58044012079134</v>
      </c>
      <c r="E5327" s="95">
        <v>1</v>
      </c>
      <c r="G5327" s="256"/>
    </row>
    <row r="5328" spans="1:7" x14ac:dyDescent="0.25">
      <c r="A5328" s="95" t="s">
        <v>1042</v>
      </c>
      <c r="B5328" s="95" t="s">
        <v>3</v>
      </c>
      <c r="C5328" s="95">
        <v>201610</v>
      </c>
      <c r="D5328" s="323">
        <v>16995.53</v>
      </c>
      <c r="E5328" s="95">
        <v>6</v>
      </c>
      <c r="G5328" s="256"/>
    </row>
    <row r="5329" spans="1:7" x14ac:dyDescent="0.25">
      <c r="A5329" s="95" t="s">
        <v>3046</v>
      </c>
      <c r="B5329" s="95" t="s">
        <v>1</v>
      </c>
      <c r="C5329" s="95">
        <v>201504</v>
      </c>
      <c r="D5329" s="323">
        <v>0.12718962354911753</v>
      </c>
      <c r="E5329" s="95">
        <v>2</v>
      </c>
      <c r="G5329" s="256"/>
    </row>
    <row r="5330" spans="1:7" x14ac:dyDescent="0.25">
      <c r="A5330" s="95" t="s">
        <v>633</v>
      </c>
      <c r="B5330" s="95" t="s">
        <v>1</v>
      </c>
      <c r="C5330" s="95">
        <v>201607</v>
      </c>
      <c r="D5330" s="323">
        <v>570.6</v>
      </c>
      <c r="E5330" s="95">
        <v>2</v>
      </c>
      <c r="G5330" s="256"/>
    </row>
    <row r="5331" spans="1:7" x14ac:dyDescent="0.25">
      <c r="A5331" s="95" t="s">
        <v>3376</v>
      </c>
      <c r="B5331" s="95" t="s">
        <v>3</v>
      </c>
      <c r="C5331" s="95">
        <v>201501</v>
      </c>
      <c r="D5331" s="323">
        <v>73.698123114438346</v>
      </c>
      <c r="E5331" s="95">
        <v>3</v>
      </c>
      <c r="G5331" s="256"/>
    </row>
    <row r="5332" spans="1:7" x14ac:dyDescent="0.25">
      <c r="A5332" s="95" t="s">
        <v>2348</v>
      </c>
      <c r="B5332" s="95" t="s">
        <v>1</v>
      </c>
      <c r="C5332" s="95">
        <v>201603</v>
      </c>
      <c r="D5332" s="323">
        <v>23.02</v>
      </c>
      <c r="E5332" s="95">
        <v>4</v>
      </c>
      <c r="G5332" s="256"/>
    </row>
    <row r="5333" spans="1:7" x14ac:dyDescent="0.25">
      <c r="A5333" s="95" t="s">
        <v>4065</v>
      </c>
      <c r="B5333" s="95" t="s">
        <v>1</v>
      </c>
      <c r="C5333" s="95">
        <v>201612</v>
      </c>
      <c r="D5333" s="323">
        <v>1.84</v>
      </c>
      <c r="E5333" s="95">
        <v>6</v>
      </c>
      <c r="G5333" s="256"/>
    </row>
    <row r="5334" spans="1:7" x14ac:dyDescent="0.25">
      <c r="A5334" s="95" t="s">
        <v>5634</v>
      </c>
      <c r="B5334" s="95" t="s">
        <v>1</v>
      </c>
      <c r="C5334" s="95">
        <v>201504</v>
      </c>
      <c r="D5334" s="323">
        <v>7.21928303264791</v>
      </c>
      <c r="E5334" s="95">
        <v>1</v>
      </c>
      <c r="G5334" s="256"/>
    </row>
    <row r="5335" spans="1:7" x14ac:dyDescent="0.25">
      <c r="A5335" s="95" t="s">
        <v>6332</v>
      </c>
      <c r="B5335" s="95" t="s">
        <v>3029</v>
      </c>
      <c r="C5335" s="95">
        <v>201508</v>
      </c>
      <c r="D5335" s="323">
        <v>237.91706958104831</v>
      </c>
      <c r="E5335" s="95">
        <v>5</v>
      </c>
      <c r="G5335" s="256"/>
    </row>
    <row r="5336" spans="1:7" x14ac:dyDescent="0.25">
      <c r="A5336" s="95" t="s">
        <v>5130</v>
      </c>
      <c r="B5336" s="95" t="s">
        <v>1</v>
      </c>
      <c r="C5336" s="95">
        <v>201505</v>
      </c>
      <c r="D5336" s="323">
        <v>1.8824064285269397</v>
      </c>
      <c r="E5336" s="95">
        <v>4</v>
      </c>
      <c r="G5336" s="256"/>
    </row>
    <row r="5337" spans="1:7" x14ac:dyDescent="0.25">
      <c r="A5337" s="95" t="s">
        <v>371</v>
      </c>
      <c r="B5337" s="95" t="s">
        <v>4</v>
      </c>
      <c r="C5337" s="95">
        <v>201604</v>
      </c>
      <c r="D5337" s="323">
        <v>308.54000000000002</v>
      </c>
      <c r="E5337" s="95">
        <v>1</v>
      </c>
      <c r="G5337" s="256"/>
    </row>
    <row r="5338" spans="1:7" x14ac:dyDescent="0.25">
      <c r="A5338" s="95" t="s">
        <v>3494</v>
      </c>
      <c r="B5338" s="95" t="s">
        <v>3</v>
      </c>
      <c r="C5338" s="95">
        <v>201502</v>
      </c>
      <c r="D5338" s="323">
        <v>4196.7683138194079</v>
      </c>
      <c r="E5338" s="95">
        <v>1</v>
      </c>
      <c r="G5338" s="256"/>
    </row>
    <row r="5339" spans="1:7" x14ac:dyDescent="0.25">
      <c r="A5339" s="95" t="s">
        <v>3963</v>
      </c>
      <c r="B5339" s="95" t="s">
        <v>3</v>
      </c>
      <c r="C5339" s="95">
        <v>201606</v>
      </c>
      <c r="D5339" s="323">
        <v>1063.55</v>
      </c>
      <c r="E5339" s="95">
        <v>4</v>
      </c>
      <c r="G5339" s="256"/>
    </row>
    <row r="5340" spans="1:7" x14ac:dyDescent="0.25">
      <c r="A5340" s="95" t="s">
        <v>3256</v>
      </c>
      <c r="B5340" s="95" t="s">
        <v>1</v>
      </c>
      <c r="C5340" s="95">
        <v>201502</v>
      </c>
      <c r="D5340" s="323">
        <v>1.0175169883929401E-2</v>
      </c>
      <c r="E5340" s="95">
        <v>3</v>
      </c>
      <c r="G5340" s="256"/>
    </row>
    <row r="5341" spans="1:7" x14ac:dyDescent="0.25">
      <c r="A5341" s="95" t="s">
        <v>1629</v>
      </c>
      <c r="B5341" s="95" t="s">
        <v>3028</v>
      </c>
      <c r="C5341" s="95">
        <v>201510</v>
      </c>
      <c r="D5341" s="323">
        <v>4256.334357125128</v>
      </c>
      <c r="E5341" s="95">
        <v>1</v>
      </c>
      <c r="G5341" s="256"/>
    </row>
    <row r="5342" spans="1:7" x14ac:dyDescent="0.25">
      <c r="A5342" s="95" t="s">
        <v>4783</v>
      </c>
      <c r="B5342" s="95" t="s">
        <v>3</v>
      </c>
      <c r="C5342" s="95">
        <v>201601</v>
      </c>
      <c r="D5342" s="323">
        <v>788.03</v>
      </c>
      <c r="E5342" s="95">
        <v>2</v>
      </c>
      <c r="G5342" s="256"/>
    </row>
    <row r="5343" spans="1:7" x14ac:dyDescent="0.25">
      <c r="A5343" s="95" t="s">
        <v>534</v>
      </c>
      <c r="B5343" s="95" t="s">
        <v>3029</v>
      </c>
      <c r="C5343" s="95">
        <v>201609</v>
      </c>
      <c r="D5343" s="323">
        <v>1043.8599999999999</v>
      </c>
      <c r="E5343" s="95">
        <v>5</v>
      </c>
      <c r="G5343" s="256"/>
    </row>
    <row r="5344" spans="1:7" x14ac:dyDescent="0.25">
      <c r="A5344" s="95" t="s">
        <v>5863</v>
      </c>
      <c r="B5344" s="95" t="s">
        <v>1</v>
      </c>
      <c r="C5344" s="95">
        <v>201505</v>
      </c>
      <c r="D5344" s="323">
        <v>1.0175169883929401E-2</v>
      </c>
      <c r="E5344" s="95">
        <v>1</v>
      </c>
      <c r="G5344" s="256"/>
    </row>
    <row r="5345" spans="1:7" x14ac:dyDescent="0.25">
      <c r="A5345" s="95" t="s">
        <v>5417</v>
      </c>
      <c r="B5345" s="95" t="s">
        <v>3029</v>
      </c>
      <c r="C5345" s="95">
        <v>201501</v>
      </c>
      <c r="D5345" s="323">
        <v>104.75123221612139</v>
      </c>
      <c r="E5345" s="95">
        <v>1</v>
      </c>
      <c r="G5345" s="256"/>
    </row>
    <row r="5346" spans="1:7" x14ac:dyDescent="0.25">
      <c r="A5346" s="95" t="s">
        <v>4600</v>
      </c>
      <c r="B5346" s="95" t="s">
        <v>3028</v>
      </c>
      <c r="C5346" s="95">
        <v>201601</v>
      </c>
      <c r="D5346" s="323">
        <v>1260.56</v>
      </c>
      <c r="E5346" s="95">
        <v>1</v>
      </c>
      <c r="G5346" s="256"/>
    </row>
    <row r="5347" spans="1:7" x14ac:dyDescent="0.25">
      <c r="A5347" s="95" t="s">
        <v>957</v>
      </c>
      <c r="B5347" s="95" t="s">
        <v>3</v>
      </c>
      <c r="C5347" s="95">
        <v>201601</v>
      </c>
      <c r="D5347" s="323">
        <v>238.25</v>
      </c>
      <c r="E5347" s="95">
        <v>1</v>
      </c>
      <c r="G5347" s="256"/>
    </row>
    <row r="5348" spans="1:7" x14ac:dyDescent="0.25">
      <c r="A5348" s="95" t="s">
        <v>3312</v>
      </c>
      <c r="B5348" s="95" t="s">
        <v>3029</v>
      </c>
      <c r="C5348" s="95">
        <v>201503</v>
      </c>
      <c r="D5348" s="323">
        <v>394.73302781462246</v>
      </c>
      <c r="E5348" s="95">
        <v>15</v>
      </c>
      <c r="G5348" s="256"/>
    </row>
    <row r="5349" spans="1:7" x14ac:dyDescent="0.25">
      <c r="A5349" s="95" t="s">
        <v>3297</v>
      </c>
      <c r="B5349" s="95" t="s">
        <v>1</v>
      </c>
      <c r="C5349" s="95">
        <v>201601</v>
      </c>
      <c r="D5349" s="323">
        <v>0.32</v>
      </c>
      <c r="E5349" s="95">
        <v>1</v>
      </c>
      <c r="G5349" s="256"/>
    </row>
    <row r="5350" spans="1:7" x14ac:dyDescent="0.25">
      <c r="A5350" s="95" t="s">
        <v>5654</v>
      </c>
      <c r="B5350" s="95" t="s">
        <v>3028</v>
      </c>
      <c r="C5350" s="95">
        <v>201503</v>
      </c>
      <c r="D5350" s="323">
        <v>4242.610916581747</v>
      </c>
      <c r="E5350" s="95">
        <v>1</v>
      </c>
      <c r="G5350" s="256"/>
    </row>
    <row r="5351" spans="1:7" x14ac:dyDescent="0.25">
      <c r="A5351" s="95" t="s">
        <v>4360</v>
      </c>
      <c r="B5351" s="95" t="s">
        <v>3028</v>
      </c>
      <c r="C5351" s="95">
        <v>201601</v>
      </c>
      <c r="D5351" s="323">
        <v>2113.9299999999998</v>
      </c>
      <c r="E5351" s="95">
        <v>1</v>
      </c>
      <c r="G5351" s="256"/>
    </row>
    <row r="5352" spans="1:7" x14ac:dyDescent="0.25">
      <c r="A5352" s="95" t="s">
        <v>4407</v>
      </c>
      <c r="B5352" s="95" t="s">
        <v>3</v>
      </c>
      <c r="C5352" s="95">
        <v>201605</v>
      </c>
      <c r="D5352" s="323">
        <v>185.6</v>
      </c>
      <c r="E5352" s="95">
        <v>1</v>
      </c>
      <c r="G5352" s="256"/>
    </row>
    <row r="5353" spans="1:7" x14ac:dyDescent="0.25">
      <c r="A5353" s="95" t="s">
        <v>5672</v>
      </c>
      <c r="B5353" s="95" t="s">
        <v>4</v>
      </c>
      <c r="C5353" s="95">
        <v>201505</v>
      </c>
      <c r="D5353" s="323">
        <v>54.702727731389999</v>
      </c>
      <c r="E5353" s="95">
        <v>2</v>
      </c>
      <c r="G5353" s="256"/>
    </row>
    <row r="5354" spans="1:7" x14ac:dyDescent="0.25">
      <c r="A5354" s="95" t="s">
        <v>645</v>
      </c>
      <c r="B5354" s="95" t="s">
        <v>1</v>
      </c>
      <c r="C5354" s="95">
        <v>201602</v>
      </c>
      <c r="D5354" s="323">
        <v>112.94</v>
      </c>
      <c r="E5354" s="95">
        <v>1</v>
      </c>
      <c r="G5354" s="256"/>
    </row>
    <row r="5355" spans="1:7" x14ac:dyDescent="0.25">
      <c r="A5355" s="95" t="s">
        <v>733</v>
      </c>
      <c r="B5355" s="95" t="s">
        <v>3</v>
      </c>
      <c r="C5355" s="95">
        <v>201601</v>
      </c>
      <c r="D5355" s="323">
        <v>83.66</v>
      </c>
      <c r="E5355" s="95">
        <v>15</v>
      </c>
      <c r="G5355" s="256"/>
    </row>
    <row r="5356" spans="1:7" x14ac:dyDescent="0.25">
      <c r="A5356" s="95" t="s">
        <v>1350</v>
      </c>
      <c r="B5356" s="95" t="s">
        <v>1</v>
      </c>
      <c r="C5356" s="95">
        <v>201504</v>
      </c>
      <c r="D5356" s="323">
        <v>1.8874940134689038</v>
      </c>
      <c r="E5356" s="95">
        <v>32</v>
      </c>
      <c r="G5356" s="256"/>
    </row>
    <row r="5357" spans="1:7" x14ac:dyDescent="0.25">
      <c r="A5357" s="95" t="s">
        <v>2066</v>
      </c>
      <c r="B5357" s="95" t="s">
        <v>1</v>
      </c>
      <c r="C5357" s="95">
        <v>201610</v>
      </c>
      <c r="D5357" s="323">
        <v>1.02</v>
      </c>
      <c r="E5357" s="95">
        <v>4</v>
      </c>
      <c r="G5357" s="256"/>
    </row>
    <row r="5358" spans="1:7" x14ac:dyDescent="0.25">
      <c r="A5358" s="95" t="s">
        <v>3431</v>
      </c>
      <c r="B5358" s="95" t="s">
        <v>4</v>
      </c>
      <c r="C5358" s="95">
        <v>201507</v>
      </c>
      <c r="D5358" s="323">
        <v>236.74623149322886</v>
      </c>
      <c r="E5358" s="95">
        <v>1</v>
      </c>
      <c r="G5358" s="256"/>
    </row>
    <row r="5359" spans="1:7" x14ac:dyDescent="0.25">
      <c r="A5359" s="95" t="s">
        <v>5645</v>
      </c>
      <c r="B5359" s="95" t="s">
        <v>4</v>
      </c>
      <c r="C5359" s="95">
        <v>201507</v>
      </c>
      <c r="D5359" s="323">
        <v>401.78320807393885</v>
      </c>
      <c r="E5359" s="95">
        <v>8</v>
      </c>
      <c r="G5359" s="256"/>
    </row>
    <row r="5360" spans="1:7" x14ac:dyDescent="0.25">
      <c r="A5360" s="95" t="s">
        <v>1642</v>
      </c>
      <c r="B5360" s="95" t="s">
        <v>1</v>
      </c>
      <c r="C5360" s="95">
        <v>201506</v>
      </c>
      <c r="D5360" s="323">
        <v>0.32560543628574085</v>
      </c>
      <c r="E5360" s="95">
        <v>1</v>
      </c>
      <c r="G5360" s="256"/>
    </row>
    <row r="5361" spans="1:7" x14ac:dyDescent="0.25">
      <c r="A5361" s="95" t="s">
        <v>2477</v>
      </c>
      <c r="B5361" s="95" t="s">
        <v>3</v>
      </c>
      <c r="C5361" s="95">
        <v>201501</v>
      </c>
      <c r="D5361" s="323">
        <v>567.51732986284367</v>
      </c>
      <c r="E5361" s="95">
        <v>12</v>
      </c>
      <c r="G5361" s="256"/>
    </row>
    <row r="5362" spans="1:7" x14ac:dyDescent="0.25">
      <c r="A5362" s="95" t="s">
        <v>1309</v>
      </c>
      <c r="B5362" s="95" t="s">
        <v>3029</v>
      </c>
      <c r="C5362" s="95">
        <v>201609</v>
      </c>
      <c r="D5362" s="323">
        <v>1878.38</v>
      </c>
      <c r="E5362" s="95">
        <v>11</v>
      </c>
      <c r="G5362" s="256"/>
    </row>
    <row r="5363" spans="1:7" x14ac:dyDescent="0.25">
      <c r="A5363" s="95" t="s">
        <v>3289</v>
      </c>
      <c r="B5363" s="95" t="s">
        <v>3</v>
      </c>
      <c r="C5363" s="95">
        <v>201503</v>
      </c>
      <c r="D5363" s="323">
        <v>241.77213731190383</v>
      </c>
      <c r="E5363" s="95">
        <v>2</v>
      </c>
      <c r="G5363" s="256"/>
    </row>
    <row r="5364" spans="1:7" x14ac:dyDescent="0.25">
      <c r="A5364" s="95" t="s">
        <v>583</v>
      </c>
      <c r="B5364" s="95" t="s">
        <v>1</v>
      </c>
      <c r="C5364" s="95">
        <v>201501</v>
      </c>
      <c r="D5364" s="323">
        <v>1.5262754825894103E-2</v>
      </c>
      <c r="E5364" s="95">
        <v>9</v>
      </c>
      <c r="G5364" s="256"/>
    </row>
    <row r="5365" spans="1:7" x14ac:dyDescent="0.25">
      <c r="A5365" s="95" t="s">
        <v>1146</v>
      </c>
      <c r="B5365" s="95" t="s">
        <v>1</v>
      </c>
      <c r="C5365" s="95">
        <v>201508</v>
      </c>
      <c r="D5365" s="323">
        <v>4518.8082082078736</v>
      </c>
      <c r="E5365" s="95">
        <v>1</v>
      </c>
      <c r="G5365" s="256"/>
    </row>
    <row r="5366" spans="1:7" x14ac:dyDescent="0.25">
      <c r="A5366" s="95" t="s">
        <v>4977</v>
      </c>
      <c r="B5366" s="95" t="s">
        <v>3</v>
      </c>
      <c r="C5366" s="95">
        <v>201609</v>
      </c>
      <c r="D5366" s="323">
        <v>209.97</v>
      </c>
      <c r="E5366" s="95">
        <v>2</v>
      </c>
      <c r="G5366" s="256"/>
    </row>
    <row r="5367" spans="1:7" x14ac:dyDescent="0.25">
      <c r="A5367" s="95" t="s">
        <v>3627</v>
      </c>
      <c r="B5367" s="95" t="s">
        <v>3</v>
      </c>
      <c r="C5367" s="95">
        <v>201612</v>
      </c>
      <c r="D5367" s="323">
        <v>111.13</v>
      </c>
      <c r="E5367" s="95">
        <v>6</v>
      </c>
      <c r="G5367" s="256"/>
    </row>
    <row r="5368" spans="1:7" x14ac:dyDescent="0.25">
      <c r="A5368" s="95" t="s">
        <v>4007</v>
      </c>
      <c r="B5368" s="95" t="s">
        <v>1</v>
      </c>
      <c r="C5368" s="95">
        <v>201608</v>
      </c>
      <c r="D5368" s="323">
        <v>0.09</v>
      </c>
      <c r="E5368" s="95">
        <v>1</v>
      </c>
      <c r="G5368" s="256"/>
    </row>
    <row r="5369" spans="1:7" x14ac:dyDescent="0.25">
      <c r="A5369" s="95" t="s">
        <v>5795</v>
      </c>
      <c r="B5369" s="95" t="s">
        <v>1</v>
      </c>
      <c r="C5369" s="95">
        <v>201501</v>
      </c>
      <c r="D5369" s="323">
        <v>5.9422992122147695</v>
      </c>
      <c r="E5369" s="95">
        <v>7</v>
      </c>
      <c r="G5369" s="256"/>
    </row>
    <row r="5370" spans="1:7" x14ac:dyDescent="0.25">
      <c r="A5370" s="95" t="s">
        <v>6269</v>
      </c>
      <c r="B5370" s="95" t="s">
        <v>3029</v>
      </c>
      <c r="C5370" s="95">
        <v>201504</v>
      </c>
      <c r="D5370" s="323">
        <v>68.231010729059093</v>
      </c>
      <c r="E5370" s="95">
        <v>1</v>
      </c>
      <c r="G5370" s="256"/>
    </row>
    <row r="5371" spans="1:7" x14ac:dyDescent="0.25">
      <c r="A5371" s="95" t="s">
        <v>2665</v>
      </c>
      <c r="B5371" s="95" t="s">
        <v>1</v>
      </c>
      <c r="C5371" s="95">
        <v>201501</v>
      </c>
      <c r="D5371" s="323">
        <v>35.969225539690434</v>
      </c>
      <c r="E5371" s="95">
        <v>1</v>
      </c>
      <c r="G5371" s="256"/>
    </row>
    <row r="5372" spans="1:7" x14ac:dyDescent="0.25">
      <c r="A5372" s="95" t="s">
        <v>1003</v>
      </c>
      <c r="B5372" s="95" t="s">
        <v>3029</v>
      </c>
      <c r="C5372" s="95">
        <v>201609</v>
      </c>
      <c r="D5372" s="323">
        <v>702.37</v>
      </c>
      <c r="E5372" s="95">
        <v>3</v>
      </c>
      <c r="G5372" s="256"/>
    </row>
    <row r="5373" spans="1:7" x14ac:dyDescent="0.25">
      <c r="A5373" s="95" t="s">
        <v>6227</v>
      </c>
      <c r="B5373" s="95" t="s">
        <v>1</v>
      </c>
      <c r="C5373" s="95">
        <v>201501</v>
      </c>
      <c r="D5373" s="323">
        <v>2.9965875308172087</v>
      </c>
      <c r="E5373" s="95">
        <v>1</v>
      </c>
      <c r="G5373" s="256"/>
    </row>
    <row r="5374" spans="1:7" x14ac:dyDescent="0.25">
      <c r="A5374" s="95" t="s">
        <v>480</v>
      </c>
      <c r="B5374" s="95" t="s">
        <v>1</v>
      </c>
      <c r="C5374" s="95">
        <v>201601</v>
      </c>
      <c r="D5374" s="323">
        <v>0</v>
      </c>
      <c r="E5374" s="95">
        <v>1</v>
      </c>
      <c r="G5374" s="256"/>
    </row>
    <row r="5375" spans="1:7" x14ac:dyDescent="0.25">
      <c r="A5375" s="95" t="s">
        <v>2474</v>
      </c>
      <c r="B5375" s="95" t="s">
        <v>3</v>
      </c>
      <c r="C5375" s="95">
        <v>201506</v>
      </c>
      <c r="D5375" s="323">
        <v>164.85084046875349</v>
      </c>
      <c r="E5375" s="95">
        <v>1</v>
      </c>
      <c r="G5375" s="256"/>
    </row>
    <row r="5376" spans="1:7" x14ac:dyDescent="0.25">
      <c r="A5376" s="95" t="s">
        <v>1488</v>
      </c>
      <c r="B5376" s="95" t="s">
        <v>1</v>
      </c>
      <c r="C5376" s="95">
        <v>201505</v>
      </c>
      <c r="D5376" s="323">
        <v>598.94611246267834</v>
      </c>
      <c r="E5376" s="95">
        <v>14</v>
      </c>
      <c r="G5376" s="256"/>
    </row>
    <row r="5377" spans="1:7" x14ac:dyDescent="0.25">
      <c r="A5377" s="95" t="s">
        <v>5008</v>
      </c>
      <c r="B5377" s="95" t="s">
        <v>1</v>
      </c>
      <c r="C5377" s="95">
        <v>201609</v>
      </c>
      <c r="D5377" s="323">
        <v>0.59</v>
      </c>
      <c r="E5377" s="95">
        <v>1</v>
      </c>
      <c r="G5377" s="256"/>
    </row>
    <row r="5378" spans="1:7" x14ac:dyDescent="0.25">
      <c r="A5378" s="95" t="s">
        <v>2395</v>
      </c>
      <c r="B5378" s="95" t="s">
        <v>1</v>
      </c>
      <c r="C5378" s="95">
        <v>201605</v>
      </c>
      <c r="D5378" s="323">
        <v>0.38</v>
      </c>
      <c r="E5378" s="95">
        <v>1</v>
      </c>
      <c r="G5378" s="256"/>
    </row>
    <row r="5379" spans="1:7" x14ac:dyDescent="0.25">
      <c r="A5379" s="95" t="s">
        <v>1775</v>
      </c>
      <c r="B5379" s="95" t="s">
        <v>3</v>
      </c>
      <c r="C5379" s="95">
        <v>201606</v>
      </c>
      <c r="D5379" s="323">
        <v>5430.61</v>
      </c>
      <c r="E5379" s="95">
        <v>677</v>
      </c>
      <c r="G5379" s="256"/>
    </row>
    <row r="5380" spans="1:7" x14ac:dyDescent="0.25">
      <c r="A5380" s="95" t="s">
        <v>5334</v>
      </c>
      <c r="B5380" s="95" t="s">
        <v>1</v>
      </c>
      <c r="C5380" s="95">
        <v>201501</v>
      </c>
      <c r="D5380" s="323">
        <v>1.7552168049778216</v>
      </c>
      <c r="E5380" s="95">
        <v>1</v>
      </c>
      <c r="G5380" s="256"/>
    </row>
    <row r="5381" spans="1:7" x14ac:dyDescent="0.25">
      <c r="A5381" s="95" t="s">
        <v>726</v>
      </c>
      <c r="B5381" s="95" t="s">
        <v>3028</v>
      </c>
      <c r="C5381" s="95">
        <v>201506</v>
      </c>
      <c r="D5381" s="323">
        <v>567.90007843207991</v>
      </c>
      <c r="E5381" s="95">
        <v>11</v>
      </c>
      <c r="G5381" s="256"/>
    </row>
    <row r="5382" spans="1:7" x14ac:dyDescent="0.25">
      <c r="A5382" s="95" t="s">
        <v>1657</v>
      </c>
      <c r="B5382" s="95" t="s">
        <v>1</v>
      </c>
      <c r="C5382" s="95">
        <v>201609</v>
      </c>
      <c r="D5382" s="323">
        <v>0.31</v>
      </c>
      <c r="E5382" s="95">
        <v>1</v>
      </c>
      <c r="G5382" s="256"/>
    </row>
    <row r="5383" spans="1:7" x14ac:dyDescent="0.25">
      <c r="A5383" s="95" t="s">
        <v>4319</v>
      </c>
      <c r="B5383" s="95" t="s">
        <v>1</v>
      </c>
      <c r="C5383" s="95">
        <v>201606</v>
      </c>
      <c r="D5383" s="323">
        <v>1.29</v>
      </c>
      <c r="E5383" s="95">
        <v>6</v>
      </c>
      <c r="G5383" s="256"/>
    </row>
    <row r="5384" spans="1:7" x14ac:dyDescent="0.25">
      <c r="A5384" s="95" t="s">
        <v>3591</v>
      </c>
      <c r="B5384" s="95" t="s">
        <v>4</v>
      </c>
      <c r="C5384" s="95">
        <v>201604</v>
      </c>
      <c r="D5384" s="323">
        <v>79.48</v>
      </c>
      <c r="E5384" s="95">
        <v>2</v>
      </c>
      <c r="G5384" s="256"/>
    </row>
    <row r="5385" spans="1:7" x14ac:dyDescent="0.25">
      <c r="A5385" s="95" t="s">
        <v>4939</v>
      </c>
      <c r="B5385" s="95" t="s">
        <v>1</v>
      </c>
      <c r="C5385" s="95">
        <v>201606</v>
      </c>
      <c r="D5385" s="323">
        <v>55.38</v>
      </c>
      <c r="E5385" s="95">
        <v>6</v>
      </c>
      <c r="G5385" s="256"/>
    </row>
    <row r="5386" spans="1:7" x14ac:dyDescent="0.25">
      <c r="A5386" s="95" t="s">
        <v>735</v>
      </c>
      <c r="B5386" s="95" t="s">
        <v>3029</v>
      </c>
      <c r="C5386" s="95">
        <v>201502</v>
      </c>
      <c r="D5386" s="323">
        <v>288.38614284429724</v>
      </c>
      <c r="E5386" s="95">
        <v>1</v>
      </c>
      <c r="G5386" s="256"/>
    </row>
    <row r="5387" spans="1:7" x14ac:dyDescent="0.25">
      <c r="A5387" s="95" t="s">
        <v>2150</v>
      </c>
      <c r="B5387" s="95" t="s">
        <v>3</v>
      </c>
      <c r="C5387" s="95">
        <v>201505</v>
      </c>
      <c r="D5387" s="323">
        <v>3648.5814994142102</v>
      </c>
      <c r="E5387" s="95">
        <v>5</v>
      </c>
      <c r="G5387" s="256"/>
    </row>
    <row r="5388" spans="1:7" x14ac:dyDescent="0.25">
      <c r="A5388" s="95" t="s">
        <v>2484</v>
      </c>
      <c r="B5388" s="95" t="s">
        <v>3</v>
      </c>
      <c r="C5388" s="95">
        <v>201607</v>
      </c>
      <c r="D5388" s="323">
        <v>405.59</v>
      </c>
      <c r="E5388" s="95">
        <v>4</v>
      </c>
      <c r="G5388" s="256"/>
    </row>
    <row r="5389" spans="1:7" x14ac:dyDescent="0.25">
      <c r="A5389" s="95" t="s">
        <v>3727</v>
      </c>
      <c r="B5389" s="95" t="s">
        <v>4</v>
      </c>
      <c r="C5389" s="95">
        <v>201602</v>
      </c>
      <c r="D5389" s="323">
        <v>182.95</v>
      </c>
      <c r="E5389" s="95">
        <v>8</v>
      </c>
      <c r="G5389" s="256"/>
    </row>
    <row r="5390" spans="1:7" x14ac:dyDescent="0.25">
      <c r="A5390" s="95" t="s">
        <v>1869</v>
      </c>
      <c r="B5390" s="95" t="s">
        <v>3</v>
      </c>
      <c r="C5390" s="95">
        <v>201508</v>
      </c>
      <c r="D5390" s="323">
        <v>19.944453310733689</v>
      </c>
      <c r="E5390" s="95">
        <v>15</v>
      </c>
      <c r="G5390" s="256"/>
    </row>
    <row r="5391" spans="1:7" x14ac:dyDescent="0.25">
      <c r="A5391" s="95" t="s">
        <v>3694</v>
      </c>
      <c r="B5391" s="95" t="s">
        <v>1</v>
      </c>
      <c r="C5391" s="95">
        <v>201501</v>
      </c>
      <c r="D5391" s="323">
        <v>1.8620560887590807</v>
      </c>
      <c r="E5391" s="95">
        <v>1</v>
      </c>
      <c r="G5391" s="256"/>
    </row>
    <row r="5392" spans="1:7" x14ac:dyDescent="0.25">
      <c r="A5392" s="95" t="s">
        <v>3607</v>
      </c>
      <c r="B5392" s="95" t="s">
        <v>4</v>
      </c>
      <c r="C5392" s="95">
        <v>201604</v>
      </c>
      <c r="D5392" s="323">
        <v>21.1</v>
      </c>
      <c r="E5392" s="95">
        <v>2</v>
      </c>
      <c r="G5392" s="256"/>
    </row>
    <row r="5393" spans="1:7" x14ac:dyDescent="0.25">
      <c r="A5393" s="95" t="s">
        <v>5159</v>
      </c>
      <c r="B5393" s="95" t="s">
        <v>3</v>
      </c>
      <c r="C5393" s="95">
        <v>201504</v>
      </c>
      <c r="D5393" s="323">
        <v>14.427539547567937</v>
      </c>
      <c r="E5393" s="95">
        <v>4</v>
      </c>
      <c r="G5393" s="256"/>
    </row>
    <row r="5394" spans="1:7" x14ac:dyDescent="0.25">
      <c r="A5394" s="95" t="s">
        <v>206</v>
      </c>
      <c r="B5394" s="95" t="s">
        <v>4</v>
      </c>
      <c r="C5394" s="95">
        <v>201604</v>
      </c>
      <c r="D5394" s="323">
        <v>226.47</v>
      </c>
      <c r="E5394" s="95">
        <v>1</v>
      </c>
      <c r="G5394" s="256"/>
    </row>
    <row r="5395" spans="1:7" x14ac:dyDescent="0.25">
      <c r="A5395" s="95" t="s">
        <v>2070</v>
      </c>
      <c r="B5395" s="95" t="s">
        <v>3028</v>
      </c>
      <c r="C5395" s="95">
        <v>201501</v>
      </c>
      <c r="D5395" s="323">
        <v>44288.713860973126</v>
      </c>
      <c r="E5395" s="95">
        <v>1</v>
      </c>
      <c r="G5395" s="256"/>
    </row>
    <row r="5396" spans="1:7" x14ac:dyDescent="0.25">
      <c r="A5396" s="95" t="s">
        <v>3744</v>
      </c>
      <c r="B5396" s="95" t="s">
        <v>1</v>
      </c>
      <c r="C5396" s="95">
        <v>201603</v>
      </c>
      <c r="D5396" s="323">
        <v>101.36</v>
      </c>
      <c r="E5396" s="95">
        <v>5</v>
      </c>
      <c r="G5396" s="256"/>
    </row>
    <row r="5397" spans="1:7" x14ac:dyDescent="0.25">
      <c r="A5397" s="95" t="s">
        <v>3139</v>
      </c>
      <c r="B5397" s="95" t="s">
        <v>1</v>
      </c>
      <c r="C5397" s="95">
        <v>201509</v>
      </c>
      <c r="D5397" s="323">
        <v>53.282277097196321</v>
      </c>
      <c r="E5397" s="95">
        <v>25</v>
      </c>
      <c r="G5397" s="256"/>
    </row>
    <row r="5398" spans="1:7" x14ac:dyDescent="0.25">
      <c r="A5398" s="95" t="s">
        <v>1172</v>
      </c>
      <c r="B5398" s="95" t="s">
        <v>1</v>
      </c>
      <c r="C5398" s="95">
        <v>201609</v>
      </c>
      <c r="D5398" s="323">
        <v>1.96</v>
      </c>
      <c r="E5398" s="95">
        <v>1</v>
      </c>
      <c r="G5398" s="256"/>
    </row>
    <row r="5399" spans="1:7" x14ac:dyDescent="0.25">
      <c r="A5399" s="95" t="s">
        <v>177</v>
      </c>
      <c r="B5399" s="95" t="s">
        <v>1</v>
      </c>
      <c r="C5399" s="95">
        <v>201501</v>
      </c>
      <c r="D5399" s="323">
        <v>1.7297788802679983</v>
      </c>
      <c r="E5399" s="95">
        <v>1</v>
      </c>
      <c r="G5399" s="256"/>
    </row>
    <row r="5400" spans="1:7" x14ac:dyDescent="0.25">
      <c r="A5400" s="95" t="s">
        <v>1032</v>
      </c>
      <c r="B5400" s="95" t="s">
        <v>3</v>
      </c>
      <c r="C5400" s="95">
        <v>201610</v>
      </c>
      <c r="D5400" s="323">
        <v>105.42</v>
      </c>
      <c r="E5400" s="95">
        <v>4</v>
      </c>
      <c r="G5400" s="256"/>
    </row>
    <row r="5401" spans="1:7" x14ac:dyDescent="0.25">
      <c r="A5401" s="95" t="s">
        <v>130</v>
      </c>
      <c r="B5401" s="95" t="s">
        <v>3</v>
      </c>
      <c r="C5401" s="95">
        <v>201501</v>
      </c>
      <c r="D5401" s="323">
        <v>1094.4721268487483</v>
      </c>
      <c r="E5401" s="95">
        <v>3</v>
      </c>
      <c r="G5401" s="256"/>
    </row>
    <row r="5402" spans="1:7" x14ac:dyDescent="0.25">
      <c r="A5402" s="95" t="s">
        <v>4816</v>
      </c>
      <c r="B5402" s="95" t="s">
        <v>1</v>
      </c>
      <c r="C5402" s="95">
        <v>201607</v>
      </c>
      <c r="D5402" s="323">
        <v>2.87</v>
      </c>
      <c r="E5402" s="95">
        <v>2</v>
      </c>
      <c r="G5402" s="256"/>
    </row>
    <row r="5403" spans="1:7" x14ac:dyDescent="0.25">
      <c r="A5403" s="95" t="s">
        <v>3214</v>
      </c>
      <c r="B5403" s="95" t="s">
        <v>1</v>
      </c>
      <c r="C5403" s="95">
        <v>201612</v>
      </c>
      <c r="D5403" s="323">
        <v>18.100000000000001</v>
      </c>
      <c r="E5403" s="95">
        <v>8</v>
      </c>
      <c r="G5403" s="256"/>
    </row>
    <row r="5404" spans="1:7" x14ac:dyDescent="0.25">
      <c r="A5404" s="95" t="s">
        <v>421</v>
      </c>
      <c r="B5404" s="95" t="s">
        <v>3028</v>
      </c>
      <c r="C5404" s="95">
        <v>201503</v>
      </c>
      <c r="D5404" s="323">
        <v>1598.4841002653175</v>
      </c>
      <c r="E5404" s="95">
        <v>1</v>
      </c>
      <c r="G5404" s="256"/>
    </row>
    <row r="5405" spans="1:7" x14ac:dyDescent="0.25">
      <c r="A5405" s="95" t="s">
        <v>685</v>
      </c>
      <c r="B5405" s="95" t="s">
        <v>4</v>
      </c>
      <c r="C5405" s="95">
        <v>201501</v>
      </c>
      <c r="D5405" s="323">
        <v>67.08930849843631</v>
      </c>
      <c r="E5405" s="95">
        <v>2</v>
      </c>
      <c r="G5405" s="256"/>
    </row>
    <row r="5406" spans="1:7" x14ac:dyDescent="0.25">
      <c r="A5406" s="95" t="s">
        <v>328</v>
      </c>
      <c r="B5406" s="95" t="s">
        <v>3028</v>
      </c>
      <c r="C5406" s="95">
        <v>201503</v>
      </c>
      <c r="D5406" s="323">
        <v>12338.0314027434</v>
      </c>
      <c r="E5406" s="95">
        <v>1</v>
      </c>
      <c r="G5406" s="256"/>
    </row>
    <row r="5407" spans="1:7" x14ac:dyDescent="0.25">
      <c r="A5407" s="95" t="s">
        <v>2250</v>
      </c>
      <c r="B5407" s="95" t="s">
        <v>1</v>
      </c>
      <c r="C5407" s="95">
        <v>201607</v>
      </c>
      <c r="D5407" s="323">
        <v>96.41</v>
      </c>
      <c r="E5407" s="95">
        <v>1</v>
      </c>
      <c r="G5407" s="256"/>
    </row>
    <row r="5408" spans="1:7" x14ac:dyDescent="0.25">
      <c r="A5408" s="95" t="s">
        <v>4937</v>
      </c>
      <c r="B5408" s="95" t="s">
        <v>1</v>
      </c>
      <c r="C5408" s="95">
        <v>201606</v>
      </c>
      <c r="D5408" s="323">
        <v>0.52</v>
      </c>
      <c r="E5408" s="95">
        <v>7</v>
      </c>
      <c r="G5408" s="256"/>
    </row>
    <row r="5409" spans="1:7" x14ac:dyDescent="0.25">
      <c r="A5409" s="95" t="s">
        <v>424</v>
      </c>
      <c r="B5409" s="95" t="s">
        <v>3029</v>
      </c>
      <c r="C5409" s="95">
        <v>201507</v>
      </c>
      <c r="D5409" s="323">
        <v>611.74929371384451</v>
      </c>
      <c r="E5409" s="95">
        <v>3</v>
      </c>
      <c r="G5409" s="256"/>
    </row>
    <row r="5410" spans="1:7" x14ac:dyDescent="0.25">
      <c r="A5410" s="95" t="s">
        <v>767</v>
      </c>
      <c r="B5410" s="95" t="s">
        <v>1</v>
      </c>
      <c r="C5410" s="95">
        <v>201501</v>
      </c>
      <c r="D5410" s="323">
        <v>36.254130296440458</v>
      </c>
      <c r="E5410" s="95">
        <v>5</v>
      </c>
      <c r="G5410" s="256"/>
    </row>
    <row r="5411" spans="1:7" x14ac:dyDescent="0.25">
      <c r="A5411" s="95" t="s">
        <v>1305</v>
      </c>
      <c r="B5411" s="95" t="s">
        <v>3028</v>
      </c>
      <c r="C5411" s="95">
        <v>201505</v>
      </c>
      <c r="D5411" s="323">
        <v>410.00633142348391</v>
      </c>
      <c r="E5411" s="95">
        <v>2</v>
      </c>
      <c r="G5411" s="256"/>
    </row>
    <row r="5412" spans="1:7" x14ac:dyDescent="0.25">
      <c r="A5412" s="95" t="s">
        <v>6000</v>
      </c>
      <c r="B5412" s="95" t="s">
        <v>1</v>
      </c>
      <c r="C5412" s="95">
        <v>201503</v>
      </c>
      <c r="D5412" s="323">
        <v>1.1854072914777756</v>
      </c>
      <c r="E5412" s="95">
        <v>14</v>
      </c>
      <c r="G5412" s="256"/>
    </row>
    <row r="5413" spans="1:7" x14ac:dyDescent="0.25">
      <c r="A5413" s="95" t="s">
        <v>70</v>
      </c>
      <c r="B5413" s="95" t="s">
        <v>4</v>
      </c>
      <c r="C5413" s="95">
        <v>201605</v>
      </c>
      <c r="D5413" s="323">
        <v>76.58</v>
      </c>
      <c r="E5413" s="95">
        <v>1</v>
      </c>
      <c r="G5413" s="256"/>
    </row>
    <row r="5414" spans="1:7" x14ac:dyDescent="0.25">
      <c r="A5414" s="95" t="s">
        <v>2804</v>
      </c>
      <c r="B5414" s="95" t="s">
        <v>3</v>
      </c>
      <c r="C5414" s="95">
        <v>201607</v>
      </c>
      <c r="D5414" s="323">
        <v>289.26</v>
      </c>
      <c r="E5414" s="95">
        <v>4</v>
      </c>
      <c r="G5414" s="256"/>
    </row>
    <row r="5415" spans="1:7" x14ac:dyDescent="0.25">
      <c r="A5415" s="95" t="s">
        <v>5538</v>
      </c>
      <c r="B5415" s="95" t="s">
        <v>3</v>
      </c>
      <c r="C5415" s="95">
        <v>201501</v>
      </c>
      <c r="D5415" s="323">
        <v>214.79297943453682</v>
      </c>
      <c r="E5415" s="95">
        <v>6</v>
      </c>
      <c r="G5415" s="256"/>
    </row>
    <row r="5416" spans="1:7" x14ac:dyDescent="0.25">
      <c r="A5416" s="95" t="s">
        <v>6137</v>
      </c>
      <c r="B5416" s="95" t="s">
        <v>4</v>
      </c>
      <c r="C5416" s="95">
        <v>201502</v>
      </c>
      <c r="D5416" s="323">
        <v>116.32336482459515</v>
      </c>
      <c r="E5416" s="95">
        <v>2</v>
      </c>
      <c r="G5416" s="256"/>
    </row>
    <row r="5417" spans="1:7" x14ac:dyDescent="0.25">
      <c r="A5417" s="95" t="s">
        <v>2936</v>
      </c>
      <c r="B5417" s="95" t="s">
        <v>3</v>
      </c>
      <c r="C5417" s="95">
        <v>201504</v>
      </c>
      <c r="D5417" s="323">
        <v>201.30340049585334</v>
      </c>
      <c r="E5417" s="95">
        <v>23</v>
      </c>
      <c r="G5417" s="256"/>
    </row>
    <row r="5418" spans="1:7" x14ac:dyDescent="0.25">
      <c r="A5418" s="95" t="s">
        <v>2340</v>
      </c>
      <c r="B5418" s="95" t="s">
        <v>1</v>
      </c>
      <c r="C5418" s="95">
        <v>201501</v>
      </c>
      <c r="D5418" s="323">
        <v>0.51384607913843472</v>
      </c>
      <c r="E5418" s="95">
        <v>3</v>
      </c>
      <c r="G5418" s="256"/>
    </row>
    <row r="5419" spans="1:7" x14ac:dyDescent="0.25">
      <c r="A5419" s="95" t="s">
        <v>3625</v>
      </c>
      <c r="B5419" s="95" t="s">
        <v>3028</v>
      </c>
      <c r="C5419" s="95">
        <v>201504</v>
      </c>
      <c r="D5419" s="323">
        <v>2085.768238099985</v>
      </c>
      <c r="E5419" s="95">
        <v>1</v>
      </c>
      <c r="G5419" s="256"/>
    </row>
    <row r="5420" spans="1:7" x14ac:dyDescent="0.25">
      <c r="A5420" s="95" t="s">
        <v>4958</v>
      </c>
      <c r="B5420" s="95" t="s">
        <v>1</v>
      </c>
      <c r="C5420" s="95">
        <v>201606</v>
      </c>
      <c r="D5420" s="323">
        <v>0.81</v>
      </c>
      <c r="E5420" s="95">
        <v>132</v>
      </c>
      <c r="G5420" s="256"/>
    </row>
    <row r="5421" spans="1:7" x14ac:dyDescent="0.25">
      <c r="A5421" s="95" t="s">
        <v>2325</v>
      </c>
      <c r="B5421" s="95" t="s">
        <v>1</v>
      </c>
      <c r="C5421" s="95">
        <v>201502</v>
      </c>
      <c r="D5421" s="323">
        <v>2.2385373744644683</v>
      </c>
      <c r="E5421" s="95">
        <v>11</v>
      </c>
      <c r="G5421" s="256"/>
    </row>
    <row r="5422" spans="1:7" x14ac:dyDescent="0.25">
      <c r="A5422" s="95" t="s">
        <v>2556</v>
      </c>
      <c r="B5422" s="95" t="s">
        <v>1</v>
      </c>
      <c r="C5422" s="95">
        <v>201609</v>
      </c>
      <c r="D5422" s="323">
        <v>41.84</v>
      </c>
      <c r="E5422" s="95">
        <v>1</v>
      </c>
      <c r="G5422" s="256"/>
    </row>
    <row r="5423" spans="1:7" x14ac:dyDescent="0.25">
      <c r="A5423" s="95" t="s">
        <v>4389</v>
      </c>
      <c r="B5423" s="95" t="s">
        <v>4</v>
      </c>
      <c r="C5423" s="95">
        <v>201603</v>
      </c>
      <c r="D5423" s="323">
        <v>391.61</v>
      </c>
      <c r="E5423" s="95">
        <v>1</v>
      </c>
      <c r="G5423" s="256"/>
    </row>
    <row r="5424" spans="1:7" x14ac:dyDescent="0.25">
      <c r="A5424" s="95" t="s">
        <v>1505</v>
      </c>
      <c r="B5424" s="95" t="s">
        <v>3029</v>
      </c>
      <c r="C5424" s="95">
        <v>201610</v>
      </c>
      <c r="D5424" s="323">
        <v>6914.97</v>
      </c>
      <c r="E5424" s="95">
        <v>1</v>
      </c>
      <c r="G5424" s="256"/>
    </row>
    <row r="5425" spans="1:7" x14ac:dyDescent="0.25">
      <c r="A5425" s="95" t="s">
        <v>1522</v>
      </c>
      <c r="B5425" s="95" t="s">
        <v>3</v>
      </c>
      <c r="C5425" s="95">
        <v>201602</v>
      </c>
      <c r="D5425" s="323">
        <v>247</v>
      </c>
      <c r="E5425" s="95">
        <v>1</v>
      </c>
      <c r="G5425" s="256"/>
    </row>
    <row r="5426" spans="1:7" x14ac:dyDescent="0.25">
      <c r="A5426" s="95" t="s">
        <v>1099</v>
      </c>
      <c r="B5426" s="95" t="s">
        <v>3</v>
      </c>
      <c r="C5426" s="95">
        <v>201602</v>
      </c>
      <c r="D5426" s="323">
        <v>244.86</v>
      </c>
      <c r="E5426" s="95">
        <v>2</v>
      </c>
      <c r="G5426" s="256"/>
    </row>
    <row r="5427" spans="1:7" x14ac:dyDescent="0.25">
      <c r="A5427" s="95" t="s">
        <v>168</v>
      </c>
      <c r="B5427" s="95" t="s">
        <v>4</v>
      </c>
      <c r="C5427" s="95">
        <v>201501</v>
      </c>
      <c r="D5427" s="323">
        <v>751.08158296882891</v>
      </c>
      <c r="E5427" s="95">
        <v>1</v>
      </c>
      <c r="G5427" s="256"/>
    </row>
    <row r="5428" spans="1:7" x14ac:dyDescent="0.25">
      <c r="A5428" s="95" t="s">
        <v>4667</v>
      </c>
      <c r="B5428" s="95" t="s">
        <v>1</v>
      </c>
      <c r="C5428" s="95">
        <v>201603</v>
      </c>
      <c r="D5428" s="323">
        <v>42.14</v>
      </c>
      <c r="E5428" s="95">
        <v>2</v>
      </c>
      <c r="G5428" s="256"/>
    </row>
    <row r="5429" spans="1:7" x14ac:dyDescent="0.25">
      <c r="A5429" s="95" t="s">
        <v>3144</v>
      </c>
      <c r="B5429" s="95" t="s">
        <v>3</v>
      </c>
      <c r="C5429" s="95">
        <v>201501</v>
      </c>
      <c r="D5429" s="323">
        <v>3978.3172880102229</v>
      </c>
      <c r="E5429" s="95">
        <v>105</v>
      </c>
      <c r="G5429" s="256"/>
    </row>
    <row r="5430" spans="1:7" x14ac:dyDescent="0.25">
      <c r="A5430" s="95" t="s">
        <v>4511</v>
      </c>
      <c r="B5430" s="95" t="s">
        <v>3</v>
      </c>
      <c r="C5430" s="95">
        <v>201601</v>
      </c>
      <c r="D5430" s="323">
        <v>12.91</v>
      </c>
      <c r="E5430" s="95">
        <v>2</v>
      </c>
      <c r="G5430" s="256"/>
    </row>
    <row r="5431" spans="1:7" x14ac:dyDescent="0.25">
      <c r="A5431" s="95" t="s">
        <v>5909</v>
      </c>
      <c r="B5431" s="95" t="s">
        <v>1</v>
      </c>
      <c r="C5431" s="95">
        <v>201505</v>
      </c>
      <c r="D5431" s="323">
        <v>14.687857727452093</v>
      </c>
      <c r="E5431" s="95">
        <v>2</v>
      </c>
      <c r="G5431" s="256"/>
    </row>
    <row r="5432" spans="1:7" x14ac:dyDescent="0.25">
      <c r="A5432" s="95" t="s">
        <v>2053</v>
      </c>
      <c r="B5432" s="95" t="s">
        <v>3</v>
      </c>
      <c r="C5432" s="95">
        <v>201506</v>
      </c>
      <c r="D5432" s="323">
        <v>446.63126120689174</v>
      </c>
      <c r="E5432" s="95">
        <v>82</v>
      </c>
      <c r="G5432" s="256"/>
    </row>
    <row r="5433" spans="1:7" x14ac:dyDescent="0.25">
      <c r="A5433" s="95" t="s">
        <v>4250</v>
      </c>
      <c r="B5433" s="95" t="s">
        <v>3</v>
      </c>
      <c r="C5433" s="95">
        <v>201609</v>
      </c>
      <c r="D5433" s="323">
        <v>650.28</v>
      </c>
      <c r="E5433" s="95">
        <v>1</v>
      </c>
      <c r="G5433" s="256"/>
    </row>
    <row r="5434" spans="1:7" x14ac:dyDescent="0.25">
      <c r="A5434" s="95" t="s">
        <v>336</v>
      </c>
      <c r="B5434" s="95" t="s">
        <v>3</v>
      </c>
      <c r="C5434" s="95">
        <v>201501</v>
      </c>
      <c r="D5434" s="323">
        <v>1252.697554652927</v>
      </c>
      <c r="E5434" s="95">
        <v>1</v>
      </c>
      <c r="G5434" s="256"/>
    </row>
    <row r="5435" spans="1:7" x14ac:dyDescent="0.25">
      <c r="A5435" s="95" t="s">
        <v>2689</v>
      </c>
      <c r="B5435" s="95" t="s">
        <v>3029</v>
      </c>
      <c r="C5435" s="95">
        <v>201506</v>
      </c>
      <c r="D5435" s="323">
        <v>12035.731545843477</v>
      </c>
      <c r="E5435" s="95">
        <v>1</v>
      </c>
      <c r="G5435" s="256"/>
    </row>
    <row r="5436" spans="1:7" x14ac:dyDescent="0.25">
      <c r="A5436" s="95" t="s">
        <v>62</v>
      </c>
      <c r="B5436" s="95" t="s">
        <v>3029</v>
      </c>
      <c r="C5436" s="95">
        <v>201503</v>
      </c>
      <c r="D5436" s="323">
        <v>18.54852685168537</v>
      </c>
      <c r="E5436" s="95">
        <v>5</v>
      </c>
      <c r="G5436" s="256"/>
    </row>
    <row r="5437" spans="1:7" x14ac:dyDescent="0.25">
      <c r="A5437" s="95" t="s">
        <v>293</v>
      </c>
      <c r="B5437" s="95" t="s">
        <v>3029</v>
      </c>
      <c r="C5437" s="95">
        <v>201610</v>
      </c>
      <c r="D5437" s="323">
        <v>6637.46</v>
      </c>
      <c r="E5437" s="95">
        <v>7</v>
      </c>
      <c r="G5437" s="256"/>
    </row>
    <row r="5438" spans="1:7" x14ac:dyDescent="0.25">
      <c r="A5438" s="95" t="s">
        <v>3612</v>
      </c>
      <c r="B5438" s="95" t="s">
        <v>3</v>
      </c>
      <c r="C5438" s="95">
        <v>201510</v>
      </c>
      <c r="D5438" s="323">
        <v>10100.309439967325</v>
      </c>
      <c r="E5438" s="95">
        <v>2</v>
      </c>
      <c r="G5438" s="256"/>
    </row>
    <row r="5439" spans="1:7" x14ac:dyDescent="0.25">
      <c r="A5439" s="95" t="s">
        <v>4299</v>
      </c>
      <c r="B5439" s="95" t="s">
        <v>4</v>
      </c>
      <c r="C5439" s="95">
        <v>201607</v>
      </c>
      <c r="D5439" s="323">
        <v>81.180000000000007</v>
      </c>
      <c r="E5439" s="95">
        <v>1</v>
      </c>
      <c r="G5439" s="256"/>
    </row>
    <row r="5440" spans="1:7" x14ac:dyDescent="0.25">
      <c r="A5440" s="95" t="s">
        <v>2685</v>
      </c>
      <c r="B5440" s="95" t="s">
        <v>3029</v>
      </c>
      <c r="C5440" s="95">
        <v>201502</v>
      </c>
      <c r="D5440" s="323">
        <v>97.065130216998085</v>
      </c>
      <c r="E5440" s="95">
        <v>7</v>
      </c>
      <c r="G5440" s="256"/>
    </row>
    <row r="5441" spans="1:7" x14ac:dyDescent="0.25">
      <c r="A5441" s="95" t="s">
        <v>3570</v>
      </c>
      <c r="B5441" s="95" t="s">
        <v>3029</v>
      </c>
      <c r="C5441" s="95">
        <v>201605</v>
      </c>
      <c r="D5441" s="323">
        <v>7137.62</v>
      </c>
      <c r="E5441" s="95">
        <v>6</v>
      </c>
      <c r="G5441" s="256"/>
    </row>
    <row r="5442" spans="1:7" x14ac:dyDescent="0.25">
      <c r="A5442" s="95" t="s">
        <v>3570</v>
      </c>
      <c r="B5442" s="95" t="s">
        <v>1</v>
      </c>
      <c r="C5442" s="95">
        <v>201602</v>
      </c>
      <c r="D5442" s="323">
        <v>0.02</v>
      </c>
      <c r="E5442" s="95">
        <v>3</v>
      </c>
      <c r="G5442" s="256"/>
    </row>
    <row r="5443" spans="1:7" x14ac:dyDescent="0.25">
      <c r="A5443" s="95" t="s">
        <v>590</v>
      </c>
      <c r="B5443" s="95" t="s">
        <v>3029</v>
      </c>
      <c r="C5443" s="95">
        <v>201502</v>
      </c>
      <c r="D5443" s="323">
        <v>7350.9025508281611</v>
      </c>
      <c r="E5443" s="95">
        <v>1</v>
      </c>
      <c r="G5443" s="256"/>
    </row>
    <row r="5444" spans="1:7" x14ac:dyDescent="0.25">
      <c r="A5444" s="95" t="s">
        <v>2373</v>
      </c>
      <c r="B5444" s="95" t="s">
        <v>3</v>
      </c>
      <c r="C5444" s="95">
        <v>201504</v>
      </c>
      <c r="D5444" s="323">
        <v>384.46152666710577</v>
      </c>
      <c r="E5444" s="95">
        <v>8</v>
      </c>
      <c r="G5444" s="256"/>
    </row>
    <row r="5445" spans="1:7" x14ac:dyDescent="0.25">
      <c r="A5445" s="95" t="s">
        <v>1692</v>
      </c>
      <c r="B5445" s="95" t="s">
        <v>1</v>
      </c>
      <c r="C5445" s="95">
        <v>201601</v>
      </c>
      <c r="D5445" s="323">
        <v>10.58</v>
      </c>
      <c r="E5445" s="95">
        <v>1</v>
      </c>
      <c r="G5445" s="256"/>
    </row>
    <row r="5446" spans="1:7" x14ac:dyDescent="0.25">
      <c r="A5446" s="95" t="s">
        <v>1374</v>
      </c>
      <c r="B5446" s="95" t="s">
        <v>3</v>
      </c>
      <c r="C5446" s="95">
        <v>201608</v>
      </c>
      <c r="D5446" s="323">
        <v>295.06</v>
      </c>
      <c r="E5446" s="95">
        <v>10</v>
      </c>
      <c r="G5446" s="256"/>
    </row>
    <row r="5447" spans="1:7" x14ac:dyDescent="0.25">
      <c r="A5447" s="95" t="s">
        <v>1371</v>
      </c>
      <c r="B5447" s="95" t="s">
        <v>3</v>
      </c>
      <c r="C5447" s="95">
        <v>201601</v>
      </c>
      <c r="D5447" s="323">
        <v>206.49</v>
      </c>
      <c r="E5447" s="95">
        <v>1</v>
      </c>
      <c r="G5447" s="256"/>
    </row>
    <row r="5448" spans="1:7" x14ac:dyDescent="0.25">
      <c r="A5448" s="95" t="s">
        <v>3518</v>
      </c>
      <c r="B5448" s="95" t="s">
        <v>1</v>
      </c>
      <c r="C5448" s="95">
        <v>201601</v>
      </c>
      <c r="D5448" s="323">
        <v>0.86</v>
      </c>
      <c r="E5448" s="95">
        <v>26</v>
      </c>
      <c r="G5448" s="256"/>
    </row>
    <row r="5449" spans="1:7" x14ac:dyDescent="0.25">
      <c r="A5449" s="95" t="s">
        <v>1927</v>
      </c>
      <c r="B5449" s="95" t="s">
        <v>3</v>
      </c>
      <c r="C5449" s="95">
        <v>201604</v>
      </c>
      <c r="D5449" s="323">
        <v>1016.85</v>
      </c>
      <c r="E5449" s="95">
        <v>462</v>
      </c>
      <c r="G5449" s="256"/>
    </row>
    <row r="5450" spans="1:7" x14ac:dyDescent="0.25">
      <c r="A5450" s="95" t="s">
        <v>114</v>
      </c>
      <c r="B5450" s="95" t="s">
        <v>3</v>
      </c>
      <c r="C5450" s="95">
        <v>201506</v>
      </c>
      <c r="D5450" s="323">
        <v>73.288831212379677</v>
      </c>
      <c r="E5450" s="95">
        <v>3</v>
      </c>
      <c r="G5450" s="256"/>
    </row>
    <row r="5451" spans="1:7" x14ac:dyDescent="0.25">
      <c r="A5451" s="95" t="s">
        <v>1568</v>
      </c>
      <c r="B5451" s="95" t="s">
        <v>4</v>
      </c>
      <c r="C5451" s="95">
        <v>201502</v>
      </c>
      <c r="D5451" s="323">
        <v>170.14534020667998</v>
      </c>
      <c r="E5451" s="95">
        <v>1</v>
      </c>
      <c r="G5451" s="256"/>
    </row>
    <row r="5452" spans="1:7" x14ac:dyDescent="0.25">
      <c r="A5452" s="95" t="s">
        <v>3317</v>
      </c>
      <c r="B5452" s="95" t="s">
        <v>4</v>
      </c>
      <c r="C5452" s="95">
        <v>201509</v>
      </c>
      <c r="D5452" s="323">
        <v>118.58129357463201</v>
      </c>
      <c r="E5452" s="95">
        <v>2</v>
      </c>
      <c r="G5452" s="256"/>
    </row>
    <row r="5453" spans="1:7" x14ac:dyDescent="0.25">
      <c r="A5453" s="95" t="s">
        <v>1481</v>
      </c>
      <c r="B5453" s="95" t="s">
        <v>3</v>
      </c>
      <c r="C5453" s="95">
        <v>201501</v>
      </c>
      <c r="D5453" s="323">
        <v>305.74957775244883</v>
      </c>
      <c r="E5453" s="95">
        <v>11</v>
      </c>
      <c r="G5453" s="256"/>
    </row>
    <row r="5454" spans="1:7" x14ac:dyDescent="0.25">
      <c r="A5454" s="95" t="s">
        <v>2202</v>
      </c>
      <c r="B5454" s="95" t="s">
        <v>3029</v>
      </c>
      <c r="C5454" s="95">
        <v>201504</v>
      </c>
      <c r="D5454" s="323">
        <v>260.52589592934652</v>
      </c>
      <c r="E5454" s="95">
        <v>17</v>
      </c>
      <c r="G5454" s="256"/>
    </row>
    <row r="5455" spans="1:7" x14ac:dyDescent="0.25">
      <c r="A5455" s="95" t="s">
        <v>451</v>
      </c>
      <c r="B5455" s="95" t="s">
        <v>1</v>
      </c>
      <c r="C5455" s="95">
        <v>201502</v>
      </c>
      <c r="D5455" s="323">
        <v>1.2668086505492109</v>
      </c>
      <c r="E5455" s="95">
        <v>8</v>
      </c>
      <c r="G5455" s="256"/>
    </row>
    <row r="5456" spans="1:7" x14ac:dyDescent="0.25">
      <c r="A5456" s="95" t="s">
        <v>3085</v>
      </c>
      <c r="B5456" s="95" t="s">
        <v>1</v>
      </c>
      <c r="C5456" s="95">
        <v>201501</v>
      </c>
      <c r="D5456" s="323">
        <v>21.449258115323179</v>
      </c>
      <c r="E5456" s="95">
        <v>1</v>
      </c>
      <c r="G5456" s="256"/>
    </row>
    <row r="5457" spans="1:7" x14ac:dyDescent="0.25">
      <c r="A5457" s="95" t="s">
        <v>1339</v>
      </c>
      <c r="B5457" s="95" t="s">
        <v>1</v>
      </c>
      <c r="C5457" s="95">
        <v>201502</v>
      </c>
      <c r="D5457" s="323">
        <v>2.2690628841162566</v>
      </c>
      <c r="E5457" s="95">
        <v>2</v>
      </c>
      <c r="G5457" s="256"/>
    </row>
    <row r="5458" spans="1:7" x14ac:dyDescent="0.25">
      <c r="A5458" s="95" t="s">
        <v>1575</v>
      </c>
      <c r="B5458" s="95" t="s">
        <v>1</v>
      </c>
      <c r="C5458" s="95">
        <v>201602</v>
      </c>
      <c r="D5458" s="323">
        <v>32.11</v>
      </c>
      <c r="E5458" s="95">
        <v>1</v>
      </c>
      <c r="G5458" s="256"/>
    </row>
    <row r="5459" spans="1:7" x14ac:dyDescent="0.25">
      <c r="A5459" s="95" t="s">
        <v>1533</v>
      </c>
      <c r="B5459" s="95" t="s">
        <v>1</v>
      </c>
      <c r="C5459" s="95">
        <v>201602</v>
      </c>
      <c r="D5459" s="323">
        <v>0.03</v>
      </c>
      <c r="E5459" s="95">
        <v>1</v>
      </c>
      <c r="G5459" s="256"/>
    </row>
    <row r="5460" spans="1:7" x14ac:dyDescent="0.25">
      <c r="A5460" s="95" t="s">
        <v>4205</v>
      </c>
      <c r="B5460" s="95" t="s">
        <v>4</v>
      </c>
      <c r="C5460" s="95">
        <v>201602</v>
      </c>
      <c r="D5460" s="323">
        <v>323.01</v>
      </c>
      <c r="E5460" s="95">
        <v>2</v>
      </c>
      <c r="G5460" s="256"/>
    </row>
    <row r="5461" spans="1:7" x14ac:dyDescent="0.25">
      <c r="A5461" s="95" t="s">
        <v>2151</v>
      </c>
      <c r="B5461" s="95" t="s">
        <v>1</v>
      </c>
      <c r="C5461" s="95">
        <v>201502</v>
      </c>
      <c r="D5461" s="323">
        <v>4.0090169342681845</v>
      </c>
      <c r="E5461" s="95">
        <v>4</v>
      </c>
      <c r="G5461" s="256"/>
    </row>
    <row r="5462" spans="1:7" x14ac:dyDescent="0.25">
      <c r="A5462" s="95" t="s">
        <v>6225</v>
      </c>
      <c r="B5462" s="95" t="s">
        <v>1</v>
      </c>
      <c r="C5462" s="95">
        <v>201501</v>
      </c>
      <c r="D5462" s="323">
        <v>89.073437163917987</v>
      </c>
      <c r="E5462" s="95">
        <v>5</v>
      </c>
      <c r="G5462" s="256"/>
    </row>
    <row r="5463" spans="1:7" x14ac:dyDescent="0.25">
      <c r="A5463" s="95" t="s">
        <v>879</v>
      </c>
      <c r="B5463" s="95" t="s">
        <v>3029</v>
      </c>
      <c r="C5463" s="95">
        <v>201501</v>
      </c>
      <c r="D5463" s="323">
        <v>161.4605812739801</v>
      </c>
      <c r="E5463" s="95">
        <v>2</v>
      </c>
      <c r="G5463" s="256"/>
    </row>
    <row r="5464" spans="1:7" x14ac:dyDescent="0.25">
      <c r="A5464" s="95" t="s">
        <v>2000</v>
      </c>
      <c r="B5464" s="95" t="s">
        <v>4</v>
      </c>
      <c r="C5464" s="95">
        <v>201505</v>
      </c>
      <c r="D5464" s="323">
        <v>280.59168480954793</v>
      </c>
      <c r="E5464" s="95">
        <v>1</v>
      </c>
      <c r="G5464" s="256"/>
    </row>
    <row r="5465" spans="1:7" x14ac:dyDescent="0.25">
      <c r="A5465" s="95" t="s">
        <v>5752</v>
      </c>
      <c r="B5465" s="95" t="s">
        <v>3</v>
      </c>
      <c r="C5465" s="95">
        <v>201501</v>
      </c>
      <c r="D5465" s="323">
        <v>3946.8614999540896</v>
      </c>
      <c r="E5465" s="95">
        <v>2</v>
      </c>
      <c r="G5465" s="256"/>
    </row>
    <row r="5466" spans="1:7" x14ac:dyDescent="0.25">
      <c r="A5466" s="95" t="s">
        <v>711</v>
      </c>
      <c r="B5466" s="95" t="s">
        <v>1</v>
      </c>
      <c r="C5466" s="95">
        <v>201503</v>
      </c>
      <c r="D5466" s="323">
        <v>15.883440188813793</v>
      </c>
      <c r="E5466" s="95">
        <v>1</v>
      </c>
      <c r="G5466" s="256"/>
    </row>
    <row r="5467" spans="1:7" x14ac:dyDescent="0.25">
      <c r="A5467" s="95" t="s">
        <v>1823</v>
      </c>
      <c r="B5467" s="95" t="s">
        <v>1</v>
      </c>
      <c r="C5467" s="95">
        <v>201501</v>
      </c>
      <c r="D5467" s="323">
        <v>16.717804119296009</v>
      </c>
      <c r="E5467" s="95">
        <v>2</v>
      </c>
      <c r="G5467" s="256"/>
    </row>
    <row r="5468" spans="1:7" x14ac:dyDescent="0.25">
      <c r="A5468" s="95" t="s">
        <v>5827</v>
      </c>
      <c r="B5468" s="95" t="s">
        <v>3</v>
      </c>
      <c r="C5468" s="95">
        <v>201502</v>
      </c>
      <c r="D5468" s="323">
        <v>7541.3226722356649</v>
      </c>
      <c r="E5468" s="95">
        <v>1</v>
      </c>
      <c r="G5468" s="256"/>
    </row>
    <row r="5469" spans="1:7" x14ac:dyDescent="0.25">
      <c r="A5469" s="95" t="s">
        <v>5635</v>
      </c>
      <c r="B5469" s="95" t="s">
        <v>3</v>
      </c>
      <c r="C5469" s="95">
        <v>201505</v>
      </c>
      <c r="D5469" s="323">
        <v>84.024216726793426</v>
      </c>
      <c r="E5469" s="95">
        <v>1</v>
      </c>
      <c r="G5469" s="256"/>
    </row>
    <row r="5470" spans="1:7" x14ac:dyDescent="0.25">
      <c r="A5470" s="95" t="s">
        <v>2147</v>
      </c>
      <c r="B5470" s="95" t="s">
        <v>3029</v>
      </c>
      <c r="C5470" s="95">
        <v>201601</v>
      </c>
      <c r="D5470" s="323">
        <v>163.49</v>
      </c>
      <c r="E5470" s="95">
        <v>9</v>
      </c>
      <c r="G5470" s="256"/>
    </row>
    <row r="5471" spans="1:7" x14ac:dyDescent="0.25">
      <c r="A5471" s="95" t="s">
        <v>5955</v>
      </c>
      <c r="B5471" s="95" t="s">
        <v>3029</v>
      </c>
      <c r="C5471" s="95">
        <v>201501</v>
      </c>
      <c r="D5471" s="323">
        <v>1470.3677933527451</v>
      </c>
      <c r="E5471" s="95">
        <v>11</v>
      </c>
      <c r="G5471" s="256"/>
    </row>
    <row r="5472" spans="1:7" x14ac:dyDescent="0.25">
      <c r="A5472" s="95" t="s">
        <v>4759</v>
      </c>
      <c r="B5472" s="95" t="s">
        <v>3029</v>
      </c>
      <c r="C5472" s="95">
        <v>201605</v>
      </c>
      <c r="D5472" s="323">
        <v>1927</v>
      </c>
      <c r="E5472" s="95">
        <v>51</v>
      </c>
      <c r="G5472" s="256"/>
    </row>
    <row r="5473" spans="1:7" x14ac:dyDescent="0.25">
      <c r="A5473" s="95" t="s">
        <v>2125</v>
      </c>
      <c r="B5473" s="95" t="s">
        <v>1</v>
      </c>
      <c r="C5473" s="95">
        <v>201506</v>
      </c>
      <c r="D5473" s="323">
        <v>34.086819111163493</v>
      </c>
      <c r="E5473" s="95">
        <v>1</v>
      </c>
      <c r="G5473" s="256"/>
    </row>
    <row r="5474" spans="1:7" x14ac:dyDescent="0.25">
      <c r="A5474" s="95" t="s">
        <v>2350</v>
      </c>
      <c r="B5474" s="95" t="s">
        <v>1</v>
      </c>
      <c r="C5474" s="95">
        <v>201505</v>
      </c>
      <c r="D5474" s="323">
        <v>16.962008196510315</v>
      </c>
      <c r="E5474" s="95">
        <v>3</v>
      </c>
      <c r="G5474" s="256"/>
    </row>
    <row r="5475" spans="1:7" x14ac:dyDescent="0.25">
      <c r="A5475" s="95" t="s">
        <v>2262</v>
      </c>
      <c r="B5475" s="95" t="s">
        <v>1</v>
      </c>
      <c r="C5475" s="95">
        <v>201505</v>
      </c>
      <c r="D5475" s="323">
        <v>9.6664113897329332E-2</v>
      </c>
      <c r="E5475" s="95">
        <v>39</v>
      </c>
      <c r="G5475" s="256"/>
    </row>
    <row r="5476" spans="1:7" x14ac:dyDescent="0.25">
      <c r="A5476" s="95" t="s">
        <v>5891</v>
      </c>
      <c r="B5476" s="95" t="s">
        <v>1</v>
      </c>
      <c r="C5476" s="95">
        <v>201501</v>
      </c>
      <c r="D5476" s="323">
        <v>16.488862796907593</v>
      </c>
      <c r="E5476" s="95">
        <v>9</v>
      </c>
      <c r="G5476" s="256"/>
    </row>
    <row r="5477" spans="1:7" x14ac:dyDescent="0.25">
      <c r="A5477" s="95" t="s">
        <v>2567</v>
      </c>
      <c r="B5477" s="95" t="s">
        <v>1</v>
      </c>
      <c r="C5477" s="95">
        <v>201603</v>
      </c>
      <c r="D5477" s="323">
        <v>252.32</v>
      </c>
      <c r="E5477" s="95">
        <v>1</v>
      </c>
      <c r="G5477" s="256"/>
    </row>
    <row r="5478" spans="1:7" x14ac:dyDescent="0.25">
      <c r="A5478" s="95" t="s">
        <v>1991</v>
      </c>
      <c r="B5478" s="95" t="s">
        <v>1</v>
      </c>
      <c r="C5478" s="95">
        <v>201507</v>
      </c>
      <c r="D5478" s="323">
        <v>4.817942940040572</v>
      </c>
      <c r="E5478" s="95">
        <v>9</v>
      </c>
      <c r="G5478" s="256"/>
    </row>
    <row r="5479" spans="1:7" x14ac:dyDescent="0.25">
      <c r="A5479" s="95" t="s">
        <v>1742</v>
      </c>
      <c r="B5479" s="95" t="s">
        <v>3</v>
      </c>
      <c r="C5479" s="95">
        <v>201502</v>
      </c>
      <c r="D5479" s="323">
        <v>1133.2866422273119</v>
      </c>
      <c r="E5479" s="95">
        <v>2</v>
      </c>
      <c r="G5479" s="256"/>
    </row>
    <row r="5480" spans="1:7" x14ac:dyDescent="0.25">
      <c r="A5480" s="95" t="s">
        <v>4517</v>
      </c>
      <c r="B5480" s="95" t="s">
        <v>4</v>
      </c>
      <c r="C5480" s="95">
        <v>201603</v>
      </c>
      <c r="D5480" s="323">
        <v>21.27</v>
      </c>
      <c r="E5480" s="95">
        <v>2</v>
      </c>
      <c r="G5480" s="256"/>
    </row>
    <row r="5481" spans="1:7" x14ac:dyDescent="0.25">
      <c r="A5481" s="95" t="s">
        <v>3516</v>
      </c>
      <c r="B5481" s="95" t="s">
        <v>1</v>
      </c>
      <c r="C5481" s="95">
        <v>201501</v>
      </c>
      <c r="D5481" s="323">
        <v>2.9100985868038092</v>
      </c>
      <c r="E5481" s="95">
        <v>6</v>
      </c>
      <c r="G5481" s="256"/>
    </row>
    <row r="5482" spans="1:7" x14ac:dyDescent="0.25">
      <c r="A5482" s="95" t="s">
        <v>4407</v>
      </c>
      <c r="B5482" s="95" t="s">
        <v>1</v>
      </c>
      <c r="C5482" s="95">
        <v>201610</v>
      </c>
      <c r="D5482" s="323">
        <v>0.41</v>
      </c>
      <c r="E5482" s="95">
        <v>1</v>
      </c>
      <c r="G5482" s="256"/>
    </row>
    <row r="5483" spans="1:7" x14ac:dyDescent="0.25">
      <c r="A5483" s="95" t="s">
        <v>825</v>
      </c>
      <c r="B5483" s="95" t="s">
        <v>4</v>
      </c>
      <c r="C5483" s="95">
        <v>201610</v>
      </c>
      <c r="D5483" s="323">
        <v>87.43</v>
      </c>
      <c r="E5483" s="95">
        <v>2</v>
      </c>
      <c r="G5483" s="256"/>
    </row>
    <row r="5484" spans="1:7" x14ac:dyDescent="0.25">
      <c r="A5484" s="95" t="s">
        <v>2904</v>
      </c>
      <c r="B5484" s="95" t="s">
        <v>3</v>
      </c>
      <c r="C5484" s="95">
        <v>201504</v>
      </c>
      <c r="D5484" s="323">
        <v>87.912489796350712</v>
      </c>
      <c r="E5484" s="95">
        <v>2</v>
      </c>
      <c r="G5484" s="256"/>
    </row>
    <row r="5485" spans="1:7" x14ac:dyDescent="0.25">
      <c r="A5485" s="95" t="s">
        <v>2505</v>
      </c>
      <c r="B5485" s="95" t="s">
        <v>1</v>
      </c>
      <c r="C5485" s="95">
        <v>201506</v>
      </c>
      <c r="D5485" s="323">
        <v>0.93611562932150505</v>
      </c>
      <c r="E5485" s="95">
        <v>188</v>
      </c>
      <c r="G5485" s="256"/>
    </row>
    <row r="5486" spans="1:7" x14ac:dyDescent="0.25">
      <c r="A5486" s="95" t="s">
        <v>2037</v>
      </c>
      <c r="B5486" s="95" t="s">
        <v>4</v>
      </c>
      <c r="C5486" s="95">
        <v>201601</v>
      </c>
      <c r="D5486" s="323">
        <v>908.7</v>
      </c>
      <c r="E5486" s="95">
        <v>1</v>
      </c>
      <c r="G5486" s="256"/>
    </row>
    <row r="5487" spans="1:7" x14ac:dyDescent="0.25">
      <c r="A5487" s="95" t="s">
        <v>3386</v>
      </c>
      <c r="B5487" s="95" t="s">
        <v>3029</v>
      </c>
      <c r="C5487" s="95">
        <v>201608</v>
      </c>
      <c r="D5487" s="323">
        <v>5317.76</v>
      </c>
      <c r="E5487" s="95">
        <v>4</v>
      </c>
      <c r="G5487" s="256"/>
    </row>
    <row r="5488" spans="1:7" x14ac:dyDescent="0.25">
      <c r="A5488" s="95" t="s">
        <v>3450</v>
      </c>
      <c r="B5488" s="95" t="s">
        <v>3</v>
      </c>
      <c r="C5488" s="95">
        <v>201601</v>
      </c>
      <c r="D5488" s="323">
        <v>317.17</v>
      </c>
      <c r="E5488" s="95">
        <v>2</v>
      </c>
      <c r="G5488" s="256"/>
    </row>
    <row r="5489" spans="1:7" x14ac:dyDescent="0.25">
      <c r="A5489" s="95" t="s">
        <v>3635</v>
      </c>
      <c r="B5489" s="95" t="s">
        <v>3029</v>
      </c>
      <c r="C5489" s="95">
        <v>201604</v>
      </c>
      <c r="D5489" s="323">
        <v>3439.43</v>
      </c>
      <c r="E5489" s="95">
        <v>8</v>
      </c>
      <c r="G5489" s="256"/>
    </row>
    <row r="5490" spans="1:7" x14ac:dyDescent="0.25">
      <c r="A5490" s="95" t="s">
        <v>1885</v>
      </c>
      <c r="B5490" s="95" t="s">
        <v>3029</v>
      </c>
      <c r="C5490" s="95">
        <v>201502</v>
      </c>
      <c r="D5490" s="323">
        <v>24507.465842613827</v>
      </c>
      <c r="E5490" s="95">
        <v>33</v>
      </c>
      <c r="G5490" s="256"/>
    </row>
    <row r="5491" spans="1:7" x14ac:dyDescent="0.25">
      <c r="A5491" s="95" t="s">
        <v>105</v>
      </c>
      <c r="B5491" s="95" t="s">
        <v>1</v>
      </c>
      <c r="C5491" s="95">
        <v>201601</v>
      </c>
      <c r="D5491" s="323">
        <v>45.13</v>
      </c>
      <c r="E5491" s="95">
        <v>1</v>
      </c>
      <c r="G5491" s="256"/>
    </row>
    <row r="5492" spans="1:7" x14ac:dyDescent="0.25">
      <c r="A5492" s="95" t="s">
        <v>1179</v>
      </c>
      <c r="B5492" s="95" t="s">
        <v>1</v>
      </c>
      <c r="C5492" s="95">
        <v>201507</v>
      </c>
      <c r="D5492" s="323">
        <v>1068.448801246949</v>
      </c>
      <c r="E5492" s="95">
        <v>6</v>
      </c>
      <c r="G5492" s="256"/>
    </row>
    <row r="5493" spans="1:7" x14ac:dyDescent="0.25">
      <c r="A5493" s="95" t="s">
        <v>1694</v>
      </c>
      <c r="B5493" s="95" t="s">
        <v>1</v>
      </c>
      <c r="C5493" s="95">
        <v>201504</v>
      </c>
      <c r="D5493" s="323">
        <v>0.40700679535717604</v>
      </c>
      <c r="E5493" s="95">
        <v>11</v>
      </c>
      <c r="G5493" s="256"/>
    </row>
    <row r="5494" spans="1:7" x14ac:dyDescent="0.25">
      <c r="A5494" s="95" t="s">
        <v>915</v>
      </c>
      <c r="B5494" s="95" t="s">
        <v>4</v>
      </c>
      <c r="C5494" s="95">
        <v>201611</v>
      </c>
      <c r="D5494" s="323">
        <v>71.28</v>
      </c>
      <c r="E5494" s="95">
        <v>10</v>
      </c>
      <c r="G5494" s="256"/>
    </row>
    <row r="5495" spans="1:7" x14ac:dyDescent="0.25">
      <c r="A5495" s="95" t="s">
        <v>2615</v>
      </c>
      <c r="B5495" s="95" t="s">
        <v>3028</v>
      </c>
      <c r="C5495" s="95">
        <v>201603</v>
      </c>
      <c r="D5495" s="323">
        <v>4539.32</v>
      </c>
      <c r="E5495" s="95">
        <v>2</v>
      </c>
      <c r="G5495" s="256"/>
    </row>
    <row r="5496" spans="1:7" x14ac:dyDescent="0.25">
      <c r="A5496" s="95" t="s">
        <v>3642</v>
      </c>
      <c r="B5496" s="95" t="s">
        <v>3029</v>
      </c>
      <c r="C5496" s="95">
        <v>201502</v>
      </c>
      <c r="D5496" s="323">
        <v>71.961691816352854</v>
      </c>
      <c r="E5496" s="95">
        <v>1</v>
      </c>
      <c r="G5496" s="256"/>
    </row>
    <row r="5497" spans="1:7" x14ac:dyDescent="0.25">
      <c r="A5497" s="95" t="s">
        <v>1861</v>
      </c>
      <c r="B5497" s="95" t="s">
        <v>4</v>
      </c>
      <c r="C5497" s="95">
        <v>201607</v>
      </c>
      <c r="D5497" s="323">
        <v>1.02</v>
      </c>
      <c r="E5497" s="95">
        <v>1</v>
      </c>
      <c r="G5497" s="256"/>
    </row>
    <row r="5498" spans="1:7" x14ac:dyDescent="0.25">
      <c r="A5498" s="95" t="s">
        <v>5477</v>
      </c>
      <c r="B5498" s="95" t="s">
        <v>1</v>
      </c>
      <c r="C5498" s="95">
        <v>201502</v>
      </c>
      <c r="D5498" s="323">
        <v>1072.3255409727258</v>
      </c>
      <c r="E5498" s="95">
        <v>1</v>
      </c>
      <c r="G5498" s="256"/>
    </row>
    <row r="5499" spans="1:7" x14ac:dyDescent="0.25">
      <c r="A5499" s="95" t="s">
        <v>3297</v>
      </c>
      <c r="B5499" s="95" t="s">
        <v>1</v>
      </c>
      <c r="C5499" s="95">
        <v>201505</v>
      </c>
      <c r="D5499" s="323">
        <v>36.355881995279745</v>
      </c>
      <c r="E5499" s="95">
        <v>25</v>
      </c>
      <c r="G5499" s="256"/>
    </row>
    <row r="5500" spans="1:7" x14ac:dyDescent="0.25">
      <c r="A5500" s="95" t="s">
        <v>4725</v>
      </c>
      <c r="B5500" s="95" t="s">
        <v>3029</v>
      </c>
      <c r="C5500" s="95">
        <v>201611</v>
      </c>
      <c r="D5500" s="323">
        <v>1187.03</v>
      </c>
      <c r="E5500" s="95">
        <v>8</v>
      </c>
      <c r="G5500" s="256"/>
    </row>
    <row r="5501" spans="1:7" x14ac:dyDescent="0.25">
      <c r="A5501" s="95" t="s">
        <v>327</v>
      </c>
      <c r="B5501" s="95" t="s">
        <v>1</v>
      </c>
      <c r="C5501" s="95">
        <v>201501</v>
      </c>
      <c r="D5501" s="323">
        <v>1.5262754825894103E-2</v>
      </c>
      <c r="E5501" s="95">
        <v>4</v>
      </c>
      <c r="G5501" s="256"/>
    </row>
    <row r="5502" spans="1:7" x14ac:dyDescent="0.25">
      <c r="A5502" s="95" t="s">
        <v>4727</v>
      </c>
      <c r="B5502" s="95" t="s">
        <v>4</v>
      </c>
      <c r="C5502" s="95">
        <v>201601</v>
      </c>
      <c r="D5502" s="323">
        <v>63.69</v>
      </c>
      <c r="E5502" s="95">
        <v>6</v>
      </c>
      <c r="G5502" s="256"/>
    </row>
    <row r="5503" spans="1:7" x14ac:dyDescent="0.25">
      <c r="A5503" s="95" t="s">
        <v>88</v>
      </c>
      <c r="B5503" s="95" t="s">
        <v>1</v>
      </c>
      <c r="C5503" s="95">
        <v>201601</v>
      </c>
      <c r="D5503" s="323">
        <v>8.61</v>
      </c>
      <c r="E5503" s="95">
        <v>2</v>
      </c>
      <c r="G5503" s="256"/>
    </row>
    <row r="5504" spans="1:7" x14ac:dyDescent="0.25">
      <c r="A5504" s="95" t="s">
        <v>842</v>
      </c>
      <c r="B5504" s="95" t="s">
        <v>3</v>
      </c>
      <c r="C5504" s="95">
        <v>201601</v>
      </c>
      <c r="D5504" s="323">
        <v>8237.4</v>
      </c>
      <c r="E5504" s="95">
        <v>3</v>
      </c>
      <c r="G5504" s="256"/>
    </row>
    <row r="5505" spans="1:7" x14ac:dyDescent="0.25">
      <c r="A5505" s="95" t="s">
        <v>1225</v>
      </c>
      <c r="B5505" s="95" t="s">
        <v>3</v>
      </c>
      <c r="C5505" s="95">
        <v>201601</v>
      </c>
      <c r="D5505" s="323">
        <v>2781.72</v>
      </c>
      <c r="E5505" s="95">
        <v>3</v>
      </c>
      <c r="G5505" s="256"/>
    </row>
    <row r="5506" spans="1:7" x14ac:dyDescent="0.25">
      <c r="A5506" s="95" t="s">
        <v>1189</v>
      </c>
      <c r="B5506" s="95" t="s">
        <v>3</v>
      </c>
      <c r="C5506" s="95">
        <v>201507</v>
      </c>
      <c r="D5506" s="323">
        <v>697.64657397362043</v>
      </c>
      <c r="E5506" s="95">
        <v>12</v>
      </c>
      <c r="G5506" s="256"/>
    </row>
    <row r="5507" spans="1:7" x14ac:dyDescent="0.25">
      <c r="A5507" s="95" t="s">
        <v>140</v>
      </c>
      <c r="B5507" s="95" t="s">
        <v>1</v>
      </c>
      <c r="C5507" s="95">
        <v>201505</v>
      </c>
      <c r="D5507" s="323">
        <v>0.86488944013399915</v>
      </c>
      <c r="E5507" s="95">
        <v>22</v>
      </c>
      <c r="G5507" s="256"/>
    </row>
    <row r="5508" spans="1:7" x14ac:dyDescent="0.25">
      <c r="A5508" s="95" t="s">
        <v>1453</v>
      </c>
      <c r="B5508" s="95" t="s">
        <v>1</v>
      </c>
      <c r="C5508" s="95">
        <v>201607</v>
      </c>
      <c r="D5508" s="323">
        <v>2612.84</v>
      </c>
      <c r="E5508" s="95">
        <v>1</v>
      </c>
      <c r="G5508" s="256"/>
    </row>
    <row r="5509" spans="1:7" x14ac:dyDescent="0.25">
      <c r="A5509" s="95" t="s">
        <v>1186</v>
      </c>
      <c r="B5509" s="95" t="s">
        <v>3029</v>
      </c>
      <c r="C5509" s="95">
        <v>201503</v>
      </c>
      <c r="D5509" s="323">
        <v>4078.7506362072577</v>
      </c>
      <c r="E5509" s="95">
        <v>4</v>
      </c>
      <c r="G5509" s="256"/>
    </row>
    <row r="5510" spans="1:7" x14ac:dyDescent="0.25">
      <c r="A5510" s="95" t="s">
        <v>126</v>
      </c>
      <c r="B5510" s="95" t="s">
        <v>1</v>
      </c>
      <c r="C5510" s="95">
        <v>201605</v>
      </c>
      <c r="D5510" s="323">
        <v>3199.36</v>
      </c>
      <c r="E5510" s="95">
        <v>1</v>
      </c>
      <c r="G5510" s="256"/>
    </row>
    <row r="5511" spans="1:7" x14ac:dyDescent="0.25">
      <c r="A5511" s="95" t="s">
        <v>884</v>
      </c>
      <c r="B5511" s="95" t="s">
        <v>3</v>
      </c>
      <c r="C5511" s="95">
        <v>201608</v>
      </c>
      <c r="D5511" s="323">
        <v>11.95</v>
      </c>
      <c r="E5511" s="95">
        <v>37</v>
      </c>
      <c r="G5511" s="256"/>
    </row>
    <row r="5512" spans="1:7" x14ac:dyDescent="0.25">
      <c r="A5512" s="95" t="s">
        <v>2491</v>
      </c>
      <c r="B5512" s="95" t="s">
        <v>3</v>
      </c>
      <c r="C5512" s="95">
        <v>201501</v>
      </c>
      <c r="D5512" s="323">
        <v>1147.5095358238505</v>
      </c>
      <c r="E5512" s="95">
        <v>1</v>
      </c>
      <c r="G5512" s="256"/>
    </row>
    <row r="5513" spans="1:7" x14ac:dyDescent="0.25">
      <c r="A5513" s="95" t="s">
        <v>446</v>
      </c>
      <c r="B5513" s="95" t="s">
        <v>3029</v>
      </c>
      <c r="C5513" s="95">
        <v>201509</v>
      </c>
      <c r="D5513" s="323">
        <v>84.786844469860668</v>
      </c>
      <c r="E5513" s="95">
        <v>2</v>
      </c>
      <c r="G5513" s="256"/>
    </row>
    <row r="5514" spans="1:7" x14ac:dyDescent="0.25">
      <c r="A5514" s="95" t="s">
        <v>319</v>
      </c>
      <c r="B5514" s="95" t="s">
        <v>4</v>
      </c>
      <c r="C5514" s="95">
        <v>201501</v>
      </c>
      <c r="D5514" s="323">
        <v>188.63313270254935</v>
      </c>
      <c r="E5514" s="95">
        <v>1</v>
      </c>
      <c r="G5514" s="256"/>
    </row>
    <row r="5515" spans="1:7" x14ac:dyDescent="0.25">
      <c r="A5515" s="95" t="s">
        <v>901</v>
      </c>
      <c r="B5515" s="95" t="s">
        <v>1</v>
      </c>
      <c r="C5515" s="95">
        <v>201502</v>
      </c>
      <c r="D5515" s="323">
        <v>0.32051785134377619</v>
      </c>
      <c r="E5515" s="95">
        <v>12</v>
      </c>
      <c r="G5515" s="256"/>
    </row>
    <row r="5516" spans="1:7" x14ac:dyDescent="0.25">
      <c r="A5516" s="95" t="s">
        <v>1601</v>
      </c>
      <c r="B5516" s="95" t="s">
        <v>1</v>
      </c>
      <c r="C5516" s="95">
        <v>201607</v>
      </c>
      <c r="D5516" s="323">
        <v>11.41</v>
      </c>
      <c r="E5516" s="95">
        <v>13</v>
      </c>
      <c r="G5516" s="256"/>
    </row>
    <row r="5517" spans="1:7" x14ac:dyDescent="0.25">
      <c r="A5517" s="95" t="s">
        <v>3463</v>
      </c>
      <c r="B5517" s="95" t="s">
        <v>3</v>
      </c>
      <c r="C5517" s="95">
        <v>201609</v>
      </c>
      <c r="D5517" s="323">
        <v>634.28</v>
      </c>
      <c r="E5517" s="95">
        <v>3</v>
      </c>
      <c r="G5517" s="256"/>
    </row>
    <row r="5518" spans="1:7" x14ac:dyDescent="0.25">
      <c r="A5518" s="95" t="s">
        <v>2399</v>
      </c>
      <c r="B5518" s="95" t="s">
        <v>1</v>
      </c>
      <c r="C5518" s="95">
        <v>201505</v>
      </c>
      <c r="D5518" s="323">
        <v>0.26964200192412913</v>
      </c>
      <c r="E5518" s="95">
        <v>1</v>
      </c>
      <c r="G5518" s="256"/>
    </row>
    <row r="5519" spans="1:7" x14ac:dyDescent="0.25">
      <c r="A5519" s="95" t="s">
        <v>2228</v>
      </c>
      <c r="B5519" s="95" t="s">
        <v>1</v>
      </c>
      <c r="C5519" s="95">
        <v>201506</v>
      </c>
      <c r="D5519" s="323">
        <v>16.219220794983467</v>
      </c>
      <c r="E5519" s="95">
        <v>1</v>
      </c>
      <c r="G5519" s="256"/>
    </row>
    <row r="5520" spans="1:7" x14ac:dyDescent="0.25">
      <c r="A5520" s="95" t="s">
        <v>5480</v>
      </c>
      <c r="B5520" s="95" t="s">
        <v>1</v>
      </c>
      <c r="C5520" s="95">
        <v>201505</v>
      </c>
      <c r="D5520" s="323">
        <v>7.3159471465452404</v>
      </c>
      <c r="E5520" s="95">
        <v>2</v>
      </c>
      <c r="G5520" s="256"/>
    </row>
    <row r="5521" spans="1:7" x14ac:dyDescent="0.25">
      <c r="A5521" s="95" t="s">
        <v>3383</v>
      </c>
      <c r="B5521" s="95" t="s">
        <v>3</v>
      </c>
      <c r="C5521" s="95">
        <v>201607</v>
      </c>
      <c r="D5521" s="323">
        <v>984.71</v>
      </c>
      <c r="E5521" s="95">
        <v>195</v>
      </c>
      <c r="G5521" s="256"/>
    </row>
    <row r="5522" spans="1:7" x14ac:dyDescent="0.25">
      <c r="A5522" s="95" t="s">
        <v>4232</v>
      </c>
      <c r="B5522" s="95" t="s">
        <v>4</v>
      </c>
      <c r="C5522" s="95">
        <v>201608</v>
      </c>
      <c r="D5522" s="323">
        <v>142.63999999999999</v>
      </c>
      <c r="E5522" s="95">
        <v>6</v>
      </c>
      <c r="G5522" s="256"/>
    </row>
    <row r="5523" spans="1:7" x14ac:dyDescent="0.25">
      <c r="A5523" s="95" t="s">
        <v>1727</v>
      </c>
      <c r="B5523" s="95" t="s">
        <v>1</v>
      </c>
      <c r="C5523" s="95">
        <v>201502</v>
      </c>
      <c r="D5523" s="323">
        <v>1285.3935983422077</v>
      </c>
      <c r="E5523" s="95">
        <v>1</v>
      </c>
      <c r="G5523" s="256"/>
    </row>
    <row r="5524" spans="1:7" x14ac:dyDescent="0.25">
      <c r="A5524" s="95" t="s">
        <v>1371</v>
      </c>
      <c r="B5524" s="95" t="s">
        <v>1</v>
      </c>
      <c r="C5524" s="95">
        <v>201504</v>
      </c>
      <c r="D5524" s="323">
        <v>3519.0875919419259</v>
      </c>
      <c r="E5524" s="95">
        <v>4</v>
      </c>
      <c r="G5524" s="256"/>
    </row>
    <row r="5525" spans="1:7" x14ac:dyDescent="0.25">
      <c r="A5525" s="95" t="s">
        <v>4299</v>
      </c>
      <c r="B5525" s="95" t="s">
        <v>4</v>
      </c>
      <c r="C5525" s="95">
        <v>201608</v>
      </c>
      <c r="D5525" s="323">
        <v>182.88</v>
      </c>
      <c r="E5525" s="95">
        <v>1</v>
      </c>
      <c r="G5525" s="256"/>
    </row>
    <row r="5526" spans="1:7" x14ac:dyDescent="0.25">
      <c r="A5526" s="95" t="s">
        <v>2759</v>
      </c>
      <c r="B5526" s="95" t="s">
        <v>1</v>
      </c>
      <c r="C5526" s="95">
        <v>201602</v>
      </c>
      <c r="D5526" s="323">
        <v>1.21</v>
      </c>
      <c r="E5526" s="95">
        <v>2</v>
      </c>
      <c r="G5526" s="256"/>
    </row>
    <row r="5527" spans="1:7" x14ac:dyDescent="0.25">
      <c r="A5527" s="95" t="s">
        <v>396</v>
      </c>
      <c r="B5527" s="95" t="s">
        <v>3</v>
      </c>
      <c r="C5527" s="95">
        <v>201502</v>
      </c>
      <c r="D5527" s="323">
        <v>4170.7271165509255</v>
      </c>
      <c r="E5527" s="95">
        <v>1</v>
      </c>
      <c r="G5527" s="256"/>
    </row>
    <row r="5528" spans="1:7" x14ac:dyDescent="0.25">
      <c r="A5528" s="95" t="s">
        <v>3749</v>
      </c>
      <c r="B5528" s="95" t="s">
        <v>3029</v>
      </c>
      <c r="C5528" s="95">
        <v>201608</v>
      </c>
      <c r="D5528" s="323">
        <v>8739.08</v>
      </c>
      <c r="E5528" s="95">
        <v>9</v>
      </c>
      <c r="G5528" s="256"/>
    </row>
    <row r="5529" spans="1:7" x14ac:dyDescent="0.25">
      <c r="A5529" s="95" t="s">
        <v>5343</v>
      </c>
      <c r="B5529" s="95" t="s">
        <v>3</v>
      </c>
      <c r="C5529" s="95">
        <v>201503</v>
      </c>
      <c r="D5529" s="323">
        <v>45.22675517748246</v>
      </c>
      <c r="E5529" s="95">
        <v>77</v>
      </c>
      <c r="G5529" s="256"/>
    </row>
    <row r="5530" spans="1:7" x14ac:dyDescent="0.25">
      <c r="A5530" s="95" t="s">
        <v>1527</v>
      </c>
      <c r="B5530" s="95" t="s">
        <v>4</v>
      </c>
      <c r="C5530" s="95">
        <v>201502</v>
      </c>
      <c r="D5530" s="323">
        <v>132.93755686830627</v>
      </c>
      <c r="E5530" s="95">
        <v>5</v>
      </c>
      <c r="G5530" s="256"/>
    </row>
    <row r="5531" spans="1:7" x14ac:dyDescent="0.25">
      <c r="A5531" s="95" t="s">
        <v>3910</v>
      </c>
      <c r="B5531" s="95" t="s">
        <v>3029</v>
      </c>
      <c r="C5531" s="95">
        <v>201603</v>
      </c>
      <c r="D5531" s="323">
        <v>3661.2</v>
      </c>
      <c r="E5531" s="95">
        <v>3</v>
      </c>
      <c r="G5531" s="256"/>
    </row>
    <row r="5532" spans="1:7" x14ac:dyDescent="0.25">
      <c r="A5532" s="95" t="s">
        <v>41</v>
      </c>
      <c r="B5532" s="95" t="s">
        <v>3</v>
      </c>
      <c r="C5532" s="95">
        <v>201504</v>
      </c>
      <c r="D5532" s="323">
        <v>111.42119342084528</v>
      </c>
      <c r="E5532" s="95">
        <v>2</v>
      </c>
      <c r="G5532" s="256"/>
    </row>
    <row r="5533" spans="1:7" x14ac:dyDescent="0.25">
      <c r="A5533" s="95" t="s">
        <v>3713</v>
      </c>
      <c r="B5533" s="95" t="s">
        <v>1</v>
      </c>
      <c r="C5533" s="95">
        <v>201501</v>
      </c>
      <c r="D5533" s="323">
        <v>790.72262685003784</v>
      </c>
      <c r="E5533" s="95">
        <v>1</v>
      </c>
      <c r="G5533" s="256"/>
    </row>
    <row r="5534" spans="1:7" x14ac:dyDescent="0.25">
      <c r="A5534" s="95" t="s">
        <v>2379</v>
      </c>
      <c r="B5534" s="95" t="s">
        <v>4</v>
      </c>
      <c r="C5534" s="95">
        <v>201506</v>
      </c>
      <c r="D5534" s="323">
        <v>56.752478653409305</v>
      </c>
      <c r="E5534" s="95">
        <v>3</v>
      </c>
      <c r="G5534" s="256"/>
    </row>
    <row r="5535" spans="1:7" x14ac:dyDescent="0.25">
      <c r="A5535" s="95" t="s">
        <v>3373</v>
      </c>
      <c r="B5535" s="95" t="s">
        <v>3028</v>
      </c>
      <c r="C5535" s="95">
        <v>201505</v>
      </c>
      <c r="D5535" s="323">
        <v>862.12878916321426</v>
      </c>
      <c r="E5535" s="95">
        <v>4</v>
      </c>
      <c r="G5535" s="256"/>
    </row>
    <row r="5536" spans="1:7" x14ac:dyDescent="0.25">
      <c r="A5536" s="95" t="s">
        <v>884</v>
      </c>
      <c r="B5536" s="95" t="s">
        <v>3</v>
      </c>
      <c r="C5536" s="95">
        <v>201603</v>
      </c>
      <c r="D5536" s="323">
        <v>451.63</v>
      </c>
      <c r="E5536" s="95">
        <v>61</v>
      </c>
      <c r="G5536" s="256"/>
    </row>
    <row r="5537" spans="1:7" x14ac:dyDescent="0.25">
      <c r="A5537" s="95" t="s">
        <v>1808</v>
      </c>
      <c r="B5537" s="95" t="s">
        <v>1</v>
      </c>
      <c r="C5537" s="95">
        <v>201601</v>
      </c>
      <c r="D5537" s="323">
        <v>17.46</v>
      </c>
      <c r="E5537" s="95">
        <v>1</v>
      </c>
      <c r="G5537" s="256"/>
    </row>
    <row r="5538" spans="1:7" x14ac:dyDescent="0.25">
      <c r="A5538" s="95" t="s">
        <v>898</v>
      </c>
      <c r="B5538" s="95" t="s">
        <v>1</v>
      </c>
      <c r="C5538" s="95">
        <v>201602</v>
      </c>
      <c r="D5538" s="323">
        <v>17.170000000000002</v>
      </c>
      <c r="E5538" s="95">
        <v>1</v>
      </c>
      <c r="G5538" s="256"/>
    </row>
    <row r="5539" spans="1:7" x14ac:dyDescent="0.25">
      <c r="A5539" s="95" t="s">
        <v>5271</v>
      </c>
      <c r="B5539" s="95" t="s">
        <v>4</v>
      </c>
      <c r="C5539" s="95">
        <v>201501</v>
      </c>
      <c r="D5539" s="323">
        <v>143.15428412024613</v>
      </c>
      <c r="E5539" s="95">
        <v>5</v>
      </c>
      <c r="G5539" s="256"/>
    </row>
    <row r="5540" spans="1:7" x14ac:dyDescent="0.25">
      <c r="A5540" s="95" t="s">
        <v>3193</v>
      </c>
      <c r="B5540" s="95" t="s">
        <v>1</v>
      </c>
      <c r="C5540" s="95">
        <v>201501</v>
      </c>
      <c r="D5540" s="323">
        <v>1.0175169883929401E-2</v>
      </c>
      <c r="E5540" s="95">
        <v>2</v>
      </c>
      <c r="G5540" s="256"/>
    </row>
    <row r="5541" spans="1:7" x14ac:dyDescent="0.25">
      <c r="A5541" s="95" t="s">
        <v>3925</v>
      </c>
      <c r="B5541" s="95" t="s">
        <v>1</v>
      </c>
      <c r="C5541" s="95">
        <v>201605</v>
      </c>
      <c r="D5541" s="323">
        <v>4.01</v>
      </c>
      <c r="E5541" s="95">
        <v>1</v>
      </c>
      <c r="G5541" s="256"/>
    </row>
    <row r="5542" spans="1:7" x14ac:dyDescent="0.25">
      <c r="A5542" s="95" t="s">
        <v>2325</v>
      </c>
      <c r="B5542" s="95" t="s">
        <v>1</v>
      </c>
      <c r="C5542" s="95">
        <v>201602</v>
      </c>
      <c r="D5542" s="323">
        <v>70.2</v>
      </c>
      <c r="E5542" s="95">
        <v>23</v>
      </c>
      <c r="G5542" s="256"/>
    </row>
    <row r="5543" spans="1:7" x14ac:dyDescent="0.25">
      <c r="A5543" s="95" t="s">
        <v>2231</v>
      </c>
      <c r="B5543" s="95" t="s">
        <v>3</v>
      </c>
      <c r="C5543" s="95">
        <v>201604</v>
      </c>
      <c r="D5543" s="323">
        <v>5192.66</v>
      </c>
      <c r="E5543" s="95">
        <v>10</v>
      </c>
      <c r="G5543" s="256"/>
    </row>
    <row r="5544" spans="1:7" x14ac:dyDescent="0.25">
      <c r="A5544" s="95" t="s">
        <v>4292</v>
      </c>
      <c r="B5544" s="95" t="s">
        <v>3</v>
      </c>
      <c r="C5544" s="95">
        <v>201610</v>
      </c>
      <c r="D5544" s="323">
        <v>136.38</v>
      </c>
      <c r="E5544" s="95">
        <v>22</v>
      </c>
      <c r="G5544" s="256"/>
    </row>
    <row r="5545" spans="1:7" x14ac:dyDescent="0.25">
      <c r="A5545" s="95" t="s">
        <v>1204</v>
      </c>
      <c r="B5545" s="95" t="s">
        <v>3028</v>
      </c>
      <c r="C5545" s="95">
        <v>201607</v>
      </c>
      <c r="D5545" s="323">
        <v>2944.3</v>
      </c>
      <c r="E5545" s="95">
        <v>1</v>
      </c>
      <c r="G5545" s="256"/>
    </row>
    <row r="5546" spans="1:7" x14ac:dyDescent="0.25">
      <c r="A5546" s="95" t="s">
        <v>1677</v>
      </c>
      <c r="B5546" s="95" t="s">
        <v>1</v>
      </c>
      <c r="C5546" s="95">
        <v>201601</v>
      </c>
      <c r="D5546" s="323">
        <v>6.1</v>
      </c>
      <c r="E5546" s="95">
        <v>5</v>
      </c>
      <c r="G5546" s="256"/>
    </row>
    <row r="5547" spans="1:7" x14ac:dyDescent="0.25">
      <c r="A5547" s="95" t="s">
        <v>2448</v>
      </c>
      <c r="B5547" s="95" t="s">
        <v>4</v>
      </c>
      <c r="C5547" s="95">
        <v>201506</v>
      </c>
      <c r="D5547" s="323">
        <v>132.70535852167129</v>
      </c>
      <c r="E5547" s="95">
        <v>4</v>
      </c>
      <c r="G5547" s="256"/>
    </row>
    <row r="5548" spans="1:7" x14ac:dyDescent="0.25">
      <c r="A5548" s="95" t="s">
        <v>723</v>
      </c>
      <c r="B5548" s="95" t="s">
        <v>4</v>
      </c>
      <c r="C5548" s="95">
        <v>201501</v>
      </c>
      <c r="D5548" s="323">
        <v>2549.4417639778148</v>
      </c>
      <c r="E5548" s="95">
        <v>1</v>
      </c>
      <c r="G5548" s="256"/>
    </row>
    <row r="5549" spans="1:7" x14ac:dyDescent="0.25">
      <c r="A5549" s="95" t="s">
        <v>1714</v>
      </c>
      <c r="B5549" s="95" t="s">
        <v>3</v>
      </c>
      <c r="C5549" s="95">
        <v>201603</v>
      </c>
      <c r="D5549" s="323">
        <v>362.68</v>
      </c>
      <c r="E5549" s="95">
        <v>3</v>
      </c>
      <c r="G5549" s="256"/>
    </row>
    <row r="5550" spans="1:7" x14ac:dyDescent="0.25">
      <c r="A5550" s="95" t="s">
        <v>6124</v>
      </c>
      <c r="B5550" s="95" t="s">
        <v>3</v>
      </c>
      <c r="C5550" s="95">
        <v>201502</v>
      </c>
      <c r="D5550" s="323">
        <v>17.429013495998145</v>
      </c>
      <c r="E5550" s="95">
        <v>1</v>
      </c>
      <c r="G5550" s="256"/>
    </row>
    <row r="5551" spans="1:7" x14ac:dyDescent="0.25">
      <c r="A5551" s="95" t="s">
        <v>5528</v>
      </c>
      <c r="B5551" s="95" t="s">
        <v>1</v>
      </c>
      <c r="C5551" s="95">
        <v>201501</v>
      </c>
      <c r="D5551" s="323">
        <v>78.679501127484087</v>
      </c>
      <c r="E5551" s="95">
        <v>9</v>
      </c>
      <c r="G5551" s="256"/>
    </row>
    <row r="5552" spans="1:7" x14ac:dyDescent="0.25">
      <c r="A5552" s="95" t="s">
        <v>1118</v>
      </c>
      <c r="B5552" s="95" t="s">
        <v>4</v>
      </c>
      <c r="C5552" s="95">
        <v>201604</v>
      </c>
      <c r="D5552" s="323">
        <v>42.13</v>
      </c>
      <c r="E5552" s="95">
        <v>1</v>
      </c>
      <c r="G5552" s="256"/>
    </row>
    <row r="5553" spans="1:7" x14ac:dyDescent="0.25">
      <c r="A5553" s="95" t="s">
        <v>1701</v>
      </c>
      <c r="B5553" s="95" t="s">
        <v>1</v>
      </c>
      <c r="C5553" s="95">
        <v>201502</v>
      </c>
      <c r="D5553" s="323">
        <v>5.4895041523799115</v>
      </c>
      <c r="E5553" s="95">
        <v>1</v>
      </c>
      <c r="G5553" s="256"/>
    </row>
    <row r="5554" spans="1:7" x14ac:dyDescent="0.25">
      <c r="A5554" s="95" t="s">
        <v>4184</v>
      </c>
      <c r="B5554" s="95" t="s">
        <v>3</v>
      </c>
      <c r="C5554" s="95">
        <v>201610</v>
      </c>
      <c r="D5554" s="323">
        <v>1527.32</v>
      </c>
      <c r="E5554" s="95">
        <v>155</v>
      </c>
      <c r="G5554" s="256"/>
    </row>
    <row r="5555" spans="1:7" x14ac:dyDescent="0.25">
      <c r="A5555" s="95" t="s">
        <v>4340</v>
      </c>
      <c r="B5555" s="95" t="s">
        <v>1</v>
      </c>
      <c r="C5555" s="95">
        <v>201609</v>
      </c>
      <c r="D5555" s="323">
        <v>4.1399999999999997</v>
      </c>
      <c r="E5555" s="95">
        <v>1</v>
      </c>
      <c r="G5555" s="256"/>
    </row>
    <row r="5556" spans="1:7" x14ac:dyDescent="0.25">
      <c r="A5556" s="95" t="s">
        <v>3212</v>
      </c>
      <c r="B5556" s="95" t="s">
        <v>3</v>
      </c>
      <c r="C5556" s="95">
        <v>201610</v>
      </c>
      <c r="D5556" s="323">
        <v>225.03</v>
      </c>
      <c r="E5556" s="95">
        <v>46</v>
      </c>
      <c r="G5556" s="256"/>
    </row>
    <row r="5557" spans="1:7" x14ac:dyDescent="0.25">
      <c r="A5557" s="95" t="s">
        <v>431</v>
      </c>
      <c r="B5557" s="95" t="s">
        <v>1</v>
      </c>
      <c r="C5557" s="95">
        <v>201608</v>
      </c>
      <c r="D5557" s="323">
        <v>0.86</v>
      </c>
      <c r="E5557" s="95">
        <v>22</v>
      </c>
      <c r="G5557" s="256"/>
    </row>
    <row r="5558" spans="1:7" x14ac:dyDescent="0.25">
      <c r="A5558" s="95" t="s">
        <v>6335</v>
      </c>
      <c r="B5558" s="95" t="s">
        <v>3</v>
      </c>
      <c r="C5558" s="95">
        <v>201501</v>
      </c>
      <c r="D5558" s="323">
        <v>173.40333583885436</v>
      </c>
      <c r="E5558" s="95">
        <v>3</v>
      </c>
      <c r="G5558" s="256"/>
    </row>
    <row r="5559" spans="1:7" x14ac:dyDescent="0.25">
      <c r="A5559" s="95" t="s">
        <v>6064</v>
      </c>
      <c r="B5559" s="95" t="s">
        <v>1</v>
      </c>
      <c r="C5559" s="95">
        <v>201505</v>
      </c>
      <c r="D5559" s="323">
        <v>54.981530467812526</v>
      </c>
      <c r="E5559" s="95">
        <v>1</v>
      </c>
      <c r="G5559" s="256"/>
    </row>
    <row r="5560" spans="1:7" x14ac:dyDescent="0.25">
      <c r="A5560" s="95" t="s">
        <v>3757</v>
      </c>
      <c r="B5560" s="95" t="s">
        <v>1</v>
      </c>
      <c r="C5560" s="95">
        <v>201504</v>
      </c>
      <c r="D5560" s="323">
        <v>124.73232002214857</v>
      </c>
      <c r="E5560" s="95">
        <v>15</v>
      </c>
      <c r="G5560" s="256"/>
    </row>
    <row r="5561" spans="1:7" x14ac:dyDescent="0.25">
      <c r="A5561" s="95" t="s">
        <v>2719</v>
      </c>
      <c r="B5561" s="95" t="s">
        <v>1</v>
      </c>
      <c r="C5561" s="95">
        <v>201604</v>
      </c>
      <c r="D5561" s="323">
        <v>1.07</v>
      </c>
      <c r="E5561" s="95">
        <v>16</v>
      </c>
      <c r="G5561" s="256"/>
    </row>
    <row r="5562" spans="1:7" x14ac:dyDescent="0.25">
      <c r="A5562" s="95" t="s">
        <v>2553</v>
      </c>
      <c r="B5562" s="95" t="s">
        <v>1</v>
      </c>
      <c r="C5562" s="95">
        <v>201502</v>
      </c>
      <c r="D5562" s="323">
        <v>41.529955881257855</v>
      </c>
      <c r="E5562" s="95">
        <v>2</v>
      </c>
      <c r="G5562" s="256"/>
    </row>
    <row r="5563" spans="1:7" x14ac:dyDescent="0.25">
      <c r="A5563" s="95" t="s">
        <v>2056</v>
      </c>
      <c r="B5563" s="95" t="s">
        <v>1</v>
      </c>
      <c r="C5563" s="95">
        <v>201602</v>
      </c>
      <c r="D5563" s="323">
        <v>3.23</v>
      </c>
      <c r="E5563" s="95">
        <v>4</v>
      </c>
      <c r="G5563" s="256"/>
    </row>
    <row r="5564" spans="1:7" x14ac:dyDescent="0.25">
      <c r="A5564" s="95" t="s">
        <v>3189</v>
      </c>
      <c r="B5564" s="95" t="s">
        <v>3028</v>
      </c>
      <c r="C5564" s="95">
        <v>201504</v>
      </c>
      <c r="D5564" s="323">
        <v>3618.7970905303437</v>
      </c>
      <c r="E5564" s="95">
        <v>7</v>
      </c>
      <c r="G5564" s="256"/>
    </row>
    <row r="5565" spans="1:7" x14ac:dyDescent="0.25">
      <c r="A5565" s="95" t="s">
        <v>3674</v>
      </c>
      <c r="B5565" s="95" t="s">
        <v>1</v>
      </c>
      <c r="C5565" s="95">
        <v>201609</v>
      </c>
      <c r="D5565" s="323">
        <v>0.11</v>
      </c>
      <c r="E5565" s="95">
        <v>1</v>
      </c>
      <c r="G5565" s="256"/>
    </row>
    <row r="5566" spans="1:7" x14ac:dyDescent="0.25">
      <c r="A5566" s="95" t="s">
        <v>3710</v>
      </c>
      <c r="B5566" s="95" t="s">
        <v>1</v>
      </c>
      <c r="C5566" s="95">
        <v>201607</v>
      </c>
      <c r="D5566" s="323">
        <v>16.09</v>
      </c>
      <c r="E5566" s="95">
        <v>5</v>
      </c>
      <c r="G5566" s="256"/>
    </row>
    <row r="5567" spans="1:7" x14ac:dyDescent="0.25">
      <c r="A5567" s="95" t="s">
        <v>657</v>
      </c>
      <c r="B5567" s="95" t="s">
        <v>1</v>
      </c>
      <c r="C5567" s="95">
        <v>201601</v>
      </c>
      <c r="D5567" s="323">
        <v>622.65</v>
      </c>
      <c r="E5567" s="95">
        <v>2</v>
      </c>
      <c r="G5567" s="256"/>
    </row>
    <row r="5568" spans="1:7" x14ac:dyDescent="0.25">
      <c r="A5568" s="95" t="s">
        <v>1495</v>
      </c>
      <c r="B5568" s="95" t="s">
        <v>1</v>
      </c>
      <c r="C5568" s="95">
        <v>201510</v>
      </c>
      <c r="D5568" s="323">
        <v>4.2532210114824895</v>
      </c>
      <c r="E5568" s="95">
        <v>1</v>
      </c>
      <c r="G5568" s="256"/>
    </row>
    <row r="5569" spans="1:7" x14ac:dyDescent="0.25">
      <c r="A5569" s="95" t="s">
        <v>419</v>
      </c>
      <c r="B5569" s="95" t="s">
        <v>1</v>
      </c>
      <c r="C5569" s="95">
        <v>201502</v>
      </c>
      <c r="D5569" s="323">
        <v>1.1701445366518812</v>
      </c>
      <c r="E5569" s="95">
        <v>1</v>
      </c>
      <c r="G5569" s="256"/>
    </row>
    <row r="5570" spans="1:7" x14ac:dyDescent="0.25">
      <c r="A5570" s="95" t="s">
        <v>1581</v>
      </c>
      <c r="B5570" s="95" t="s">
        <v>3028</v>
      </c>
      <c r="C5570" s="95">
        <v>201501</v>
      </c>
      <c r="D5570" s="323">
        <v>3553.0173018717237</v>
      </c>
      <c r="E5570" s="95">
        <v>13</v>
      </c>
      <c r="G5570" s="256"/>
    </row>
    <row r="5571" spans="1:7" x14ac:dyDescent="0.25">
      <c r="A5571" s="95" t="s">
        <v>4945</v>
      </c>
      <c r="B5571" s="95" t="s">
        <v>3</v>
      </c>
      <c r="C5571" s="95">
        <v>201609</v>
      </c>
      <c r="D5571" s="323">
        <v>1180.55</v>
      </c>
      <c r="E5571" s="95">
        <v>2</v>
      </c>
      <c r="G5571" s="256"/>
    </row>
    <row r="5572" spans="1:7" x14ac:dyDescent="0.25">
      <c r="A5572" s="95" t="s">
        <v>1994</v>
      </c>
      <c r="B5572" s="95" t="s">
        <v>1</v>
      </c>
      <c r="C5572" s="95">
        <v>201505</v>
      </c>
      <c r="D5572" s="323">
        <v>56.075361230334941</v>
      </c>
      <c r="E5572" s="95">
        <v>3</v>
      </c>
      <c r="G5572" s="256"/>
    </row>
    <row r="5573" spans="1:7" x14ac:dyDescent="0.25">
      <c r="A5573" s="95" t="s">
        <v>1601</v>
      </c>
      <c r="B5573" s="95" t="s">
        <v>4</v>
      </c>
      <c r="C5573" s="95">
        <v>201502</v>
      </c>
      <c r="D5573" s="323">
        <v>19.464626919644193</v>
      </c>
      <c r="E5573" s="95">
        <v>1</v>
      </c>
      <c r="G5573" s="256"/>
    </row>
    <row r="5574" spans="1:7" x14ac:dyDescent="0.25">
      <c r="A5574" s="95" t="s">
        <v>1839</v>
      </c>
      <c r="B5574" s="95" t="s">
        <v>1</v>
      </c>
      <c r="C5574" s="95">
        <v>201601</v>
      </c>
      <c r="D5574" s="323">
        <v>13.56</v>
      </c>
      <c r="E5574" s="95">
        <v>1</v>
      </c>
      <c r="G5574" s="256"/>
    </row>
    <row r="5575" spans="1:7" x14ac:dyDescent="0.25">
      <c r="A5575" s="95" t="s">
        <v>2954</v>
      </c>
      <c r="B5575" s="95" t="s">
        <v>3029</v>
      </c>
      <c r="C5575" s="95">
        <v>201602</v>
      </c>
      <c r="D5575" s="323">
        <v>111.76</v>
      </c>
      <c r="E5575" s="95">
        <v>2</v>
      </c>
      <c r="G5575" s="256"/>
    </row>
    <row r="5576" spans="1:7" x14ac:dyDescent="0.25">
      <c r="A5576" s="95" t="s">
        <v>2889</v>
      </c>
      <c r="B5576" s="95" t="s">
        <v>3</v>
      </c>
      <c r="C5576" s="95">
        <v>201603</v>
      </c>
      <c r="D5576" s="323">
        <v>223.42</v>
      </c>
      <c r="E5576" s="95">
        <v>4</v>
      </c>
      <c r="G5576" s="256"/>
    </row>
    <row r="5577" spans="1:7" x14ac:dyDescent="0.25">
      <c r="A5577" s="95" t="s">
        <v>3217</v>
      </c>
      <c r="B5577" s="95" t="s">
        <v>3</v>
      </c>
      <c r="C5577" s="95">
        <v>201509</v>
      </c>
      <c r="D5577" s="323">
        <v>64.147978733069493</v>
      </c>
      <c r="E5577" s="95">
        <v>7</v>
      </c>
      <c r="G5577" s="256"/>
    </row>
    <row r="5578" spans="1:7" x14ac:dyDescent="0.25">
      <c r="A5578" s="95" t="s">
        <v>1989</v>
      </c>
      <c r="B5578" s="95" t="s">
        <v>3</v>
      </c>
      <c r="C5578" s="95">
        <v>201507</v>
      </c>
      <c r="D5578" s="323">
        <v>380.7523188046992</v>
      </c>
      <c r="E5578" s="95">
        <v>2</v>
      </c>
      <c r="G5578" s="256"/>
    </row>
    <row r="5579" spans="1:7" x14ac:dyDescent="0.25">
      <c r="A5579" s="95" t="s">
        <v>123</v>
      </c>
      <c r="B5579" s="95" t="s">
        <v>3029</v>
      </c>
      <c r="C5579" s="95">
        <v>201607</v>
      </c>
      <c r="D5579" s="323">
        <v>1568.17</v>
      </c>
      <c r="E5579" s="95">
        <v>2</v>
      </c>
      <c r="G5579" s="256"/>
    </row>
    <row r="5580" spans="1:7" x14ac:dyDescent="0.25">
      <c r="A5580" s="95" t="s">
        <v>3554</v>
      </c>
      <c r="B5580" s="95" t="s">
        <v>4</v>
      </c>
      <c r="C5580" s="95">
        <v>201504</v>
      </c>
      <c r="D5580" s="323">
        <v>114.28162074211497</v>
      </c>
      <c r="E5580" s="95">
        <v>3</v>
      </c>
      <c r="G5580" s="256"/>
    </row>
    <row r="5581" spans="1:7" x14ac:dyDescent="0.25">
      <c r="A5581" s="95" t="s">
        <v>2003</v>
      </c>
      <c r="B5581" s="95" t="s">
        <v>3</v>
      </c>
      <c r="C5581" s="95">
        <v>201502</v>
      </c>
      <c r="D5581" s="323">
        <v>65.972738463081043</v>
      </c>
      <c r="E5581" s="95">
        <v>4</v>
      </c>
      <c r="G5581" s="256"/>
    </row>
    <row r="5582" spans="1:7" x14ac:dyDescent="0.25">
      <c r="A5582" s="95" t="s">
        <v>986</v>
      </c>
      <c r="B5582" s="95" t="s">
        <v>4</v>
      </c>
      <c r="C5582" s="95">
        <v>201602</v>
      </c>
      <c r="D5582" s="323">
        <v>30.94</v>
      </c>
      <c r="E5582" s="95">
        <v>4</v>
      </c>
      <c r="G5582" s="256"/>
    </row>
    <row r="5583" spans="1:7" x14ac:dyDescent="0.25">
      <c r="A5583" s="95" t="s">
        <v>4583</v>
      </c>
      <c r="B5583" s="95" t="s">
        <v>1</v>
      </c>
      <c r="C5583" s="95">
        <v>201601</v>
      </c>
      <c r="D5583" s="323">
        <v>2.11</v>
      </c>
      <c r="E5583" s="95">
        <v>2</v>
      </c>
      <c r="G5583" s="256"/>
    </row>
    <row r="5584" spans="1:7" x14ac:dyDescent="0.25">
      <c r="A5584" s="95" t="s">
        <v>498</v>
      </c>
      <c r="B5584" s="95" t="s">
        <v>1</v>
      </c>
      <c r="C5584" s="95">
        <v>201502</v>
      </c>
      <c r="D5584" s="323">
        <v>23.97270024653767</v>
      </c>
      <c r="E5584" s="95">
        <v>3</v>
      </c>
      <c r="G5584" s="256"/>
    </row>
    <row r="5585" spans="1:7" x14ac:dyDescent="0.25">
      <c r="A5585" s="95" t="s">
        <v>5175</v>
      </c>
      <c r="B5585" s="95" t="s">
        <v>1</v>
      </c>
      <c r="C5585" s="95">
        <v>201507</v>
      </c>
      <c r="D5585" s="323">
        <v>3.0525509651788206E-2</v>
      </c>
      <c r="E5585" s="95">
        <v>27</v>
      </c>
      <c r="G5585" s="256"/>
    </row>
    <row r="5586" spans="1:7" x14ac:dyDescent="0.25">
      <c r="A5586" s="95" t="s">
        <v>1500</v>
      </c>
      <c r="B5586" s="95" t="s">
        <v>1</v>
      </c>
      <c r="C5586" s="95">
        <v>201503</v>
      </c>
      <c r="D5586" s="323">
        <v>0.67664879728130523</v>
      </c>
      <c r="E5586" s="95">
        <v>5</v>
      </c>
      <c r="G5586" s="256"/>
    </row>
    <row r="5587" spans="1:7" x14ac:dyDescent="0.25">
      <c r="A5587" s="95" t="s">
        <v>512</v>
      </c>
      <c r="B5587" s="95" t="s">
        <v>4</v>
      </c>
      <c r="C5587" s="95">
        <v>201607</v>
      </c>
      <c r="D5587" s="323">
        <v>172.79</v>
      </c>
      <c r="E5587" s="95">
        <v>4</v>
      </c>
      <c r="G5587" s="256"/>
    </row>
    <row r="5588" spans="1:7" x14ac:dyDescent="0.25">
      <c r="A5588" s="95" t="s">
        <v>2203</v>
      </c>
      <c r="B5588" s="95" t="s">
        <v>3029</v>
      </c>
      <c r="C5588" s="95">
        <v>201505</v>
      </c>
      <c r="D5588" s="323">
        <v>5122.8394217080431</v>
      </c>
      <c r="E5588" s="95">
        <v>1</v>
      </c>
      <c r="G5588" s="256"/>
    </row>
    <row r="5589" spans="1:7" x14ac:dyDescent="0.25">
      <c r="A5589" s="95" t="s">
        <v>4246</v>
      </c>
      <c r="B5589" s="95" t="s">
        <v>1</v>
      </c>
      <c r="C5589" s="95">
        <v>201602</v>
      </c>
      <c r="D5589" s="323">
        <v>158.18</v>
      </c>
      <c r="E5589" s="95">
        <v>15</v>
      </c>
      <c r="G5589" s="256"/>
    </row>
    <row r="5590" spans="1:7" x14ac:dyDescent="0.25">
      <c r="A5590" s="95" t="s">
        <v>1432</v>
      </c>
      <c r="B5590" s="95" t="s">
        <v>3</v>
      </c>
      <c r="C5590" s="95">
        <v>201505</v>
      </c>
      <c r="D5590" s="323">
        <v>136.87403358011852</v>
      </c>
      <c r="E5590" s="95">
        <v>7</v>
      </c>
      <c r="G5590" s="256"/>
    </row>
    <row r="5591" spans="1:7" x14ac:dyDescent="0.25">
      <c r="A5591" s="95" t="s">
        <v>891</v>
      </c>
      <c r="B5591" s="95" t="s">
        <v>4</v>
      </c>
      <c r="C5591" s="95">
        <v>201502</v>
      </c>
      <c r="D5591" s="323">
        <v>120.21468884061615</v>
      </c>
      <c r="E5591" s="95">
        <v>3</v>
      </c>
      <c r="G5591" s="256"/>
    </row>
    <row r="5592" spans="1:7" x14ac:dyDescent="0.25">
      <c r="A5592" s="95" t="s">
        <v>4278</v>
      </c>
      <c r="B5592" s="95" t="s">
        <v>1</v>
      </c>
      <c r="C5592" s="95">
        <v>201602</v>
      </c>
      <c r="D5592" s="323">
        <v>5.13</v>
      </c>
      <c r="E5592" s="95">
        <v>4</v>
      </c>
      <c r="G5592" s="256"/>
    </row>
    <row r="5593" spans="1:7" x14ac:dyDescent="0.25">
      <c r="A5593" s="95" t="s">
        <v>815</v>
      </c>
      <c r="B5593" s="95" t="s">
        <v>1</v>
      </c>
      <c r="C5593" s="95">
        <v>201601</v>
      </c>
      <c r="D5593" s="323">
        <v>57.71</v>
      </c>
      <c r="E5593" s="95">
        <v>3</v>
      </c>
      <c r="G5593" s="256"/>
    </row>
    <row r="5594" spans="1:7" x14ac:dyDescent="0.25">
      <c r="A5594" s="95" t="s">
        <v>1245</v>
      </c>
      <c r="B5594" s="95" t="s">
        <v>1</v>
      </c>
      <c r="C5594" s="95">
        <v>201501</v>
      </c>
      <c r="D5594" s="323">
        <v>145.12336046954312</v>
      </c>
      <c r="E5594" s="95">
        <v>4</v>
      </c>
      <c r="G5594" s="256"/>
    </row>
    <row r="5595" spans="1:7" x14ac:dyDescent="0.25">
      <c r="A5595" s="95" t="s">
        <v>688</v>
      </c>
      <c r="B5595" s="95" t="s">
        <v>3</v>
      </c>
      <c r="C5595" s="95">
        <v>201501</v>
      </c>
      <c r="D5595" s="323">
        <v>117.9613369391577</v>
      </c>
      <c r="E5595" s="95">
        <v>3</v>
      </c>
      <c r="G5595" s="256"/>
    </row>
    <row r="5596" spans="1:7" x14ac:dyDescent="0.25">
      <c r="A5596" s="95" t="s">
        <v>6191</v>
      </c>
      <c r="B5596" s="95" t="s">
        <v>3028</v>
      </c>
      <c r="C5596" s="95">
        <v>201507</v>
      </c>
      <c r="D5596" s="323">
        <v>1030.5191136685055</v>
      </c>
      <c r="E5596" s="95">
        <v>1</v>
      </c>
      <c r="G5596" s="256"/>
    </row>
    <row r="5597" spans="1:7" x14ac:dyDescent="0.25">
      <c r="A5597" s="95" t="s">
        <v>1776</v>
      </c>
      <c r="B5597" s="95" t="s">
        <v>3</v>
      </c>
      <c r="C5597" s="95">
        <v>201501</v>
      </c>
      <c r="D5597" s="323">
        <v>110.32974834868882</v>
      </c>
      <c r="E5597" s="95">
        <v>1</v>
      </c>
      <c r="G5597" s="256"/>
    </row>
    <row r="5598" spans="1:7" x14ac:dyDescent="0.25">
      <c r="A5598" s="95" t="s">
        <v>3488</v>
      </c>
      <c r="B5598" s="95" t="s">
        <v>1</v>
      </c>
      <c r="C5598" s="95">
        <v>201502</v>
      </c>
      <c r="D5598" s="323">
        <v>0.16789030308483513</v>
      </c>
      <c r="E5598" s="95">
        <v>1</v>
      </c>
      <c r="G5598" s="256"/>
    </row>
    <row r="5599" spans="1:7" x14ac:dyDescent="0.25">
      <c r="A5599" s="95" t="s">
        <v>5898</v>
      </c>
      <c r="B5599" s="95" t="s">
        <v>1</v>
      </c>
      <c r="C5599" s="95">
        <v>201502</v>
      </c>
      <c r="D5599" s="323">
        <v>1.2108452161875987</v>
      </c>
      <c r="E5599" s="95">
        <v>4</v>
      </c>
      <c r="G5599" s="256"/>
    </row>
    <row r="5600" spans="1:7" x14ac:dyDescent="0.25">
      <c r="A5600" s="95" t="s">
        <v>4414</v>
      </c>
      <c r="B5600" s="95" t="s">
        <v>3029</v>
      </c>
      <c r="C5600" s="95">
        <v>201606</v>
      </c>
      <c r="D5600" s="323">
        <v>1474.12</v>
      </c>
      <c r="E5600" s="95">
        <v>1</v>
      </c>
      <c r="G5600" s="256"/>
    </row>
    <row r="5601" spans="1:7" x14ac:dyDescent="0.25">
      <c r="A5601" s="95" t="s">
        <v>3709</v>
      </c>
      <c r="B5601" s="95" t="s">
        <v>3029</v>
      </c>
      <c r="C5601" s="95">
        <v>201502</v>
      </c>
      <c r="D5601" s="323">
        <v>5314.4301221247861</v>
      </c>
      <c r="E5601" s="95">
        <v>8</v>
      </c>
      <c r="G5601" s="256"/>
    </row>
    <row r="5602" spans="1:7" x14ac:dyDescent="0.25">
      <c r="A5602" s="95" t="s">
        <v>5313</v>
      </c>
      <c r="B5602" s="95" t="s">
        <v>4</v>
      </c>
      <c r="C5602" s="95">
        <v>201505</v>
      </c>
      <c r="D5602" s="323">
        <v>51.748203941448118</v>
      </c>
      <c r="E5602" s="95">
        <v>1</v>
      </c>
      <c r="G5602" s="256"/>
    </row>
    <row r="5603" spans="1:7" x14ac:dyDescent="0.25">
      <c r="A5603" s="95" t="s">
        <v>685</v>
      </c>
      <c r="B5603" s="95" t="s">
        <v>3029</v>
      </c>
      <c r="C5603" s="95">
        <v>201501</v>
      </c>
      <c r="D5603" s="323">
        <v>4925.3530465609801</v>
      </c>
      <c r="E5603" s="95">
        <v>4</v>
      </c>
      <c r="G5603" s="256"/>
    </row>
    <row r="5604" spans="1:7" x14ac:dyDescent="0.25">
      <c r="A5604" s="95" t="s">
        <v>1750</v>
      </c>
      <c r="B5604" s="95" t="s">
        <v>3028</v>
      </c>
      <c r="C5604" s="95">
        <v>201505</v>
      </c>
      <c r="D5604" s="323">
        <v>11123.47909686914</v>
      </c>
      <c r="E5604" s="95">
        <v>1</v>
      </c>
      <c r="G5604" s="256"/>
    </row>
    <row r="5605" spans="1:7" x14ac:dyDescent="0.25">
      <c r="A5605" s="95" t="s">
        <v>248</v>
      </c>
      <c r="B5605" s="95" t="s">
        <v>3028</v>
      </c>
      <c r="C5605" s="95">
        <v>201601</v>
      </c>
      <c r="D5605" s="323">
        <v>385.28</v>
      </c>
      <c r="E5605" s="95">
        <v>8</v>
      </c>
      <c r="G5605" s="256"/>
    </row>
    <row r="5606" spans="1:7" x14ac:dyDescent="0.25">
      <c r="A5606" s="95" t="s">
        <v>1135</v>
      </c>
      <c r="B5606" s="95" t="s">
        <v>1</v>
      </c>
      <c r="C5606" s="95">
        <v>201505</v>
      </c>
      <c r="D5606" s="323">
        <v>28.770292846810381</v>
      </c>
      <c r="E5606" s="95">
        <v>1</v>
      </c>
      <c r="G5606" s="256"/>
    </row>
    <row r="5607" spans="1:7" x14ac:dyDescent="0.25">
      <c r="A5607" s="95" t="s">
        <v>3002</v>
      </c>
      <c r="B5607" s="95" t="s">
        <v>1</v>
      </c>
      <c r="C5607" s="95">
        <v>201507</v>
      </c>
      <c r="D5607" s="323">
        <v>23.097635636519744</v>
      </c>
      <c r="E5607" s="95">
        <v>3</v>
      </c>
      <c r="G5607" s="256"/>
    </row>
    <row r="5608" spans="1:7" x14ac:dyDescent="0.25">
      <c r="A5608" s="95" t="s">
        <v>2582</v>
      </c>
      <c r="B5608" s="95" t="s">
        <v>3</v>
      </c>
      <c r="C5608" s="95">
        <v>201603</v>
      </c>
      <c r="D5608" s="323">
        <v>917.66</v>
      </c>
      <c r="E5608" s="95">
        <v>1</v>
      </c>
      <c r="G5608" s="256"/>
    </row>
    <row r="5609" spans="1:7" x14ac:dyDescent="0.25">
      <c r="A5609" s="95" t="s">
        <v>1017</v>
      </c>
      <c r="B5609" s="95" t="s">
        <v>1</v>
      </c>
      <c r="C5609" s="95">
        <v>201507</v>
      </c>
      <c r="D5609" s="323">
        <v>27.849439972314769</v>
      </c>
      <c r="E5609" s="95">
        <v>1</v>
      </c>
      <c r="G5609" s="256"/>
    </row>
    <row r="5610" spans="1:7" x14ac:dyDescent="0.25">
      <c r="A5610" s="95" t="s">
        <v>1658</v>
      </c>
      <c r="B5610" s="95" t="s">
        <v>3028</v>
      </c>
      <c r="C5610" s="95">
        <v>201604</v>
      </c>
      <c r="D5610" s="323">
        <v>6517.57</v>
      </c>
      <c r="E5610" s="95">
        <v>1</v>
      </c>
      <c r="G5610" s="256"/>
    </row>
    <row r="5611" spans="1:7" x14ac:dyDescent="0.25">
      <c r="A5611" s="95" t="s">
        <v>1881</v>
      </c>
      <c r="B5611" s="95" t="s">
        <v>1</v>
      </c>
      <c r="C5611" s="95">
        <v>201506</v>
      </c>
      <c r="D5611" s="323">
        <v>19.383698628885515</v>
      </c>
      <c r="E5611" s="95">
        <v>1</v>
      </c>
      <c r="G5611" s="256"/>
    </row>
    <row r="5612" spans="1:7" x14ac:dyDescent="0.25">
      <c r="A5612" s="95" t="s">
        <v>688</v>
      </c>
      <c r="B5612" s="95" t="s">
        <v>3</v>
      </c>
      <c r="C5612" s="95">
        <v>201601</v>
      </c>
      <c r="D5612" s="323">
        <v>3369.75</v>
      </c>
      <c r="E5612" s="95">
        <v>1</v>
      </c>
      <c r="G5612" s="256"/>
    </row>
    <row r="5613" spans="1:7" x14ac:dyDescent="0.25">
      <c r="A5613" s="95" t="s">
        <v>1292</v>
      </c>
      <c r="B5613" s="95" t="s">
        <v>3028</v>
      </c>
      <c r="C5613" s="95">
        <v>201602</v>
      </c>
      <c r="D5613" s="323">
        <v>3372.09</v>
      </c>
      <c r="E5613" s="95">
        <v>1</v>
      </c>
      <c r="G5613" s="256"/>
    </row>
    <row r="5614" spans="1:7" x14ac:dyDescent="0.25">
      <c r="A5614" s="95" t="s">
        <v>45</v>
      </c>
      <c r="B5614" s="95" t="s">
        <v>4</v>
      </c>
      <c r="C5614" s="95">
        <v>201504</v>
      </c>
      <c r="D5614" s="323">
        <v>10.136658856548559</v>
      </c>
      <c r="E5614" s="95">
        <v>4</v>
      </c>
      <c r="G5614" s="256"/>
    </row>
    <row r="5615" spans="1:7" x14ac:dyDescent="0.25">
      <c r="A5615" s="95" t="s">
        <v>3231</v>
      </c>
      <c r="B5615" s="95" t="s">
        <v>1</v>
      </c>
      <c r="C5615" s="95">
        <v>201504</v>
      </c>
      <c r="D5615" s="323">
        <v>154.83556012375371</v>
      </c>
      <c r="E5615" s="95">
        <v>1</v>
      </c>
      <c r="G5615" s="256"/>
    </row>
    <row r="5616" spans="1:7" x14ac:dyDescent="0.25">
      <c r="A5616" s="95" t="s">
        <v>3346</v>
      </c>
      <c r="B5616" s="95" t="s">
        <v>3028</v>
      </c>
      <c r="C5616" s="95">
        <v>201501</v>
      </c>
      <c r="D5616" s="323">
        <v>1887.1492540194047</v>
      </c>
      <c r="E5616" s="95">
        <v>8</v>
      </c>
      <c r="G5616" s="256"/>
    </row>
    <row r="5617" spans="1:7" x14ac:dyDescent="0.25">
      <c r="A5617" s="95" t="s">
        <v>998</v>
      </c>
      <c r="B5617" s="95" t="s">
        <v>1</v>
      </c>
      <c r="C5617" s="95">
        <v>201501</v>
      </c>
      <c r="D5617" s="323">
        <v>0.47314539960271718</v>
      </c>
      <c r="E5617" s="95">
        <v>1</v>
      </c>
      <c r="G5617" s="256"/>
    </row>
    <row r="5618" spans="1:7" x14ac:dyDescent="0.25">
      <c r="A5618" s="95" t="s">
        <v>428</v>
      </c>
      <c r="B5618" s="95" t="s">
        <v>1</v>
      </c>
      <c r="C5618" s="95">
        <v>201603</v>
      </c>
      <c r="D5618" s="323">
        <v>5.45</v>
      </c>
      <c r="E5618" s="95">
        <v>1</v>
      </c>
      <c r="G5618" s="256"/>
    </row>
    <row r="5619" spans="1:7" x14ac:dyDescent="0.25">
      <c r="A5619" s="95" t="s">
        <v>1806</v>
      </c>
      <c r="B5619" s="95" t="s">
        <v>3</v>
      </c>
      <c r="C5619" s="95">
        <v>201608</v>
      </c>
      <c r="D5619" s="323">
        <v>48800.87</v>
      </c>
      <c r="E5619" s="95">
        <v>28</v>
      </c>
      <c r="G5619" s="256"/>
    </row>
    <row r="5620" spans="1:7" x14ac:dyDescent="0.25">
      <c r="A5620" s="95" t="s">
        <v>434</v>
      </c>
      <c r="B5620" s="95" t="s">
        <v>4</v>
      </c>
      <c r="C5620" s="95">
        <v>201603</v>
      </c>
      <c r="D5620" s="323">
        <v>50.06</v>
      </c>
      <c r="E5620" s="95">
        <v>1</v>
      </c>
      <c r="G5620" s="256"/>
    </row>
    <row r="5621" spans="1:7" x14ac:dyDescent="0.25">
      <c r="A5621" s="95" t="s">
        <v>2495</v>
      </c>
      <c r="B5621" s="95" t="s">
        <v>3029</v>
      </c>
      <c r="C5621" s="95">
        <v>201602</v>
      </c>
      <c r="D5621" s="323">
        <v>419.16</v>
      </c>
      <c r="E5621" s="95">
        <v>6</v>
      </c>
      <c r="G5621" s="256"/>
    </row>
    <row r="5622" spans="1:7" x14ac:dyDescent="0.25">
      <c r="A5622" s="95" t="s">
        <v>3229</v>
      </c>
      <c r="B5622" s="95" t="s">
        <v>1</v>
      </c>
      <c r="C5622" s="95">
        <v>201602</v>
      </c>
      <c r="D5622" s="323">
        <v>16.2</v>
      </c>
      <c r="E5622" s="95">
        <v>1</v>
      </c>
      <c r="G5622" s="256"/>
    </row>
    <row r="5623" spans="1:7" x14ac:dyDescent="0.25">
      <c r="A5623" s="95" t="s">
        <v>3469</v>
      </c>
      <c r="B5623" s="95" t="s">
        <v>3029</v>
      </c>
      <c r="C5623" s="95">
        <v>201602</v>
      </c>
      <c r="D5623" s="323">
        <v>1563.36</v>
      </c>
      <c r="E5623" s="95">
        <v>8</v>
      </c>
      <c r="G5623" s="256"/>
    </row>
    <row r="5624" spans="1:7" x14ac:dyDescent="0.25">
      <c r="A5624" s="95" t="s">
        <v>4708</v>
      </c>
      <c r="B5624" s="95" t="s">
        <v>3</v>
      </c>
      <c r="C5624" s="95">
        <v>201603</v>
      </c>
      <c r="D5624" s="323">
        <v>204.41</v>
      </c>
      <c r="E5624" s="95">
        <v>13</v>
      </c>
      <c r="G5624" s="256"/>
    </row>
    <row r="5625" spans="1:7" x14ac:dyDescent="0.25">
      <c r="A5625" s="95" t="s">
        <v>4657</v>
      </c>
      <c r="B5625" s="95" t="s">
        <v>1</v>
      </c>
      <c r="C5625" s="95">
        <v>201606</v>
      </c>
      <c r="D5625" s="323">
        <v>1232.7</v>
      </c>
      <c r="E5625" s="95">
        <v>4</v>
      </c>
      <c r="G5625" s="256"/>
    </row>
    <row r="5626" spans="1:7" x14ac:dyDescent="0.25">
      <c r="A5626" s="95" t="s">
        <v>911</v>
      </c>
      <c r="B5626" s="95" t="s">
        <v>1</v>
      </c>
      <c r="C5626" s="95">
        <v>201603</v>
      </c>
      <c r="D5626" s="323">
        <v>158.16999999999999</v>
      </c>
      <c r="E5626" s="95">
        <v>80</v>
      </c>
      <c r="G5626" s="256"/>
    </row>
    <row r="5627" spans="1:7" x14ac:dyDescent="0.25">
      <c r="A5627" s="95" t="s">
        <v>3202</v>
      </c>
      <c r="B5627" s="95" t="s">
        <v>1</v>
      </c>
      <c r="C5627" s="95">
        <v>201603</v>
      </c>
      <c r="D5627" s="323">
        <v>103.83</v>
      </c>
      <c r="E5627" s="95">
        <v>1</v>
      </c>
      <c r="G5627" s="256"/>
    </row>
    <row r="5628" spans="1:7" x14ac:dyDescent="0.25">
      <c r="A5628" s="95" t="s">
        <v>4387</v>
      </c>
      <c r="B5628" s="95" t="s">
        <v>1</v>
      </c>
      <c r="C5628" s="95">
        <v>201607</v>
      </c>
      <c r="D5628" s="323">
        <v>362.49</v>
      </c>
      <c r="E5628" s="95">
        <v>1</v>
      </c>
      <c r="G5628" s="256"/>
    </row>
    <row r="5629" spans="1:7" x14ac:dyDescent="0.25">
      <c r="A5629" s="95" t="s">
        <v>3450</v>
      </c>
      <c r="B5629" s="95" t="s">
        <v>4</v>
      </c>
      <c r="C5629" s="95">
        <v>201501</v>
      </c>
      <c r="D5629" s="323">
        <v>31.651036698212046</v>
      </c>
      <c r="E5629" s="95">
        <v>1</v>
      </c>
      <c r="G5629" s="256"/>
    </row>
    <row r="5630" spans="1:7" x14ac:dyDescent="0.25">
      <c r="A5630" s="95" t="s">
        <v>1747</v>
      </c>
      <c r="B5630" s="95" t="s">
        <v>3</v>
      </c>
      <c r="C5630" s="95">
        <v>201501</v>
      </c>
      <c r="D5630" s="323">
        <v>481.17379235771784</v>
      </c>
      <c r="E5630" s="95">
        <v>1</v>
      </c>
      <c r="G5630" s="256"/>
    </row>
    <row r="5631" spans="1:7" x14ac:dyDescent="0.25">
      <c r="A5631" s="95" t="s">
        <v>3825</v>
      </c>
      <c r="B5631" s="95" t="s">
        <v>3028</v>
      </c>
      <c r="C5631" s="95">
        <v>201607</v>
      </c>
      <c r="D5631" s="323">
        <v>377.63</v>
      </c>
      <c r="E5631" s="95">
        <v>1</v>
      </c>
      <c r="G5631" s="256"/>
    </row>
    <row r="5632" spans="1:7" x14ac:dyDescent="0.25">
      <c r="A5632" s="95" t="s">
        <v>2979</v>
      </c>
      <c r="B5632" s="95" t="s">
        <v>1</v>
      </c>
      <c r="C5632" s="95">
        <v>201610</v>
      </c>
      <c r="D5632" s="323">
        <v>11.19</v>
      </c>
      <c r="E5632" s="95">
        <v>2</v>
      </c>
      <c r="G5632" s="256"/>
    </row>
    <row r="5633" spans="1:7" x14ac:dyDescent="0.25">
      <c r="A5633" s="95" t="s">
        <v>4507</v>
      </c>
      <c r="B5633" s="95" t="s">
        <v>3</v>
      </c>
      <c r="C5633" s="95">
        <v>201605</v>
      </c>
      <c r="D5633" s="323">
        <v>36.22</v>
      </c>
      <c r="E5633" s="95">
        <v>6</v>
      </c>
      <c r="G5633" s="256"/>
    </row>
    <row r="5634" spans="1:7" x14ac:dyDescent="0.25">
      <c r="A5634" s="95" t="s">
        <v>833</v>
      </c>
      <c r="B5634" s="95" t="s">
        <v>3028</v>
      </c>
      <c r="C5634" s="95">
        <v>201501</v>
      </c>
      <c r="D5634" s="323">
        <v>2835.0588191737229</v>
      </c>
      <c r="E5634" s="95">
        <v>1</v>
      </c>
      <c r="G5634" s="256"/>
    </row>
    <row r="5635" spans="1:7" x14ac:dyDescent="0.25">
      <c r="A5635" s="95" t="s">
        <v>4092</v>
      </c>
      <c r="B5635" s="95" t="s">
        <v>1</v>
      </c>
      <c r="C5635" s="95">
        <v>201608</v>
      </c>
      <c r="D5635" s="323">
        <v>0.01</v>
      </c>
      <c r="E5635" s="95">
        <v>1</v>
      </c>
      <c r="G5635" s="256"/>
    </row>
    <row r="5636" spans="1:7" x14ac:dyDescent="0.25">
      <c r="A5636" s="95" t="s">
        <v>3488</v>
      </c>
      <c r="B5636" s="95" t="s">
        <v>3028</v>
      </c>
      <c r="C5636" s="95">
        <v>201502</v>
      </c>
      <c r="D5636" s="323">
        <v>6896.0752360246524</v>
      </c>
      <c r="E5636" s="95">
        <v>13</v>
      </c>
      <c r="G5636" s="256"/>
    </row>
    <row r="5637" spans="1:7" x14ac:dyDescent="0.25">
      <c r="A5637" s="95" t="s">
        <v>5763</v>
      </c>
      <c r="B5637" s="95" t="s">
        <v>3</v>
      </c>
      <c r="C5637" s="95">
        <v>201501</v>
      </c>
      <c r="D5637" s="323">
        <v>156.49446413505575</v>
      </c>
      <c r="E5637" s="95">
        <v>16</v>
      </c>
      <c r="G5637" s="256"/>
    </row>
    <row r="5638" spans="1:7" x14ac:dyDescent="0.25">
      <c r="A5638" s="95" t="s">
        <v>4563</v>
      </c>
      <c r="B5638" s="95" t="s">
        <v>3028</v>
      </c>
      <c r="C5638" s="95">
        <v>201601</v>
      </c>
      <c r="D5638" s="323">
        <v>3887.43</v>
      </c>
      <c r="E5638" s="95">
        <v>5</v>
      </c>
      <c r="G5638" s="256"/>
    </row>
    <row r="5639" spans="1:7" x14ac:dyDescent="0.25">
      <c r="A5639" s="95" t="s">
        <v>382</v>
      </c>
      <c r="B5639" s="95" t="s">
        <v>1</v>
      </c>
      <c r="C5639" s="95">
        <v>201501</v>
      </c>
      <c r="D5639" s="323">
        <v>0.22894132238841153</v>
      </c>
      <c r="E5639" s="95">
        <v>7</v>
      </c>
      <c r="G5639" s="256"/>
    </row>
    <row r="5640" spans="1:7" x14ac:dyDescent="0.25">
      <c r="A5640" s="95" t="s">
        <v>3787</v>
      </c>
      <c r="B5640" s="95" t="s">
        <v>3</v>
      </c>
      <c r="C5640" s="95">
        <v>201610</v>
      </c>
      <c r="D5640" s="323">
        <v>3824.99</v>
      </c>
      <c r="E5640" s="95">
        <v>16</v>
      </c>
      <c r="G5640" s="256"/>
    </row>
    <row r="5641" spans="1:7" x14ac:dyDescent="0.25">
      <c r="A5641" s="95" t="s">
        <v>3640</v>
      </c>
      <c r="B5641" s="95" t="s">
        <v>1</v>
      </c>
      <c r="C5641" s="95">
        <v>201508</v>
      </c>
      <c r="D5641" s="323">
        <v>1285.7242913634352</v>
      </c>
      <c r="E5641" s="95">
        <v>1</v>
      </c>
      <c r="G5641" s="256"/>
    </row>
    <row r="5642" spans="1:7" x14ac:dyDescent="0.25">
      <c r="A5642" s="95" t="s">
        <v>1367</v>
      </c>
      <c r="B5642" s="95" t="s">
        <v>1</v>
      </c>
      <c r="C5642" s="95">
        <v>201602</v>
      </c>
      <c r="D5642" s="323">
        <v>0.1</v>
      </c>
      <c r="E5642" s="95">
        <v>1</v>
      </c>
      <c r="G5642" s="256"/>
    </row>
    <row r="5643" spans="1:7" x14ac:dyDescent="0.25">
      <c r="A5643" s="95" t="s">
        <v>1296</v>
      </c>
      <c r="B5643" s="95" t="s">
        <v>1</v>
      </c>
      <c r="C5643" s="95">
        <v>201601</v>
      </c>
      <c r="D5643" s="323">
        <v>3.11</v>
      </c>
      <c r="E5643" s="95">
        <v>1</v>
      </c>
      <c r="G5643" s="256"/>
    </row>
    <row r="5644" spans="1:7" x14ac:dyDescent="0.25">
      <c r="A5644" s="95" t="s">
        <v>2149</v>
      </c>
      <c r="B5644" s="95" t="s">
        <v>1</v>
      </c>
      <c r="C5644" s="95">
        <v>201602</v>
      </c>
      <c r="D5644" s="323">
        <v>0.63</v>
      </c>
      <c r="E5644" s="95">
        <v>6</v>
      </c>
      <c r="G5644" s="256"/>
    </row>
    <row r="5645" spans="1:7" x14ac:dyDescent="0.25">
      <c r="A5645" s="95" t="s">
        <v>2338</v>
      </c>
      <c r="B5645" s="95" t="s">
        <v>1</v>
      </c>
      <c r="C5645" s="95">
        <v>201501</v>
      </c>
      <c r="D5645" s="323">
        <v>0.28490475675002325</v>
      </c>
      <c r="E5645" s="95">
        <v>2</v>
      </c>
      <c r="G5645" s="256"/>
    </row>
    <row r="5646" spans="1:7" x14ac:dyDescent="0.25">
      <c r="A5646" s="95" t="s">
        <v>5267</v>
      </c>
      <c r="B5646" s="95" t="s">
        <v>4</v>
      </c>
      <c r="C5646" s="95">
        <v>201504</v>
      </c>
      <c r="D5646" s="323">
        <v>47.560626862479005</v>
      </c>
      <c r="E5646" s="95">
        <v>1</v>
      </c>
      <c r="G5646" s="256"/>
    </row>
    <row r="5647" spans="1:7" x14ac:dyDescent="0.25">
      <c r="A5647" s="95" t="s">
        <v>2870</v>
      </c>
      <c r="B5647" s="95" t="s">
        <v>1</v>
      </c>
      <c r="C5647" s="95">
        <v>201501</v>
      </c>
      <c r="D5647" s="323">
        <v>12.759663034447469</v>
      </c>
      <c r="E5647" s="95">
        <v>4</v>
      </c>
      <c r="G5647" s="256"/>
    </row>
    <row r="5648" spans="1:7" x14ac:dyDescent="0.25">
      <c r="A5648" s="95" t="s">
        <v>679</v>
      </c>
      <c r="B5648" s="95" t="s">
        <v>3029</v>
      </c>
      <c r="C5648" s="95">
        <v>201606</v>
      </c>
      <c r="D5648" s="323">
        <v>15723.18</v>
      </c>
      <c r="E5648" s="95">
        <v>1</v>
      </c>
      <c r="G5648" s="256"/>
    </row>
    <row r="5649" spans="1:7" x14ac:dyDescent="0.25">
      <c r="A5649" s="95" t="s">
        <v>6198</v>
      </c>
      <c r="B5649" s="95" t="s">
        <v>3</v>
      </c>
      <c r="C5649" s="95">
        <v>201503</v>
      </c>
      <c r="D5649" s="323">
        <v>145.25599065769489</v>
      </c>
      <c r="E5649" s="95">
        <v>32</v>
      </c>
      <c r="G5649" s="256"/>
    </row>
    <row r="5650" spans="1:7" x14ac:dyDescent="0.25">
      <c r="A5650" s="95" t="s">
        <v>1248</v>
      </c>
      <c r="B5650" s="95" t="s">
        <v>3</v>
      </c>
      <c r="C5650" s="95">
        <v>201503</v>
      </c>
      <c r="D5650" s="323">
        <v>19877.747257612751</v>
      </c>
      <c r="E5650" s="95">
        <v>1</v>
      </c>
      <c r="G5650" s="256"/>
    </row>
    <row r="5651" spans="1:7" x14ac:dyDescent="0.25">
      <c r="A5651" s="95" t="s">
        <v>3111</v>
      </c>
      <c r="B5651" s="95" t="s">
        <v>4</v>
      </c>
      <c r="C5651" s="95">
        <v>201501</v>
      </c>
      <c r="D5651" s="323">
        <v>16.622198883250242</v>
      </c>
      <c r="E5651" s="95">
        <v>1</v>
      </c>
      <c r="G5651" s="256"/>
    </row>
    <row r="5652" spans="1:7" x14ac:dyDescent="0.25">
      <c r="A5652" s="95" t="s">
        <v>4195</v>
      </c>
      <c r="B5652" s="95" t="s">
        <v>1</v>
      </c>
      <c r="C5652" s="95">
        <v>201601</v>
      </c>
      <c r="D5652" s="323">
        <v>38.229999999999997</v>
      </c>
      <c r="E5652" s="95">
        <v>2</v>
      </c>
      <c r="G5652" s="256"/>
    </row>
    <row r="5653" spans="1:7" x14ac:dyDescent="0.25">
      <c r="A5653" s="95" t="s">
        <v>1516</v>
      </c>
      <c r="B5653" s="95" t="s">
        <v>1</v>
      </c>
      <c r="C5653" s="95">
        <v>201507</v>
      </c>
      <c r="D5653" s="323">
        <v>54.666100201410714</v>
      </c>
      <c r="E5653" s="95">
        <v>2</v>
      </c>
      <c r="G5653" s="256"/>
    </row>
    <row r="5654" spans="1:7" x14ac:dyDescent="0.25">
      <c r="A5654" s="95" t="s">
        <v>5387</v>
      </c>
      <c r="B5654" s="95" t="s">
        <v>4</v>
      </c>
      <c r="C5654" s="95">
        <v>201501</v>
      </c>
      <c r="D5654" s="323">
        <v>212.11719307084078</v>
      </c>
      <c r="E5654" s="95">
        <v>1</v>
      </c>
      <c r="G5654" s="256"/>
    </row>
    <row r="5655" spans="1:7" x14ac:dyDescent="0.25">
      <c r="A5655" s="95" t="s">
        <v>778</v>
      </c>
      <c r="B5655" s="95" t="s">
        <v>4</v>
      </c>
      <c r="C5655" s="95">
        <v>201606</v>
      </c>
      <c r="D5655" s="323">
        <v>200.73</v>
      </c>
      <c r="E5655" s="95">
        <v>23</v>
      </c>
      <c r="G5655" s="256"/>
    </row>
    <row r="5656" spans="1:7" x14ac:dyDescent="0.25">
      <c r="A5656" s="95" t="s">
        <v>241</v>
      </c>
      <c r="B5656" s="95" t="s">
        <v>1</v>
      </c>
      <c r="C5656" s="95">
        <v>201608</v>
      </c>
      <c r="D5656" s="323">
        <v>11.52</v>
      </c>
      <c r="E5656" s="95">
        <v>12</v>
      </c>
      <c r="G5656" s="256"/>
    </row>
    <row r="5657" spans="1:7" x14ac:dyDescent="0.25">
      <c r="A5657" s="95" t="s">
        <v>333</v>
      </c>
      <c r="B5657" s="95" t="s">
        <v>3029</v>
      </c>
      <c r="C5657" s="95">
        <v>201604</v>
      </c>
      <c r="D5657" s="323">
        <v>47.28</v>
      </c>
      <c r="E5657" s="95">
        <v>2</v>
      </c>
      <c r="G5657" s="256"/>
    </row>
    <row r="5658" spans="1:7" x14ac:dyDescent="0.25">
      <c r="A5658" s="95" t="s">
        <v>1533</v>
      </c>
      <c r="B5658" s="95" t="s">
        <v>1</v>
      </c>
      <c r="C5658" s="95">
        <v>201502</v>
      </c>
      <c r="D5658" s="323">
        <v>148.39976517216834</v>
      </c>
      <c r="E5658" s="95">
        <v>78</v>
      </c>
      <c r="G5658" s="256"/>
    </row>
    <row r="5659" spans="1:7" x14ac:dyDescent="0.25">
      <c r="A5659" s="95" t="s">
        <v>904</v>
      </c>
      <c r="B5659" s="95" t="s">
        <v>4</v>
      </c>
      <c r="C5659" s="95">
        <v>201502</v>
      </c>
      <c r="D5659" s="323">
        <v>15.293063519753355</v>
      </c>
      <c r="E5659" s="95">
        <v>3</v>
      </c>
      <c r="G5659" s="256"/>
    </row>
    <row r="5660" spans="1:7" x14ac:dyDescent="0.25">
      <c r="A5660" s="95" t="s">
        <v>3124</v>
      </c>
      <c r="B5660" s="95" t="s">
        <v>1</v>
      </c>
      <c r="C5660" s="95">
        <v>201501</v>
      </c>
      <c r="D5660" s="323">
        <v>0.40191921041521139</v>
      </c>
      <c r="E5660" s="95">
        <v>1</v>
      </c>
      <c r="G5660" s="256"/>
    </row>
    <row r="5661" spans="1:7" x14ac:dyDescent="0.25">
      <c r="A5661" s="95" t="s">
        <v>300</v>
      </c>
      <c r="B5661" s="95" t="s">
        <v>1</v>
      </c>
      <c r="C5661" s="95">
        <v>201611</v>
      </c>
      <c r="D5661" s="323">
        <v>1726.76</v>
      </c>
      <c r="E5661" s="95">
        <v>1</v>
      </c>
      <c r="G5661" s="256"/>
    </row>
    <row r="5662" spans="1:7" x14ac:dyDescent="0.25">
      <c r="A5662" s="95" t="s">
        <v>2845</v>
      </c>
      <c r="B5662" s="95" t="s">
        <v>4</v>
      </c>
      <c r="C5662" s="95">
        <v>201502</v>
      </c>
      <c r="D5662" s="323">
        <v>644.25432983765143</v>
      </c>
      <c r="E5662" s="95">
        <v>1</v>
      </c>
      <c r="G5662" s="256"/>
    </row>
    <row r="5663" spans="1:7" x14ac:dyDescent="0.25">
      <c r="A5663" s="95" t="s">
        <v>4661</v>
      </c>
      <c r="B5663" s="95" t="s">
        <v>3</v>
      </c>
      <c r="C5663" s="95">
        <v>201608</v>
      </c>
      <c r="D5663" s="323">
        <v>1913.04</v>
      </c>
      <c r="E5663" s="95">
        <v>21</v>
      </c>
      <c r="G5663" s="256"/>
    </row>
    <row r="5664" spans="1:7" x14ac:dyDescent="0.25">
      <c r="A5664" s="95" t="s">
        <v>2976</v>
      </c>
      <c r="B5664" s="95" t="s">
        <v>3029</v>
      </c>
      <c r="C5664" s="95">
        <v>201607</v>
      </c>
      <c r="D5664" s="323">
        <v>172</v>
      </c>
      <c r="E5664" s="95">
        <v>2</v>
      </c>
      <c r="G5664" s="256"/>
    </row>
    <row r="5665" spans="1:7" x14ac:dyDescent="0.25">
      <c r="A5665" s="95" t="s">
        <v>2703</v>
      </c>
      <c r="B5665" s="95" t="s">
        <v>3028</v>
      </c>
      <c r="C5665" s="95">
        <v>201606</v>
      </c>
      <c r="D5665" s="323">
        <v>2443.89</v>
      </c>
      <c r="E5665" s="95">
        <v>5</v>
      </c>
      <c r="G5665" s="256"/>
    </row>
    <row r="5666" spans="1:7" x14ac:dyDescent="0.25">
      <c r="A5666" s="95" t="s">
        <v>1575</v>
      </c>
      <c r="B5666" s="95" t="s">
        <v>1</v>
      </c>
      <c r="C5666" s="95">
        <v>201601</v>
      </c>
      <c r="D5666" s="323">
        <v>7.04</v>
      </c>
      <c r="E5666" s="95">
        <v>1</v>
      </c>
      <c r="G5666" s="256"/>
    </row>
    <row r="5667" spans="1:7" x14ac:dyDescent="0.25">
      <c r="A5667" s="95" t="s">
        <v>5718</v>
      </c>
      <c r="B5667" s="95" t="s">
        <v>3</v>
      </c>
      <c r="C5667" s="95">
        <v>201503</v>
      </c>
      <c r="D5667" s="323">
        <v>1008.8363232575989</v>
      </c>
      <c r="E5667" s="95">
        <v>1</v>
      </c>
      <c r="G5667" s="256"/>
    </row>
    <row r="5668" spans="1:7" x14ac:dyDescent="0.25">
      <c r="A5668" s="95" t="s">
        <v>4650</v>
      </c>
      <c r="B5668" s="95" t="s">
        <v>3</v>
      </c>
      <c r="C5668" s="95">
        <v>201604</v>
      </c>
      <c r="D5668" s="323">
        <v>122.03</v>
      </c>
      <c r="E5668" s="95">
        <v>21</v>
      </c>
      <c r="G5668" s="256"/>
    </row>
    <row r="5669" spans="1:7" x14ac:dyDescent="0.25">
      <c r="A5669" s="95" t="s">
        <v>4910</v>
      </c>
      <c r="B5669" s="95" t="s">
        <v>1</v>
      </c>
      <c r="C5669" s="95">
        <v>201602</v>
      </c>
      <c r="D5669" s="323">
        <v>7.77</v>
      </c>
      <c r="E5669" s="95">
        <v>3</v>
      </c>
      <c r="G5669" s="256"/>
    </row>
    <row r="5670" spans="1:7" x14ac:dyDescent="0.25">
      <c r="A5670" s="95" t="s">
        <v>3429</v>
      </c>
      <c r="B5670" s="95" t="s">
        <v>3029</v>
      </c>
      <c r="C5670" s="95">
        <v>201502</v>
      </c>
      <c r="D5670" s="323">
        <v>10345.613152059659</v>
      </c>
      <c r="E5670" s="95">
        <v>5</v>
      </c>
      <c r="G5670" s="256"/>
    </row>
    <row r="5671" spans="1:7" x14ac:dyDescent="0.25">
      <c r="A5671" s="95" t="s">
        <v>1204</v>
      </c>
      <c r="B5671" s="95" t="s">
        <v>4</v>
      </c>
      <c r="C5671" s="95">
        <v>201604</v>
      </c>
      <c r="D5671" s="323">
        <v>1112.8499999999999</v>
      </c>
      <c r="E5671" s="95">
        <v>1</v>
      </c>
      <c r="G5671" s="256"/>
    </row>
    <row r="5672" spans="1:7" x14ac:dyDescent="0.25">
      <c r="A5672" s="95" t="s">
        <v>2321</v>
      </c>
      <c r="B5672" s="95" t="s">
        <v>1</v>
      </c>
      <c r="C5672" s="95">
        <v>201506</v>
      </c>
      <c r="D5672" s="323">
        <v>8.313113795170322</v>
      </c>
      <c r="E5672" s="95">
        <v>1</v>
      </c>
      <c r="G5672" s="256"/>
    </row>
    <row r="5673" spans="1:7" x14ac:dyDescent="0.25">
      <c r="A5673" s="95" t="s">
        <v>1380</v>
      </c>
      <c r="B5673" s="95" t="s">
        <v>1</v>
      </c>
      <c r="C5673" s="95">
        <v>201603</v>
      </c>
      <c r="D5673" s="323">
        <v>111.28</v>
      </c>
      <c r="E5673" s="95">
        <v>4</v>
      </c>
      <c r="G5673" s="256"/>
    </row>
    <row r="5674" spans="1:7" x14ac:dyDescent="0.25">
      <c r="A5674" s="95" t="s">
        <v>309</v>
      </c>
      <c r="B5674" s="95" t="s">
        <v>3</v>
      </c>
      <c r="C5674" s="95">
        <v>201505</v>
      </c>
      <c r="D5674" s="323">
        <v>121.1845106678697</v>
      </c>
      <c r="E5674" s="95">
        <v>4</v>
      </c>
      <c r="G5674" s="256"/>
    </row>
    <row r="5675" spans="1:7" x14ac:dyDescent="0.25">
      <c r="A5675" s="95" t="s">
        <v>3755</v>
      </c>
      <c r="B5675" s="95" t="s">
        <v>3</v>
      </c>
      <c r="C5675" s="95">
        <v>201609</v>
      </c>
      <c r="D5675" s="323">
        <v>416.01</v>
      </c>
      <c r="E5675" s="95">
        <v>231</v>
      </c>
      <c r="G5675" s="256"/>
    </row>
    <row r="5676" spans="1:7" x14ac:dyDescent="0.25">
      <c r="A5676" s="95" t="s">
        <v>549</v>
      </c>
      <c r="B5676" s="95" t="s">
        <v>3029</v>
      </c>
      <c r="C5676" s="95">
        <v>201505</v>
      </c>
      <c r="D5676" s="323">
        <v>241.05593579706454</v>
      </c>
      <c r="E5676" s="95">
        <v>7</v>
      </c>
      <c r="G5676" s="256"/>
    </row>
    <row r="5677" spans="1:7" x14ac:dyDescent="0.25">
      <c r="A5677" s="95" t="s">
        <v>1349</v>
      </c>
      <c r="B5677" s="95" t="s">
        <v>1</v>
      </c>
      <c r="C5677" s="95">
        <v>201502</v>
      </c>
      <c r="D5677" s="323">
        <v>2.5743179806341385</v>
      </c>
      <c r="E5677" s="95">
        <v>1</v>
      </c>
      <c r="G5677" s="256"/>
    </row>
    <row r="5678" spans="1:7" x14ac:dyDescent="0.25">
      <c r="A5678" s="95" t="s">
        <v>3432</v>
      </c>
      <c r="B5678" s="95" t="s">
        <v>1</v>
      </c>
      <c r="C5678" s="95">
        <v>201605</v>
      </c>
      <c r="D5678" s="323">
        <v>2134.5700000000002</v>
      </c>
      <c r="E5678" s="95">
        <v>4</v>
      </c>
      <c r="G5678" s="256"/>
    </row>
    <row r="5679" spans="1:7" x14ac:dyDescent="0.25">
      <c r="A5679" s="95" t="s">
        <v>3756</v>
      </c>
      <c r="B5679" s="95" t="s">
        <v>4</v>
      </c>
      <c r="C5679" s="95">
        <v>201501</v>
      </c>
      <c r="D5679" s="323">
        <v>175.71810052591994</v>
      </c>
      <c r="E5679" s="95">
        <v>3</v>
      </c>
      <c r="G5679" s="256"/>
    </row>
    <row r="5680" spans="1:7" x14ac:dyDescent="0.25">
      <c r="A5680" s="95" t="s">
        <v>2113</v>
      </c>
      <c r="B5680" s="95" t="s">
        <v>1</v>
      </c>
      <c r="C5680" s="95">
        <v>201602</v>
      </c>
      <c r="D5680" s="323">
        <v>1.79</v>
      </c>
      <c r="E5680" s="95">
        <v>1</v>
      </c>
      <c r="G5680" s="256"/>
    </row>
    <row r="5681" spans="1:7" x14ac:dyDescent="0.25">
      <c r="A5681" s="95" t="s">
        <v>3580</v>
      </c>
      <c r="B5681" s="95" t="s">
        <v>1</v>
      </c>
      <c r="C5681" s="95">
        <v>201505</v>
      </c>
      <c r="D5681" s="323">
        <v>186.77033080446614</v>
      </c>
      <c r="E5681" s="95">
        <v>2</v>
      </c>
      <c r="G5681" s="256"/>
    </row>
    <row r="5682" spans="1:7" x14ac:dyDescent="0.25">
      <c r="A5682" s="95" t="s">
        <v>1030</v>
      </c>
      <c r="B5682" s="95" t="s">
        <v>1</v>
      </c>
      <c r="C5682" s="95">
        <v>201601</v>
      </c>
      <c r="D5682" s="323">
        <v>684.03</v>
      </c>
      <c r="E5682" s="95">
        <v>1</v>
      </c>
      <c r="G5682" s="256"/>
    </row>
    <row r="5683" spans="1:7" x14ac:dyDescent="0.25">
      <c r="A5683" s="95" t="s">
        <v>45</v>
      </c>
      <c r="B5683" s="95" t="s">
        <v>1</v>
      </c>
      <c r="C5683" s="95">
        <v>201607</v>
      </c>
      <c r="D5683" s="323">
        <v>20.7</v>
      </c>
      <c r="E5683" s="95">
        <v>42</v>
      </c>
      <c r="G5683" s="256"/>
    </row>
    <row r="5684" spans="1:7" x14ac:dyDescent="0.25">
      <c r="A5684" s="95" t="s">
        <v>1452</v>
      </c>
      <c r="B5684" s="95" t="s">
        <v>3029</v>
      </c>
      <c r="C5684" s="95">
        <v>201601</v>
      </c>
      <c r="D5684" s="323">
        <v>3872.36</v>
      </c>
      <c r="E5684" s="95">
        <v>2</v>
      </c>
      <c r="G5684" s="256"/>
    </row>
    <row r="5685" spans="1:7" x14ac:dyDescent="0.25">
      <c r="A5685" s="95" t="s">
        <v>4465</v>
      </c>
      <c r="B5685" s="95" t="s">
        <v>1</v>
      </c>
      <c r="C5685" s="95">
        <v>201606</v>
      </c>
      <c r="D5685" s="323">
        <v>173.72</v>
      </c>
      <c r="E5685" s="95">
        <v>7</v>
      </c>
      <c r="G5685" s="256"/>
    </row>
    <row r="5686" spans="1:7" x14ac:dyDescent="0.25">
      <c r="A5686" s="95" t="s">
        <v>2958</v>
      </c>
      <c r="B5686" s="95" t="s">
        <v>3028</v>
      </c>
      <c r="C5686" s="95">
        <v>201506</v>
      </c>
      <c r="D5686" s="323">
        <v>7466.2192824374752</v>
      </c>
      <c r="E5686" s="95">
        <v>9</v>
      </c>
      <c r="G5686" s="256"/>
    </row>
    <row r="5687" spans="1:7" x14ac:dyDescent="0.25">
      <c r="A5687" s="95" t="s">
        <v>1228</v>
      </c>
      <c r="B5687" s="95" t="s">
        <v>1</v>
      </c>
      <c r="C5687" s="95">
        <v>201509</v>
      </c>
      <c r="D5687" s="323">
        <v>0.18315305791072922</v>
      </c>
      <c r="E5687" s="95">
        <v>2</v>
      </c>
      <c r="G5687" s="256"/>
    </row>
    <row r="5688" spans="1:7" x14ac:dyDescent="0.25">
      <c r="A5688" s="95" t="s">
        <v>1025</v>
      </c>
      <c r="B5688" s="95" t="s">
        <v>1</v>
      </c>
      <c r="C5688" s="95">
        <v>201501</v>
      </c>
      <c r="D5688" s="323">
        <v>56.88937482104928</v>
      </c>
      <c r="E5688" s="95">
        <v>2</v>
      </c>
      <c r="G5688" s="256"/>
    </row>
    <row r="5689" spans="1:7" x14ac:dyDescent="0.25">
      <c r="A5689" s="95" t="s">
        <v>5942</v>
      </c>
      <c r="B5689" s="95" t="s">
        <v>1</v>
      </c>
      <c r="C5689" s="95">
        <v>201501</v>
      </c>
      <c r="D5689" s="323">
        <v>14.779434256407457</v>
      </c>
      <c r="E5689" s="95">
        <v>3</v>
      </c>
      <c r="G5689" s="256"/>
    </row>
    <row r="5690" spans="1:7" x14ac:dyDescent="0.25">
      <c r="A5690" s="95" t="s">
        <v>1836</v>
      </c>
      <c r="B5690" s="95" t="s">
        <v>1</v>
      </c>
      <c r="C5690" s="95">
        <v>201504</v>
      </c>
      <c r="D5690" s="323">
        <v>156.8400685908878</v>
      </c>
      <c r="E5690" s="95">
        <v>6</v>
      </c>
      <c r="G5690" s="256"/>
    </row>
    <row r="5691" spans="1:7" x14ac:dyDescent="0.25">
      <c r="A5691" s="95" t="s">
        <v>122</v>
      </c>
      <c r="B5691" s="95" t="s">
        <v>4</v>
      </c>
      <c r="C5691" s="95">
        <v>201601</v>
      </c>
      <c r="D5691" s="323">
        <v>4888.9799999999996</v>
      </c>
      <c r="E5691" s="95">
        <v>1</v>
      </c>
      <c r="G5691" s="256"/>
    </row>
    <row r="5692" spans="1:7" x14ac:dyDescent="0.25">
      <c r="A5692" s="95" t="s">
        <v>2815</v>
      </c>
      <c r="B5692" s="95" t="s">
        <v>1</v>
      </c>
      <c r="C5692" s="95">
        <v>201504</v>
      </c>
      <c r="D5692" s="323">
        <v>26.124748676988737</v>
      </c>
      <c r="E5692" s="95">
        <v>15</v>
      </c>
      <c r="G5692" s="256"/>
    </row>
    <row r="5693" spans="1:7" x14ac:dyDescent="0.25">
      <c r="A5693" s="95" t="s">
        <v>616</v>
      </c>
      <c r="B5693" s="95" t="s">
        <v>4</v>
      </c>
      <c r="C5693" s="95">
        <v>201605</v>
      </c>
      <c r="D5693" s="323">
        <v>253.34</v>
      </c>
      <c r="E5693" s="95">
        <v>2</v>
      </c>
      <c r="G5693" s="256"/>
    </row>
    <row r="5694" spans="1:7" x14ac:dyDescent="0.25">
      <c r="A5694" s="95" t="s">
        <v>4184</v>
      </c>
      <c r="B5694" s="95" t="s">
        <v>1</v>
      </c>
      <c r="C5694" s="95">
        <v>201602</v>
      </c>
      <c r="D5694" s="323">
        <v>1779.04</v>
      </c>
      <c r="E5694" s="95">
        <v>1</v>
      </c>
      <c r="G5694" s="256"/>
    </row>
    <row r="5695" spans="1:7" x14ac:dyDescent="0.25">
      <c r="A5695" s="95" t="s">
        <v>1584</v>
      </c>
      <c r="B5695" s="95" t="s">
        <v>1</v>
      </c>
      <c r="C5695" s="95">
        <v>201602</v>
      </c>
      <c r="D5695" s="323">
        <v>17.34</v>
      </c>
      <c r="E5695" s="95">
        <v>1</v>
      </c>
      <c r="G5695" s="256"/>
    </row>
    <row r="5696" spans="1:7" x14ac:dyDescent="0.25">
      <c r="A5696" s="95" t="s">
        <v>701</v>
      </c>
      <c r="B5696" s="95" t="s">
        <v>1</v>
      </c>
      <c r="C5696" s="95">
        <v>201501</v>
      </c>
      <c r="D5696" s="323">
        <v>9.844476862701697</v>
      </c>
      <c r="E5696" s="95">
        <v>2</v>
      </c>
      <c r="G5696" s="256"/>
    </row>
    <row r="5697" spans="1:7" x14ac:dyDescent="0.25">
      <c r="A5697" s="95" t="s">
        <v>2650</v>
      </c>
      <c r="B5697" s="95" t="s">
        <v>1</v>
      </c>
      <c r="C5697" s="95">
        <v>201505</v>
      </c>
      <c r="D5697" s="323">
        <v>3.7139370076342311</v>
      </c>
      <c r="E5697" s="95">
        <v>4</v>
      </c>
      <c r="G5697" s="256"/>
    </row>
    <row r="5698" spans="1:7" x14ac:dyDescent="0.25">
      <c r="A5698" s="95" t="s">
        <v>6089</v>
      </c>
      <c r="B5698" s="95" t="s">
        <v>3</v>
      </c>
      <c r="C5698" s="95">
        <v>201511</v>
      </c>
      <c r="D5698" s="323">
        <v>160.84319059442905</v>
      </c>
      <c r="E5698" s="95">
        <v>1</v>
      </c>
      <c r="G5698" s="256"/>
    </row>
    <row r="5699" spans="1:7" x14ac:dyDescent="0.25">
      <c r="A5699" s="95" t="s">
        <v>4930</v>
      </c>
      <c r="B5699" s="95" t="s">
        <v>3029</v>
      </c>
      <c r="C5699" s="95">
        <v>201606</v>
      </c>
      <c r="D5699" s="323">
        <v>510.2</v>
      </c>
      <c r="E5699" s="95">
        <v>1</v>
      </c>
      <c r="G5699" s="256"/>
    </row>
    <row r="5700" spans="1:7" x14ac:dyDescent="0.25">
      <c r="A5700" s="95" t="s">
        <v>1718</v>
      </c>
      <c r="B5700" s="95" t="s">
        <v>3</v>
      </c>
      <c r="C5700" s="95">
        <v>201604</v>
      </c>
      <c r="D5700" s="323">
        <v>153.4</v>
      </c>
      <c r="E5700" s="95">
        <v>2</v>
      </c>
      <c r="G5700" s="256"/>
    </row>
    <row r="5701" spans="1:7" x14ac:dyDescent="0.25">
      <c r="A5701" s="95" t="s">
        <v>4204</v>
      </c>
      <c r="B5701" s="95" t="s">
        <v>3</v>
      </c>
      <c r="C5701" s="95">
        <v>201610</v>
      </c>
      <c r="D5701" s="323">
        <v>38.42</v>
      </c>
      <c r="E5701" s="95">
        <v>3</v>
      </c>
      <c r="G5701" s="256"/>
    </row>
    <row r="5702" spans="1:7" x14ac:dyDescent="0.25">
      <c r="A5702" s="95" t="s">
        <v>1887</v>
      </c>
      <c r="B5702" s="95" t="s">
        <v>1</v>
      </c>
      <c r="C5702" s="95">
        <v>201603</v>
      </c>
      <c r="D5702" s="323">
        <v>3.1</v>
      </c>
      <c r="E5702" s="95">
        <v>2</v>
      </c>
      <c r="G5702" s="256"/>
    </row>
    <row r="5703" spans="1:7" x14ac:dyDescent="0.25">
      <c r="A5703" s="95" t="s">
        <v>3778</v>
      </c>
      <c r="B5703" s="95" t="s">
        <v>1</v>
      </c>
      <c r="C5703" s="95">
        <v>201508</v>
      </c>
      <c r="D5703" s="323">
        <v>60.369282921353133</v>
      </c>
      <c r="E5703" s="95">
        <v>2</v>
      </c>
      <c r="G5703" s="256"/>
    </row>
    <row r="5704" spans="1:7" x14ac:dyDescent="0.25">
      <c r="A5704" s="95" t="s">
        <v>2712</v>
      </c>
      <c r="B5704" s="95" t="s">
        <v>1</v>
      </c>
      <c r="C5704" s="95">
        <v>201602</v>
      </c>
      <c r="D5704" s="323">
        <v>3386.27</v>
      </c>
      <c r="E5704" s="95">
        <v>2</v>
      </c>
      <c r="G5704" s="256"/>
    </row>
    <row r="5705" spans="1:7" x14ac:dyDescent="0.25">
      <c r="A5705" s="95" t="s">
        <v>808</v>
      </c>
      <c r="B5705" s="95" t="s">
        <v>1</v>
      </c>
      <c r="C5705" s="95">
        <v>201608</v>
      </c>
      <c r="D5705" s="323">
        <v>31.63</v>
      </c>
      <c r="E5705" s="95">
        <v>1</v>
      </c>
      <c r="G5705" s="256"/>
    </row>
    <row r="5706" spans="1:7" x14ac:dyDescent="0.25">
      <c r="A5706" s="95" t="s">
        <v>2698</v>
      </c>
      <c r="B5706" s="95" t="s">
        <v>4</v>
      </c>
      <c r="C5706" s="95">
        <v>201604</v>
      </c>
      <c r="D5706" s="323">
        <v>1185.6199999999999</v>
      </c>
      <c r="E5706" s="95">
        <v>6</v>
      </c>
      <c r="G5706" s="256"/>
    </row>
    <row r="5707" spans="1:7" x14ac:dyDescent="0.25">
      <c r="A5707" s="95" t="s">
        <v>6302</v>
      </c>
      <c r="B5707" s="95" t="s">
        <v>3028</v>
      </c>
      <c r="C5707" s="95">
        <v>201503</v>
      </c>
      <c r="D5707" s="323">
        <v>67850.071663133756</v>
      </c>
      <c r="E5707" s="95">
        <v>1</v>
      </c>
      <c r="G5707" s="256"/>
    </row>
    <row r="5708" spans="1:7" x14ac:dyDescent="0.25">
      <c r="A5708" s="95" t="s">
        <v>2860</v>
      </c>
      <c r="B5708" s="95" t="s">
        <v>3</v>
      </c>
      <c r="C5708" s="95">
        <v>201503</v>
      </c>
      <c r="D5708" s="323">
        <v>51.954490817571774</v>
      </c>
      <c r="E5708" s="95">
        <v>2</v>
      </c>
      <c r="G5708" s="256"/>
    </row>
    <row r="5709" spans="1:7" x14ac:dyDescent="0.25">
      <c r="A5709" s="95" t="s">
        <v>5215</v>
      </c>
      <c r="B5709" s="95" t="s">
        <v>1</v>
      </c>
      <c r="C5709" s="95">
        <v>201503</v>
      </c>
      <c r="D5709" s="323">
        <v>67.257872932773353</v>
      </c>
      <c r="E5709" s="95">
        <v>1</v>
      </c>
      <c r="G5709" s="256"/>
    </row>
    <row r="5710" spans="1:7" x14ac:dyDescent="0.25">
      <c r="A5710" s="95" t="s">
        <v>2002</v>
      </c>
      <c r="B5710" s="95" t="s">
        <v>1</v>
      </c>
      <c r="C5710" s="95">
        <v>201501</v>
      </c>
      <c r="D5710" s="323">
        <v>1.9078443532367628</v>
      </c>
      <c r="E5710" s="95">
        <v>14</v>
      </c>
      <c r="G5710" s="256"/>
    </row>
    <row r="5711" spans="1:7" x14ac:dyDescent="0.25">
      <c r="A5711" s="95" t="s">
        <v>251</v>
      </c>
      <c r="B5711" s="95" t="s">
        <v>1</v>
      </c>
      <c r="C5711" s="95">
        <v>201503</v>
      </c>
      <c r="D5711" s="323">
        <v>2.3352014883617978</v>
      </c>
      <c r="E5711" s="95">
        <v>9</v>
      </c>
      <c r="G5711" s="256"/>
    </row>
    <row r="5712" spans="1:7" x14ac:dyDescent="0.25">
      <c r="A5712" s="95" t="s">
        <v>4232</v>
      </c>
      <c r="B5712" s="95" t="s">
        <v>3</v>
      </c>
      <c r="C5712" s="95">
        <v>201606</v>
      </c>
      <c r="D5712" s="323">
        <v>31627.439999999999</v>
      </c>
      <c r="E5712" s="95">
        <v>9</v>
      </c>
      <c r="G5712" s="256"/>
    </row>
    <row r="5713" spans="1:7" x14ac:dyDescent="0.25">
      <c r="A5713" s="95" t="s">
        <v>1050</v>
      </c>
      <c r="B5713" s="95" t="s">
        <v>3029</v>
      </c>
      <c r="C5713" s="95">
        <v>201605</v>
      </c>
      <c r="D5713" s="323">
        <v>3183.99</v>
      </c>
      <c r="E5713" s="95">
        <v>3</v>
      </c>
      <c r="G5713" s="256"/>
    </row>
    <row r="5714" spans="1:7" x14ac:dyDescent="0.25">
      <c r="A5714" s="95" t="s">
        <v>4475</v>
      </c>
      <c r="B5714" s="95" t="s">
        <v>1</v>
      </c>
      <c r="C5714" s="95">
        <v>201603</v>
      </c>
      <c r="D5714" s="323">
        <v>329.89</v>
      </c>
      <c r="E5714" s="95">
        <v>1</v>
      </c>
      <c r="G5714" s="256"/>
    </row>
    <row r="5715" spans="1:7" x14ac:dyDescent="0.25">
      <c r="A5715" s="95" t="s">
        <v>421</v>
      </c>
      <c r="B5715" s="95" t="s">
        <v>3</v>
      </c>
      <c r="C5715" s="95">
        <v>201601</v>
      </c>
      <c r="D5715" s="323">
        <v>420.14</v>
      </c>
      <c r="E5715" s="95">
        <v>8</v>
      </c>
      <c r="G5715" s="256"/>
    </row>
    <row r="5716" spans="1:7" x14ac:dyDescent="0.25">
      <c r="A5716" s="95" t="s">
        <v>415</v>
      </c>
      <c r="B5716" s="95" t="s">
        <v>1</v>
      </c>
      <c r="C5716" s="95">
        <v>201501</v>
      </c>
      <c r="D5716" s="323">
        <v>33.674724730864348</v>
      </c>
      <c r="E5716" s="95">
        <v>2</v>
      </c>
      <c r="G5716" s="256"/>
    </row>
    <row r="5717" spans="1:7" x14ac:dyDescent="0.25">
      <c r="A5717" s="95" t="s">
        <v>152</v>
      </c>
      <c r="B5717" s="95" t="s">
        <v>3028</v>
      </c>
      <c r="C5717" s="95">
        <v>201507</v>
      </c>
      <c r="D5717" s="323">
        <v>676.16689720541581</v>
      </c>
      <c r="E5717" s="95">
        <v>32</v>
      </c>
      <c r="G5717" s="256"/>
    </row>
    <row r="5718" spans="1:7" x14ac:dyDescent="0.25">
      <c r="A5718" s="95" t="s">
        <v>2197</v>
      </c>
      <c r="B5718" s="95" t="s">
        <v>1</v>
      </c>
      <c r="C5718" s="95">
        <v>201506</v>
      </c>
      <c r="D5718" s="323">
        <v>1.139619027000093</v>
      </c>
      <c r="E5718" s="95">
        <v>17</v>
      </c>
      <c r="G5718" s="256"/>
    </row>
    <row r="5719" spans="1:7" x14ac:dyDescent="0.25">
      <c r="A5719" s="95" t="s">
        <v>2886</v>
      </c>
      <c r="B5719" s="95" t="s">
        <v>3029</v>
      </c>
      <c r="C5719" s="95">
        <v>201604</v>
      </c>
      <c r="D5719" s="323">
        <v>1124.56</v>
      </c>
      <c r="E5719" s="95">
        <v>2</v>
      </c>
      <c r="G5719" s="256"/>
    </row>
    <row r="5720" spans="1:7" x14ac:dyDescent="0.25">
      <c r="A5720" s="95" t="s">
        <v>2238</v>
      </c>
      <c r="B5720" s="95" t="s">
        <v>4</v>
      </c>
      <c r="C5720" s="95">
        <v>201503</v>
      </c>
      <c r="D5720" s="323">
        <v>118.55727305601459</v>
      </c>
      <c r="E5720" s="95">
        <v>1</v>
      </c>
      <c r="G5720" s="256"/>
    </row>
    <row r="5721" spans="1:7" x14ac:dyDescent="0.25">
      <c r="A5721" s="95" t="s">
        <v>1232</v>
      </c>
      <c r="B5721" s="95" t="s">
        <v>1</v>
      </c>
      <c r="C5721" s="95">
        <v>201502</v>
      </c>
      <c r="D5721" s="323">
        <v>0.15771513320090572</v>
      </c>
      <c r="E5721" s="95">
        <v>17</v>
      </c>
      <c r="G5721" s="256"/>
    </row>
    <row r="5722" spans="1:7" x14ac:dyDescent="0.25">
      <c r="A5722" s="95" t="s">
        <v>1591</v>
      </c>
      <c r="B5722" s="95" t="s">
        <v>3</v>
      </c>
      <c r="C5722" s="95">
        <v>201601</v>
      </c>
      <c r="D5722" s="323">
        <v>113.32</v>
      </c>
      <c r="E5722" s="95">
        <v>3</v>
      </c>
      <c r="G5722" s="256"/>
    </row>
    <row r="5723" spans="1:7" x14ac:dyDescent="0.25">
      <c r="A5723" s="95" t="s">
        <v>4370</v>
      </c>
      <c r="B5723" s="95" t="s">
        <v>1</v>
      </c>
      <c r="C5723" s="95">
        <v>201601</v>
      </c>
      <c r="D5723" s="323">
        <v>62.96</v>
      </c>
      <c r="E5723" s="95">
        <v>10</v>
      </c>
      <c r="G5723" s="256"/>
    </row>
    <row r="5724" spans="1:7" x14ac:dyDescent="0.25">
      <c r="A5724" s="95" t="s">
        <v>841</v>
      </c>
      <c r="B5724" s="95" t="s">
        <v>3028</v>
      </c>
      <c r="C5724" s="95">
        <v>201602</v>
      </c>
      <c r="D5724" s="323">
        <v>5630.36</v>
      </c>
      <c r="E5724" s="95">
        <v>3</v>
      </c>
      <c r="G5724" s="256"/>
    </row>
    <row r="5725" spans="1:7" x14ac:dyDescent="0.25">
      <c r="A5725" s="95" t="s">
        <v>2500</v>
      </c>
      <c r="B5725" s="95" t="s">
        <v>3</v>
      </c>
      <c r="C5725" s="95">
        <v>201501</v>
      </c>
      <c r="D5725" s="323">
        <v>3528.7527681719102</v>
      </c>
      <c r="E5725" s="95">
        <v>28</v>
      </c>
      <c r="G5725" s="256"/>
    </row>
    <row r="5726" spans="1:7" x14ac:dyDescent="0.25">
      <c r="A5726" s="95" t="s">
        <v>4080</v>
      </c>
      <c r="B5726" s="95" t="s">
        <v>3029</v>
      </c>
      <c r="C5726" s="95">
        <v>201608</v>
      </c>
      <c r="D5726" s="323">
        <v>153.38999999999999</v>
      </c>
      <c r="E5726" s="95">
        <v>2</v>
      </c>
      <c r="G5726" s="256"/>
    </row>
    <row r="5727" spans="1:7" x14ac:dyDescent="0.25">
      <c r="A5727" s="95" t="s">
        <v>326</v>
      </c>
      <c r="B5727" s="95" t="s">
        <v>1</v>
      </c>
      <c r="C5727" s="95">
        <v>201502</v>
      </c>
      <c r="D5727" s="323">
        <v>642.86214568171761</v>
      </c>
      <c r="E5727" s="95">
        <v>1</v>
      </c>
      <c r="G5727" s="256"/>
    </row>
    <row r="5728" spans="1:7" x14ac:dyDescent="0.25">
      <c r="A5728" s="95" t="s">
        <v>3459</v>
      </c>
      <c r="B5728" s="95" t="s">
        <v>3</v>
      </c>
      <c r="C5728" s="95">
        <v>201604</v>
      </c>
      <c r="D5728" s="323">
        <v>4119.5200000000004</v>
      </c>
      <c r="E5728" s="95">
        <v>19</v>
      </c>
      <c r="G5728" s="256"/>
    </row>
    <row r="5729" spans="1:7" x14ac:dyDescent="0.25">
      <c r="A5729" s="95" t="s">
        <v>5418</v>
      </c>
      <c r="B5729" s="95" t="s">
        <v>3</v>
      </c>
      <c r="C5729" s="95">
        <v>201505</v>
      </c>
      <c r="D5729" s="323">
        <v>163.72528773809216</v>
      </c>
      <c r="E5729" s="95">
        <v>1</v>
      </c>
      <c r="G5729" s="256"/>
    </row>
    <row r="5730" spans="1:7" x14ac:dyDescent="0.25">
      <c r="A5730" s="95" t="s">
        <v>26</v>
      </c>
      <c r="B5730" s="95" t="s">
        <v>4</v>
      </c>
      <c r="C5730" s="95">
        <v>201609</v>
      </c>
      <c r="D5730" s="323">
        <v>288.74</v>
      </c>
      <c r="E5730" s="95">
        <v>1</v>
      </c>
      <c r="G5730" s="256"/>
    </row>
    <row r="5731" spans="1:7" x14ac:dyDescent="0.25">
      <c r="A5731" s="95" t="s">
        <v>1441</v>
      </c>
      <c r="B5731" s="95" t="s">
        <v>3</v>
      </c>
      <c r="C5731" s="95">
        <v>201602</v>
      </c>
      <c r="D5731" s="323">
        <v>62.47</v>
      </c>
      <c r="E5731" s="95">
        <v>16</v>
      </c>
      <c r="G5731" s="256"/>
    </row>
    <row r="5732" spans="1:7" x14ac:dyDescent="0.25">
      <c r="A5732" s="95" t="s">
        <v>5162</v>
      </c>
      <c r="B5732" s="95" t="s">
        <v>3</v>
      </c>
      <c r="C5732" s="95">
        <v>201501</v>
      </c>
      <c r="D5732" s="323">
        <v>117.64584109798747</v>
      </c>
      <c r="E5732" s="95">
        <v>8</v>
      </c>
      <c r="G5732" s="256"/>
    </row>
    <row r="5733" spans="1:7" x14ac:dyDescent="0.25">
      <c r="A5733" s="95" t="s">
        <v>248</v>
      </c>
      <c r="B5733" s="95" t="s">
        <v>1</v>
      </c>
      <c r="C5733" s="95">
        <v>201508</v>
      </c>
      <c r="D5733" s="323">
        <v>17.694620428153229</v>
      </c>
      <c r="E5733" s="95">
        <v>1</v>
      </c>
      <c r="G5733" s="256"/>
    </row>
    <row r="5734" spans="1:7" x14ac:dyDescent="0.25">
      <c r="A5734" s="95" t="s">
        <v>891</v>
      </c>
      <c r="B5734" s="95" t="s">
        <v>1</v>
      </c>
      <c r="C5734" s="95">
        <v>201609</v>
      </c>
      <c r="D5734" s="323">
        <v>1.4</v>
      </c>
      <c r="E5734" s="95">
        <v>3</v>
      </c>
      <c r="G5734" s="256"/>
    </row>
    <row r="5735" spans="1:7" x14ac:dyDescent="0.25">
      <c r="A5735" s="95" t="s">
        <v>1651</v>
      </c>
      <c r="B5735" s="95" t="s">
        <v>3</v>
      </c>
      <c r="C5735" s="95">
        <v>201602</v>
      </c>
      <c r="D5735" s="323">
        <v>246.04</v>
      </c>
      <c r="E5735" s="95">
        <v>8</v>
      </c>
      <c r="G5735" s="256"/>
    </row>
    <row r="5736" spans="1:7" x14ac:dyDescent="0.25">
      <c r="A5736" s="95" t="s">
        <v>622</v>
      </c>
      <c r="B5736" s="95" t="s">
        <v>1</v>
      </c>
      <c r="C5736" s="95">
        <v>201601</v>
      </c>
      <c r="D5736" s="323">
        <v>4.43</v>
      </c>
      <c r="E5736" s="95">
        <v>1</v>
      </c>
      <c r="G5736" s="256"/>
    </row>
    <row r="5737" spans="1:7" x14ac:dyDescent="0.25">
      <c r="A5737" s="95" t="s">
        <v>5592</v>
      </c>
      <c r="B5737" s="95" t="s">
        <v>1</v>
      </c>
      <c r="C5737" s="95">
        <v>201505</v>
      </c>
      <c r="D5737" s="323">
        <v>29.706408476131891</v>
      </c>
      <c r="E5737" s="95">
        <v>1</v>
      </c>
      <c r="G5737" s="256"/>
    </row>
    <row r="5738" spans="1:7" x14ac:dyDescent="0.25">
      <c r="A5738" s="95" t="s">
        <v>2123</v>
      </c>
      <c r="B5738" s="95" t="s">
        <v>1</v>
      </c>
      <c r="C5738" s="95">
        <v>201610</v>
      </c>
      <c r="D5738" s="323">
        <v>0.01</v>
      </c>
      <c r="E5738" s="95">
        <v>3</v>
      </c>
      <c r="G5738" s="256"/>
    </row>
    <row r="5739" spans="1:7" x14ac:dyDescent="0.25">
      <c r="A5739" s="95" t="s">
        <v>3620</v>
      </c>
      <c r="B5739" s="95" t="s">
        <v>3</v>
      </c>
      <c r="C5739" s="95">
        <v>201501</v>
      </c>
      <c r="D5739" s="323">
        <v>2037.9155418378498</v>
      </c>
      <c r="E5739" s="95">
        <v>3</v>
      </c>
      <c r="G5739" s="256"/>
    </row>
    <row r="5740" spans="1:7" x14ac:dyDescent="0.25">
      <c r="A5740" s="95" t="s">
        <v>2126</v>
      </c>
      <c r="B5740" s="95" t="s">
        <v>3029</v>
      </c>
      <c r="C5740" s="95">
        <v>201502</v>
      </c>
      <c r="D5740" s="323">
        <v>1011.8161466974493</v>
      </c>
      <c r="E5740" s="95">
        <v>1</v>
      </c>
      <c r="G5740" s="256"/>
    </row>
    <row r="5741" spans="1:7" x14ac:dyDescent="0.25">
      <c r="A5741" s="95" t="s">
        <v>2000</v>
      </c>
      <c r="B5741" s="95" t="s">
        <v>3029</v>
      </c>
      <c r="C5741" s="95">
        <v>201612</v>
      </c>
      <c r="D5741" s="323">
        <v>72.63</v>
      </c>
      <c r="E5741" s="95">
        <v>19</v>
      </c>
      <c r="G5741" s="256"/>
    </row>
    <row r="5742" spans="1:7" x14ac:dyDescent="0.25">
      <c r="A5742" s="95" t="s">
        <v>2862</v>
      </c>
      <c r="B5742" s="95" t="s">
        <v>1</v>
      </c>
      <c r="C5742" s="95">
        <v>201601</v>
      </c>
      <c r="D5742" s="323">
        <v>141.07</v>
      </c>
      <c r="E5742" s="95">
        <v>32</v>
      </c>
      <c r="G5742" s="256"/>
    </row>
    <row r="5743" spans="1:7" x14ac:dyDescent="0.25">
      <c r="A5743" s="95" t="s">
        <v>4755</v>
      </c>
      <c r="B5743" s="95" t="s">
        <v>3</v>
      </c>
      <c r="C5743" s="95">
        <v>201601</v>
      </c>
      <c r="D5743" s="323">
        <v>39.14</v>
      </c>
      <c r="E5743" s="95">
        <v>6</v>
      </c>
      <c r="G5743" s="256"/>
    </row>
    <row r="5744" spans="1:7" x14ac:dyDescent="0.25">
      <c r="A5744" s="95" t="s">
        <v>2750</v>
      </c>
      <c r="B5744" s="95" t="s">
        <v>3028</v>
      </c>
      <c r="C5744" s="95">
        <v>201608</v>
      </c>
      <c r="D5744" s="323">
        <v>3037.87</v>
      </c>
      <c r="E5744" s="95">
        <v>106</v>
      </c>
      <c r="G5744" s="256"/>
    </row>
    <row r="5745" spans="1:7" x14ac:dyDescent="0.25">
      <c r="A5745" s="95" t="s">
        <v>506</v>
      </c>
      <c r="B5745" s="95" t="s">
        <v>3029</v>
      </c>
      <c r="C5745" s="95">
        <v>201601</v>
      </c>
      <c r="D5745" s="323">
        <v>639.41</v>
      </c>
      <c r="E5745" s="95">
        <v>5</v>
      </c>
      <c r="G5745" s="256"/>
    </row>
    <row r="5746" spans="1:7" x14ac:dyDescent="0.25">
      <c r="A5746" s="95" t="s">
        <v>5125</v>
      </c>
      <c r="B5746" s="95" t="s">
        <v>3029</v>
      </c>
      <c r="C5746" s="95">
        <v>201502</v>
      </c>
      <c r="D5746" s="323">
        <v>6269.1323880802111</v>
      </c>
      <c r="E5746" s="95">
        <v>3</v>
      </c>
      <c r="G5746" s="256"/>
    </row>
    <row r="5747" spans="1:7" x14ac:dyDescent="0.25">
      <c r="A5747" s="95" t="s">
        <v>2755</v>
      </c>
      <c r="B5747" s="95" t="s">
        <v>4</v>
      </c>
      <c r="C5747" s="95">
        <v>201504</v>
      </c>
      <c r="D5747" s="323">
        <v>11.073459082627689</v>
      </c>
      <c r="E5747" s="95">
        <v>11</v>
      </c>
      <c r="G5747" s="256"/>
    </row>
    <row r="5748" spans="1:7" x14ac:dyDescent="0.25">
      <c r="A5748" s="95" t="s">
        <v>5125</v>
      </c>
      <c r="B5748" s="95" t="s">
        <v>1</v>
      </c>
      <c r="C5748" s="95">
        <v>201502</v>
      </c>
      <c r="D5748" s="323">
        <v>1.0175169883929401E-2</v>
      </c>
      <c r="E5748" s="95">
        <v>2</v>
      </c>
      <c r="G5748" s="256"/>
    </row>
    <row r="5749" spans="1:7" x14ac:dyDescent="0.25">
      <c r="A5749" s="95" t="s">
        <v>2015</v>
      </c>
      <c r="B5749" s="95" t="s">
        <v>1</v>
      </c>
      <c r="C5749" s="95">
        <v>201606</v>
      </c>
      <c r="D5749" s="323">
        <v>0.87</v>
      </c>
      <c r="E5749" s="95">
        <v>1</v>
      </c>
      <c r="G5749" s="256"/>
    </row>
    <row r="5750" spans="1:7" x14ac:dyDescent="0.25">
      <c r="A5750" s="95" t="s">
        <v>4437</v>
      </c>
      <c r="B5750" s="95" t="s">
        <v>3029</v>
      </c>
      <c r="C5750" s="95">
        <v>201609</v>
      </c>
      <c r="D5750" s="323">
        <v>75.13</v>
      </c>
      <c r="E5750" s="95">
        <v>1</v>
      </c>
      <c r="G5750" s="256"/>
    </row>
    <row r="5751" spans="1:7" x14ac:dyDescent="0.25">
      <c r="A5751" s="95" t="s">
        <v>1485</v>
      </c>
      <c r="B5751" s="95" t="s">
        <v>3</v>
      </c>
      <c r="C5751" s="95">
        <v>201605</v>
      </c>
      <c r="D5751" s="323">
        <v>830.96</v>
      </c>
      <c r="E5751" s="95">
        <v>1</v>
      </c>
      <c r="G5751" s="256"/>
    </row>
    <row r="5752" spans="1:7" x14ac:dyDescent="0.25">
      <c r="A5752" s="95" t="s">
        <v>3048</v>
      </c>
      <c r="B5752" s="95" t="s">
        <v>3</v>
      </c>
      <c r="C5752" s="95">
        <v>201501</v>
      </c>
      <c r="D5752" s="323">
        <v>3.4534004236199847</v>
      </c>
      <c r="E5752" s="95">
        <v>11</v>
      </c>
      <c r="G5752" s="256"/>
    </row>
    <row r="5753" spans="1:7" x14ac:dyDescent="0.25">
      <c r="A5753" s="95" t="s">
        <v>3712</v>
      </c>
      <c r="B5753" s="95" t="s">
        <v>3028</v>
      </c>
      <c r="C5753" s="95">
        <v>201509</v>
      </c>
      <c r="D5753" s="323">
        <v>108.91590042065815</v>
      </c>
      <c r="E5753" s="95">
        <v>2</v>
      </c>
      <c r="G5753" s="256"/>
    </row>
    <row r="5754" spans="1:7" x14ac:dyDescent="0.25">
      <c r="A5754" s="95" t="s">
        <v>3353</v>
      </c>
      <c r="B5754" s="95" t="s">
        <v>3</v>
      </c>
      <c r="C5754" s="95">
        <v>201603</v>
      </c>
      <c r="D5754" s="323">
        <v>2437.17</v>
      </c>
      <c r="E5754" s="95">
        <v>15</v>
      </c>
      <c r="G5754" s="256"/>
    </row>
    <row r="5755" spans="1:7" x14ac:dyDescent="0.25">
      <c r="A5755" s="95" t="s">
        <v>2611</v>
      </c>
      <c r="B5755" s="95" t="s">
        <v>1</v>
      </c>
      <c r="C5755" s="95">
        <v>201502</v>
      </c>
      <c r="D5755" s="323">
        <v>51.384607913843482</v>
      </c>
      <c r="E5755" s="95">
        <v>1</v>
      </c>
      <c r="G5755" s="256"/>
    </row>
    <row r="5756" spans="1:7" x14ac:dyDescent="0.25">
      <c r="A5756" s="95" t="s">
        <v>1484</v>
      </c>
      <c r="B5756" s="95" t="s">
        <v>3028</v>
      </c>
      <c r="C5756" s="95">
        <v>201501</v>
      </c>
      <c r="D5756" s="323">
        <v>7584.509776364458</v>
      </c>
      <c r="E5756" s="95">
        <v>2</v>
      </c>
      <c r="G5756" s="256"/>
    </row>
    <row r="5757" spans="1:7" x14ac:dyDescent="0.25">
      <c r="A5757" s="95" t="s">
        <v>1333</v>
      </c>
      <c r="B5757" s="95" t="s">
        <v>1</v>
      </c>
      <c r="C5757" s="95">
        <v>201609</v>
      </c>
      <c r="D5757" s="323">
        <v>44.27</v>
      </c>
      <c r="E5757" s="95">
        <v>1</v>
      </c>
      <c r="G5757" s="256"/>
    </row>
    <row r="5758" spans="1:7" x14ac:dyDescent="0.25">
      <c r="A5758" s="95" t="s">
        <v>710</v>
      </c>
      <c r="B5758" s="95" t="s">
        <v>3</v>
      </c>
      <c r="C5758" s="95">
        <v>201606</v>
      </c>
      <c r="D5758" s="323">
        <v>165.34</v>
      </c>
      <c r="E5758" s="95">
        <v>1</v>
      </c>
      <c r="G5758" s="256"/>
    </row>
    <row r="5759" spans="1:7" x14ac:dyDescent="0.25">
      <c r="A5759" s="95" t="s">
        <v>6027</v>
      </c>
      <c r="B5759" s="95" t="s">
        <v>1</v>
      </c>
      <c r="C5759" s="95">
        <v>201502</v>
      </c>
      <c r="D5759" s="323">
        <v>3.5613094593752906E-2</v>
      </c>
      <c r="E5759" s="95">
        <v>2</v>
      </c>
      <c r="G5759" s="256"/>
    </row>
    <row r="5760" spans="1:7" x14ac:dyDescent="0.25">
      <c r="A5760" s="95" t="s">
        <v>2071</v>
      </c>
      <c r="B5760" s="95" t="s">
        <v>3029</v>
      </c>
      <c r="C5760" s="95">
        <v>201502</v>
      </c>
      <c r="D5760" s="323">
        <v>448.57319844590791</v>
      </c>
      <c r="E5760" s="95">
        <v>10</v>
      </c>
      <c r="G5760" s="256"/>
    </row>
    <row r="5761" spans="1:7" x14ac:dyDescent="0.25">
      <c r="A5761" s="95" t="s">
        <v>1077</v>
      </c>
      <c r="B5761" s="95" t="s">
        <v>3</v>
      </c>
      <c r="C5761" s="95">
        <v>201601</v>
      </c>
      <c r="D5761" s="323">
        <v>972.45</v>
      </c>
      <c r="E5761" s="95">
        <v>1</v>
      </c>
      <c r="G5761" s="256"/>
    </row>
    <row r="5762" spans="1:7" x14ac:dyDescent="0.25">
      <c r="A5762" s="95" t="s">
        <v>1541</v>
      </c>
      <c r="B5762" s="95" t="s">
        <v>1</v>
      </c>
      <c r="C5762" s="95">
        <v>201502</v>
      </c>
      <c r="D5762" s="323">
        <v>345.28421484126028</v>
      </c>
      <c r="E5762" s="95">
        <v>1</v>
      </c>
      <c r="G5762" s="256"/>
    </row>
    <row r="5763" spans="1:7" x14ac:dyDescent="0.25">
      <c r="A5763" s="95" t="s">
        <v>489</v>
      </c>
      <c r="B5763" s="95" t="s">
        <v>1</v>
      </c>
      <c r="C5763" s="95">
        <v>201601</v>
      </c>
      <c r="D5763" s="323">
        <v>60.75</v>
      </c>
      <c r="E5763" s="95">
        <v>1</v>
      </c>
      <c r="G5763" s="256"/>
    </row>
    <row r="5764" spans="1:7" x14ac:dyDescent="0.25">
      <c r="A5764" s="95" t="s">
        <v>3654</v>
      </c>
      <c r="B5764" s="95" t="s">
        <v>1</v>
      </c>
      <c r="C5764" s="95">
        <v>201601</v>
      </c>
      <c r="D5764" s="323">
        <v>6.1203646851835352</v>
      </c>
      <c r="E5764" s="95">
        <v>4</v>
      </c>
      <c r="G5764" s="256"/>
    </row>
    <row r="5765" spans="1:7" x14ac:dyDescent="0.25">
      <c r="A5765" s="95" t="s">
        <v>1758</v>
      </c>
      <c r="B5765" s="95" t="s">
        <v>3</v>
      </c>
      <c r="C5765" s="95">
        <v>201601</v>
      </c>
      <c r="D5765" s="323">
        <v>517.46</v>
      </c>
      <c r="E5765" s="95">
        <v>17</v>
      </c>
      <c r="G5765" s="256"/>
    </row>
    <row r="5766" spans="1:7" x14ac:dyDescent="0.25">
      <c r="A5766" s="95" t="s">
        <v>4779</v>
      </c>
      <c r="B5766" s="95" t="s">
        <v>3</v>
      </c>
      <c r="C5766" s="95">
        <v>201604</v>
      </c>
      <c r="D5766" s="323">
        <v>335.53</v>
      </c>
      <c r="E5766" s="95">
        <v>2</v>
      </c>
      <c r="G5766" s="256"/>
    </row>
    <row r="5767" spans="1:7" x14ac:dyDescent="0.25">
      <c r="A5767" s="95" t="s">
        <v>3184</v>
      </c>
      <c r="B5767" s="95" t="s">
        <v>1</v>
      </c>
      <c r="C5767" s="95">
        <v>201602</v>
      </c>
      <c r="D5767" s="323">
        <v>94.23</v>
      </c>
      <c r="E5767" s="95">
        <v>24</v>
      </c>
      <c r="G5767" s="256"/>
    </row>
    <row r="5768" spans="1:7" x14ac:dyDescent="0.25">
      <c r="A5768" s="95" t="s">
        <v>3866</v>
      </c>
      <c r="B5768" s="95" t="s">
        <v>3029</v>
      </c>
      <c r="C5768" s="95">
        <v>201606</v>
      </c>
      <c r="D5768" s="323">
        <v>2732.97</v>
      </c>
      <c r="E5768" s="95">
        <v>3</v>
      </c>
      <c r="G5768" s="256"/>
    </row>
    <row r="5769" spans="1:7" x14ac:dyDescent="0.25">
      <c r="A5769" s="95" t="s">
        <v>2364</v>
      </c>
      <c r="B5769" s="95" t="s">
        <v>3029</v>
      </c>
      <c r="C5769" s="95">
        <v>201610</v>
      </c>
      <c r="D5769" s="323">
        <v>3060.01</v>
      </c>
      <c r="E5769" s="95">
        <v>5</v>
      </c>
      <c r="G5769" s="256"/>
    </row>
    <row r="5770" spans="1:7" x14ac:dyDescent="0.25">
      <c r="A5770" s="95" t="s">
        <v>3158</v>
      </c>
      <c r="B5770" s="95" t="s">
        <v>3029</v>
      </c>
      <c r="C5770" s="95">
        <v>201508</v>
      </c>
      <c r="D5770" s="323">
        <v>1008.4825059668354</v>
      </c>
      <c r="E5770" s="95">
        <v>14</v>
      </c>
      <c r="G5770" s="256"/>
    </row>
    <row r="5771" spans="1:7" x14ac:dyDescent="0.25">
      <c r="A5771" s="95" t="s">
        <v>3408</v>
      </c>
      <c r="B5771" s="95" t="s">
        <v>3</v>
      </c>
      <c r="C5771" s="95">
        <v>201604</v>
      </c>
      <c r="D5771" s="323">
        <v>169.84</v>
      </c>
      <c r="E5771" s="95">
        <v>8</v>
      </c>
      <c r="G5771" s="256"/>
    </row>
    <row r="5772" spans="1:7" x14ac:dyDescent="0.25">
      <c r="A5772" s="95" t="s">
        <v>1794</v>
      </c>
      <c r="B5772" s="95" t="s">
        <v>3</v>
      </c>
      <c r="C5772" s="95">
        <v>201604</v>
      </c>
      <c r="D5772" s="323">
        <v>603.33000000000004</v>
      </c>
      <c r="E5772" s="95">
        <v>163</v>
      </c>
      <c r="G5772" s="256"/>
    </row>
    <row r="5773" spans="1:7" x14ac:dyDescent="0.25">
      <c r="A5773" s="95" t="s">
        <v>3400</v>
      </c>
      <c r="B5773" s="95" t="s">
        <v>4</v>
      </c>
      <c r="C5773" s="95">
        <v>201503</v>
      </c>
      <c r="D5773" s="323">
        <v>105.95450762141159</v>
      </c>
      <c r="E5773" s="95">
        <v>1</v>
      </c>
      <c r="G5773" s="256"/>
    </row>
    <row r="5774" spans="1:7" x14ac:dyDescent="0.25">
      <c r="A5774" s="95" t="s">
        <v>2179</v>
      </c>
      <c r="B5774" s="95" t="s">
        <v>1</v>
      </c>
      <c r="C5774" s="95">
        <v>201509</v>
      </c>
      <c r="D5774" s="323">
        <v>4.7365415809691367</v>
      </c>
      <c r="E5774" s="95">
        <v>2</v>
      </c>
      <c r="G5774" s="256"/>
    </row>
    <row r="5775" spans="1:7" x14ac:dyDescent="0.25">
      <c r="A5775" s="95" t="s">
        <v>2974</v>
      </c>
      <c r="B5775" s="95" t="s">
        <v>3029</v>
      </c>
      <c r="C5775" s="95">
        <v>201601</v>
      </c>
      <c r="D5775" s="323">
        <v>106.58</v>
      </c>
      <c r="E5775" s="95">
        <v>6</v>
      </c>
      <c r="G5775" s="256"/>
    </row>
    <row r="5776" spans="1:7" x14ac:dyDescent="0.25">
      <c r="A5776" s="95" t="s">
        <v>896</v>
      </c>
      <c r="B5776" s="95" t="s">
        <v>1</v>
      </c>
      <c r="C5776" s="95">
        <v>201602</v>
      </c>
      <c r="D5776" s="323">
        <v>1.9</v>
      </c>
      <c r="E5776" s="95">
        <v>3</v>
      </c>
      <c r="G5776" s="256"/>
    </row>
    <row r="5777" spans="1:7" x14ac:dyDescent="0.25">
      <c r="A5777" s="95" t="s">
        <v>732</v>
      </c>
      <c r="B5777" s="95" t="s">
        <v>3</v>
      </c>
      <c r="C5777" s="95">
        <v>201505</v>
      </c>
      <c r="D5777" s="323">
        <v>1435.1735276540819</v>
      </c>
      <c r="E5777" s="95">
        <v>10</v>
      </c>
      <c r="G5777" s="256"/>
    </row>
    <row r="5778" spans="1:7" x14ac:dyDescent="0.25">
      <c r="A5778" s="95" t="s">
        <v>3358</v>
      </c>
      <c r="B5778" s="95" t="s">
        <v>1</v>
      </c>
      <c r="C5778" s="95">
        <v>201602</v>
      </c>
      <c r="D5778" s="323">
        <v>33.71</v>
      </c>
      <c r="E5778" s="95">
        <v>3</v>
      </c>
      <c r="G5778" s="256"/>
    </row>
    <row r="5779" spans="1:7" x14ac:dyDescent="0.25">
      <c r="A5779" s="95" t="s">
        <v>838</v>
      </c>
      <c r="B5779" s="95" t="s">
        <v>1</v>
      </c>
      <c r="C5779" s="95">
        <v>201501</v>
      </c>
      <c r="D5779" s="323">
        <v>109.80534580242413</v>
      </c>
      <c r="E5779" s="95">
        <v>1</v>
      </c>
      <c r="G5779" s="256"/>
    </row>
    <row r="5780" spans="1:7" x14ac:dyDescent="0.25">
      <c r="A5780" s="95" t="s">
        <v>928</v>
      </c>
      <c r="B5780" s="95" t="s">
        <v>4</v>
      </c>
      <c r="C5780" s="95">
        <v>201606</v>
      </c>
      <c r="D5780" s="323">
        <v>87.38</v>
      </c>
      <c r="E5780" s="95">
        <v>2</v>
      </c>
      <c r="G5780" s="256"/>
    </row>
    <row r="5781" spans="1:7" x14ac:dyDescent="0.25">
      <c r="A5781" s="95" t="s">
        <v>3321</v>
      </c>
      <c r="B5781" s="95" t="s">
        <v>4</v>
      </c>
      <c r="C5781" s="95">
        <v>201602</v>
      </c>
      <c r="D5781" s="323">
        <v>408.3</v>
      </c>
      <c r="E5781" s="95">
        <v>1</v>
      </c>
      <c r="G5781" s="256"/>
    </row>
    <row r="5782" spans="1:7" x14ac:dyDescent="0.25">
      <c r="A5782" s="95" t="s">
        <v>2685</v>
      </c>
      <c r="B5782" s="95" t="s">
        <v>3</v>
      </c>
      <c r="C5782" s="95">
        <v>201607</v>
      </c>
      <c r="D5782" s="323">
        <v>894.21</v>
      </c>
      <c r="E5782" s="95">
        <v>8</v>
      </c>
      <c r="G5782" s="256"/>
    </row>
    <row r="5783" spans="1:7" x14ac:dyDescent="0.25">
      <c r="A5783" s="95" t="s">
        <v>854</v>
      </c>
      <c r="B5783" s="95" t="s">
        <v>3</v>
      </c>
      <c r="C5783" s="95">
        <v>201507</v>
      </c>
      <c r="D5783" s="323">
        <v>42.464034838586478</v>
      </c>
      <c r="E5783" s="95">
        <v>8</v>
      </c>
      <c r="G5783" s="256"/>
    </row>
    <row r="5784" spans="1:7" x14ac:dyDescent="0.25">
      <c r="A5784" s="95" t="s">
        <v>2722</v>
      </c>
      <c r="B5784" s="95" t="s">
        <v>4</v>
      </c>
      <c r="C5784" s="95">
        <v>201501</v>
      </c>
      <c r="D5784" s="323">
        <v>209.57902493693402</v>
      </c>
      <c r="E5784" s="95">
        <v>1</v>
      </c>
      <c r="G5784" s="256"/>
    </row>
    <row r="5785" spans="1:7" x14ac:dyDescent="0.25">
      <c r="A5785" s="95" t="s">
        <v>1209</v>
      </c>
      <c r="B5785" s="95" t="s">
        <v>1</v>
      </c>
      <c r="C5785" s="95">
        <v>201606</v>
      </c>
      <c r="D5785" s="323">
        <v>118</v>
      </c>
      <c r="E5785" s="95">
        <v>2</v>
      </c>
      <c r="G5785" s="256"/>
    </row>
    <row r="5786" spans="1:7" x14ac:dyDescent="0.25">
      <c r="A5786" s="95" t="s">
        <v>5201</v>
      </c>
      <c r="B5786" s="95" t="s">
        <v>3</v>
      </c>
      <c r="C5786" s="95">
        <v>201507</v>
      </c>
      <c r="D5786" s="323">
        <v>518.12944034776478</v>
      </c>
      <c r="E5786" s="95">
        <v>1</v>
      </c>
      <c r="G5786" s="256"/>
    </row>
    <row r="5787" spans="1:7" x14ac:dyDescent="0.25">
      <c r="A5787" s="95" t="s">
        <v>4677</v>
      </c>
      <c r="B5787" s="95" t="s">
        <v>1</v>
      </c>
      <c r="C5787" s="95">
        <v>201601</v>
      </c>
      <c r="D5787" s="323">
        <v>0.39</v>
      </c>
      <c r="E5787" s="95">
        <v>12</v>
      </c>
      <c r="G5787" s="256"/>
    </row>
    <row r="5788" spans="1:7" x14ac:dyDescent="0.25">
      <c r="A5788" s="95" t="s">
        <v>2547</v>
      </c>
      <c r="B5788" s="95" t="s">
        <v>3028</v>
      </c>
      <c r="C5788" s="95">
        <v>201607</v>
      </c>
      <c r="D5788" s="323">
        <v>3851.7</v>
      </c>
      <c r="E5788" s="95">
        <v>1</v>
      </c>
      <c r="G5788" s="256"/>
    </row>
    <row r="5789" spans="1:7" x14ac:dyDescent="0.25">
      <c r="A5789" s="95" t="s">
        <v>3203</v>
      </c>
      <c r="B5789" s="95" t="s">
        <v>3</v>
      </c>
      <c r="C5789" s="95">
        <v>201502</v>
      </c>
      <c r="D5789" s="323">
        <v>1576.3110185473117</v>
      </c>
      <c r="E5789" s="95">
        <v>10</v>
      </c>
      <c r="G5789" s="256"/>
    </row>
    <row r="5790" spans="1:7" x14ac:dyDescent="0.25">
      <c r="A5790" s="95" t="s">
        <v>2659</v>
      </c>
      <c r="B5790" s="95" t="s">
        <v>1</v>
      </c>
      <c r="C5790" s="95">
        <v>201504</v>
      </c>
      <c r="D5790" s="323">
        <v>1.8467933339331866</v>
      </c>
      <c r="E5790" s="95">
        <v>2</v>
      </c>
      <c r="G5790" s="256"/>
    </row>
    <row r="5791" spans="1:7" x14ac:dyDescent="0.25">
      <c r="A5791" s="95" t="s">
        <v>1127</v>
      </c>
      <c r="B5791" s="95" t="s">
        <v>3</v>
      </c>
      <c r="C5791" s="95">
        <v>201601</v>
      </c>
      <c r="D5791" s="323">
        <v>78.5</v>
      </c>
      <c r="E5791" s="95">
        <v>6</v>
      </c>
      <c r="G5791" s="256"/>
    </row>
    <row r="5792" spans="1:7" x14ac:dyDescent="0.25">
      <c r="A5792" s="95" t="s">
        <v>1416</v>
      </c>
      <c r="B5792" s="95" t="s">
        <v>3028</v>
      </c>
      <c r="C5792" s="95">
        <v>201604</v>
      </c>
      <c r="D5792" s="323">
        <v>11772.99</v>
      </c>
      <c r="E5792" s="95">
        <v>1</v>
      </c>
      <c r="G5792" s="256"/>
    </row>
    <row r="5793" spans="1:7" x14ac:dyDescent="0.25">
      <c r="A5793" s="95" t="s">
        <v>3350</v>
      </c>
      <c r="B5793" s="95" t="s">
        <v>1</v>
      </c>
      <c r="C5793" s="95">
        <v>201608</v>
      </c>
      <c r="D5793" s="323">
        <v>0.98</v>
      </c>
      <c r="E5793" s="95">
        <v>4</v>
      </c>
      <c r="G5793" s="256"/>
    </row>
    <row r="5794" spans="1:7" x14ac:dyDescent="0.25">
      <c r="A5794" s="95" t="s">
        <v>4766</v>
      </c>
      <c r="B5794" s="95" t="s">
        <v>3029</v>
      </c>
      <c r="C5794" s="95">
        <v>201601</v>
      </c>
      <c r="D5794" s="323">
        <v>4206.8100000000004</v>
      </c>
      <c r="E5794" s="95">
        <v>1</v>
      </c>
      <c r="G5794" s="256"/>
    </row>
    <row r="5795" spans="1:7" x14ac:dyDescent="0.25">
      <c r="A5795" s="95" t="s">
        <v>1311</v>
      </c>
      <c r="B5795" s="95" t="s">
        <v>1</v>
      </c>
      <c r="C5795" s="95">
        <v>201508</v>
      </c>
      <c r="D5795" s="323">
        <v>1.5262754825894103E-2</v>
      </c>
      <c r="E5795" s="95">
        <v>1</v>
      </c>
      <c r="G5795" s="256"/>
    </row>
    <row r="5796" spans="1:7" x14ac:dyDescent="0.25">
      <c r="A5796" s="95" t="s">
        <v>3884</v>
      </c>
      <c r="B5796" s="95" t="s">
        <v>1</v>
      </c>
      <c r="C5796" s="95">
        <v>201605</v>
      </c>
      <c r="D5796" s="323">
        <v>0.14000000000000001</v>
      </c>
      <c r="E5796" s="95">
        <v>1</v>
      </c>
      <c r="G5796" s="256"/>
    </row>
    <row r="5797" spans="1:7" x14ac:dyDescent="0.25">
      <c r="A5797" s="95" t="s">
        <v>3906</v>
      </c>
      <c r="B5797" s="95" t="s">
        <v>4</v>
      </c>
      <c r="C5797" s="95">
        <v>201604</v>
      </c>
      <c r="D5797" s="323">
        <v>372.16</v>
      </c>
      <c r="E5797" s="95">
        <v>1</v>
      </c>
      <c r="G5797" s="256"/>
    </row>
    <row r="5798" spans="1:7" x14ac:dyDescent="0.25">
      <c r="A5798" s="95" t="s">
        <v>3252</v>
      </c>
      <c r="B5798" s="95" t="s">
        <v>1</v>
      </c>
      <c r="C5798" s="95">
        <v>201603</v>
      </c>
      <c r="D5798" s="323">
        <v>11.33</v>
      </c>
      <c r="E5798" s="95">
        <v>1</v>
      </c>
      <c r="G5798" s="256"/>
    </row>
    <row r="5799" spans="1:7" x14ac:dyDescent="0.25">
      <c r="A5799" s="95" t="s">
        <v>3830</v>
      </c>
      <c r="B5799" s="95" t="s">
        <v>1</v>
      </c>
      <c r="C5799" s="95">
        <v>201608</v>
      </c>
      <c r="D5799" s="323">
        <v>38.700000000000003</v>
      </c>
      <c r="E5799" s="95">
        <v>1</v>
      </c>
      <c r="G5799" s="256"/>
    </row>
    <row r="5800" spans="1:7" x14ac:dyDescent="0.25">
      <c r="A5800" s="95" t="s">
        <v>5602</v>
      </c>
      <c r="B5800" s="95" t="s">
        <v>3029</v>
      </c>
      <c r="C5800" s="95">
        <v>201501</v>
      </c>
      <c r="D5800" s="323">
        <v>5543.3725813793726</v>
      </c>
      <c r="E5800" s="95">
        <v>7</v>
      </c>
      <c r="G5800" s="256"/>
    </row>
    <row r="5801" spans="1:7" x14ac:dyDescent="0.25">
      <c r="A5801" s="95" t="s">
        <v>1352</v>
      </c>
      <c r="B5801" s="95" t="s">
        <v>1</v>
      </c>
      <c r="C5801" s="95">
        <v>201601</v>
      </c>
      <c r="D5801" s="323">
        <v>8.2100000000000009</v>
      </c>
      <c r="E5801" s="95">
        <v>3</v>
      </c>
      <c r="G5801" s="256"/>
    </row>
    <row r="5802" spans="1:7" x14ac:dyDescent="0.25">
      <c r="A5802" s="95" t="s">
        <v>1426</v>
      </c>
      <c r="B5802" s="95" t="s">
        <v>3029</v>
      </c>
      <c r="C5802" s="95">
        <v>201501</v>
      </c>
      <c r="D5802" s="323">
        <v>355.28369728111079</v>
      </c>
      <c r="E5802" s="95">
        <v>1</v>
      </c>
      <c r="G5802" s="256"/>
    </row>
    <row r="5803" spans="1:7" x14ac:dyDescent="0.25">
      <c r="A5803" s="95" t="s">
        <v>1855</v>
      </c>
      <c r="B5803" s="95" t="s">
        <v>1</v>
      </c>
      <c r="C5803" s="95">
        <v>201505</v>
      </c>
      <c r="D5803" s="323">
        <v>10.185345053813331</v>
      </c>
      <c r="E5803" s="95">
        <v>4</v>
      </c>
      <c r="G5803" s="256"/>
    </row>
    <row r="5804" spans="1:7" x14ac:dyDescent="0.25">
      <c r="A5804" s="95" t="s">
        <v>2013</v>
      </c>
      <c r="B5804" s="95" t="s">
        <v>3028</v>
      </c>
      <c r="C5804" s="95">
        <v>201504</v>
      </c>
      <c r="D5804" s="323">
        <v>2609.1134977408797</v>
      </c>
      <c r="E5804" s="95">
        <v>1</v>
      </c>
      <c r="G5804" s="256"/>
    </row>
    <row r="5805" spans="1:7" x14ac:dyDescent="0.25">
      <c r="A5805" s="95" t="s">
        <v>4041</v>
      </c>
      <c r="B5805" s="95" t="s">
        <v>4</v>
      </c>
      <c r="C5805" s="95">
        <v>201603</v>
      </c>
      <c r="D5805" s="323">
        <v>837.57</v>
      </c>
      <c r="E5805" s="95">
        <v>1</v>
      </c>
      <c r="G5805" s="256"/>
    </row>
    <row r="5806" spans="1:7" x14ac:dyDescent="0.25">
      <c r="A5806" s="95" t="s">
        <v>2108</v>
      </c>
      <c r="B5806" s="95" t="s">
        <v>3029</v>
      </c>
      <c r="C5806" s="95">
        <v>201603</v>
      </c>
      <c r="D5806" s="323">
        <v>9419.67</v>
      </c>
      <c r="E5806" s="95">
        <v>6</v>
      </c>
      <c r="G5806" s="256"/>
    </row>
    <row r="5807" spans="1:7" x14ac:dyDescent="0.25">
      <c r="A5807" s="95" t="s">
        <v>5647</v>
      </c>
      <c r="B5807" s="95" t="s">
        <v>1</v>
      </c>
      <c r="C5807" s="95">
        <v>201504</v>
      </c>
      <c r="D5807" s="323">
        <v>0.32560543628574085</v>
      </c>
      <c r="E5807" s="95">
        <v>5</v>
      </c>
      <c r="G5807" s="256"/>
    </row>
    <row r="5808" spans="1:7" x14ac:dyDescent="0.25">
      <c r="A5808" s="95" t="s">
        <v>5284</v>
      </c>
      <c r="B5808" s="95" t="s">
        <v>1</v>
      </c>
      <c r="C5808" s="95">
        <v>201507</v>
      </c>
      <c r="D5808" s="323">
        <v>24.150765719506438</v>
      </c>
      <c r="E5808" s="95">
        <v>2</v>
      </c>
      <c r="G5808" s="256"/>
    </row>
    <row r="5809" spans="1:7" x14ac:dyDescent="0.25">
      <c r="A5809" s="95" t="s">
        <v>1868</v>
      </c>
      <c r="B5809" s="95" t="s">
        <v>3028</v>
      </c>
      <c r="C5809" s="95">
        <v>201606</v>
      </c>
      <c r="D5809" s="323">
        <v>398.94</v>
      </c>
      <c r="E5809" s="95">
        <v>2</v>
      </c>
      <c r="G5809" s="256"/>
    </row>
    <row r="5810" spans="1:7" x14ac:dyDescent="0.25">
      <c r="A5810" s="95" t="s">
        <v>1816</v>
      </c>
      <c r="B5810" s="95" t="s">
        <v>1</v>
      </c>
      <c r="C5810" s="95">
        <v>201609</v>
      </c>
      <c r="D5810" s="323">
        <v>50.98</v>
      </c>
      <c r="E5810" s="95">
        <v>2</v>
      </c>
      <c r="G5810" s="256"/>
    </row>
    <row r="5811" spans="1:7" x14ac:dyDescent="0.25">
      <c r="A5811" s="95" t="s">
        <v>1811</v>
      </c>
      <c r="B5811" s="95" t="s">
        <v>1</v>
      </c>
      <c r="C5811" s="95">
        <v>201504</v>
      </c>
      <c r="D5811" s="323">
        <v>0.33578060616967026</v>
      </c>
      <c r="E5811" s="95">
        <v>6</v>
      </c>
      <c r="G5811" s="256"/>
    </row>
    <row r="5812" spans="1:7" x14ac:dyDescent="0.25">
      <c r="A5812" s="95" t="s">
        <v>2903</v>
      </c>
      <c r="B5812" s="95" t="s">
        <v>3029</v>
      </c>
      <c r="C5812" s="95">
        <v>201602</v>
      </c>
      <c r="D5812" s="323">
        <v>21595.51</v>
      </c>
      <c r="E5812" s="95">
        <v>4</v>
      </c>
      <c r="G5812" s="256"/>
    </row>
    <row r="5813" spans="1:7" x14ac:dyDescent="0.25">
      <c r="A5813" s="95" t="s">
        <v>95</v>
      </c>
      <c r="B5813" s="95" t="s">
        <v>4</v>
      </c>
      <c r="C5813" s="95">
        <v>201501</v>
      </c>
      <c r="D5813" s="323">
        <v>81.205366605936391</v>
      </c>
      <c r="E5813" s="95">
        <v>1</v>
      </c>
      <c r="G5813" s="256"/>
    </row>
    <row r="5814" spans="1:7" x14ac:dyDescent="0.25">
      <c r="A5814" s="95" t="s">
        <v>1809</v>
      </c>
      <c r="B5814" s="95" t="s">
        <v>3029</v>
      </c>
      <c r="C5814" s="95">
        <v>201506</v>
      </c>
      <c r="D5814" s="323">
        <v>397.19767455703152</v>
      </c>
      <c r="E5814" s="95">
        <v>4</v>
      </c>
      <c r="G5814" s="256"/>
    </row>
    <row r="5815" spans="1:7" x14ac:dyDescent="0.25">
      <c r="A5815" s="95" t="s">
        <v>3560</v>
      </c>
      <c r="B5815" s="95" t="s">
        <v>1</v>
      </c>
      <c r="C5815" s="95">
        <v>201604</v>
      </c>
      <c r="D5815" s="323">
        <v>3.11</v>
      </c>
      <c r="E5815" s="95">
        <v>1</v>
      </c>
      <c r="G5815" s="256"/>
    </row>
    <row r="5816" spans="1:7" x14ac:dyDescent="0.25">
      <c r="A5816" s="95" t="s">
        <v>480</v>
      </c>
      <c r="B5816" s="95" t="s">
        <v>3</v>
      </c>
      <c r="C5816" s="95">
        <v>201502</v>
      </c>
      <c r="D5816" s="323">
        <v>22.272301003692345</v>
      </c>
      <c r="E5816" s="95">
        <v>1</v>
      </c>
      <c r="G5816" s="256"/>
    </row>
    <row r="5817" spans="1:7" x14ac:dyDescent="0.25">
      <c r="A5817" s="95" t="s">
        <v>2856</v>
      </c>
      <c r="B5817" s="95" t="s">
        <v>1</v>
      </c>
      <c r="C5817" s="95">
        <v>201505</v>
      </c>
      <c r="D5817" s="323">
        <v>4.400760974799466</v>
      </c>
      <c r="E5817" s="95">
        <v>2</v>
      </c>
      <c r="G5817" s="256"/>
    </row>
    <row r="5818" spans="1:7" x14ac:dyDescent="0.25">
      <c r="A5818" s="95" t="s">
        <v>3373</v>
      </c>
      <c r="B5818" s="95" t="s">
        <v>1</v>
      </c>
      <c r="C5818" s="95">
        <v>201502</v>
      </c>
      <c r="D5818" s="323">
        <v>3.5613094593752906E-2</v>
      </c>
      <c r="E5818" s="95">
        <v>3</v>
      </c>
      <c r="G5818" s="256"/>
    </row>
    <row r="5819" spans="1:7" x14ac:dyDescent="0.25">
      <c r="A5819" s="95" t="s">
        <v>3213</v>
      </c>
      <c r="B5819" s="95" t="s">
        <v>3</v>
      </c>
      <c r="C5819" s="95">
        <v>201606</v>
      </c>
      <c r="D5819" s="323">
        <v>1351.93</v>
      </c>
      <c r="E5819" s="95">
        <v>7</v>
      </c>
      <c r="G5819" s="256"/>
    </row>
    <row r="5820" spans="1:7" x14ac:dyDescent="0.25">
      <c r="A5820" s="95" t="s">
        <v>1238</v>
      </c>
      <c r="B5820" s="95" t="s">
        <v>1</v>
      </c>
      <c r="C5820" s="95">
        <v>201501</v>
      </c>
      <c r="D5820" s="323">
        <v>0.11192686872322341</v>
      </c>
      <c r="E5820" s="95">
        <v>2</v>
      </c>
      <c r="G5820" s="256"/>
    </row>
    <row r="5821" spans="1:7" x14ac:dyDescent="0.25">
      <c r="A5821" s="95" t="s">
        <v>2214</v>
      </c>
      <c r="B5821" s="95" t="s">
        <v>1</v>
      </c>
      <c r="C5821" s="95">
        <v>201505</v>
      </c>
      <c r="D5821" s="323">
        <v>52.361424222700698</v>
      </c>
      <c r="E5821" s="95">
        <v>3</v>
      </c>
      <c r="G5821" s="256"/>
    </row>
    <row r="5822" spans="1:7" x14ac:dyDescent="0.25">
      <c r="A5822" s="95" t="s">
        <v>5371</v>
      </c>
      <c r="B5822" s="95" t="s">
        <v>3</v>
      </c>
      <c r="C5822" s="95">
        <v>201501</v>
      </c>
      <c r="D5822" s="323">
        <v>227.13995181330657</v>
      </c>
      <c r="E5822" s="95">
        <v>6</v>
      </c>
      <c r="G5822" s="256"/>
    </row>
    <row r="5823" spans="1:7" x14ac:dyDescent="0.25">
      <c r="A5823" s="95" t="s">
        <v>1934</v>
      </c>
      <c r="B5823" s="95" t="s">
        <v>1</v>
      </c>
      <c r="C5823" s="95">
        <v>201504</v>
      </c>
      <c r="D5823" s="323">
        <v>0.27981717180805854</v>
      </c>
      <c r="E5823" s="95">
        <v>1</v>
      </c>
      <c r="G5823" s="256"/>
    </row>
    <row r="5824" spans="1:7" x14ac:dyDescent="0.25">
      <c r="A5824" s="95" t="s">
        <v>2520</v>
      </c>
      <c r="B5824" s="95" t="s">
        <v>3</v>
      </c>
      <c r="C5824" s="95">
        <v>201610</v>
      </c>
      <c r="D5824" s="323">
        <v>197.9</v>
      </c>
      <c r="E5824" s="95">
        <v>1</v>
      </c>
      <c r="G5824" s="256"/>
    </row>
    <row r="5825" spans="1:7" x14ac:dyDescent="0.25">
      <c r="A5825" s="95" t="s">
        <v>1753</v>
      </c>
      <c r="B5825" s="95" t="s">
        <v>1</v>
      </c>
      <c r="C5825" s="95">
        <v>201501</v>
      </c>
      <c r="D5825" s="323">
        <v>97.91565979305264</v>
      </c>
      <c r="E5825" s="95">
        <v>51</v>
      </c>
      <c r="G5825" s="256"/>
    </row>
    <row r="5826" spans="1:7" x14ac:dyDescent="0.25">
      <c r="A5826" s="95" t="s">
        <v>1744</v>
      </c>
      <c r="B5826" s="95" t="s">
        <v>4</v>
      </c>
      <c r="C5826" s="95">
        <v>201510</v>
      </c>
      <c r="D5826" s="323">
        <v>922.16372340158807</v>
      </c>
      <c r="E5826" s="95">
        <v>1</v>
      </c>
      <c r="G5826" s="256"/>
    </row>
    <row r="5827" spans="1:7" x14ac:dyDescent="0.25">
      <c r="A5827" s="95" t="s">
        <v>106</v>
      </c>
      <c r="B5827" s="95" t="s">
        <v>1</v>
      </c>
      <c r="C5827" s="95">
        <v>201503</v>
      </c>
      <c r="D5827" s="323">
        <v>12.378094163800117</v>
      </c>
      <c r="E5827" s="95">
        <v>7</v>
      </c>
      <c r="G5827" s="256"/>
    </row>
    <row r="5828" spans="1:7" x14ac:dyDescent="0.25">
      <c r="A5828" s="95" t="s">
        <v>1921</v>
      </c>
      <c r="B5828" s="95" t="s">
        <v>3</v>
      </c>
      <c r="C5828" s="95">
        <v>201501</v>
      </c>
      <c r="D5828" s="323">
        <v>2089.725075106775</v>
      </c>
      <c r="E5828" s="95">
        <v>2</v>
      </c>
      <c r="G5828" s="256"/>
    </row>
    <row r="5829" spans="1:7" x14ac:dyDescent="0.25">
      <c r="A5829" s="95" t="s">
        <v>1316</v>
      </c>
      <c r="B5829" s="95" t="s">
        <v>1</v>
      </c>
      <c r="C5829" s="95">
        <v>201604</v>
      </c>
      <c r="D5829" s="323">
        <v>0.65</v>
      </c>
      <c r="E5829" s="95">
        <v>1</v>
      </c>
      <c r="G5829" s="256"/>
    </row>
    <row r="5830" spans="1:7" x14ac:dyDescent="0.25">
      <c r="A5830" s="95" t="s">
        <v>6319</v>
      </c>
      <c r="B5830" s="95" t="s">
        <v>1</v>
      </c>
      <c r="C5830" s="95">
        <v>201501</v>
      </c>
      <c r="D5830" s="323">
        <v>12.194941105889388</v>
      </c>
      <c r="E5830" s="95">
        <v>103</v>
      </c>
      <c r="G5830" s="256"/>
    </row>
    <row r="5831" spans="1:7" x14ac:dyDescent="0.25">
      <c r="A5831" s="95" t="s">
        <v>4964</v>
      </c>
      <c r="B5831" s="95" t="s">
        <v>1</v>
      </c>
      <c r="C5831" s="95">
        <v>201608</v>
      </c>
      <c r="D5831" s="323">
        <v>7.42</v>
      </c>
      <c r="E5831" s="95">
        <v>2</v>
      </c>
      <c r="G5831" s="256"/>
    </row>
    <row r="5832" spans="1:7" x14ac:dyDescent="0.25">
      <c r="A5832" s="95" t="s">
        <v>6115</v>
      </c>
      <c r="B5832" s="95" t="s">
        <v>1</v>
      </c>
      <c r="C5832" s="95">
        <v>201501</v>
      </c>
      <c r="D5832" s="323">
        <v>384553.58884250023</v>
      </c>
      <c r="E5832" s="95">
        <v>2</v>
      </c>
      <c r="G5832" s="256"/>
    </row>
    <row r="5833" spans="1:7" x14ac:dyDescent="0.25">
      <c r="A5833" s="95" t="s">
        <v>6284</v>
      </c>
      <c r="B5833" s="95" t="s">
        <v>1</v>
      </c>
      <c r="C5833" s="95">
        <v>201506</v>
      </c>
      <c r="D5833" s="323">
        <v>23.499554846934956</v>
      </c>
      <c r="E5833" s="95">
        <v>1</v>
      </c>
      <c r="G5833" s="256"/>
    </row>
    <row r="5834" spans="1:7" x14ac:dyDescent="0.25">
      <c r="A5834" s="95" t="s">
        <v>2807</v>
      </c>
      <c r="B5834" s="95" t="s">
        <v>1</v>
      </c>
      <c r="C5834" s="95">
        <v>201601</v>
      </c>
      <c r="D5834" s="323">
        <v>1838.56</v>
      </c>
      <c r="E5834" s="95">
        <v>5</v>
      </c>
      <c r="G5834" s="256"/>
    </row>
    <row r="5835" spans="1:7" x14ac:dyDescent="0.25">
      <c r="A5835" s="95" t="s">
        <v>5831</v>
      </c>
      <c r="B5835" s="95" t="s">
        <v>3029</v>
      </c>
      <c r="C5835" s="95">
        <v>201507</v>
      </c>
      <c r="D5835" s="323">
        <v>1535.9468741522826</v>
      </c>
      <c r="E5835" s="95">
        <v>4</v>
      </c>
      <c r="G5835" s="256"/>
    </row>
    <row r="5836" spans="1:7" x14ac:dyDescent="0.25">
      <c r="A5836" s="95" t="s">
        <v>4558</v>
      </c>
      <c r="B5836" s="95" t="s">
        <v>1</v>
      </c>
      <c r="C5836" s="95">
        <v>201607</v>
      </c>
      <c r="D5836" s="323">
        <v>0.18</v>
      </c>
      <c r="E5836" s="95">
        <v>4</v>
      </c>
      <c r="G5836" s="256"/>
    </row>
    <row r="5837" spans="1:7" x14ac:dyDescent="0.25">
      <c r="A5837" s="95" t="s">
        <v>4835</v>
      </c>
      <c r="B5837" s="95" t="s">
        <v>3029</v>
      </c>
      <c r="C5837" s="95">
        <v>201601</v>
      </c>
      <c r="D5837" s="323">
        <v>909.28</v>
      </c>
      <c r="E5837" s="95">
        <v>4</v>
      </c>
      <c r="G5837" s="256"/>
    </row>
    <row r="5838" spans="1:7" x14ac:dyDescent="0.25">
      <c r="A5838" s="95" t="s">
        <v>1005</v>
      </c>
      <c r="B5838" s="95" t="s">
        <v>3029</v>
      </c>
      <c r="C5838" s="95">
        <v>201501</v>
      </c>
      <c r="D5838" s="323">
        <v>56.462135250869409</v>
      </c>
      <c r="E5838" s="95">
        <v>5</v>
      </c>
      <c r="G5838" s="256"/>
    </row>
    <row r="5839" spans="1:7" x14ac:dyDescent="0.25">
      <c r="A5839" s="95" t="s">
        <v>6032</v>
      </c>
      <c r="B5839" s="95" t="s">
        <v>1</v>
      </c>
      <c r="C5839" s="95">
        <v>201502</v>
      </c>
      <c r="D5839" s="323">
        <v>1.4703120482277989</v>
      </c>
      <c r="E5839" s="95">
        <v>1</v>
      </c>
      <c r="G5839" s="256"/>
    </row>
    <row r="5840" spans="1:7" x14ac:dyDescent="0.25">
      <c r="A5840" s="95" t="s">
        <v>2444</v>
      </c>
      <c r="B5840" s="95" t="s">
        <v>3029</v>
      </c>
      <c r="C5840" s="95">
        <v>201506</v>
      </c>
      <c r="D5840" s="323">
        <v>3482.7331302109178</v>
      </c>
      <c r="E5840" s="95">
        <v>18</v>
      </c>
      <c r="G5840" s="256"/>
    </row>
    <row r="5841" spans="1:7" x14ac:dyDescent="0.25">
      <c r="A5841" s="95" t="s">
        <v>1683</v>
      </c>
      <c r="B5841" s="95" t="s">
        <v>1</v>
      </c>
      <c r="C5841" s="95">
        <v>201608</v>
      </c>
      <c r="D5841" s="323">
        <v>190.91</v>
      </c>
      <c r="E5841" s="95">
        <v>1</v>
      </c>
      <c r="G5841" s="256"/>
    </row>
    <row r="5842" spans="1:7" x14ac:dyDescent="0.25">
      <c r="A5842" s="95" t="s">
        <v>1488</v>
      </c>
      <c r="B5842" s="95" t="s">
        <v>3</v>
      </c>
      <c r="C5842" s="95">
        <v>201506</v>
      </c>
      <c r="D5842" s="323">
        <v>3317.5496197950119</v>
      </c>
      <c r="E5842" s="95">
        <v>1</v>
      </c>
      <c r="G5842" s="256"/>
    </row>
    <row r="5843" spans="1:7" x14ac:dyDescent="0.25">
      <c r="A5843" s="95" t="s">
        <v>5581</v>
      </c>
      <c r="B5843" s="95" t="s">
        <v>3029</v>
      </c>
      <c r="C5843" s="95">
        <v>201507</v>
      </c>
      <c r="D5843" s="323">
        <v>1005.4335356806334</v>
      </c>
      <c r="E5843" s="95">
        <v>2</v>
      </c>
      <c r="G5843" s="256"/>
    </row>
    <row r="5844" spans="1:7" x14ac:dyDescent="0.25">
      <c r="A5844" s="95" t="s">
        <v>2106</v>
      </c>
      <c r="B5844" s="95" t="s">
        <v>1</v>
      </c>
      <c r="C5844" s="95">
        <v>201501</v>
      </c>
      <c r="D5844" s="323">
        <v>0.48332056948664653</v>
      </c>
      <c r="E5844" s="95">
        <v>1</v>
      </c>
      <c r="G5844" s="256"/>
    </row>
    <row r="5845" spans="1:7" x14ac:dyDescent="0.25">
      <c r="A5845" s="95" t="s">
        <v>183</v>
      </c>
      <c r="B5845" s="95" t="s">
        <v>1</v>
      </c>
      <c r="C5845" s="95">
        <v>201604</v>
      </c>
      <c r="D5845" s="323">
        <v>6.03</v>
      </c>
      <c r="E5845" s="95">
        <v>2</v>
      </c>
      <c r="G5845" s="256"/>
    </row>
    <row r="5846" spans="1:7" x14ac:dyDescent="0.25">
      <c r="A5846" s="95" t="s">
        <v>393</v>
      </c>
      <c r="B5846" s="95" t="s">
        <v>1</v>
      </c>
      <c r="C5846" s="95">
        <v>201502</v>
      </c>
      <c r="D5846" s="323">
        <v>0.44261988995092894</v>
      </c>
      <c r="E5846" s="95">
        <v>1</v>
      </c>
      <c r="G5846" s="256"/>
    </row>
    <row r="5847" spans="1:7" x14ac:dyDescent="0.25">
      <c r="A5847" s="95" t="s">
        <v>2159</v>
      </c>
      <c r="B5847" s="95" t="s">
        <v>4</v>
      </c>
      <c r="C5847" s="95">
        <v>201501</v>
      </c>
      <c r="D5847" s="323">
        <v>2958.2789976857334</v>
      </c>
      <c r="E5847" s="95">
        <v>9</v>
      </c>
      <c r="G5847" s="256"/>
    </row>
    <row r="5848" spans="1:7" x14ac:dyDescent="0.25">
      <c r="A5848" s="95" t="s">
        <v>2717</v>
      </c>
      <c r="B5848" s="95" t="s">
        <v>3029</v>
      </c>
      <c r="C5848" s="95">
        <v>201509</v>
      </c>
      <c r="D5848" s="323">
        <v>345.44009296644418</v>
      </c>
      <c r="E5848" s="95">
        <v>1</v>
      </c>
      <c r="G5848" s="256"/>
    </row>
    <row r="5849" spans="1:7" x14ac:dyDescent="0.25">
      <c r="A5849" s="95" t="s">
        <v>4021</v>
      </c>
      <c r="B5849" s="95" t="s">
        <v>1</v>
      </c>
      <c r="C5849" s="95">
        <v>201602</v>
      </c>
      <c r="D5849" s="323">
        <v>309.98</v>
      </c>
      <c r="E5849" s="95">
        <v>15</v>
      </c>
      <c r="G5849" s="256"/>
    </row>
    <row r="5850" spans="1:7" x14ac:dyDescent="0.25">
      <c r="A5850" s="95" t="s">
        <v>5396</v>
      </c>
      <c r="B5850" s="95" t="s">
        <v>1</v>
      </c>
      <c r="C5850" s="95">
        <v>201506</v>
      </c>
      <c r="D5850" s="323">
        <v>20.787872072867764</v>
      </c>
      <c r="E5850" s="95">
        <v>2</v>
      </c>
      <c r="G5850" s="256"/>
    </row>
    <row r="5851" spans="1:7" x14ac:dyDescent="0.25">
      <c r="A5851" s="95" t="s">
        <v>489</v>
      </c>
      <c r="B5851" s="95" t="s">
        <v>3</v>
      </c>
      <c r="C5851" s="95">
        <v>201505</v>
      </c>
      <c r="D5851" s="323">
        <v>29.264370997194533</v>
      </c>
      <c r="E5851" s="95">
        <v>2</v>
      </c>
      <c r="G5851" s="256"/>
    </row>
    <row r="5852" spans="1:7" x14ac:dyDescent="0.25">
      <c r="A5852" s="95" t="s">
        <v>2416</v>
      </c>
      <c r="B5852" s="95" t="s">
        <v>3028</v>
      </c>
      <c r="C5852" s="95">
        <v>201612</v>
      </c>
      <c r="D5852" s="323">
        <v>499.63</v>
      </c>
      <c r="E5852" s="95">
        <v>13</v>
      </c>
      <c r="G5852" s="256"/>
    </row>
    <row r="5853" spans="1:7" x14ac:dyDescent="0.25">
      <c r="A5853" s="95" t="s">
        <v>3545</v>
      </c>
      <c r="B5853" s="95" t="s">
        <v>1</v>
      </c>
      <c r="C5853" s="95">
        <v>201607</v>
      </c>
      <c r="D5853" s="323">
        <v>0.05</v>
      </c>
      <c r="E5853" s="95">
        <v>1</v>
      </c>
      <c r="G5853" s="256"/>
    </row>
    <row r="5854" spans="1:7" x14ac:dyDescent="0.25">
      <c r="A5854" s="95" t="s">
        <v>4146</v>
      </c>
      <c r="B5854" s="95" t="s">
        <v>4</v>
      </c>
      <c r="C5854" s="95">
        <v>201607</v>
      </c>
      <c r="D5854" s="323">
        <v>13.67</v>
      </c>
      <c r="E5854" s="95">
        <v>1</v>
      </c>
      <c r="G5854" s="256"/>
    </row>
    <row r="5855" spans="1:7" x14ac:dyDescent="0.25">
      <c r="A5855" s="95" t="s">
        <v>6030</v>
      </c>
      <c r="B5855" s="95" t="s">
        <v>1</v>
      </c>
      <c r="C5855" s="95">
        <v>201503</v>
      </c>
      <c r="D5855" s="323">
        <v>2.5437924709823503E-2</v>
      </c>
      <c r="E5855" s="95">
        <v>10</v>
      </c>
      <c r="G5855" s="256"/>
    </row>
    <row r="5856" spans="1:7" x14ac:dyDescent="0.25">
      <c r="A5856" s="95" t="s">
        <v>2196</v>
      </c>
      <c r="B5856" s="95" t="s">
        <v>3</v>
      </c>
      <c r="C5856" s="95">
        <v>201502</v>
      </c>
      <c r="D5856" s="323">
        <v>1724.270041141519</v>
      </c>
      <c r="E5856" s="95">
        <v>7</v>
      </c>
      <c r="G5856" s="256"/>
    </row>
    <row r="5857" spans="1:7" x14ac:dyDescent="0.25">
      <c r="A5857" s="95" t="s">
        <v>2012</v>
      </c>
      <c r="B5857" s="95" t="s">
        <v>1</v>
      </c>
      <c r="C5857" s="95">
        <v>201607</v>
      </c>
      <c r="D5857" s="323">
        <v>5.76</v>
      </c>
      <c r="E5857" s="95">
        <v>1</v>
      </c>
      <c r="G5857" s="256"/>
    </row>
    <row r="5858" spans="1:7" x14ac:dyDescent="0.25">
      <c r="A5858" s="95" t="s">
        <v>1676</v>
      </c>
      <c r="B5858" s="95" t="s">
        <v>3029</v>
      </c>
      <c r="C5858" s="95">
        <v>201502</v>
      </c>
      <c r="D5858" s="323">
        <v>8124.8540672369527</v>
      </c>
      <c r="E5858" s="95">
        <v>60</v>
      </c>
      <c r="G5858" s="256"/>
    </row>
    <row r="5859" spans="1:7" x14ac:dyDescent="0.25">
      <c r="A5859" s="95" t="s">
        <v>1952</v>
      </c>
      <c r="B5859" s="95" t="s">
        <v>3</v>
      </c>
      <c r="C5859" s="95">
        <v>201504</v>
      </c>
      <c r="D5859" s="323">
        <v>203.64830201806441</v>
      </c>
      <c r="E5859" s="95">
        <v>1</v>
      </c>
      <c r="G5859" s="256"/>
    </row>
    <row r="5860" spans="1:7" x14ac:dyDescent="0.25">
      <c r="A5860" s="95" t="s">
        <v>86</v>
      </c>
      <c r="B5860" s="95" t="s">
        <v>1</v>
      </c>
      <c r="C5860" s="95">
        <v>201501</v>
      </c>
      <c r="D5860" s="323">
        <v>0.75805015635274053</v>
      </c>
      <c r="E5860" s="95">
        <v>1</v>
      </c>
      <c r="G5860" s="256"/>
    </row>
    <row r="5861" spans="1:7" x14ac:dyDescent="0.25">
      <c r="A5861" s="95" t="s">
        <v>1074</v>
      </c>
      <c r="B5861" s="95" t="s">
        <v>1</v>
      </c>
      <c r="C5861" s="95">
        <v>201606</v>
      </c>
      <c r="D5861" s="323">
        <v>2.46</v>
      </c>
      <c r="E5861" s="95">
        <v>1</v>
      </c>
      <c r="G5861" s="256"/>
    </row>
    <row r="5862" spans="1:7" x14ac:dyDescent="0.25">
      <c r="A5862" s="95" t="s">
        <v>862</v>
      </c>
      <c r="B5862" s="95" t="s">
        <v>1</v>
      </c>
      <c r="C5862" s="95">
        <v>201501</v>
      </c>
      <c r="D5862" s="323">
        <v>77.519531760716148</v>
      </c>
      <c r="E5862" s="95">
        <v>1</v>
      </c>
      <c r="G5862" s="256"/>
    </row>
    <row r="5863" spans="1:7" x14ac:dyDescent="0.25">
      <c r="A5863" s="95" t="s">
        <v>850</v>
      </c>
      <c r="B5863" s="95" t="s">
        <v>3</v>
      </c>
      <c r="C5863" s="95">
        <v>201602</v>
      </c>
      <c r="D5863" s="323">
        <v>74.3</v>
      </c>
      <c r="E5863" s="95">
        <v>3</v>
      </c>
      <c r="G5863" s="256"/>
    </row>
    <row r="5864" spans="1:7" x14ac:dyDescent="0.25">
      <c r="A5864" s="95" t="s">
        <v>2775</v>
      </c>
      <c r="B5864" s="95" t="s">
        <v>1</v>
      </c>
      <c r="C5864" s="95">
        <v>201603</v>
      </c>
      <c r="D5864" s="323">
        <v>5.65</v>
      </c>
      <c r="E5864" s="95">
        <v>1</v>
      </c>
      <c r="G5864" s="256"/>
    </row>
    <row r="5865" spans="1:7" x14ac:dyDescent="0.25">
      <c r="A5865" s="95" t="s">
        <v>3904</v>
      </c>
      <c r="B5865" s="95" t="s">
        <v>1</v>
      </c>
      <c r="C5865" s="95">
        <v>201610</v>
      </c>
      <c r="D5865" s="323">
        <v>0.26</v>
      </c>
      <c r="E5865" s="95">
        <v>1</v>
      </c>
      <c r="G5865" s="256"/>
    </row>
    <row r="5866" spans="1:7" x14ac:dyDescent="0.25">
      <c r="A5866" s="95" t="s">
        <v>1504</v>
      </c>
      <c r="B5866" s="95" t="s">
        <v>1</v>
      </c>
      <c r="C5866" s="95">
        <v>201505</v>
      </c>
      <c r="D5866" s="323">
        <v>3873.7126127366328</v>
      </c>
      <c r="E5866" s="95">
        <v>15</v>
      </c>
      <c r="G5866" s="256"/>
    </row>
    <row r="5867" spans="1:7" x14ac:dyDescent="0.25">
      <c r="A5867" s="95" t="s">
        <v>1951</v>
      </c>
      <c r="B5867" s="95" t="s">
        <v>1</v>
      </c>
      <c r="C5867" s="95">
        <v>201501</v>
      </c>
      <c r="D5867" s="323">
        <v>6.5935100847862529</v>
      </c>
      <c r="E5867" s="95">
        <v>1</v>
      </c>
      <c r="G5867" s="256"/>
    </row>
    <row r="5868" spans="1:7" x14ac:dyDescent="0.25">
      <c r="A5868" s="95" t="s">
        <v>2176</v>
      </c>
      <c r="B5868" s="95" t="s">
        <v>3</v>
      </c>
      <c r="C5868" s="95">
        <v>201601</v>
      </c>
      <c r="D5868" s="323">
        <v>529.26</v>
      </c>
      <c r="E5868" s="95">
        <v>1</v>
      </c>
      <c r="G5868" s="256"/>
    </row>
    <row r="5869" spans="1:7" x14ac:dyDescent="0.25">
      <c r="A5869" s="95" t="s">
        <v>2361</v>
      </c>
      <c r="B5869" s="95" t="s">
        <v>3029</v>
      </c>
      <c r="C5869" s="95">
        <v>201601</v>
      </c>
      <c r="D5869" s="323">
        <v>121.65</v>
      </c>
      <c r="E5869" s="95">
        <v>1</v>
      </c>
      <c r="G5869" s="256"/>
    </row>
    <row r="5870" spans="1:7" x14ac:dyDescent="0.25">
      <c r="A5870" s="95" t="s">
        <v>2504</v>
      </c>
      <c r="B5870" s="95" t="s">
        <v>3</v>
      </c>
      <c r="C5870" s="95">
        <v>201501</v>
      </c>
      <c r="D5870" s="323">
        <v>99.057167212823117</v>
      </c>
      <c r="E5870" s="95">
        <v>1</v>
      </c>
      <c r="G5870" s="256"/>
    </row>
    <row r="5871" spans="1:7" x14ac:dyDescent="0.25">
      <c r="A5871" s="95" t="s">
        <v>3445</v>
      </c>
      <c r="B5871" s="95" t="s">
        <v>4</v>
      </c>
      <c r="C5871" s="95">
        <v>201604</v>
      </c>
      <c r="D5871" s="323">
        <v>16.149999999999999</v>
      </c>
      <c r="E5871" s="95">
        <v>2</v>
      </c>
      <c r="G5871" s="256"/>
    </row>
    <row r="5872" spans="1:7" x14ac:dyDescent="0.25">
      <c r="A5872" s="95" t="s">
        <v>3205</v>
      </c>
      <c r="B5872" s="95" t="s">
        <v>4</v>
      </c>
      <c r="C5872" s="95">
        <v>201605</v>
      </c>
      <c r="D5872" s="323">
        <v>518.91</v>
      </c>
      <c r="E5872" s="95">
        <v>1</v>
      </c>
      <c r="G5872" s="256"/>
    </row>
    <row r="5873" spans="1:7" x14ac:dyDescent="0.25">
      <c r="A5873" s="95" t="s">
        <v>2346</v>
      </c>
      <c r="B5873" s="95" t="s">
        <v>1</v>
      </c>
      <c r="C5873" s="95">
        <v>201501</v>
      </c>
      <c r="D5873" s="323">
        <v>2.5081793763885969</v>
      </c>
      <c r="E5873" s="95">
        <v>14</v>
      </c>
      <c r="G5873" s="256"/>
    </row>
    <row r="5874" spans="1:7" x14ac:dyDescent="0.25">
      <c r="A5874" s="95" t="s">
        <v>610</v>
      </c>
      <c r="B5874" s="95" t="s">
        <v>4</v>
      </c>
      <c r="C5874" s="95">
        <v>201601</v>
      </c>
      <c r="D5874" s="323">
        <v>30.41</v>
      </c>
      <c r="E5874" s="95">
        <v>2</v>
      </c>
      <c r="G5874" s="256"/>
    </row>
    <row r="5875" spans="1:7" x14ac:dyDescent="0.25">
      <c r="A5875" s="95" t="s">
        <v>2038</v>
      </c>
      <c r="B5875" s="95" t="s">
        <v>1</v>
      </c>
      <c r="C5875" s="95">
        <v>201602</v>
      </c>
      <c r="D5875" s="323">
        <v>266.2</v>
      </c>
      <c r="E5875" s="95">
        <v>8</v>
      </c>
      <c r="G5875" s="256"/>
    </row>
    <row r="5876" spans="1:7" x14ac:dyDescent="0.25">
      <c r="A5876" s="95" t="s">
        <v>1662</v>
      </c>
      <c r="B5876" s="95" t="s">
        <v>1</v>
      </c>
      <c r="C5876" s="95">
        <v>201502</v>
      </c>
      <c r="D5876" s="323">
        <v>58.822657098995876</v>
      </c>
      <c r="E5876" s="95">
        <v>3</v>
      </c>
      <c r="G5876" s="256"/>
    </row>
    <row r="5877" spans="1:7" x14ac:dyDescent="0.25">
      <c r="A5877" s="95" t="s">
        <v>2198</v>
      </c>
      <c r="B5877" s="95" t="s">
        <v>1</v>
      </c>
      <c r="C5877" s="95">
        <v>201505</v>
      </c>
      <c r="D5877" s="323">
        <v>20.146836370180218</v>
      </c>
      <c r="E5877" s="95">
        <v>1</v>
      </c>
      <c r="G5877" s="256"/>
    </row>
    <row r="5878" spans="1:7" x14ac:dyDescent="0.25">
      <c r="A5878" s="95" t="s">
        <v>1153</v>
      </c>
      <c r="B5878" s="95" t="s">
        <v>3</v>
      </c>
      <c r="C5878" s="95">
        <v>201607</v>
      </c>
      <c r="D5878" s="323">
        <v>3771.64</v>
      </c>
      <c r="E5878" s="95">
        <v>20</v>
      </c>
      <c r="G5878" s="256"/>
    </row>
    <row r="5879" spans="1:7" x14ac:dyDescent="0.25">
      <c r="A5879" s="95" t="s">
        <v>1675</v>
      </c>
      <c r="B5879" s="95" t="s">
        <v>4</v>
      </c>
      <c r="C5879" s="95">
        <v>201610</v>
      </c>
      <c r="D5879" s="323">
        <v>20.18</v>
      </c>
      <c r="E5879" s="95">
        <v>2</v>
      </c>
      <c r="G5879" s="256"/>
    </row>
    <row r="5880" spans="1:7" x14ac:dyDescent="0.25">
      <c r="A5880" s="95" t="s">
        <v>2967</v>
      </c>
      <c r="B5880" s="95" t="s">
        <v>1</v>
      </c>
      <c r="C5880" s="95">
        <v>201506</v>
      </c>
      <c r="D5880" s="323">
        <v>8.9185364032641221</v>
      </c>
      <c r="E5880" s="95">
        <v>3</v>
      </c>
      <c r="G5880" s="256"/>
    </row>
    <row r="5881" spans="1:7" x14ac:dyDescent="0.25">
      <c r="A5881" s="95" t="s">
        <v>3463</v>
      </c>
      <c r="B5881" s="95" t="s">
        <v>1</v>
      </c>
      <c r="C5881" s="95">
        <v>201604</v>
      </c>
      <c r="D5881" s="323">
        <v>69.52</v>
      </c>
      <c r="E5881" s="95">
        <v>3</v>
      </c>
      <c r="G5881" s="256"/>
    </row>
    <row r="5882" spans="1:7" x14ac:dyDescent="0.25">
      <c r="A5882" s="95" t="s">
        <v>219</v>
      </c>
      <c r="B5882" s="95" t="s">
        <v>1</v>
      </c>
      <c r="C5882" s="95">
        <v>201501</v>
      </c>
      <c r="D5882" s="323">
        <v>3.0322006254109621</v>
      </c>
      <c r="E5882" s="95">
        <v>1</v>
      </c>
      <c r="G5882" s="256"/>
    </row>
    <row r="5883" spans="1:7" x14ac:dyDescent="0.25">
      <c r="A5883" s="95" t="s">
        <v>867</v>
      </c>
      <c r="B5883" s="95" t="s">
        <v>1</v>
      </c>
      <c r="C5883" s="95">
        <v>201609</v>
      </c>
      <c r="D5883" s="323">
        <v>21.56</v>
      </c>
      <c r="E5883" s="95">
        <v>2</v>
      </c>
      <c r="G5883" s="256"/>
    </row>
    <row r="5884" spans="1:7" x14ac:dyDescent="0.25">
      <c r="A5884" s="95" t="s">
        <v>2418</v>
      </c>
      <c r="B5884" s="95" t="s">
        <v>1</v>
      </c>
      <c r="C5884" s="95">
        <v>201610</v>
      </c>
      <c r="D5884" s="323">
        <v>0.04</v>
      </c>
      <c r="E5884" s="95">
        <v>18</v>
      </c>
      <c r="G5884" s="256"/>
    </row>
    <row r="5885" spans="1:7" x14ac:dyDescent="0.25">
      <c r="A5885" s="95" t="s">
        <v>2678</v>
      </c>
      <c r="B5885" s="95" t="s">
        <v>1</v>
      </c>
      <c r="C5885" s="95">
        <v>201501</v>
      </c>
      <c r="D5885" s="323">
        <v>5.3470517740049015</v>
      </c>
      <c r="E5885" s="95">
        <v>1</v>
      </c>
      <c r="G5885" s="256"/>
    </row>
    <row r="5886" spans="1:7" x14ac:dyDescent="0.25">
      <c r="A5886" s="95" t="s">
        <v>5617</v>
      </c>
      <c r="B5886" s="95" t="s">
        <v>4</v>
      </c>
      <c r="C5886" s="95">
        <v>201503</v>
      </c>
      <c r="D5886" s="323">
        <v>10.000542584383215</v>
      </c>
      <c r="E5886" s="95">
        <v>2</v>
      </c>
      <c r="G5886" s="256"/>
    </row>
    <row r="5887" spans="1:7" x14ac:dyDescent="0.25">
      <c r="A5887" s="95" t="s">
        <v>4606</v>
      </c>
      <c r="B5887" s="95" t="s">
        <v>3</v>
      </c>
      <c r="C5887" s="95">
        <v>201611</v>
      </c>
      <c r="D5887" s="323">
        <v>464.16</v>
      </c>
      <c r="E5887" s="95">
        <v>4</v>
      </c>
      <c r="G5887" s="256"/>
    </row>
    <row r="5888" spans="1:7" x14ac:dyDescent="0.25">
      <c r="A5888" s="95" t="s">
        <v>2992</v>
      </c>
      <c r="B5888" s="95" t="s">
        <v>1</v>
      </c>
      <c r="C5888" s="95">
        <v>201602</v>
      </c>
      <c r="D5888" s="323">
        <v>7.0000000000000007E-2</v>
      </c>
      <c r="E5888" s="95">
        <v>8</v>
      </c>
      <c r="G5888" s="256"/>
    </row>
    <row r="5889" spans="1:7" x14ac:dyDescent="0.25">
      <c r="A5889" s="95" t="s">
        <v>6236</v>
      </c>
      <c r="B5889" s="95" t="s">
        <v>1</v>
      </c>
      <c r="C5889" s="95">
        <v>201501</v>
      </c>
      <c r="D5889" s="323">
        <v>124.74249519203251</v>
      </c>
      <c r="E5889" s="95">
        <v>2</v>
      </c>
      <c r="G5889" s="256"/>
    </row>
    <row r="5890" spans="1:7" x14ac:dyDescent="0.25">
      <c r="A5890" s="95" t="s">
        <v>2191</v>
      </c>
      <c r="B5890" s="95" t="s">
        <v>1</v>
      </c>
      <c r="C5890" s="95">
        <v>201502</v>
      </c>
      <c r="D5890" s="323">
        <v>3.5613094593752906E-2</v>
      </c>
      <c r="E5890" s="95">
        <v>1</v>
      </c>
      <c r="G5890" s="256"/>
    </row>
    <row r="5891" spans="1:7" x14ac:dyDescent="0.25">
      <c r="A5891" s="95" t="s">
        <v>2023</v>
      </c>
      <c r="B5891" s="95" t="s">
        <v>1</v>
      </c>
      <c r="C5891" s="95">
        <v>201609</v>
      </c>
      <c r="D5891" s="323">
        <v>1.58</v>
      </c>
      <c r="E5891" s="95">
        <v>4</v>
      </c>
      <c r="G5891" s="256"/>
    </row>
    <row r="5892" spans="1:7" x14ac:dyDescent="0.25">
      <c r="A5892" s="95" t="s">
        <v>515</v>
      </c>
      <c r="B5892" s="95" t="s">
        <v>3028</v>
      </c>
      <c r="C5892" s="95">
        <v>201501</v>
      </c>
      <c r="D5892" s="323">
        <v>2040.5550650665161</v>
      </c>
      <c r="E5892" s="95">
        <v>1</v>
      </c>
      <c r="G5892" s="256"/>
    </row>
    <row r="5893" spans="1:7" x14ac:dyDescent="0.25">
      <c r="A5893" s="95" t="s">
        <v>1849</v>
      </c>
      <c r="B5893" s="95" t="s">
        <v>1</v>
      </c>
      <c r="C5893" s="95">
        <v>201501</v>
      </c>
      <c r="D5893" s="323">
        <v>0.31034268145984673</v>
      </c>
      <c r="E5893" s="95">
        <v>3</v>
      </c>
      <c r="G5893" s="256"/>
    </row>
    <row r="5894" spans="1:7" x14ac:dyDescent="0.25">
      <c r="A5894" s="95" t="s">
        <v>5533</v>
      </c>
      <c r="B5894" s="95" t="s">
        <v>1</v>
      </c>
      <c r="C5894" s="95">
        <v>201501</v>
      </c>
      <c r="D5894" s="323">
        <v>0.41718196524110546</v>
      </c>
      <c r="E5894" s="95">
        <v>2</v>
      </c>
      <c r="G5894" s="256"/>
    </row>
    <row r="5895" spans="1:7" x14ac:dyDescent="0.25">
      <c r="A5895" s="95" t="s">
        <v>5434</v>
      </c>
      <c r="B5895" s="95" t="s">
        <v>3029</v>
      </c>
      <c r="C5895" s="95">
        <v>201503</v>
      </c>
      <c r="D5895" s="323">
        <v>179.14760546494503</v>
      </c>
      <c r="E5895" s="95">
        <v>8</v>
      </c>
      <c r="G5895" s="256"/>
    </row>
    <row r="5896" spans="1:7" x14ac:dyDescent="0.25">
      <c r="A5896" s="95" t="s">
        <v>1261</v>
      </c>
      <c r="B5896" s="95" t="s">
        <v>3029</v>
      </c>
      <c r="C5896" s="95">
        <v>201501</v>
      </c>
      <c r="D5896" s="323">
        <v>129.75728335946781</v>
      </c>
      <c r="E5896" s="95">
        <v>1</v>
      </c>
      <c r="G5896" s="256"/>
    </row>
    <row r="5897" spans="1:7" x14ac:dyDescent="0.25">
      <c r="A5897" s="95" t="s">
        <v>1968</v>
      </c>
      <c r="B5897" s="95" t="s">
        <v>3</v>
      </c>
      <c r="C5897" s="95">
        <v>201601</v>
      </c>
      <c r="D5897" s="323">
        <v>2779.78</v>
      </c>
      <c r="E5897" s="95">
        <v>2</v>
      </c>
      <c r="G5897" s="256"/>
    </row>
    <row r="5898" spans="1:7" x14ac:dyDescent="0.25">
      <c r="A5898" s="95" t="s">
        <v>1883</v>
      </c>
      <c r="B5898" s="95" t="s">
        <v>1</v>
      </c>
      <c r="C5898" s="95">
        <v>201502</v>
      </c>
      <c r="D5898" s="323">
        <v>1.7959174845135395</v>
      </c>
      <c r="E5898" s="95">
        <v>18</v>
      </c>
      <c r="G5898" s="256"/>
    </row>
    <row r="5899" spans="1:7" x14ac:dyDescent="0.25">
      <c r="A5899" s="95" t="s">
        <v>6073</v>
      </c>
      <c r="B5899" s="95" t="s">
        <v>3028</v>
      </c>
      <c r="C5899" s="95">
        <v>201501</v>
      </c>
      <c r="D5899" s="323">
        <v>689.25052869643821</v>
      </c>
      <c r="E5899" s="95">
        <v>1</v>
      </c>
      <c r="G5899" s="256"/>
    </row>
    <row r="5900" spans="1:7" x14ac:dyDescent="0.25">
      <c r="A5900" s="95" t="s">
        <v>991</v>
      </c>
      <c r="B5900" s="95" t="s">
        <v>3</v>
      </c>
      <c r="C5900" s="95">
        <v>201603</v>
      </c>
      <c r="D5900" s="323">
        <v>92.82</v>
      </c>
      <c r="E5900" s="95">
        <v>5</v>
      </c>
      <c r="G5900" s="256"/>
    </row>
    <row r="5901" spans="1:7" x14ac:dyDescent="0.25">
      <c r="A5901" s="95" t="s">
        <v>3713</v>
      </c>
      <c r="B5901" s="95" t="s">
        <v>3029</v>
      </c>
      <c r="C5901" s="95">
        <v>201602</v>
      </c>
      <c r="D5901" s="323">
        <v>807.18</v>
      </c>
      <c r="E5901" s="95">
        <v>3</v>
      </c>
      <c r="G5901" s="256"/>
    </row>
    <row r="5902" spans="1:7" x14ac:dyDescent="0.25">
      <c r="A5902" s="95" t="s">
        <v>1601</v>
      </c>
      <c r="B5902" s="95" t="s">
        <v>4</v>
      </c>
      <c r="C5902" s="95">
        <v>201502</v>
      </c>
      <c r="D5902" s="323">
        <v>277.57310630329295</v>
      </c>
      <c r="E5902" s="95">
        <v>3</v>
      </c>
      <c r="G5902" s="256"/>
    </row>
    <row r="5903" spans="1:7" x14ac:dyDescent="0.25">
      <c r="A5903" s="95" t="s">
        <v>976</v>
      </c>
      <c r="B5903" s="95" t="s">
        <v>1</v>
      </c>
      <c r="C5903" s="95">
        <v>201605</v>
      </c>
      <c r="D5903" s="323">
        <v>39.520000000000003</v>
      </c>
      <c r="E5903" s="95">
        <v>2</v>
      </c>
      <c r="G5903" s="256"/>
    </row>
    <row r="5904" spans="1:7" x14ac:dyDescent="0.25">
      <c r="A5904" s="95" t="s">
        <v>928</v>
      </c>
      <c r="B5904" s="95" t="s">
        <v>3</v>
      </c>
      <c r="C5904" s="95">
        <v>201502</v>
      </c>
      <c r="D5904" s="323">
        <v>636.78998428627267</v>
      </c>
      <c r="E5904" s="95">
        <v>20</v>
      </c>
      <c r="G5904" s="256"/>
    </row>
    <row r="5905" spans="1:7" x14ac:dyDescent="0.25">
      <c r="A5905" s="95" t="s">
        <v>2617</v>
      </c>
      <c r="B5905" s="95" t="s">
        <v>4</v>
      </c>
      <c r="C5905" s="95">
        <v>201609</v>
      </c>
      <c r="D5905" s="323">
        <v>286.55</v>
      </c>
      <c r="E5905" s="95">
        <v>2</v>
      </c>
      <c r="G5905" s="256"/>
    </row>
    <row r="5906" spans="1:7" x14ac:dyDescent="0.25">
      <c r="A5906" s="95" t="s">
        <v>453</v>
      </c>
      <c r="B5906" s="95" t="s">
        <v>1</v>
      </c>
      <c r="C5906" s="95">
        <v>201603</v>
      </c>
      <c r="D5906" s="323">
        <v>178.83</v>
      </c>
      <c r="E5906" s="95">
        <v>5</v>
      </c>
      <c r="G5906" s="256"/>
    </row>
    <row r="5907" spans="1:7" x14ac:dyDescent="0.25">
      <c r="A5907" s="95" t="s">
        <v>2393</v>
      </c>
      <c r="B5907" s="95" t="s">
        <v>3029</v>
      </c>
      <c r="C5907" s="95">
        <v>201612</v>
      </c>
      <c r="D5907" s="323">
        <v>4788.9799999999996</v>
      </c>
      <c r="E5907" s="95">
        <v>2</v>
      </c>
      <c r="G5907" s="256"/>
    </row>
    <row r="5908" spans="1:7" x14ac:dyDescent="0.25">
      <c r="A5908" s="95" t="s">
        <v>3053</v>
      </c>
      <c r="B5908" s="95" t="s">
        <v>1</v>
      </c>
      <c r="C5908" s="95">
        <v>201502</v>
      </c>
      <c r="D5908" s="323">
        <v>0.93611562932150505</v>
      </c>
      <c r="E5908" s="95">
        <v>1</v>
      </c>
      <c r="G5908" s="256"/>
    </row>
    <row r="5909" spans="1:7" x14ac:dyDescent="0.25">
      <c r="A5909" s="95" t="s">
        <v>4154</v>
      </c>
      <c r="B5909" s="95" t="s">
        <v>3029</v>
      </c>
      <c r="C5909" s="95">
        <v>201606</v>
      </c>
      <c r="D5909" s="323">
        <v>591</v>
      </c>
      <c r="E5909" s="95">
        <v>3</v>
      </c>
      <c r="G5909" s="256"/>
    </row>
    <row r="5910" spans="1:7" x14ac:dyDescent="0.25">
      <c r="A5910" s="95" t="s">
        <v>5321</v>
      </c>
      <c r="B5910" s="95" t="s">
        <v>1</v>
      </c>
      <c r="C5910" s="95">
        <v>201507</v>
      </c>
      <c r="D5910" s="323">
        <v>8.160486246911379</v>
      </c>
      <c r="E5910" s="95">
        <v>15</v>
      </c>
      <c r="G5910" s="256"/>
    </row>
    <row r="5911" spans="1:7" x14ac:dyDescent="0.25">
      <c r="A5911" s="95" t="s">
        <v>1311</v>
      </c>
      <c r="B5911" s="95" t="s">
        <v>3</v>
      </c>
      <c r="C5911" s="95">
        <v>201611</v>
      </c>
      <c r="D5911" s="323">
        <v>1411.79</v>
      </c>
      <c r="E5911" s="95">
        <v>1</v>
      </c>
      <c r="G5911" s="256"/>
    </row>
    <row r="5912" spans="1:7" x14ac:dyDescent="0.25">
      <c r="A5912" s="95" t="s">
        <v>3763</v>
      </c>
      <c r="B5912" s="95" t="s">
        <v>4</v>
      </c>
      <c r="C5912" s="95">
        <v>201504</v>
      </c>
      <c r="D5912" s="323">
        <v>369.20337798918689</v>
      </c>
      <c r="E5912" s="95">
        <v>1</v>
      </c>
      <c r="G5912" s="256"/>
    </row>
    <row r="5913" spans="1:7" x14ac:dyDescent="0.25">
      <c r="A5913" s="95" t="s">
        <v>5531</v>
      </c>
      <c r="B5913" s="95" t="s">
        <v>3</v>
      </c>
      <c r="C5913" s="95">
        <v>201501</v>
      </c>
      <c r="D5913" s="323">
        <v>98.681982969269342</v>
      </c>
      <c r="E5913" s="95">
        <v>2</v>
      </c>
      <c r="G5913" s="256"/>
    </row>
    <row r="5914" spans="1:7" x14ac:dyDescent="0.25">
      <c r="A5914" s="95" t="s">
        <v>1381</v>
      </c>
      <c r="B5914" s="95" t="s">
        <v>3</v>
      </c>
      <c r="C5914" s="95">
        <v>201505</v>
      </c>
      <c r="D5914" s="323">
        <v>169.14840544036949</v>
      </c>
      <c r="E5914" s="95">
        <v>3</v>
      </c>
      <c r="G5914" s="256"/>
    </row>
    <row r="5915" spans="1:7" x14ac:dyDescent="0.25">
      <c r="A5915" s="95" t="s">
        <v>510</v>
      </c>
      <c r="B5915" s="95" t="s">
        <v>1</v>
      </c>
      <c r="C5915" s="95">
        <v>201605</v>
      </c>
      <c r="D5915" s="323">
        <v>95.83</v>
      </c>
      <c r="E5915" s="95">
        <v>127</v>
      </c>
      <c r="G5915" s="256"/>
    </row>
    <row r="5916" spans="1:7" x14ac:dyDescent="0.25">
      <c r="A5916" s="95" t="s">
        <v>1826</v>
      </c>
      <c r="B5916" s="95" t="s">
        <v>4</v>
      </c>
      <c r="C5916" s="95">
        <v>201503</v>
      </c>
      <c r="D5916" s="323">
        <v>128.9981918150504</v>
      </c>
      <c r="E5916" s="95">
        <v>1</v>
      </c>
      <c r="G5916" s="256"/>
    </row>
    <row r="5917" spans="1:7" x14ac:dyDescent="0.25">
      <c r="A5917" s="95" t="s">
        <v>3154</v>
      </c>
      <c r="B5917" s="95" t="s">
        <v>3</v>
      </c>
      <c r="C5917" s="95">
        <v>201503</v>
      </c>
      <c r="D5917" s="323">
        <v>53.446700877160659</v>
      </c>
      <c r="E5917" s="95">
        <v>1</v>
      </c>
      <c r="G5917" s="256"/>
    </row>
    <row r="5918" spans="1:7" x14ac:dyDescent="0.25">
      <c r="A5918" s="95" t="s">
        <v>817</v>
      </c>
      <c r="B5918" s="95" t="s">
        <v>3</v>
      </c>
      <c r="C5918" s="95">
        <v>201501</v>
      </c>
      <c r="D5918" s="323">
        <v>150.68763527459845</v>
      </c>
      <c r="E5918" s="95">
        <v>4</v>
      </c>
      <c r="G5918" s="256"/>
    </row>
    <row r="5919" spans="1:7" x14ac:dyDescent="0.25">
      <c r="A5919" s="95" t="s">
        <v>677</v>
      </c>
      <c r="B5919" s="95" t="s">
        <v>3</v>
      </c>
      <c r="C5919" s="95">
        <v>201503</v>
      </c>
      <c r="D5919" s="323">
        <v>695.94971796300217</v>
      </c>
      <c r="E5919" s="95">
        <v>1</v>
      </c>
      <c r="G5919" s="256"/>
    </row>
    <row r="5920" spans="1:7" x14ac:dyDescent="0.25">
      <c r="A5920" s="95" t="s">
        <v>96</v>
      </c>
      <c r="B5920" s="95" t="s">
        <v>3</v>
      </c>
      <c r="C5920" s="95">
        <v>201608</v>
      </c>
      <c r="D5920" s="323">
        <v>625.16999999999996</v>
      </c>
      <c r="E5920" s="95">
        <v>7</v>
      </c>
      <c r="G5920" s="256"/>
    </row>
    <row r="5921" spans="1:7" x14ac:dyDescent="0.25">
      <c r="A5921" s="95" t="s">
        <v>695</v>
      </c>
      <c r="B5921" s="95" t="s">
        <v>3</v>
      </c>
      <c r="C5921" s="95">
        <v>201605</v>
      </c>
      <c r="D5921" s="323">
        <v>2890.79</v>
      </c>
      <c r="E5921" s="95">
        <v>1</v>
      </c>
      <c r="G5921" s="256"/>
    </row>
    <row r="5922" spans="1:7" x14ac:dyDescent="0.25">
      <c r="A5922" s="95" t="s">
        <v>4495</v>
      </c>
      <c r="B5922" s="95" t="s">
        <v>1</v>
      </c>
      <c r="C5922" s="95">
        <v>201601</v>
      </c>
      <c r="D5922" s="323">
        <v>1.05</v>
      </c>
      <c r="E5922" s="95">
        <v>1</v>
      </c>
      <c r="G5922" s="256"/>
    </row>
    <row r="5923" spans="1:7" x14ac:dyDescent="0.25">
      <c r="A5923" s="95" t="s">
        <v>3753</v>
      </c>
      <c r="B5923" s="95" t="s">
        <v>1</v>
      </c>
      <c r="C5923" s="95">
        <v>201601</v>
      </c>
      <c r="D5923" s="323">
        <v>0.27</v>
      </c>
      <c r="E5923" s="95">
        <v>6</v>
      </c>
      <c r="G5923" s="256"/>
    </row>
    <row r="5924" spans="1:7" x14ac:dyDescent="0.25">
      <c r="A5924" s="95" t="s">
        <v>4537</v>
      </c>
      <c r="B5924" s="95" t="s">
        <v>3</v>
      </c>
      <c r="C5924" s="95">
        <v>201607</v>
      </c>
      <c r="D5924" s="323">
        <v>4.6399999999999997</v>
      </c>
      <c r="E5924" s="95">
        <v>2</v>
      </c>
      <c r="G5924" s="256"/>
    </row>
    <row r="5925" spans="1:7" x14ac:dyDescent="0.25">
      <c r="A5925" s="95" t="s">
        <v>319</v>
      </c>
      <c r="B5925" s="95" t="s">
        <v>1</v>
      </c>
      <c r="C5925" s="95">
        <v>201605</v>
      </c>
      <c r="D5925" s="323">
        <v>81.98</v>
      </c>
      <c r="E5925" s="95">
        <v>1</v>
      </c>
      <c r="G5925" s="256"/>
    </row>
    <row r="5926" spans="1:7" x14ac:dyDescent="0.25">
      <c r="A5926" s="95" t="s">
        <v>5455</v>
      </c>
      <c r="B5926" s="95" t="s">
        <v>1</v>
      </c>
      <c r="C5926" s="95">
        <v>201507</v>
      </c>
      <c r="D5926" s="323">
        <v>5.5556427566254536</v>
      </c>
      <c r="E5926" s="95">
        <v>1</v>
      </c>
      <c r="G5926" s="256"/>
    </row>
    <row r="5927" spans="1:7" x14ac:dyDescent="0.25">
      <c r="A5927" s="95" t="s">
        <v>4002</v>
      </c>
      <c r="B5927" s="95" t="s">
        <v>3</v>
      </c>
      <c r="C5927" s="95">
        <v>201606</v>
      </c>
      <c r="D5927" s="323">
        <v>4010.28</v>
      </c>
      <c r="E5927" s="95">
        <v>1</v>
      </c>
      <c r="G5927" s="256"/>
    </row>
    <row r="5928" spans="1:7" x14ac:dyDescent="0.25">
      <c r="A5928" s="95" t="s">
        <v>2004</v>
      </c>
      <c r="B5928" s="95" t="s">
        <v>4</v>
      </c>
      <c r="C5928" s="95">
        <v>201606</v>
      </c>
      <c r="D5928" s="323">
        <v>17.16</v>
      </c>
      <c r="E5928" s="95">
        <v>8</v>
      </c>
      <c r="G5928" s="256"/>
    </row>
    <row r="5929" spans="1:7" x14ac:dyDescent="0.25">
      <c r="A5929" s="95" t="s">
        <v>1649</v>
      </c>
      <c r="B5929" s="95" t="s">
        <v>4</v>
      </c>
      <c r="C5929" s="95">
        <v>201606</v>
      </c>
      <c r="D5929" s="323">
        <v>9.06</v>
      </c>
      <c r="E5929" s="95">
        <v>2</v>
      </c>
      <c r="G5929" s="256"/>
    </row>
    <row r="5930" spans="1:7" x14ac:dyDescent="0.25">
      <c r="A5930" s="95" t="s">
        <v>5253</v>
      </c>
      <c r="B5930" s="95" t="s">
        <v>3029</v>
      </c>
      <c r="C5930" s="95">
        <v>201504</v>
      </c>
      <c r="D5930" s="323">
        <v>184.95338426545234</v>
      </c>
      <c r="E5930" s="95">
        <v>1</v>
      </c>
      <c r="G5930" s="256"/>
    </row>
    <row r="5931" spans="1:7" x14ac:dyDescent="0.25">
      <c r="A5931" s="95" t="s">
        <v>4524</v>
      </c>
      <c r="B5931" s="95" t="s">
        <v>3029</v>
      </c>
      <c r="C5931" s="95">
        <v>201611</v>
      </c>
      <c r="D5931" s="323">
        <v>9728.08</v>
      </c>
      <c r="E5931" s="95">
        <v>1</v>
      </c>
      <c r="G5931" s="256"/>
    </row>
    <row r="5932" spans="1:7" x14ac:dyDescent="0.25">
      <c r="A5932" s="95" t="s">
        <v>1708</v>
      </c>
      <c r="B5932" s="95" t="s">
        <v>3</v>
      </c>
      <c r="C5932" s="95">
        <v>201609</v>
      </c>
      <c r="D5932" s="323">
        <v>2624.75</v>
      </c>
      <c r="E5932" s="95">
        <v>15</v>
      </c>
      <c r="G5932" s="256"/>
    </row>
    <row r="5933" spans="1:7" x14ac:dyDescent="0.25">
      <c r="A5933" s="95" t="s">
        <v>3298</v>
      </c>
      <c r="B5933" s="95" t="s">
        <v>3</v>
      </c>
      <c r="C5933" s="95">
        <v>201606</v>
      </c>
      <c r="D5933" s="323">
        <v>7688.72</v>
      </c>
      <c r="E5933" s="95">
        <v>815</v>
      </c>
      <c r="G5933" s="256"/>
    </row>
    <row r="5934" spans="1:7" x14ac:dyDescent="0.25">
      <c r="A5934" s="95" t="s">
        <v>2320</v>
      </c>
      <c r="B5934" s="95" t="s">
        <v>1</v>
      </c>
      <c r="C5934" s="95">
        <v>201604</v>
      </c>
      <c r="D5934" s="323">
        <v>1119.83</v>
      </c>
      <c r="E5934" s="95">
        <v>1</v>
      </c>
      <c r="G5934" s="256"/>
    </row>
    <row r="5935" spans="1:7" x14ac:dyDescent="0.25">
      <c r="A5935" s="95" t="s">
        <v>2349</v>
      </c>
      <c r="B5935" s="95" t="s">
        <v>1</v>
      </c>
      <c r="C5935" s="95">
        <v>201609</v>
      </c>
      <c r="D5935" s="323">
        <v>73.36</v>
      </c>
      <c r="E5935" s="95">
        <v>1</v>
      </c>
      <c r="G5935" s="256"/>
    </row>
    <row r="5936" spans="1:7" x14ac:dyDescent="0.25">
      <c r="A5936" s="95" t="s">
        <v>3440</v>
      </c>
      <c r="B5936" s="95" t="s">
        <v>1</v>
      </c>
      <c r="C5936" s="95">
        <v>201509</v>
      </c>
      <c r="D5936" s="323">
        <v>1.9587202026564099</v>
      </c>
      <c r="E5936" s="95">
        <v>1</v>
      </c>
      <c r="G5936" s="256"/>
    </row>
    <row r="5937" spans="1:7" x14ac:dyDescent="0.25">
      <c r="A5937" s="95" t="s">
        <v>1292</v>
      </c>
      <c r="B5937" s="95" t="s">
        <v>4</v>
      </c>
      <c r="C5937" s="95">
        <v>201501</v>
      </c>
      <c r="D5937" s="323">
        <v>211.7488784520404</v>
      </c>
      <c r="E5937" s="95">
        <v>3</v>
      </c>
      <c r="G5937" s="256"/>
    </row>
    <row r="5938" spans="1:7" x14ac:dyDescent="0.25">
      <c r="A5938" s="95" t="s">
        <v>1172</v>
      </c>
      <c r="B5938" s="95" t="s">
        <v>1</v>
      </c>
      <c r="C5938" s="95">
        <v>201608</v>
      </c>
      <c r="D5938" s="323">
        <v>16.68</v>
      </c>
      <c r="E5938" s="95">
        <v>1</v>
      </c>
      <c r="G5938" s="256"/>
    </row>
    <row r="5939" spans="1:7" x14ac:dyDescent="0.25">
      <c r="A5939" s="95" t="s">
        <v>4623</v>
      </c>
      <c r="B5939" s="95" t="s">
        <v>3029</v>
      </c>
      <c r="C5939" s="95">
        <v>201605</v>
      </c>
      <c r="D5939" s="323">
        <v>5.25</v>
      </c>
      <c r="E5939" s="95">
        <v>16</v>
      </c>
      <c r="G5939" s="256"/>
    </row>
    <row r="5940" spans="1:7" x14ac:dyDescent="0.25">
      <c r="A5940" s="95" t="s">
        <v>2033</v>
      </c>
      <c r="B5940" s="95" t="s">
        <v>4</v>
      </c>
      <c r="C5940" s="95">
        <v>201505</v>
      </c>
      <c r="D5940" s="323">
        <v>71.805336986988522</v>
      </c>
      <c r="E5940" s="95">
        <v>1</v>
      </c>
      <c r="G5940" s="256"/>
    </row>
    <row r="5941" spans="1:7" x14ac:dyDescent="0.25">
      <c r="A5941" s="95" t="s">
        <v>3569</v>
      </c>
      <c r="B5941" s="95" t="s">
        <v>1</v>
      </c>
      <c r="C5941" s="95">
        <v>201501</v>
      </c>
      <c r="D5941" s="323">
        <v>1805.2837283916965</v>
      </c>
      <c r="E5941" s="95">
        <v>1</v>
      </c>
      <c r="G5941" s="256"/>
    </row>
    <row r="5942" spans="1:7" x14ac:dyDescent="0.25">
      <c r="A5942" s="95" t="s">
        <v>5964</v>
      </c>
      <c r="B5942" s="95" t="s">
        <v>1</v>
      </c>
      <c r="C5942" s="95">
        <v>201502</v>
      </c>
      <c r="D5942" s="323">
        <v>3.6427108184467261</v>
      </c>
      <c r="E5942" s="95">
        <v>1</v>
      </c>
      <c r="G5942" s="256"/>
    </row>
    <row r="5943" spans="1:7" x14ac:dyDescent="0.25">
      <c r="A5943" s="95" t="s">
        <v>2833</v>
      </c>
      <c r="B5943" s="95" t="s">
        <v>1</v>
      </c>
      <c r="C5943" s="95">
        <v>201501</v>
      </c>
      <c r="D5943" s="323">
        <v>5.1893366408039947</v>
      </c>
      <c r="E5943" s="95">
        <v>23</v>
      </c>
      <c r="G5943" s="256"/>
    </row>
    <row r="5944" spans="1:7" x14ac:dyDescent="0.25">
      <c r="A5944" s="95" t="s">
        <v>3277</v>
      </c>
      <c r="B5944" s="95" t="s">
        <v>3029</v>
      </c>
      <c r="C5944" s="95">
        <v>201609</v>
      </c>
      <c r="D5944" s="323">
        <v>737.29</v>
      </c>
      <c r="E5944" s="95">
        <v>2</v>
      </c>
      <c r="G5944" s="256"/>
    </row>
    <row r="5945" spans="1:7" x14ac:dyDescent="0.25">
      <c r="A5945" s="95" t="s">
        <v>5521</v>
      </c>
      <c r="B5945" s="95" t="s">
        <v>1</v>
      </c>
      <c r="C5945" s="95">
        <v>201502</v>
      </c>
      <c r="D5945" s="323">
        <v>5.7896716639558292</v>
      </c>
      <c r="E5945" s="95">
        <v>3</v>
      </c>
      <c r="G5945" s="256"/>
    </row>
    <row r="5946" spans="1:7" x14ac:dyDescent="0.25">
      <c r="A5946" s="95" t="s">
        <v>1154</v>
      </c>
      <c r="B5946" s="95" t="s">
        <v>4</v>
      </c>
      <c r="C5946" s="95">
        <v>201501</v>
      </c>
      <c r="D5946" s="323">
        <v>56.488252948617756</v>
      </c>
      <c r="E5946" s="95">
        <v>1</v>
      </c>
      <c r="G5946" s="256"/>
    </row>
    <row r="5947" spans="1:7" x14ac:dyDescent="0.25">
      <c r="A5947" s="95" t="s">
        <v>1579</v>
      </c>
      <c r="B5947" s="95" t="s">
        <v>3</v>
      </c>
      <c r="C5947" s="95">
        <v>201607</v>
      </c>
      <c r="D5947" s="323">
        <v>397.26</v>
      </c>
      <c r="E5947" s="95">
        <v>2</v>
      </c>
      <c r="G5947" s="256"/>
    </row>
    <row r="5948" spans="1:7" x14ac:dyDescent="0.25">
      <c r="A5948" s="95" t="s">
        <v>4854</v>
      </c>
      <c r="B5948" s="95" t="s">
        <v>4</v>
      </c>
      <c r="C5948" s="95">
        <v>201601</v>
      </c>
      <c r="D5948" s="323">
        <v>234.99</v>
      </c>
      <c r="E5948" s="95">
        <v>2</v>
      </c>
      <c r="G5948" s="256"/>
    </row>
    <row r="5949" spans="1:7" x14ac:dyDescent="0.25">
      <c r="A5949" s="95" t="s">
        <v>1989</v>
      </c>
      <c r="B5949" s="95" t="s">
        <v>3029</v>
      </c>
      <c r="C5949" s="95">
        <v>201507</v>
      </c>
      <c r="D5949" s="323">
        <v>3060.0949075164367</v>
      </c>
      <c r="E5949" s="95">
        <v>2</v>
      </c>
      <c r="G5949" s="256"/>
    </row>
    <row r="5950" spans="1:7" x14ac:dyDescent="0.25">
      <c r="A5950" s="95" t="s">
        <v>1409</v>
      </c>
      <c r="B5950" s="95" t="s">
        <v>1</v>
      </c>
      <c r="C5950" s="95">
        <v>201501</v>
      </c>
      <c r="D5950" s="323">
        <v>1160.5747893760456</v>
      </c>
      <c r="E5950" s="95">
        <v>12</v>
      </c>
      <c r="G5950" s="256"/>
    </row>
    <row r="5951" spans="1:7" x14ac:dyDescent="0.25">
      <c r="A5951" s="95" t="s">
        <v>2953</v>
      </c>
      <c r="B5951" s="95" t="s">
        <v>3</v>
      </c>
      <c r="C5951" s="95">
        <v>201505</v>
      </c>
      <c r="D5951" s="323">
        <v>3961.3657817332928</v>
      </c>
      <c r="E5951" s="95">
        <v>1</v>
      </c>
      <c r="G5951" s="256"/>
    </row>
    <row r="5952" spans="1:7" x14ac:dyDescent="0.25">
      <c r="A5952" s="95" t="s">
        <v>2043</v>
      </c>
      <c r="B5952" s="95" t="s">
        <v>1</v>
      </c>
      <c r="C5952" s="95">
        <v>201601</v>
      </c>
      <c r="D5952" s="323">
        <v>331.58</v>
      </c>
      <c r="E5952" s="95">
        <v>2</v>
      </c>
      <c r="G5952" s="256"/>
    </row>
    <row r="5953" spans="1:7" x14ac:dyDescent="0.25">
      <c r="A5953" s="95" t="s">
        <v>2504</v>
      </c>
      <c r="B5953" s="95" t="s">
        <v>4</v>
      </c>
      <c r="C5953" s="95">
        <v>201609</v>
      </c>
      <c r="D5953" s="323">
        <v>42.57</v>
      </c>
      <c r="E5953" s="95">
        <v>1</v>
      </c>
      <c r="G5953" s="256"/>
    </row>
    <row r="5954" spans="1:7" x14ac:dyDescent="0.25">
      <c r="A5954" s="95" t="s">
        <v>6185</v>
      </c>
      <c r="B5954" s="95" t="s">
        <v>3029</v>
      </c>
      <c r="C5954" s="95">
        <v>201505</v>
      </c>
      <c r="D5954" s="323">
        <v>554.40318181980103</v>
      </c>
      <c r="E5954" s="95">
        <v>1</v>
      </c>
      <c r="G5954" s="256"/>
    </row>
    <row r="5955" spans="1:7" x14ac:dyDescent="0.25">
      <c r="A5955" s="95" t="s">
        <v>4456</v>
      </c>
      <c r="B5955" s="95" t="s">
        <v>3028</v>
      </c>
      <c r="C5955" s="95">
        <v>201605</v>
      </c>
      <c r="D5955" s="323">
        <v>1260</v>
      </c>
      <c r="E5955" s="95">
        <v>2</v>
      </c>
      <c r="G5955" s="256"/>
    </row>
    <row r="5956" spans="1:7" x14ac:dyDescent="0.25">
      <c r="A5956" s="95" t="s">
        <v>2673</v>
      </c>
      <c r="B5956" s="95" t="s">
        <v>3</v>
      </c>
      <c r="C5956" s="95">
        <v>201601</v>
      </c>
      <c r="D5956" s="323">
        <v>25259.69</v>
      </c>
      <c r="E5956" s="95">
        <v>13</v>
      </c>
      <c r="G5956" s="256"/>
    </row>
    <row r="5957" spans="1:7" x14ac:dyDescent="0.25">
      <c r="A5957" s="95" t="s">
        <v>3343</v>
      </c>
      <c r="B5957" s="95" t="s">
        <v>1</v>
      </c>
      <c r="C5957" s="95">
        <v>201604</v>
      </c>
      <c r="D5957" s="323">
        <v>13.65</v>
      </c>
      <c r="E5957" s="95">
        <v>1</v>
      </c>
      <c r="G5957" s="256"/>
    </row>
    <row r="5958" spans="1:7" x14ac:dyDescent="0.25">
      <c r="A5958" s="95" t="s">
        <v>380</v>
      </c>
      <c r="B5958" s="95" t="s">
        <v>3028</v>
      </c>
      <c r="C5958" s="95">
        <v>201501</v>
      </c>
      <c r="D5958" s="323">
        <v>3938.8870686097848</v>
      </c>
      <c r="E5958" s="95">
        <v>2</v>
      </c>
      <c r="G5958" s="256"/>
    </row>
    <row r="5959" spans="1:7" x14ac:dyDescent="0.25">
      <c r="A5959" s="95" t="s">
        <v>914</v>
      </c>
      <c r="B5959" s="95" t="s">
        <v>3028</v>
      </c>
      <c r="C5959" s="95">
        <v>201501</v>
      </c>
      <c r="D5959" s="323">
        <v>830.92650711694182</v>
      </c>
      <c r="E5959" s="95">
        <v>1</v>
      </c>
      <c r="G5959" s="256"/>
    </row>
    <row r="5960" spans="1:7" x14ac:dyDescent="0.25">
      <c r="A5960" s="95" t="s">
        <v>2028</v>
      </c>
      <c r="B5960" s="95" t="s">
        <v>1</v>
      </c>
      <c r="C5960" s="95">
        <v>201502</v>
      </c>
      <c r="D5960" s="323">
        <v>6.9292906909559218</v>
      </c>
      <c r="E5960" s="95">
        <v>1</v>
      </c>
      <c r="G5960" s="256"/>
    </row>
    <row r="5961" spans="1:7" x14ac:dyDescent="0.25">
      <c r="A5961" s="95" t="s">
        <v>1333</v>
      </c>
      <c r="B5961" s="95" t="s">
        <v>3</v>
      </c>
      <c r="C5961" s="95">
        <v>201502</v>
      </c>
      <c r="D5961" s="323">
        <v>995.08240996550285</v>
      </c>
      <c r="E5961" s="95">
        <v>14</v>
      </c>
      <c r="G5961" s="256"/>
    </row>
    <row r="5962" spans="1:7" x14ac:dyDescent="0.25">
      <c r="A5962" s="95" t="s">
        <v>4003</v>
      </c>
      <c r="B5962" s="95" t="s">
        <v>3</v>
      </c>
      <c r="C5962" s="95">
        <v>201604</v>
      </c>
      <c r="D5962" s="323">
        <v>407.65</v>
      </c>
      <c r="E5962" s="95">
        <v>2</v>
      </c>
      <c r="G5962" s="256"/>
    </row>
    <row r="5963" spans="1:7" x14ac:dyDescent="0.25">
      <c r="A5963" s="95" t="s">
        <v>3300</v>
      </c>
      <c r="B5963" s="95" t="s">
        <v>1</v>
      </c>
      <c r="C5963" s="95">
        <v>201507</v>
      </c>
      <c r="D5963" s="323">
        <v>115.28467478492013</v>
      </c>
      <c r="E5963" s="95">
        <v>1</v>
      </c>
      <c r="G5963" s="256"/>
    </row>
    <row r="5964" spans="1:7" x14ac:dyDescent="0.25">
      <c r="A5964" s="95" t="s">
        <v>2794</v>
      </c>
      <c r="B5964" s="95" t="s">
        <v>3</v>
      </c>
      <c r="C5964" s="95">
        <v>201606</v>
      </c>
      <c r="D5964" s="323">
        <v>323.41000000000003</v>
      </c>
      <c r="E5964" s="95">
        <v>1</v>
      </c>
      <c r="G5964" s="256"/>
    </row>
    <row r="5965" spans="1:7" x14ac:dyDescent="0.25">
      <c r="A5965" s="95" t="s">
        <v>1624</v>
      </c>
      <c r="B5965" s="95" t="s">
        <v>3</v>
      </c>
      <c r="C5965" s="95">
        <v>201502</v>
      </c>
      <c r="D5965" s="323">
        <v>522.81071647756073</v>
      </c>
      <c r="E5965" s="95">
        <v>1</v>
      </c>
      <c r="G5965" s="256"/>
    </row>
    <row r="5966" spans="1:7" x14ac:dyDescent="0.25">
      <c r="A5966" s="95" t="s">
        <v>3195</v>
      </c>
      <c r="B5966" s="95" t="s">
        <v>3</v>
      </c>
      <c r="C5966" s="95">
        <v>201506</v>
      </c>
      <c r="D5966" s="323">
        <v>504.79334587235326</v>
      </c>
      <c r="E5966" s="95">
        <v>2</v>
      </c>
      <c r="G5966" s="256"/>
    </row>
    <row r="5967" spans="1:7" x14ac:dyDescent="0.25">
      <c r="A5967" s="95" t="s">
        <v>5329</v>
      </c>
      <c r="B5967" s="95" t="s">
        <v>3029</v>
      </c>
      <c r="C5967" s="95">
        <v>201504</v>
      </c>
      <c r="D5967" s="323">
        <v>148.48560207078179</v>
      </c>
      <c r="E5967" s="95">
        <v>16</v>
      </c>
      <c r="G5967" s="256"/>
    </row>
    <row r="5968" spans="1:7" x14ac:dyDescent="0.25">
      <c r="A5968" s="95" t="s">
        <v>688</v>
      </c>
      <c r="B5968" s="95" t="s">
        <v>3</v>
      </c>
      <c r="C5968" s="95">
        <v>201601</v>
      </c>
      <c r="D5968" s="323">
        <v>4359.55</v>
      </c>
      <c r="E5968" s="95">
        <v>27</v>
      </c>
      <c r="G5968" s="256"/>
    </row>
    <row r="5969" spans="1:7" x14ac:dyDescent="0.25">
      <c r="A5969" s="95" t="s">
        <v>1404</v>
      </c>
      <c r="B5969" s="95" t="s">
        <v>3</v>
      </c>
      <c r="C5969" s="95">
        <v>201604</v>
      </c>
      <c r="D5969" s="323">
        <v>1026.4100000000001</v>
      </c>
      <c r="E5969" s="95">
        <v>198</v>
      </c>
      <c r="G5969" s="256"/>
    </row>
    <row r="5970" spans="1:7" x14ac:dyDescent="0.25">
      <c r="A5970" s="95" t="s">
        <v>2892</v>
      </c>
      <c r="B5970" s="95" t="s">
        <v>1</v>
      </c>
      <c r="C5970" s="95">
        <v>201603</v>
      </c>
      <c r="D5970" s="323">
        <v>11.63</v>
      </c>
      <c r="E5970" s="95">
        <v>4</v>
      </c>
      <c r="G5970" s="256"/>
    </row>
    <row r="5971" spans="1:7" x14ac:dyDescent="0.25">
      <c r="A5971" s="95" t="s">
        <v>2164</v>
      </c>
      <c r="B5971" s="95" t="s">
        <v>1</v>
      </c>
      <c r="C5971" s="95">
        <v>201604</v>
      </c>
      <c r="D5971" s="323">
        <v>5.65</v>
      </c>
      <c r="E5971" s="95">
        <v>5</v>
      </c>
      <c r="G5971" s="256"/>
    </row>
    <row r="5972" spans="1:7" x14ac:dyDescent="0.25">
      <c r="A5972" s="95" t="s">
        <v>2833</v>
      </c>
      <c r="B5972" s="95" t="s">
        <v>1</v>
      </c>
      <c r="C5972" s="95">
        <v>201501</v>
      </c>
      <c r="D5972" s="323">
        <v>2.0706470713796334</v>
      </c>
      <c r="E5972" s="95">
        <v>4</v>
      </c>
      <c r="G5972" s="256"/>
    </row>
    <row r="5973" spans="1:7" x14ac:dyDescent="0.25">
      <c r="A5973" s="95" t="s">
        <v>252</v>
      </c>
      <c r="B5973" s="95" t="s">
        <v>3029</v>
      </c>
      <c r="C5973" s="95">
        <v>201607</v>
      </c>
      <c r="D5973" s="323">
        <v>366.36</v>
      </c>
      <c r="E5973" s="95">
        <v>4</v>
      </c>
      <c r="G5973" s="256"/>
    </row>
    <row r="5974" spans="1:7" x14ac:dyDescent="0.25">
      <c r="A5974" s="95" t="s">
        <v>2130</v>
      </c>
      <c r="B5974" s="95" t="s">
        <v>3</v>
      </c>
      <c r="C5974" s="95">
        <v>201604</v>
      </c>
      <c r="D5974" s="323">
        <v>42.05</v>
      </c>
      <c r="E5974" s="95">
        <v>33</v>
      </c>
      <c r="G5974" s="256"/>
    </row>
    <row r="5975" spans="1:7" x14ac:dyDescent="0.25">
      <c r="A5975" s="95" t="s">
        <v>2308</v>
      </c>
      <c r="B5975" s="95" t="s">
        <v>4</v>
      </c>
      <c r="C5975" s="95">
        <v>201610</v>
      </c>
      <c r="D5975" s="323">
        <v>27.66</v>
      </c>
      <c r="E5975" s="95">
        <v>8</v>
      </c>
      <c r="G5975" s="256"/>
    </row>
    <row r="5976" spans="1:7" x14ac:dyDescent="0.25">
      <c r="A5976" s="95" t="s">
        <v>5269</v>
      </c>
      <c r="B5976" s="95" t="s">
        <v>3028</v>
      </c>
      <c r="C5976" s="95">
        <v>201501</v>
      </c>
      <c r="D5976" s="323">
        <v>149.91931534149509</v>
      </c>
      <c r="E5976" s="95">
        <v>9</v>
      </c>
      <c r="G5976" s="256"/>
    </row>
    <row r="5977" spans="1:7" x14ac:dyDescent="0.25">
      <c r="A5977" s="95" t="s">
        <v>3438</v>
      </c>
      <c r="B5977" s="95" t="s">
        <v>3</v>
      </c>
      <c r="C5977" s="95">
        <v>201604</v>
      </c>
      <c r="D5977" s="323">
        <v>144.6</v>
      </c>
      <c r="E5977" s="95">
        <v>8</v>
      </c>
      <c r="G5977" s="256"/>
    </row>
    <row r="5978" spans="1:7" x14ac:dyDescent="0.25">
      <c r="A5978" s="95" t="s">
        <v>5978</v>
      </c>
      <c r="B5978" s="95" t="s">
        <v>3029</v>
      </c>
      <c r="C5978" s="95">
        <v>201506</v>
      </c>
      <c r="D5978" s="323">
        <v>468.1780024729116</v>
      </c>
      <c r="E5978" s="95">
        <v>2</v>
      </c>
      <c r="G5978" s="256"/>
    </row>
    <row r="5979" spans="1:7" x14ac:dyDescent="0.25">
      <c r="A5979" s="95" t="s">
        <v>2095</v>
      </c>
      <c r="B5979" s="95" t="s">
        <v>3</v>
      </c>
      <c r="C5979" s="95">
        <v>201610</v>
      </c>
      <c r="D5979" s="323">
        <v>337.56</v>
      </c>
      <c r="E5979" s="95">
        <v>2</v>
      </c>
      <c r="G5979" s="256"/>
    </row>
    <row r="5980" spans="1:7" x14ac:dyDescent="0.25">
      <c r="A5980" s="95" t="s">
        <v>2842</v>
      </c>
      <c r="B5980" s="95" t="s">
        <v>1</v>
      </c>
      <c r="C5980" s="95">
        <v>201501</v>
      </c>
      <c r="D5980" s="323">
        <v>0.52910883396432884</v>
      </c>
      <c r="E5980" s="95">
        <v>1</v>
      </c>
      <c r="G5980" s="256"/>
    </row>
    <row r="5981" spans="1:7" x14ac:dyDescent="0.25">
      <c r="A5981" s="95" t="s">
        <v>4513</v>
      </c>
      <c r="B5981" s="95" t="s">
        <v>3</v>
      </c>
      <c r="C5981" s="95">
        <v>201606</v>
      </c>
      <c r="D5981" s="323">
        <v>2761.63</v>
      </c>
      <c r="E5981" s="95">
        <v>3</v>
      </c>
      <c r="G5981" s="256"/>
    </row>
    <row r="5982" spans="1:7" x14ac:dyDescent="0.25">
      <c r="A5982" s="95" t="s">
        <v>157</v>
      </c>
      <c r="B5982" s="95" t="s">
        <v>3029</v>
      </c>
      <c r="C5982" s="95">
        <v>201504</v>
      </c>
      <c r="D5982" s="323">
        <v>46079.16284864441</v>
      </c>
      <c r="E5982" s="95">
        <v>1</v>
      </c>
      <c r="G5982" s="256"/>
    </row>
    <row r="5983" spans="1:7" x14ac:dyDescent="0.25">
      <c r="A5983" s="95" t="s">
        <v>3441</v>
      </c>
      <c r="B5983" s="95" t="s">
        <v>1</v>
      </c>
      <c r="C5983" s="95">
        <v>201603</v>
      </c>
      <c r="D5983" s="323">
        <v>2.1800000000000002</v>
      </c>
      <c r="E5983" s="95">
        <v>1</v>
      </c>
      <c r="G5983" s="256"/>
    </row>
    <row r="5984" spans="1:7" x14ac:dyDescent="0.25">
      <c r="A5984" s="95" t="s">
        <v>454</v>
      </c>
      <c r="B5984" s="95" t="s">
        <v>3</v>
      </c>
      <c r="C5984" s="95">
        <v>201509</v>
      </c>
      <c r="D5984" s="323">
        <v>249.16497229283848</v>
      </c>
      <c r="E5984" s="95">
        <v>38</v>
      </c>
      <c r="G5984" s="256"/>
    </row>
    <row r="5985" spans="1:7" x14ac:dyDescent="0.25">
      <c r="A5985" s="95" t="s">
        <v>3424</v>
      </c>
      <c r="B5985" s="95" t="s">
        <v>3</v>
      </c>
      <c r="C5985" s="95">
        <v>201606</v>
      </c>
      <c r="D5985" s="323">
        <v>61.55</v>
      </c>
      <c r="E5985" s="95">
        <v>6</v>
      </c>
      <c r="G5985" s="256"/>
    </row>
    <row r="5986" spans="1:7" x14ac:dyDescent="0.25">
      <c r="A5986" s="95" t="s">
        <v>557</v>
      </c>
      <c r="B5986" s="95" t="s">
        <v>3</v>
      </c>
      <c r="C5986" s="95">
        <v>201506</v>
      </c>
      <c r="D5986" s="323">
        <v>1106.9981644346688</v>
      </c>
      <c r="E5986" s="95">
        <v>2</v>
      </c>
      <c r="G5986" s="256"/>
    </row>
    <row r="5987" spans="1:7" x14ac:dyDescent="0.25">
      <c r="A5987" s="95" t="s">
        <v>3019</v>
      </c>
      <c r="B5987" s="95" t="s">
        <v>3</v>
      </c>
      <c r="C5987" s="95">
        <v>201601</v>
      </c>
      <c r="D5987" s="323">
        <v>185.07668196215252</v>
      </c>
      <c r="E5987" s="95">
        <v>1</v>
      </c>
      <c r="G5987" s="256"/>
    </row>
    <row r="5988" spans="1:7" x14ac:dyDescent="0.25">
      <c r="A5988" s="95" t="s">
        <v>2369</v>
      </c>
      <c r="B5988" s="95" t="s">
        <v>3</v>
      </c>
      <c r="C5988" s="95">
        <v>201605</v>
      </c>
      <c r="D5988" s="323">
        <v>2939.37</v>
      </c>
      <c r="E5988" s="95">
        <v>16</v>
      </c>
      <c r="G5988" s="256"/>
    </row>
    <row r="5989" spans="1:7" x14ac:dyDescent="0.25">
      <c r="A5989" s="95" t="s">
        <v>4813</v>
      </c>
      <c r="B5989" s="95" t="s">
        <v>1</v>
      </c>
      <c r="C5989" s="95">
        <v>201610</v>
      </c>
      <c r="D5989" s="323">
        <v>93.17</v>
      </c>
      <c r="E5989" s="95">
        <v>2</v>
      </c>
      <c r="G5989" s="256"/>
    </row>
    <row r="5990" spans="1:7" x14ac:dyDescent="0.25">
      <c r="A5990" s="95" t="s">
        <v>3451</v>
      </c>
      <c r="B5990" s="95" t="s">
        <v>3028</v>
      </c>
      <c r="C5990" s="95">
        <v>201609</v>
      </c>
      <c r="D5990" s="323">
        <v>11187.69</v>
      </c>
      <c r="E5990" s="95">
        <v>6</v>
      </c>
      <c r="G5990" s="256"/>
    </row>
    <row r="5991" spans="1:7" x14ac:dyDescent="0.25">
      <c r="A5991" s="95" t="s">
        <v>3473</v>
      </c>
      <c r="B5991" s="95" t="s">
        <v>4</v>
      </c>
      <c r="C5991" s="95">
        <v>201601</v>
      </c>
      <c r="D5991" s="323">
        <v>199.04</v>
      </c>
      <c r="E5991" s="95">
        <v>1</v>
      </c>
      <c r="G5991" s="256"/>
    </row>
    <row r="5992" spans="1:7" x14ac:dyDescent="0.25">
      <c r="A5992" s="95" t="s">
        <v>3503</v>
      </c>
      <c r="B5992" s="95" t="s">
        <v>1</v>
      </c>
      <c r="C5992" s="95">
        <v>201501</v>
      </c>
      <c r="D5992" s="323">
        <v>175.52676808272412</v>
      </c>
      <c r="E5992" s="95">
        <v>2</v>
      </c>
      <c r="G5992" s="256"/>
    </row>
    <row r="5993" spans="1:7" x14ac:dyDescent="0.25">
      <c r="A5993" s="95" t="s">
        <v>2294</v>
      </c>
      <c r="B5993" s="95" t="s">
        <v>3</v>
      </c>
      <c r="C5993" s="95">
        <v>201501</v>
      </c>
      <c r="D5993" s="323">
        <v>84.450562458104514</v>
      </c>
      <c r="E5993" s="95">
        <v>2</v>
      </c>
      <c r="G5993" s="256"/>
    </row>
    <row r="5994" spans="1:7" x14ac:dyDescent="0.25">
      <c r="A5994" s="95" t="s">
        <v>1502</v>
      </c>
      <c r="B5994" s="95" t="s">
        <v>1</v>
      </c>
      <c r="C5994" s="95">
        <v>201608</v>
      </c>
      <c r="D5994" s="323">
        <v>5413.13</v>
      </c>
      <c r="E5994" s="95">
        <v>1</v>
      </c>
      <c r="G5994" s="256"/>
    </row>
    <row r="5995" spans="1:7" x14ac:dyDescent="0.25">
      <c r="A5995" s="95" t="s">
        <v>1377</v>
      </c>
      <c r="B5995" s="95" t="s">
        <v>4</v>
      </c>
      <c r="C5995" s="95">
        <v>201603</v>
      </c>
      <c r="D5995" s="323">
        <v>298.89999999999998</v>
      </c>
      <c r="E5995" s="95">
        <v>10</v>
      </c>
      <c r="G5995" s="256"/>
    </row>
    <row r="5996" spans="1:7" x14ac:dyDescent="0.25">
      <c r="A5996" s="95" t="s">
        <v>5349</v>
      </c>
      <c r="B5996" s="95" t="s">
        <v>1</v>
      </c>
      <c r="C5996" s="95">
        <v>201502</v>
      </c>
      <c r="D5996" s="323">
        <v>0.34595577605359967</v>
      </c>
      <c r="E5996" s="95">
        <v>1</v>
      </c>
      <c r="G5996" s="256"/>
    </row>
    <row r="5997" spans="1:7" x14ac:dyDescent="0.25">
      <c r="A5997" s="95" t="s">
        <v>4927</v>
      </c>
      <c r="B5997" s="95" t="s">
        <v>4</v>
      </c>
      <c r="C5997" s="95">
        <v>201602</v>
      </c>
      <c r="D5997" s="323">
        <v>184.04</v>
      </c>
      <c r="E5997" s="95">
        <v>1</v>
      </c>
      <c r="G5997" s="256"/>
    </row>
    <row r="5998" spans="1:7" x14ac:dyDescent="0.25">
      <c r="A5998" s="95" t="s">
        <v>1773</v>
      </c>
      <c r="B5998" s="95" t="s">
        <v>3</v>
      </c>
      <c r="C5998" s="95">
        <v>201508</v>
      </c>
      <c r="D5998" s="323">
        <v>49.174716649423338</v>
      </c>
      <c r="E5998" s="95">
        <v>2</v>
      </c>
      <c r="G5998" s="256"/>
    </row>
    <row r="5999" spans="1:7" x14ac:dyDescent="0.25">
      <c r="A5999" s="95" t="s">
        <v>3125</v>
      </c>
      <c r="B5999" s="95" t="s">
        <v>3029</v>
      </c>
      <c r="C5999" s="95">
        <v>201502</v>
      </c>
      <c r="D5999" s="323">
        <v>23.919808658090215</v>
      </c>
      <c r="E5999" s="95">
        <v>51</v>
      </c>
      <c r="G5999" s="256"/>
    </row>
    <row r="6000" spans="1:7" x14ac:dyDescent="0.25">
      <c r="A6000" s="95" t="s">
        <v>1341</v>
      </c>
      <c r="B6000" s="95" t="s">
        <v>3</v>
      </c>
      <c r="C6000" s="95">
        <v>201502</v>
      </c>
      <c r="D6000" s="323">
        <v>1372.8503086510241</v>
      </c>
      <c r="E6000" s="95">
        <v>16</v>
      </c>
      <c r="G6000" s="256"/>
    </row>
    <row r="6001" spans="1:7" x14ac:dyDescent="0.25">
      <c r="A6001" s="95" t="s">
        <v>130</v>
      </c>
      <c r="B6001" s="95" t="s">
        <v>3028</v>
      </c>
      <c r="C6001" s="95">
        <v>201504</v>
      </c>
      <c r="D6001" s="323">
        <v>990.52641159849895</v>
      </c>
      <c r="E6001" s="95">
        <v>1</v>
      </c>
      <c r="G6001" s="256"/>
    </row>
    <row r="6002" spans="1:7" x14ac:dyDescent="0.25">
      <c r="A6002" s="95" t="s">
        <v>1837</v>
      </c>
      <c r="B6002" s="95" t="s">
        <v>3</v>
      </c>
      <c r="C6002" s="95">
        <v>201501</v>
      </c>
      <c r="D6002" s="323">
        <v>260.26701513617974</v>
      </c>
      <c r="E6002" s="95">
        <v>1</v>
      </c>
      <c r="G6002" s="256"/>
    </row>
    <row r="6003" spans="1:7" x14ac:dyDescent="0.25">
      <c r="A6003" s="95" t="s">
        <v>1139</v>
      </c>
      <c r="B6003" s="95" t="s">
        <v>3028</v>
      </c>
      <c r="C6003" s="95">
        <v>201501</v>
      </c>
      <c r="D6003" s="323">
        <v>4884.2930331244315</v>
      </c>
      <c r="E6003" s="95">
        <v>1</v>
      </c>
      <c r="G6003" s="256"/>
    </row>
    <row r="6004" spans="1:7" x14ac:dyDescent="0.25">
      <c r="A6004" s="95" t="s">
        <v>5715</v>
      </c>
      <c r="B6004" s="95" t="s">
        <v>4</v>
      </c>
      <c r="C6004" s="95">
        <v>201501</v>
      </c>
      <c r="D6004" s="323">
        <v>2.0337372429410219</v>
      </c>
      <c r="E6004" s="95">
        <v>3</v>
      </c>
      <c r="G6004" s="256"/>
    </row>
    <row r="6005" spans="1:7" x14ac:dyDescent="0.25">
      <c r="A6005" s="95" t="s">
        <v>6079</v>
      </c>
      <c r="B6005" s="95" t="s">
        <v>3</v>
      </c>
      <c r="C6005" s="95">
        <v>201506</v>
      </c>
      <c r="D6005" s="323">
        <v>1975.2427193351166</v>
      </c>
      <c r="E6005" s="95">
        <v>4</v>
      </c>
      <c r="G6005" s="256"/>
    </row>
    <row r="6006" spans="1:7" x14ac:dyDescent="0.25">
      <c r="A6006" s="95" t="s">
        <v>142</v>
      </c>
      <c r="B6006" s="95" t="s">
        <v>1</v>
      </c>
      <c r="C6006" s="95">
        <v>201501</v>
      </c>
      <c r="D6006" s="323">
        <v>50.102536508468383</v>
      </c>
      <c r="E6006" s="95">
        <v>1</v>
      </c>
      <c r="G6006" s="256"/>
    </row>
    <row r="6007" spans="1:7" x14ac:dyDescent="0.25">
      <c r="A6007" s="95" t="s">
        <v>5802</v>
      </c>
      <c r="B6007" s="95" t="s">
        <v>3028</v>
      </c>
      <c r="C6007" s="95">
        <v>201501</v>
      </c>
      <c r="D6007" s="323">
        <v>5766.6546244941746</v>
      </c>
      <c r="E6007" s="95">
        <v>5</v>
      </c>
      <c r="G6007" s="256"/>
    </row>
    <row r="6008" spans="1:7" x14ac:dyDescent="0.25">
      <c r="A6008" s="95" t="s">
        <v>3644</v>
      </c>
      <c r="B6008" s="95" t="s">
        <v>1</v>
      </c>
      <c r="C6008" s="95">
        <v>201604</v>
      </c>
      <c r="D6008" s="323">
        <v>2.69</v>
      </c>
      <c r="E6008" s="95">
        <v>1</v>
      </c>
      <c r="G6008" s="256"/>
    </row>
    <row r="6009" spans="1:7" x14ac:dyDescent="0.25">
      <c r="A6009" s="95" t="s">
        <v>1534</v>
      </c>
      <c r="B6009" s="95" t="s">
        <v>4</v>
      </c>
      <c r="C6009" s="95">
        <v>201504</v>
      </c>
      <c r="D6009" s="323">
        <v>6.5976357802496155</v>
      </c>
      <c r="E6009" s="95">
        <v>3</v>
      </c>
      <c r="G6009" s="256"/>
    </row>
    <row r="6010" spans="1:7" x14ac:dyDescent="0.25">
      <c r="A6010" s="95" t="s">
        <v>1886</v>
      </c>
      <c r="B6010" s="95" t="s">
        <v>3029</v>
      </c>
      <c r="C6010" s="95">
        <v>201501</v>
      </c>
      <c r="D6010" s="323">
        <v>7028.1761627947999</v>
      </c>
      <c r="E6010" s="95">
        <v>1</v>
      </c>
      <c r="G6010" s="256"/>
    </row>
    <row r="6011" spans="1:7" x14ac:dyDescent="0.25">
      <c r="A6011" s="95" t="s">
        <v>346</v>
      </c>
      <c r="B6011" s="95" t="s">
        <v>3029</v>
      </c>
      <c r="C6011" s="95">
        <v>201502</v>
      </c>
      <c r="D6011" s="323">
        <v>128.00431272808879</v>
      </c>
      <c r="E6011" s="95">
        <v>5</v>
      </c>
      <c r="G6011" s="256"/>
    </row>
    <row r="6012" spans="1:7" x14ac:dyDescent="0.25">
      <c r="A6012" s="95" t="s">
        <v>3569</v>
      </c>
      <c r="B6012" s="95" t="s">
        <v>3</v>
      </c>
      <c r="C6012" s="95">
        <v>201505</v>
      </c>
      <c r="D6012" s="323">
        <v>479.29787113994894</v>
      </c>
      <c r="E6012" s="95">
        <v>39</v>
      </c>
      <c r="G6012" s="256"/>
    </row>
    <row r="6013" spans="1:7" x14ac:dyDescent="0.25">
      <c r="A6013" s="95" t="s">
        <v>3896</v>
      </c>
      <c r="B6013" s="95" t="s">
        <v>3029</v>
      </c>
      <c r="C6013" s="95">
        <v>201609</v>
      </c>
      <c r="D6013" s="323">
        <v>663.73</v>
      </c>
      <c r="E6013" s="95">
        <v>1</v>
      </c>
      <c r="G6013" s="256"/>
    </row>
    <row r="6014" spans="1:7" x14ac:dyDescent="0.25">
      <c r="A6014" s="95" t="s">
        <v>84</v>
      </c>
      <c r="B6014" s="95" t="s">
        <v>4</v>
      </c>
      <c r="C6014" s="95">
        <v>201510</v>
      </c>
      <c r="D6014" s="323">
        <v>70.284037474552321</v>
      </c>
      <c r="E6014" s="95">
        <v>1</v>
      </c>
      <c r="G6014" s="256"/>
    </row>
    <row r="6015" spans="1:7" x14ac:dyDescent="0.25">
      <c r="A6015" s="95" t="s">
        <v>2777</v>
      </c>
      <c r="B6015" s="95" t="s">
        <v>1</v>
      </c>
      <c r="C6015" s="95">
        <v>201601</v>
      </c>
      <c r="D6015" s="323">
        <v>150.63999999999999</v>
      </c>
      <c r="E6015" s="95">
        <v>1</v>
      </c>
      <c r="G6015" s="256"/>
    </row>
    <row r="6016" spans="1:7" x14ac:dyDescent="0.25">
      <c r="A6016" s="95" t="s">
        <v>1966</v>
      </c>
      <c r="B6016" s="95" t="s">
        <v>3</v>
      </c>
      <c r="C6016" s="95">
        <v>201607</v>
      </c>
      <c r="D6016" s="323">
        <v>1812.46</v>
      </c>
      <c r="E6016" s="95">
        <v>4</v>
      </c>
      <c r="G6016" s="256"/>
    </row>
    <row r="6017" spans="1:7" x14ac:dyDescent="0.25">
      <c r="A6017" s="95" t="s">
        <v>3424</v>
      </c>
      <c r="B6017" s="95" t="s">
        <v>4</v>
      </c>
      <c r="C6017" s="95">
        <v>201501</v>
      </c>
      <c r="D6017" s="323">
        <v>31.62701617959463</v>
      </c>
      <c r="E6017" s="95">
        <v>7</v>
      </c>
      <c r="G6017" s="256"/>
    </row>
    <row r="6018" spans="1:7" x14ac:dyDescent="0.25">
      <c r="A6018" s="95" t="s">
        <v>3702</v>
      </c>
      <c r="B6018" s="95" t="s">
        <v>4</v>
      </c>
      <c r="C6018" s="95">
        <v>201502</v>
      </c>
      <c r="D6018" s="323">
        <v>385.95368630506334</v>
      </c>
      <c r="E6018" s="95">
        <v>1</v>
      </c>
      <c r="G6018" s="256"/>
    </row>
    <row r="6019" spans="1:7" x14ac:dyDescent="0.25">
      <c r="A6019" s="95" t="s">
        <v>3634</v>
      </c>
      <c r="B6019" s="95" t="s">
        <v>3</v>
      </c>
      <c r="C6019" s="95">
        <v>201501</v>
      </c>
      <c r="D6019" s="323">
        <v>195.31750642824534</v>
      </c>
      <c r="E6019" s="95">
        <v>6</v>
      </c>
      <c r="G6019" s="256"/>
    </row>
    <row r="6020" spans="1:7" x14ac:dyDescent="0.25">
      <c r="A6020" s="95" t="s">
        <v>1350</v>
      </c>
      <c r="B6020" s="95" t="s">
        <v>1</v>
      </c>
      <c r="C6020" s="95">
        <v>201501</v>
      </c>
      <c r="D6020" s="323">
        <v>11.167248947612517</v>
      </c>
      <c r="E6020" s="95">
        <v>8</v>
      </c>
      <c r="G6020" s="256"/>
    </row>
    <row r="6021" spans="1:7" x14ac:dyDescent="0.25">
      <c r="A6021" s="95" t="s">
        <v>636</v>
      </c>
      <c r="B6021" s="95" t="s">
        <v>3</v>
      </c>
      <c r="C6021" s="95">
        <v>201501</v>
      </c>
      <c r="D6021" s="323">
        <v>91.843397439039137</v>
      </c>
      <c r="E6021" s="95">
        <v>1</v>
      </c>
      <c r="G6021" s="256"/>
    </row>
    <row r="6022" spans="1:7" x14ac:dyDescent="0.25">
      <c r="A6022" s="95" t="s">
        <v>4433</v>
      </c>
      <c r="B6022" s="95" t="s">
        <v>1</v>
      </c>
      <c r="C6022" s="95">
        <v>201608</v>
      </c>
      <c r="D6022" s="323">
        <v>1.22</v>
      </c>
      <c r="E6022" s="95">
        <v>1</v>
      </c>
      <c r="G6022" s="256"/>
    </row>
    <row r="6023" spans="1:7" x14ac:dyDescent="0.25">
      <c r="A6023" s="95" t="s">
        <v>4055</v>
      </c>
      <c r="B6023" s="95" t="s">
        <v>1</v>
      </c>
      <c r="C6023" s="95">
        <v>201605</v>
      </c>
      <c r="D6023" s="323">
        <v>57.26</v>
      </c>
      <c r="E6023" s="95">
        <v>58</v>
      </c>
      <c r="G6023" s="256"/>
    </row>
    <row r="6024" spans="1:7" x14ac:dyDescent="0.25">
      <c r="A6024" s="95" t="s">
        <v>2581</v>
      </c>
      <c r="B6024" s="95" t="s">
        <v>1</v>
      </c>
      <c r="C6024" s="95">
        <v>201602</v>
      </c>
      <c r="D6024" s="323">
        <v>1.86</v>
      </c>
      <c r="E6024" s="95">
        <v>10</v>
      </c>
      <c r="G6024" s="256"/>
    </row>
    <row r="6025" spans="1:7" x14ac:dyDescent="0.25">
      <c r="A6025" s="95" t="s">
        <v>3189</v>
      </c>
      <c r="B6025" s="95" t="s">
        <v>3</v>
      </c>
      <c r="C6025" s="95">
        <v>201502</v>
      </c>
      <c r="D6025" s="323">
        <v>430.49833873407937</v>
      </c>
      <c r="E6025" s="95">
        <v>1</v>
      </c>
      <c r="G6025" s="256"/>
    </row>
    <row r="6026" spans="1:7" x14ac:dyDescent="0.25">
      <c r="A6026" s="95" t="s">
        <v>3508</v>
      </c>
      <c r="B6026" s="95" t="s">
        <v>1</v>
      </c>
      <c r="C6026" s="95">
        <v>201602</v>
      </c>
      <c r="D6026" s="323">
        <v>0.27</v>
      </c>
      <c r="E6026" s="95">
        <v>14</v>
      </c>
      <c r="G6026" s="256"/>
    </row>
    <row r="6027" spans="1:7" x14ac:dyDescent="0.25">
      <c r="A6027" s="95" t="s">
        <v>3144</v>
      </c>
      <c r="B6027" s="95" t="s">
        <v>3029</v>
      </c>
      <c r="C6027" s="95">
        <v>201505</v>
      </c>
      <c r="D6027" s="323">
        <v>27548.502813009636</v>
      </c>
      <c r="E6027" s="95">
        <v>38</v>
      </c>
      <c r="G6027" s="256"/>
    </row>
    <row r="6028" spans="1:7" x14ac:dyDescent="0.25">
      <c r="A6028" s="95" t="s">
        <v>2938</v>
      </c>
      <c r="B6028" s="95" t="s">
        <v>1</v>
      </c>
      <c r="C6028" s="95">
        <v>201502</v>
      </c>
      <c r="D6028" s="323">
        <v>0.1882406428526939</v>
      </c>
      <c r="E6028" s="95">
        <v>1</v>
      </c>
      <c r="G6028" s="256"/>
    </row>
    <row r="6029" spans="1:7" x14ac:dyDescent="0.25">
      <c r="A6029" s="95" t="s">
        <v>5260</v>
      </c>
      <c r="B6029" s="95" t="s">
        <v>3029</v>
      </c>
      <c r="C6029" s="95">
        <v>201501</v>
      </c>
      <c r="D6029" s="323">
        <v>136.20731632364433</v>
      </c>
      <c r="E6029" s="95">
        <v>2</v>
      </c>
      <c r="G6029" s="256"/>
    </row>
    <row r="6030" spans="1:7" x14ac:dyDescent="0.25">
      <c r="A6030" s="95" t="s">
        <v>700</v>
      </c>
      <c r="B6030" s="95" t="s">
        <v>3</v>
      </c>
      <c r="C6030" s="95">
        <v>201609</v>
      </c>
      <c r="D6030" s="323">
        <v>1323.49</v>
      </c>
      <c r="E6030" s="95">
        <v>230</v>
      </c>
      <c r="G6030" s="256"/>
    </row>
    <row r="6031" spans="1:7" x14ac:dyDescent="0.25">
      <c r="A6031" s="95" t="s">
        <v>1268</v>
      </c>
      <c r="B6031" s="95" t="s">
        <v>4</v>
      </c>
      <c r="C6031" s="95">
        <v>201607</v>
      </c>
      <c r="D6031" s="323">
        <v>193.97</v>
      </c>
      <c r="E6031" s="95">
        <v>1</v>
      </c>
      <c r="G6031" s="256"/>
    </row>
    <row r="6032" spans="1:7" x14ac:dyDescent="0.25">
      <c r="A6032" s="95" t="s">
        <v>1480</v>
      </c>
      <c r="B6032" s="95" t="s">
        <v>3029</v>
      </c>
      <c r="C6032" s="95">
        <v>201502</v>
      </c>
      <c r="D6032" s="323">
        <v>351.253363094436</v>
      </c>
      <c r="E6032" s="95">
        <v>3</v>
      </c>
      <c r="G6032" s="256"/>
    </row>
    <row r="6033" spans="1:7" x14ac:dyDescent="0.25">
      <c r="A6033" s="95" t="s">
        <v>2624</v>
      </c>
      <c r="B6033" s="95" t="s">
        <v>3</v>
      </c>
      <c r="C6033" s="95">
        <v>201607</v>
      </c>
      <c r="D6033" s="323">
        <v>1062.3900000000001</v>
      </c>
      <c r="E6033" s="95">
        <v>4</v>
      </c>
      <c r="G6033" s="256"/>
    </row>
    <row r="6034" spans="1:7" x14ac:dyDescent="0.25">
      <c r="A6034" s="95" t="s">
        <v>2399</v>
      </c>
      <c r="B6034" s="95" t="s">
        <v>3</v>
      </c>
      <c r="C6034" s="95">
        <v>201501</v>
      </c>
      <c r="D6034" s="323">
        <v>1454.5040431117277</v>
      </c>
      <c r="E6034" s="95">
        <v>12</v>
      </c>
      <c r="G6034" s="256"/>
    </row>
    <row r="6035" spans="1:7" x14ac:dyDescent="0.25">
      <c r="A6035" s="95" t="s">
        <v>739</v>
      </c>
      <c r="B6035" s="95" t="s">
        <v>3</v>
      </c>
      <c r="C6035" s="95">
        <v>201502</v>
      </c>
      <c r="D6035" s="323">
        <v>42.395819521576698</v>
      </c>
      <c r="E6035" s="95">
        <v>2</v>
      </c>
      <c r="G6035" s="256"/>
    </row>
    <row r="6036" spans="1:7" x14ac:dyDescent="0.25">
      <c r="A6036" s="95" t="s">
        <v>3581</v>
      </c>
      <c r="B6036" s="95" t="s">
        <v>3</v>
      </c>
      <c r="C6036" s="95">
        <v>201612</v>
      </c>
      <c r="D6036" s="323">
        <v>860.42</v>
      </c>
      <c r="E6036" s="95">
        <v>4</v>
      </c>
      <c r="G6036" s="256"/>
    </row>
    <row r="6037" spans="1:7" x14ac:dyDescent="0.25">
      <c r="A6037" s="95" t="s">
        <v>3356</v>
      </c>
      <c r="B6037" s="95" t="s">
        <v>1</v>
      </c>
      <c r="C6037" s="95">
        <v>201601</v>
      </c>
      <c r="D6037" s="323">
        <v>2.65</v>
      </c>
      <c r="E6037" s="95">
        <v>4</v>
      </c>
      <c r="G6037" s="256"/>
    </row>
    <row r="6038" spans="1:7" x14ac:dyDescent="0.25">
      <c r="A6038" s="95" t="s">
        <v>743</v>
      </c>
      <c r="B6038" s="95" t="s">
        <v>1</v>
      </c>
      <c r="C6038" s="95">
        <v>201601</v>
      </c>
      <c r="D6038" s="323">
        <v>0.08</v>
      </c>
      <c r="E6038" s="95">
        <v>1</v>
      </c>
      <c r="G6038" s="256"/>
    </row>
    <row r="6039" spans="1:7" x14ac:dyDescent="0.25">
      <c r="A6039" s="95" t="s">
        <v>1564</v>
      </c>
      <c r="B6039" s="95" t="s">
        <v>1</v>
      </c>
      <c r="C6039" s="95">
        <v>201601</v>
      </c>
      <c r="D6039" s="323">
        <v>37.74</v>
      </c>
      <c r="E6039" s="95">
        <v>3</v>
      </c>
      <c r="G6039" s="256"/>
    </row>
    <row r="6040" spans="1:7" x14ac:dyDescent="0.25">
      <c r="A6040" s="95" t="s">
        <v>3911</v>
      </c>
      <c r="B6040" s="95" t="s">
        <v>1</v>
      </c>
      <c r="C6040" s="95">
        <v>201608</v>
      </c>
      <c r="D6040" s="323">
        <v>26.28</v>
      </c>
      <c r="E6040" s="95">
        <v>1</v>
      </c>
      <c r="G6040" s="256"/>
    </row>
    <row r="6041" spans="1:7" x14ac:dyDescent="0.25">
      <c r="A6041" s="95" t="s">
        <v>826</v>
      </c>
      <c r="B6041" s="95" t="s">
        <v>1</v>
      </c>
      <c r="C6041" s="95">
        <v>201602</v>
      </c>
      <c r="D6041" s="323">
        <v>0.02</v>
      </c>
      <c r="E6041" s="95">
        <v>1</v>
      </c>
      <c r="G6041" s="256"/>
    </row>
    <row r="6042" spans="1:7" x14ac:dyDescent="0.25">
      <c r="A6042" s="95" t="s">
        <v>2720</v>
      </c>
      <c r="B6042" s="95" t="s">
        <v>1</v>
      </c>
      <c r="C6042" s="95">
        <v>201504</v>
      </c>
      <c r="D6042" s="323">
        <v>25.682128787037811</v>
      </c>
      <c r="E6042" s="95">
        <v>14</v>
      </c>
      <c r="G6042" s="256"/>
    </row>
    <row r="6043" spans="1:7" x14ac:dyDescent="0.25">
      <c r="A6043" s="95" t="s">
        <v>3033</v>
      </c>
      <c r="B6043" s="95" t="s">
        <v>3028</v>
      </c>
      <c r="C6043" s="95">
        <v>201501</v>
      </c>
      <c r="D6043" s="323">
        <v>2671.8704204419705</v>
      </c>
      <c r="E6043" s="95">
        <v>1</v>
      </c>
      <c r="G6043" s="256"/>
    </row>
    <row r="6044" spans="1:7" x14ac:dyDescent="0.25">
      <c r="A6044" s="95" t="s">
        <v>2428</v>
      </c>
      <c r="B6044" s="95" t="s">
        <v>3029</v>
      </c>
      <c r="C6044" s="95">
        <v>201503</v>
      </c>
      <c r="D6044" s="323">
        <v>23.777473435884232</v>
      </c>
      <c r="E6044" s="95">
        <v>11</v>
      </c>
      <c r="G6044" s="256"/>
    </row>
    <row r="6045" spans="1:7" x14ac:dyDescent="0.25">
      <c r="A6045" s="95" t="s">
        <v>2966</v>
      </c>
      <c r="B6045" s="95" t="s">
        <v>3</v>
      </c>
      <c r="C6045" s="95">
        <v>201504</v>
      </c>
      <c r="D6045" s="323">
        <v>370.92078624066505</v>
      </c>
      <c r="E6045" s="95">
        <v>5</v>
      </c>
      <c r="G6045" s="256"/>
    </row>
    <row r="6046" spans="1:7" x14ac:dyDescent="0.25">
      <c r="A6046" s="95" t="s">
        <v>847</v>
      </c>
      <c r="B6046" s="95" t="s">
        <v>1</v>
      </c>
      <c r="C6046" s="95">
        <v>201502</v>
      </c>
      <c r="D6046" s="323">
        <v>44.226375900499143</v>
      </c>
      <c r="E6046" s="95">
        <v>13</v>
      </c>
      <c r="G6046" s="256"/>
    </row>
    <row r="6047" spans="1:7" x14ac:dyDescent="0.25">
      <c r="A6047" s="95" t="s">
        <v>4045</v>
      </c>
      <c r="B6047" s="95" t="s">
        <v>1</v>
      </c>
      <c r="C6047" s="95">
        <v>201602</v>
      </c>
      <c r="D6047" s="323">
        <v>2.5299999999999998</v>
      </c>
      <c r="E6047" s="95">
        <v>1</v>
      </c>
      <c r="G6047" s="256"/>
    </row>
    <row r="6048" spans="1:7" x14ac:dyDescent="0.25">
      <c r="A6048" s="95" t="s">
        <v>4761</v>
      </c>
      <c r="B6048" s="95" t="s">
        <v>1</v>
      </c>
      <c r="C6048" s="95">
        <v>201604</v>
      </c>
      <c r="D6048" s="323">
        <v>6.95</v>
      </c>
      <c r="E6048" s="95">
        <v>1</v>
      </c>
      <c r="G6048" s="256"/>
    </row>
    <row r="6049" spans="1:7" x14ac:dyDescent="0.25">
      <c r="A6049" s="95" t="s">
        <v>342</v>
      </c>
      <c r="B6049" s="95" t="s">
        <v>1</v>
      </c>
      <c r="C6049" s="95">
        <v>201501</v>
      </c>
      <c r="D6049" s="323">
        <v>85.858083480596292</v>
      </c>
      <c r="E6049" s="95">
        <v>6</v>
      </c>
      <c r="G6049" s="256"/>
    </row>
    <row r="6050" spans="1:7" x14ac:dyDescent="0.25">
      <c r="A6050" s="95" t="s">
        <v>3328</v>
      </c>
      <c r="B6050" s="95" t="s">
        <v>1</v>
      </c>
      <c r="C6050" s="95">
        <v>201601</v>
      </c>
      <c r="D6050" s="323">
        <v>714.41</v>
      </c>
      <c r="E6050" s="95">
        <v>46</v>
      </c>
      <c r="G6050" s="256"/>
    </row>
    <row r="6051" spans="1:7" x14ac:dyDescent="0.25">
      <c r="A6051" s="95" t="s">
        <v>3368</v>
      </c>
      <c r="B6051" s="95" t="s">
        <v>1</v>
      </c>
      <c r="C6051" s="95">
        <v>201502</v>
      </c>
      <c r="D6051" s="323">
        <v>0.79366325094649337</v>
      </c>
      <c r="E6051" s="95">
        <v>1</v>
      </c>
      <c r="G6051" s="256"/>
    </row>
    <row r="6052" spans="1:7" x14ac:dyDescent="0.25">
      <c r="A6052" s="95" t="s">
        <v>2644</v>
      </c>
      <c r="B6052" s="95" t="s">
        <v>1</v>
      </c>
      <c r="C6052" s="95">
        <v>201505</v>
      </c>
      <c r="D6052" s="323">
        <v>0.39683162547324669</v>
      </c>
      <c r="E6052" s="95">
        <v>1</v>
      </c>
      <c r="G6052" s="256"/>
    </row>
    <row r="6053" spans="1:7" x14ac:dyDescent="0.25">
      <c r="A6053" s="95" t="s">
        <v>2087</v>
      </c>
      <c r="B6053" s="95" t="s">
        <v>4</v>
      </c>
      <c r="C6053" s="95">
        <v>201507</v>
      </c>
      <c r="D6053" s="323">
        <v>6.4695263476234084</v>
      </c>
      <c r="E6053" s="95">
        <v>2</v>
      </c>
      <c r="G6053" s="256"/>
    </row>
    <row r="6054" spans="1:7" x14ac:dyDescent="0.25">
      <c r="A6054" s="95" t="s">
        <v>1617</v>
      </c>
      <c r="B6054" s="95" t="s">
        <v>3</v>
      </c>
      <c r="C6054" s="95">
        <v>201502</v>
      </c>
      <c r="D6054" s="323">
        <v>244.26199638276069</v>
      </c>
      <c r="E6054" s="95">
        <v>1</v>
      </c>
      <c r="G6054" s="256"/>
    </row>
    <row r="6055" spans="1:7" x14ac:dyDescent="0.25">
      <c r="A6055" s="95" t="s">
        <v>3190</v>
      </c>
      <c r="B6055" s="95" t="s">
        <v>1</v>
      </c>
      <c r="C6055" s="95">
        <v>201504</v>
      </c>
      <c r="D6055" s="323">
        <v>3.0525509651788206E-2</v>
      </c>
      <c r="E6055" s="95">
        <v>1</v>
      </c>
      <c r="G6055" s="256"/>
    </row>
    <row r="6056" spans="1:7" x14ac:dyDescent="0.25">
      <c r="A6056" s="95" t="s">
        <v>2463</v>
      </c>
      <c r="B6056" s="95" t="s">
        <v>4</v>
      </c>
      <c r="C6056" s="95">
        <v>201610</v>
      </c>
      <c r="D6056" s="323">
        <v>318.56</v>
      </c>
      <c r="E6056" s="95">
        <v>1</v>
      </c>
      <c r="G6056" s="256"/>
    </row>
    <row r="6057" spans="1:7" x14ac:dyDescent="0.25">
      <c r="A6057" s="95" t="s">
        <v>625</v>
      </c>
      <c r="B6057" s="95" t="s">
        <v>1</v>
      </c>
      <c r="C6057" s="95">
        <v>201502</v>
      </c>
      <c r="D6057" s="323">
        <v>0.39174404053128198</v>
      </c>
      <c r="E6057" s="95">
        <v>3</v>
      </c>
      <c r="G6057" s="256"/>
    </row>
    <row r="6058" spans="1:7" x14ac:dyDescent="0.25">
      <c r="A6058" s="95" t="s">
        <v>6017</v>
      </c>
      <c r="B6058" s="95" t="s">
        <v>1</v>
      </c>
      <c r="C6058" s="95">
        <v>201502</v>
      </c>
      <c r="D6058" s="323">
        <v>80.729797859095868</v>
      </c>
      <c r="E6058" s="95">
        <v>6</v>
      </c>
      <c r="G6058" s="256"/>
    </row>
    <row r="6059" spans="1:7" x14ac:dyDescent="0.25">
      <c r="A6059" s="95" t="s">
        <v>592</v>
      </c>
      <c r="B6059" s="95" t="s">
        <v>1</v>
      </c>
      <c r="C6059" s="95">
        <v>201608</v>
      </c>
      <c r="D6059" s="323">
        <v>0.19</v>
      </c>
      <c r="E6059" s="95">
        <v>1</v>
      </c>
      <c r="G6059" s="256"/>
    </row>
    <row r="6060" spans="1:7" x14ac:dyDescent="0.25">
      <c r="A6060" s="95" t="s">
        <v>3327</v>
      </c>
      <c r="B6060" s="95" t="s">
        <v>4</v>
      </c>
      <c r="C6060" s="95">
        <v>201608</v>
      </c>
      <c r="D6060" s="323">
        <v>506.78</v>
      </c>
      <c r="E6060" s="95">
        <v>1</v>
      </c>
      <c r="G6060" s="256"/>
    </row>
    <row r="6061" spans="1:7" x14ac:dyDescent="0.25">
      <c r="A6061" s="95" t="s">
        <v>2470</v>
      </c>
      <c r="B6061" s="95" t="s">
        <v>3</v>
      </c>
      <c r="C6061" s="95">
        <v>201502</v>
      </c>
      <c r="D6061" s="323">
        <v>10921.007918911959</v>
      </c>
      <c r="E6061" s="95">
        <v>3</v>
      </c>
      <c r="G6061" s="256"/>
    </row>
    <row r="6062" spans="1:7" x14ac:dyDescent="0.25">
      <c r="A6062" s="95" t="s">
        <v>4185</v>
      </c>
      <c r="B6062" s="95" t="s">
        <v>3029</v>
      </c>
      <c r="C6062" s="95">
        <v>201601</v>
      </c>
      <c r="D6062" s="323">
        <v>29.12</v>
      </c>
      <c r="E6062" s="95">
        <v>2</v>
      </c>
      <c r="G6062" s="256"/>
    </row>
    <row r="6063" spans="1:7" x14ac:dyDescent="0.25">
      <c r="A6063" s="95" t="s">
        <v>579</v>
      </c>
      <c r="B6063" s="95" t="s">
        <v>1</v>
      </c>
      <c r="C6063" s="95">
        <v>201506</v>
      </c>
      <c r="D6063" s="323">
        <v>1390.50819082814</v>
      </c>
      <c r="E6063" s="95">
        <v>1</v>
      </c>
      <c r="G6063" s="256"/>
    </row>
    <row r="6064" spans="1:7" x14ac:dyDescent="0.25">
      <c r="A6064" s="95" t="s">
        <v>1608</v>
      </c>
      <c r="B6064" s="95" t="s">
        <v>1</v>
      </c>
      <c r="C6064" s="95">
        <v>201501</v>
      </c>
      <c r="D6064" s="323">
        <v>301.03240101605138</v>
      </c>
      <c r="E6064" s="95">
        <v>5</v>
      </c>
      <c r="G6064" s="256"/>
    </row>
    <row r="6065" spans="1:7" x14ac:dyDescent="0.25">
      <c r="A6065" s="95" t="s">
        <v>3608</v>
      </c>
      <c r="B6065" s="95" t="s">
        <v>4</v>
      </c>
      <c r="C6065" s="95">
        <v>201508</v>
      </c>
      <c r="D6065" s="323">
        <v>50.074774477768308</v>
      </c>
      <c r="E6065" s="95">
        <v>1</v>
      </c>
      <c r="G6065" s="256"/>
    </row>
    <row r="6066" spans="1:7" x14ac:dyDescent="0.25">
      <c r="A6066" s="95" t="s">
        <v>6044</v>
      </c>
      <c r="B6066" s="95" t="s">
        <v>3</v>
      </c>
      <c r="C6066" s="95">
        <v>201502</v>
      </c>
      <c r="D6066" s="323">
        <v>179.34659533333121</v>
      </c>
      <c r="E6066" s="95">
        <v>16</v>
      </c>
      <c r="G6066" s="256"/>
    </row>
    <row r="6067" spans="1:7" x14ac:dyDescent="0.25">
      <c r="A6067" s="95" t="s">
        <v>1528</v>
      </c>
      <c r="B6067" s="95" t="s">
        <v>3</v>
      </c>
      <c r="C6067" s="95">
        <v>201604</v>
      </c>
      <c r="D6067" s="323">
        <v>4417.42</v>
      </c>
      <c r="E6067" s="95">
        <v>5</v>
      </c>
      <c r="G6067" s="256"/>
    </row>
    <row r="6068" spans="1:7" x14ac:dyDescent="0.25">
      <c r="A6068" s="95" t="s">
        <v>4821</v>
      </c>
      <c r="B6068" s="95" t="s">
        <v>3029</v>
      </c>
      <c r="C6068" s="95">
        <v>201601</v>
      </c>
      <c r="D6068" s="323">
        <v>923.36</v>
      </c>
      <c r="E6068" s="95">
        <v>3</v>
      </c>
      <c r="G6068" s="256"/>
    </row>
    <row r="6069" spans="1:7" x14ac:dyDescent="0.25">
      <c r="A6069" s="95" t="s">
        <v>2870</v>
      </c>
      <c r="B6069" s="95" t="s">
        <v>1</v>
      </c>
      <c r="C6069" s="95">
        <v>201507</v>
      </c>
      <c r="D6069" s="323">
        <v>13.848406212027914</v>
      </c>
      <c r="E6069" s="95">
        <v>17</v>
      </c>
      <c r="G6069" s="256"/>
    </row>
    <row r="6070" spans="1:7" x14ac:dyDescent="0.25">
      <c r="A6070" s="95" t="s">
        <v>1379</v>
      </c>
      <c r="B6070" s="95" t="s">
        <v>1</v>
      </c>
      <c r="C6070" s="95">
        <v>201607</v>
      </c>
      <c r="D6070" s="323">
        <v>6850.05</v>
      </c>
      <c r="E6070" s="95">
        <v>3</v>
      </c>
      <c r="G6070" s="256"/>
    </row>
    <row r="6071" spans="1:7" x14ac:dyDescent="0.25">
      <c r="A6071" s="95" t="s">
        <v>4473</v>
      </c>
      <c r="B6071" s="95" t="s">
        <v>3029</v>
      </c>
      <c r="C6071" s="95">
        <v>201606</v>
      </c>
      <c r="D6071" s="323">
        <v>2270.23</v>
      </c>
      <c r="E6071" s="95">
        <v>3</v>
      </c>
      <c r="G6071" s="256"/>
    </row>
    <row r="6072" spans="1:7" x14ac:dyDescent="0.25">
      <c r="A6072" s="95" t="s">
        <v>3137</v>
      </c>
      <c r="B6072" s="95" t="s">
        <v>4</v>
      </c>
      <c r="C6072" s="95">
        <v>201605</v>
      </c>
      <c r="D6072" s="323">
        <v>139.5</v>
      </c>
      <c r="E6072" s="95">
        <v>2</v>
      </c>
      <c r="G6072" s="256"/>
    </row>
    <row r="6073" spans="1:7" x14ac:dyDescent="0.25">
      <c r="A6073" s="95" t="s">
        <v>633</v>
      </c>
      <c r="B6073" s="95" t="s">
        <v>3029</v>
      </c>
      <c r="C6073" s="95">
        <v>201502</v>
      </c>
      <c r="D6073" s="323">
        <v>15.499556565483452</v>
      </c>
      <c r="E6073" s="95">
        <v>3</v>
      </c>
      <c r="G6073" s="256"/>
    </row>
    <row r="6074" spans="1:7" x14ac:dyDescent="0.25">
      <c r="A6074" s="95" t="s">
        <v>72</v>
      </c>
      <c r="B6074" s="95" t="s">
        <v>1</v>
      </c>
      <c r="C6074" s="95">
        <v>201502</v>
      </c>
      <c r="D6074" s="323">
        <v>9.5036086715900616</v>
      </c>
      <c r="E6074" s="95">
        <v>5</v>
      </c>
      <c r="G6074" s="256"/>
    </row>
    <row r="6075" spans="1:7" x14ac:dyDescent="0.25">
      <c r="A6075" s="95" t="s">
        <v>1535</v>
      </c>
      <c r="B6075" s="95" t="s">
        <v>1</v>
      </c>
      <c r="C6075" s="95">
        <v>201504</v>
      </c>
      <c r="D6075" s="323">
        <v>74.823111741474861</v>
      </c>
      <c r="E6075" s="95">
        <v>6</v>
      </c>
      <c r="G6075" s="256"/>
    </row>
    <row r="6076" spans="1:7" x14ac:dyDescent="0.25">
      <c r="A6076" s="95" t="s">
        <v>5224</v>
      </c>
      <c r="B6076" s="95" t="s">
        <v>3029</v>
      </c>
      <c r="C6076" s="95">
        <v>201501</v>
      </c>
      <c r="D6076" s="323">
        <v>491.1014645755597</v>
      </c>
      <c r="E6076" s="95">
        <v>1</v>
      </c>
      <c r="G6076" s="256"/>
    </row>
    <row r="6077" spans="1:7" x14ac:dyDescent="0.25">
      <c r="A6077" s="95" t="s">
        <v>4930</v>
      </c>
      <c r="B6077" s="95" t="s">
        <v>3</v>
      </c>
      <c r="C6077" s="95">
        <v>201601</v>
      </c>
      <c r="D6077" s="323">
        <v>394.23</v>
      </c>
      <c r="E6077" s="95">
        <v>2</v>
      </c>
      <c r="G6077" s="256"/>
    </row>
    <row r="6078" spans="1:7" x14ac:dyDescent="0.25">
      <c r="A6078" s="95" t="s">
        <v>3378</v>
      </c>
      <c r="B6078" s="95" t="s">
        <v>1</v>
      </c>
      <c r="C6078" s="95">
        <v>201610</v>
      </c>
      <c r="D6078" s="323">
        <v>42.71</v>
      </c>
      <c r="E6078" s="95">
        <v>1</v>
      </c>
      <c r="G6078" s="256"/>
    </row>
    <row r="6079" spans="1:7" x14ac:dyDescent="0.25">
      <c r="A6079" s="95" t="s">
        <v>2094</v>
      </c>
      <c r="B6079" s="95" t="s">
        <v>3</v>
      </c>
      <c r="C6079" s="95">
        <v>201604</v>
      </c>
      <c r="D6079" s="323">
        <v>766.1</v>
      </c>
      <c r="E6079" s="95">
        <v>19</v>
      </c>
      <c r="G6079" s="256"/>
    </row>
    <row r="6080" spans="1:7" x14ac:dyDescent="0.25">
      <c r="A6080" s="95" t="s">
        <v>1442</v>
      </c>
      <c r="B6080" s="95" t="s">
        <v>1</v>
      </c>
      <c r="C6080" s="95">
        <v>201506</v>
      </c>
      <c r="D6080" s="323">
        <v>5.0875849419647007E-3</v>
      </c>
      <c r="E6080" s="95">
        <v>1</v>
      </c>
      <c r="G6080" s="256"/>
    </row>
    <row r="6081" spans="1:7" x14ac:dyDescent="0.25">
      <c r="A6081" s="95" t="s">
        <v>595</v>
      </c>
      <c r="B6081" s="95" t="s">
        <v>4</v>
      </c>
      <c r="C6081" s="95">
        <v>201507</v>
      </c>
      <c r="D6081" s="323">
        <v>63.718429052459257</v>
      </c>
      <c r="E6081" s="95">
        <v>10</v>
      </c>
      <c r="G6081" s="256"/>
    </row>
    <row r="6082" spans="1:7" x14ac:dyDescent="0.25">
      <c r="A6082" s="95" t="s">
        <v>2129</v>
      </c>
      <c r="B6082" s="95" t="s">
        <v>3029</v>
      </c>
      <c r="C6082" s="95">
        <v>201507</v>
      </c>
      <c r="D6082" s="323">
        <v>2119.4238979395277</v>
      </c>
      <c r="E6082" s="95">
        <v>7</v>
      </c>
      <c r="G6082" s="256"/>
    </row>
    <row r="6083" spans="1:7" x14ac:dyDescent="0.25">
      <c r="A6083" s="95" t="s">
        <v>1300</v>
      </c>
      <c r="B6083" s="95" t="s">
        <v>1</v>
      </c>
      <c r="C6083" s="95">
        <v>201503</v>
      </c>
      <c r="D6083" s="323">
        <v>0.11192686872322341</v>
      </c>
      <c r="E6083" s="95">
        <v>1</v>
      </c>
      <c r="G6083" s="256"/>
    </row>
    <row r="6084" spans="1:7" x14ac:dyDescent="0.25">
      <c r="A6084" s="95" t="s">
        <v>2410</v>
      </c>
      <c r="B6084" s="95" t="s">
        <v>3029</v>
      </c>
      <c r="C6084" s="95">
        <v>201501</v>
      </c>
      <c r="D6084" s="323">
        <v>225.66125781636441</v>
      </c>
      <c r="E6084" s="95">
        <v>1</v>
      </c>
      <c r="G6084" s="256"/>
    </row>
    <row r="6085" spans="1:7" x14ac:dyDescent="0.25">
      <c r="A6085" s="95" t="s">
        <v>1028</v>
      </c>
      <c r="B6085" s="95" t="s">
        <v>1</v>
      </c>
      <c r="C6085" s="95">
        <v>201508</v>
      </c>
      <c r="D6085" s="323">
        <v>2819.1783563059575</v>
      </c>
      <c r="E6085" s="95">
        <v>7</v>
      </c>
      <c r="G6085" s="256"/>
    </row>
    <row r="6086" spans="1:7" x14ac:dyDescent="0.25">
      <c r="A6086" s="95" t="s">
        <v>2083</v>
      </c>
      <c r="B6086" s="95" t="s">
        <v>3</v>
      </c>
      <c r="C6086" s="95">
        <v>201606</v>
      </c>
      <c r="D6086" s="323">
        <v>360.61</v>
      </c>
      <c r="E6086" s="95">
        <v>1</v>
      </c>
      <c r="G6086" s="256"/>
    </row>
    <row r="6087" spans="1:7" x14ac:dyDescent="0.25">
      <c r="A6087" s="95" t="s">
        <v>801</v>
      </c>
      <c r="B6087" s="95" t="s">
        <v>4</v>
      </c>
      <c r="C6087" s="95">
        <v>201605</v>
      </c>
      <c r="D6087" s="323">
        <v>153.58000000000001</v>
      </c>
      <c r="E6087" s="95">
        <v>1</v>
      </c>
      <c r="G6087" s="256"/>
    </row>
    <row r="6088" spans="1:7" x14ac:dyDescent="0.25">
      <c r="A6088" s="95" t="s">
        <v>4932</v>
      </c>
      <c r="B6088" s="95" t="s">
        <v>3</v>
      </c>
      <c r="C6088" s="95">
        <v>201603</v>
      </c>
      <c r="D6088" s="323">
        <v>77.02</v>
      </c>
      <c r="E6088" s="95">
        <v>1</v>
      </c>
      <c r="G6088" s="256"/>
    </row>
    <row r="6089" spans="1:7" x14ac:dyDescent="0.25">
      <c r="A6089" s="95" t="s">
        <v>581</v>
      </c>
      <c r="B6089" s="95" t="s">
        <v>1</v>
      </c>
      <c r="C6089" s="95">
        <v>201506</v>
      </c>
      <c r="D6089" s="323">
        <v>9.6664113897329332E-2</v>
      </c>
      <c r="E6089" s="95">
        <v>2</v>
      </c>
      <c r="G6089" s="256"/>
    </row>
    <row r="6090" spans="1:7" x14ac:dyDescent="0.25">
      <c r="A6090" s="95" t="s">
        <v>4348</v>
      </c>
      <c r="B6090" s="95" t="s">
        <v>3</v>
      </c>
      <c r="C6090" s="95">
        <v>201608</v>
      </c>
      <c r="D6090" s="323">
        <v>174.2</v>
      </c>
      <c r="E6090" s="95">
        <v>12</v>
      </c>
      <c r="G6090" s="256"/>
    </row>
    <row r="6091" spans="1:7" x14ac:dyDescent="0.25">
      <c r="A6091" s="95" t="s">
        <v>5462</v>
      </c>
      <c r="B6091" s="95" t="s">
        <v>1</v>
      </c>
      <c r="C6091" s="95">
        <v>201507</v>
      </c>
      <c r="D6091" s="323">
        <v>20.782784487925802</v>
      </c>
      <c r="E6091" s="95">
        <v>6</v>
      </c>
      <c r="G6091" s="256"/>
    </row>
    <row r="6092" spans="1:7" x14ac:dyDescent="0.25">
      <c r="A6092" s="95" t="s">
        <v>1648</v>
      </c>
      <c r="B6092" s="95" t="s">
        <v>3</v>
      </c>
      <c r="C6092" s="95">
        <v>201601</v>
      </c>
      <c r="D6092" s="323">
        <v>1595.11</v>
      </c>
      <c r="E6092" s="95">
        <v>10</v>
      </c>
      <c r="G6092" s="256"/>
    </row>
    <row r="6093" spans="1:7" x14ac:dyDescent="0.25">
      <c r="A6093" s="95" t="s">
        <v>2180</v>
      </c>
      <c r="B6093" s="95" t="s">
        <v>1</v>
      </c>
      <c r="C6093" s="95">
        <v>201509</v>
      </c>
      <c r="D6093" s="323">
        <v>39.235455072431776</v>
      </c>
      <c r="E6093" s="95">
        <v>1</v>
      </c>
      <c r="G6093" s="256"/>
    </row>
    <row r="6094" spans="1:7" x14ac:dyDescent="0.25">
      <c r="A6094" s="95" t="s">
        <v>631</v>
      </c>
      <c r="B6094" s="95" t="s">
        <v>1</v>
      </c>
      <c r="C6094" s="95">
        <v>201508</v>
      </c>
      <c r="D6094" s="323">
        <v>47.853823964119975</v>
      </c>
      <c r="E6094" s="95">
        <v>1</v>
      </c>
      <c r="G6094" s="256"/>
    </row>
    <row r="6095" spans="1:7" x14ac:dyDescent="0.25">
      <c r="A6095" s="95" t="s">
        <v>2170</v>
      </c>
      <c r="B6095" s="95" t="s">
        <v>1</v>
      </c>
      <c r="C6095" s="95">
        <v>201501</v>
      </c>
      <c r="D6095" s="323">
        <v>37.002005282909273</v>
      </c>
      <c r="E6095" s="95">
        <v>1</v>
      </c>
      <c r="G6095" s="256"/>
    </row>
    <row r="6096" spans="1:7" x14ac:dyDescent="0.25">
      <c r="A6096" s="95" t="s">
        <v>6031</v>
      </c>
      <c r="B6096" s="95" t="s">
        <v>3029</v>
      </c>
      <c r="C6096" s="95">
        <v>201501</v>
      </c>
      <c r="D6096" s="323">
        <v>1786.8613969189826</v>
      </c>
      <c r="E6096" s="95">
        <v>11</v>
      </c>
      <c r="G6096" s="256"/>
    </row>
    <row r="6097" spans="1:7" x14ac:dyDescent="0.25">
      <c r="A6097" s="95" t="s">
        <v>978</v>
      </c>
      <c r="B6097" s="95" t="s">
        <v>3029</v>
      </c>
      <c r="C6097" s="95">
        <v>201608</v>
      </c>
      <c r="D6097" s="323">
        <v>306.08</v>
      </c>
      <c r="E6097" s="95">
        <v>3</v>
      </c>
      <c r="G6097" s="256"/>
    </row>
    <row r="6098" spans="1:7" x14ac:dyDescent="0.25">
      <c r="A6098" s="95" t="s">
        <v>901</v>
      </c>
      <c r="B6098" s="95" t="s">
        <v>1</v>
      </c>
      <c r="C6098" s="95">
        <v>201609</v>
      </c>
      <c r="D6098" s="323">
        <v>37.08</v>
      </c>
      <c r="E6098" s="95">
        <v>1</v>
      </c>
      <c r="G6098" s="256"/>
    </row>
    <row r="6099" spans="1:7" x14ac:dyDescent="0.25">
      <c r="A6099" s="95" t="s">
        <v>4973</v>
      </c>
      <c r="B6099" s="95" t="s">
        <v>1</v>
      </c>
      <c r="C6099" s="95">
        <v>201608</v>
      </c>
      <c r="D6099" s="323">
        <v>1523.91</v>
      </c>
      <c r="E6099" s="95">
        <v>1</v>
      </c>
      <c r="G6099" s="256"/>
    </row>
    <row r="6100" spans="1:7" x14ac:dyDescent="0.25">
      <c r="A6100" s="95" t="s">
        <v>3388</v>
      </c>
      <c r="B6100" s="95" t="s">
        <v>4</v>
      </c>
      <c r="C6100" s="95">
        <v>201501</v>
      </c>
      <c r="D6100" s="323">
        <v>3.3628726064379104</v>
      </c>
      <c r="E6100" s="95">
        <v>11</v>
      </c>
      <c r="G6100" s="256"/>
    </row>
    <row r="6101" spans="1:7" x14ac:dyDescent="0.25">
      <c r="A6101" s="95" t="s">
        <v>3762</v>
      </c>
      <c r="B6101" s="95" t="s">
        <v>3029</v>
      </c>
      <c r="C6101" s="95">
        <v>201501</v>
      </c>
      <c r="D6101" s="323">
        <v>32.205216855975529</v>
      </c>
      <c r="E6101" s="95">
        <v>1</v>
      </c>
      <c r="G6101" s="256"/>
    </row>
    <row r="6102" spans="1:7" x14ac:dyDescent="0.25">
      <c r="A6102" s="95" t="s">
        <v>2714</v>
      </c>
      <c r="B6102" s="95" t="s">
        <v>1</v>
      </c>
      <c r="C6102" s="95">
        <v>201604</v>
      </c>
      <c r="D6102" s="323">
        <v>30.22</v>
      </c>
      <c r="E6102" s="95">
        <v>1</v>
      </c>
      <c r="G6102" s="256"/>
    </row>
    <row r="6103" spans="1:7" x14ac:dyDescent="0.25">
      <c r="A6103" s="95" t="s">
        <v>95</v>
      </c>
      <c r="B6103" s="95" t="s">
        <v>3</v>
      </c>
      <c r="C6103" s="95">
        <v>201501</v>
      </c>
      <c r="D6103" s="323">
        <v>1344.2510369946749</v>
      </c>
      <c r="E6103" s="95">
        <v>37</v>
      </c>
      <c r="G6103" s="256"/>
    </row>
    <row r="6104" spans="1:7" x14ac:dyDescent="0.25">
      <c r="A6104" s="95" t="s">
        <v>233</v>
      </c>
      <c r="B6104" s="95" t="s">
        <v>4</v>
      </c>
      <c r="C6104" s="95">
        <v>201603</v>
      </c>
      <c r="D6104" s="323">
        <v>3.46</v>
      </c>
      <c r="E6104" s="95">
        <v>1</v>
      </c>
      <c r="G6104" s="256"/>
    </row>
    <row r="6105" spans="1:7" x14ac:dyDescent="0.25">
      <c r="A6105" s="95" t="s">
        <v>817</v>
      </c>
      <c r="B6105" s="95" t="s">
        <v>3029</v>
      </c>
      <c r="C6105" s="95">
        <v>201603</v>
      </c>
      <c r="D6105" s="323">
        <v>1436.27</v>
      </c>
      <c r="E6105" s="95">
        <v>1</v>
      </c>
      <c r="G6105" s="256"/>
    </row>
    <row r="6106" spans="1:7" x14ac:dyDescent="0.25">
      <c r="A6106" s="95" t="s">
        <v>1954</v>
      </c>
      <c r="B6106" s="95" t="s">
        <v>3028</v>
      </c>
      <c r="C6106" s="95">
        <v>201505</v>
      </c>
      <c r="D6106" s="323">
        <v>546.45256628556342</v>
      </c>
      <c r="E6106" s="95">
        <v>1</v>
      </c>
      <c r="G6106" s="256"/>
    </row>
    <row r="6107" spans="1:7" x14ac:dyDescent="0.25">
      <c r="A6107" s="95" t="s">
        <v>1303</v>
      </c>
      <c r="B6107" s="95" t="s">
        <v>3028</v>
      </c>
      <c r="C6107" s="95">
        <v>201605</v>
      </c>
      <c r="D6107" s="323">
        <v>4935.41</v>
      </c>
      <c r="E6107" s="95">
        <v>1</v>
      </c>
      <c r="G6107" s="256"/>
    </row>
    <row r="6108" spans="1:7" x14ac:dyDescent="0.25">
      <c r="A6108" s="95" t="s">
        <v>1101</v>
      </c>
      <c r="B6108" s="95" t="s">
        <v>3</v>
      </c>
      <c r="C6108" s="95">
        <v>201602</v>
      </c>
      <c r="D6108" s="323">
        <v>385.01</v>
      </c>
      <c r="E6108" s="95">
        <v>1</v>
      </c>
      <c r="G6108" s="256"/>
    </row>
    <row r="6109" spans="1:7" x14ac:dyDescent="0.25">
      <c r="A6109" s="95" t="s">
        <v>3394</v>
      </c>
      <c r="B6109" s="95" t="s">
        <v>3029</v>
      </c>
      <c r="C6109" s="95">
        <v>201603</v>
      </c>
      <c r="D6109" s="323">
        <v>1083.4100000000001</v>
      </c>
      <c r="E6109" s="95">
        <v>6</v>
      </c>
      <c r="G6109" s="256"/>
    </row>
    <row r="6110" spans="1:7" x14ac:dyDescent="0.25">
      <c r="A6110" s="95" t="s">
        <v>3694</v>
      </c>
      <c r="B6110" s="95" t="s">
        <v>1</v>
      </c>
      <c r="C6110" s="95">
        <v>201602</v>
      </c>
      <c r="D6110" s="323">
        <v>7.1</v>
      </c>
      <c r="E6110" s="95">
        <v>10</v>
      </c>
      <c r="G6110" s="256"/>
    </row>
    <row r="6111" spans="1:7" x14ac:dyDescent="0.25">
      <c r="A6111" s="95" t="s">
        <v>159</v>
      </c>
      <c r="B6111" s="95" t="s">
        <v>4</v>
      </c>
      <c r="C6111" s="95">
        <v>201610</v>
      </c>
      <c r="D6111" s="323">
        <v>1263.83</v>
      </c>
      <c r="E6111" s="95">
        <v>1</v>
      </c>
      <c r="G6111" s="256"/>
    </row>
    <row r="6112" spans="1:7" x14ac:dyDescent="0.25">
      <c r="A6112" s="95" t="s">
        <v>4648</v>
      </c>
      <c r="B6112" s="95" t="s">
        <v>1</v>
      </c>
      <c r="C6112" s="95">
        <v>201606</v>
      </c>
      <c r="D6112" s="323">
        <v>0.64</v>
      </c>
      <c r="E6112" s="95">
        <v>57</v>
      </c>
      <c r="G6112" s="256"/>
    </row>
    <row r="6113" spans="1:7" x14ac:dyDescent="0.25">
      <c r="A6113" s="95" t="s">
        <v>1666</v>
      </c>
      <c r="B6113" s="95" t="s">
        <v>3028</v>
      </c>
      <c r="C6113" s="95">
        <v>201505</v>
      </c>
      <c r="D6113" s="323">
        <v>1958.3442381356836</v>
      </c>
      <c r="E6113" s="95">
        <v>1</v>
      </c>
      <c r="G6113" s="256"/>
    </row>
    <row r="6114" spans="1:7" x14ac:dyDescent="0.25">
      <c r="A6114" s="95" t="s">
        <v>2142</v>
      </c>
      <c r="B6114" s="95" t="s">
        <v>3029</v>
      </c>
      <c r="C6114" s="95">
        <v>201509</v>
      </c>
      <c r="D6114" s="323">
        <v>756.64654991953853</v>
      </c>
      <c r="E6114" s="95">
        <v>4</v>
      </c>
      <c r="G6114" s="256"/>
    </row>
    <row r="6115" spans="1:7" x14ac:dyDescent="0.25">
      <c r="A6115" s="95" t="s">
        <v>1590</v>
      </c>
      <c r="B6115" s="95" t="s">
        <v>1</v>
      </c>
      <c r="C6115" s="95">
        <v>201506</v>
      </c>
      <c r="D6115" s="323">
        <v>4.4211113145673249</v>
      </c>
      <c r="E6115" s="95">
        <v>2</v>
      </c>
      <c r="G6115" s="256"/>
    </row>
    <row r="6116" spans="1:7" x14ac:dyDescent="0.25">
      <c r="A6116" s="95" t="s">
        <v>1187</v>
      </c>
      <c r="B6116" s="95" t="s">
        <v>1</v>
      </c>
      <c r="C6116" s="95">
        <v>201502</v>
      </c>
      <c r="D6116" s="323">
        <v>2.0350339767858803E-2</v>
      </c>
      <c r="E6116" s="95">
        <v>2</v>
      </c>
      <c r="G6116" s="256"/>
    </row>
    <row r="6117" spans="1:7" x14ac:dyDescent="0.25">
      <c r="A6117" s="95" t="s">
        <v>1812</v>
      </c>
      <c r="B6117" s="95" t="s">
        <v>4</v>
      </c>
      <c r="C6117" s="95">
        <v>201501</v>
      </c>
      <c r="D6117" s="323">
        <v>56.111931490278273</v>
      </c>
      <c r="E6117" s="95">
        <v>1</v>
      </c>
      <c r="G6117" s="256"/>
    </row>
    <row r="6118" spans="1:7" x14ac:dyDescent="0.25">
      <c r="A6118" s="95" t="s">
        <v>5441</v>
      </c>
      <c r="B6118" s="95" t="s">
        <v>3</v>
      </c>
      <c r="C6118" s="95">
        <v>201502</v>
      </c>
      <c r="D6118" s="323">
        <v>422.09932782725048</v>
      </c>
      <c r="E6118" s="95">
        <v>1</v>
      </c>
      <c r="G6118" s="256"/>
    </row>
    <row r="6119" spans="1:7" x14ac:dyDescent="0.25">
      <c r="A6119" s="95" t="s">
        <v>778</v>
      </c>
      <c r="B6119" s="95" t="s">
        <v>3</v>
      </c>
      <c r="C6119" s="95">
        <v>201504</v>
      </c>
      <c r="D6119" s="323">
        <v>5717.6884949547812</v>
      </c>
      <c r="E6119" s="95">
        <v>3</v>
      </c>
      <c r="G6119" s="256"/>
    </row>
    <row r="6120" spans="1:7" x14ac:dyDescent="0.25">
      <c r="A6120" s="95" t="s">
        <v>523</v>
      </c>
      <c r="B6120" s="95" t="s">
        <v>1</v>
      </c>
      <c r="C6120" s="95">
        <v>201504</v>
      </c>
      <c r="D6120" s="323">
        <v>1017.2219084663064</v>
      </c>
      <c r="E6120" s="95">
        <v>5</v>
      </c>
      <c r="G6120" s="256"/>
    </row>
    <row r="6121" spans="1:7" x14ac:dyDescent="0.25">
      <c r="A6121" s="95" t="s">
        <v>2423</v>
      </c>
      <c r="B6121" s="95" t="s">
        <v>1</v>
      </c>
      <c r="C6121" s="95">
        <v>201604</v>
      </c>
      <c r="D6121" s="323">
        <v>3.06</v>
      </c>
      <c r="E6121" s="95">
        <v>3</v>
      </c>
      <c r="G6121" s="256"/>
    </row>
    <row r="6122" spans="1:7" x14ac:dyDescent="0.25">
      <c r="A6122" s="95" t="s">
        <v>5957</v>
      </c>
      <c r="B6122" s="95" t="s">
        <v>3029</v>
      </c>
      <c r="C6122" s="95">
        <v>201501</v>
      </c>
      <c r="D6122" s="323">
        <v>2706.5716721941899</v>
      </c>
      <c r="E6122" s="95">
        <v>1</v>
      </c>
      <c r="G6122" s="256"/>
    </row>
    <row r="6123" spans="1:7" x14ac:dyDescent="0.25">
      <c r="A6123" s="95" t="s">
        <v>4556</v>
      </c>
      <c r="B6123" s="95" t="s">
        <v>4</v>
      </c>
      <c r="C6123" s="95">
        <v>201601</v>
      </c>
      <c r="D6123" s="323">
        <v>1496.34</v>
      </c>
      <c r="E6123" s="95">
        <v>2</v>
      </c>
      <c r="G6123" s="256"/>
    </row>
    <row r="6124" spans="1:7" x14ac:dyDescent="0.25">
      <c r="A6124" s="95" t="s">
        <v>3500</v>
      </c>
      <c r="B6124" s="95" t="s">
        <v>1</v>
      </c>
      <c r="C6124" s="95">
        <v>201502</v>
      </c>
      <c r="D6124" s="323">
        <v>3.5613094593752906E-2</v>
      </c>
      <c r="E6124" s="95">
        <v>16</v>
      </c>
      <c r="G6124" s="256"/>
    </row>
    <row r="6125" spans="1:7" x14ac:dyDescent="0.25">
      <c r="A6125" s="95" t="s">
        <v>3155</v>
      </c>
      <c r="B6125" s="95" t="s">
        <v>3</v>
      </c>
      <c r="C6125" s="95">
        <v>201501</v>
      </c>
      <c r="D6125" s="323">
        <v>492.42931966433105</v>
      </c>
      <c r="E6125" s="95">
        <v>1</v>
      </c>
      <c r="G6125" s="256"/>
    </row>
    <row r="6126" spans="1:7" x14ac:dyDescent="0.25">
      <c r="A6126" s="95" t="s">
        <v>5978</v>
      </c>
      <c r="B6126" s="95" t="s">
        <v>3</v>
      </c>
      <c r="C6126" s="95">
        <v>201505</v>
      </c>
      <c r="D6126" s="323">
        <v>578.35503835277211</v>
      </c>
      <c r="E6126" s="95">
        <v>3</v>
      </c>
      <c r="G6126" s="256"/>
    </row>
    <row r="6127" spans="1:7" x14ac:dyDescent="0.25">
      <c r="A6127" s="95" t="s">
        <v>5394</v>
      </c>
      <c r="B6127" s="95" t="s">
        <v>3029</v>
      </c>
      <c r="C6127" s="95">
        <v>201502</v>
      </c>
      <c r="D6127" s="323">
        <v>1594.3417718941591</v>
      </c>
      <c r="E6127" s="95">
        <v>1</v>
      </c>
      <c r="G6127" s="256"/>
    </row>
    <row r="6128" spans="1:7" x14ac:dyDescent="0.25">
      <c r="A6128" s="95" t="s">
        <v>734</v>
      </c>
      <c r="B6128" s="95" t="s">
        <v>3</v>
      </c>
      <c r="C6128" s="95">
        <v>201506</v>
      </c>
      <c r="D6128" s="323">
        <v>2262.4036232024009</v>
      </c>
      <c r="E6128" s="95">
        <v>2</v>
      </c>
      <c r="G6128" s="256"/>
    </row>
    <row r="6129" spans="1:7" x14ac:dyDescent="0.25">
      <c r="A6129" s="95" t="s">
        <v>820</v>
      </c>
      <c r="B6129" s="95" t="s">
        <v>3028</v>
      </c>
      <c r="C6129" s="95">
        <v>201502</v>
      </c>
      <c r="D6129" s="323">
        <v>458.39073193386997</v>
      </c>
      <c r="E6129" s="95">
        <v>1</v>
      </c>
      <c r="G6129" s="256"/>
    </row>
    <row r="6130" spans="1:7" x14ac:dyDescent="0.25">
      <c r="A6130" s="95" t="s">
        <v>2026</v>
      </c>
      <c r="B6130" s="95" t="s">
        <v>1</v>
      </c>
      <c r="C6130" s="95">
        <v>201604</v>
      </c>
      <c r="D6130" s="323">
        <v>5411.15</v>
      </c>
      <c r="E6130" s="95">
        <v>1</v>
      </c>
      <c r="G6130" s="256"/>
    </row>
    <row r="6131" spans="1:7" x14ac:dyDescent="0.25">
      <c r="A6131" s="95" t="s">
        <v>408</v>
      </c>
      <c r="B6131" s="95" t="s">
        <v>3</v>
      </c>
      <c r="C6131" s="95">
        <v>201604</v>
      </c>
      <c r="D6131" s="323">
        <v>541.71</v>
      </c>
      <c r="E6131" s="95">
        <v>1</v>
      </c>
      <c r="G6131" s="256"/>
    </row>
    <row r="6132" spans="1:7" x14ac:dyDescent="0.25">
      <c r="A6132" s="95" t="s">
        <v>404</v>
      </c>
      <c r="B6132" s="95" t="s">
        <v>3</v>
      </c>
      <c r="C6132" s="95">
        <v>201506</v>
      </c>
      <c r="D6132" s="323">
        <v>184.20693667027786</v>
      </c>
      <c r="E6132" s="95">
        <v>1</v>
      </c>
      <c r="G6132" s="256"/>
    </row>
    <row r="6133" spans="1:7" x14ac:dyDescent="0.25">
      <c r="A6133" s="95" t="s">
        <v>2158</v>
      </c>
      <c r="B6133" s="95" t="s">
        <v>1</v>
      </c>
      <c r="C6133" s="95">
        <v>201506</v>
      </c>
      <c r="D6133" s="323">
        <v>6.1051019303576412E-2</v>
      </c>
      <c r="E6133" s="95">
        <v>1</v>
      </c>
      <c r="G6133" s="256"/>
    </row>
    <row r="6134" spans="1:7" x14ac:dyDescent="0.25">
      <c r="A6134" s="95" t="s">
        <v>3126</v>
      </c>
      <c r="B6134" s="95" t="s">
        <v>1</v>
      </c>
      <c r="C6134" s="95">
        <v>201602</v>
      </c>
      <c r="D6134" s="323">
        <v>4.74</v>
      </c>
      <c r="E6134" s="95">
        <v>1</v>
      </c>
      <c r="G6134" s="256"/>
    </row>
    <row r="6135" spans="1:7" x14ac:dyDescent="0.25">
      <c r="A6135" s="95" t="s">
        <v>4040</v>
      </c>
      <c r="B6135" s="95" t="s">
        <v>3029</v>
      </c>
      <c r="C6135" s="95">
        <v>201610</v>
      </c>
      <c r="D6135" s="323">
        <v>217.59</v>
      </c>
      <c r="E6135" s="95">
        <v>4</v>
      </c>
      <c r="G6135" s="256"/>
    </row>
    <row r="6136" spans="1:7" x14ac:dyDescent="0.25">
      <c r="A6136" s="95" t="s">
        <v>5588</v>
      </c>
      <c r="B6136" s="95" t="s">
        <v>3029</v>
      </c>
      <c r="C6136" s="95">
        <v>201501</v>
      </c>
      <c r="D6136" s="323">
        <v>541.05363624237646</v>
      </c>
      <c r="E6136" s="95">
        <v>2</v>
      </c>
      <c r="G6136" s="256"/>
    </row>
    <row r="6137" spans="1:7" x14ac:dyDescent="0.25">
      <c r="A6137" s="95" t="s">
        <v>3153</v>
      </c>
      <c r="B6137" s="95" t="s">
        <v>1</v>
      </c>
      <c r="C6137" s="95">
        <v>201505</v>
      </c>
      <c r="D6137" s="323">
        <v>0.1882406428526939</v>
      </c>
      <c r="E6137" s="95">
        <v>2</v>
      </c>
      <c r="G6137" s="256"/>
    </row>
    <row r="6138" spans="1:7" x14ac:dyDescent="0.25">
      <c r="A6138" s="95" t="s">
        <v>1584</v>
      </c>
      <c r="B6138" s="95" t="s">
        <v>3029</v>
      </c>
      <c r="C6138" s="95">
        <v>201603</v>
      </c>
      <c r="D6138" s="323">
        <v>1427.97</v>
      </c>
      <c r="E6138" s="95">
        <v>1</v>
      </c>
      <c r="G6138" s="256"/>
    </row>
    <row r="6139" spans="1:7" x14ac:dyDescent="0.25">
      <c r="A6139" s="95" t="s">
        <v>240</v>
      </c>
      <c r="B6139" s="95" t="s">
        <v>4</v>
      </c>
      <c r="C6139" s="95">
        <v>201501</v>
      </c>
      <c r="D6139" s="323">
        <v>389.62081881398842</v>
      </c>
      <c r="E6139" s="95">
        <v>2</v>
      </c>
      <c r="G6139" s="256"/>
    </row>
    <row r="6140" spans="1:7" x14ac:dyDescent="0.25">
      <c r="A6140" s="95" t="s">
        <v>4031</v>
      </c>
      <c r="B6140" s="95" t="s">
        <v>1</v>
      </c>
      <c r="C6140" s="95">
        <v>201610</v>
      </c>
      <c r="D6140" s="323">
        <v>1.19</v>
      </c>
      <c r="E6140" s="95">
        <v>1</v>
      </c>
      <c r="G6140" s="256"/>
    </row>
    <row r="6141" spans="1:7" x14ac:dyDescent="0.25">
      <c r="A6141" s="95" t="s">
        <v>794</v>
      </c>
      <c r="B6141" s="95" t="s">
        <v>1</v>
      </c>
      <c r="C6141" s="95">
        <v>201601</v>
      </c>
      <c r="D6141" s="323">
        <v>2.39</v>
      </c>
      <c r="E6141" s="95">
        <v>1</v>
      </c>
      <c r="G6141" s="256"/>
    </row>
    <row r="6142" spans="1:7" x14ac:dyDescent="0.25">
      <c r="A6142" s="95" t="s">
        <v>1056</v>
      </c>
      <c r="B6142" s="95" t="s">
        <v>3028</v>
      </c>
      <c r="C6142" s="95">
        <v>201601</v>
      </c>
      <c r="D6142" s="323">
        <v>483.09</v>
      </c>
      <c r="E6142" s="95">
        <v>7</v>
      </c>
      <c r="G6142" s="256"/>
    </row>
    <row r="6143" spans="1:7" x14ac:dyDescent="0.25">
      <c r="A6143" s="95" t="s">
        <v>1710</v>
      </c>
      <c r="B6143" s="95" t="s">
        <v>1</v>
      </c>
      <c r="C6143" s="95">
        <v>201501</v>
      </c>
      <c r="D6143" s="323">
        <v>20.426653541988273</v>
      </c>
      <c r="E6143" s="95">
        <v>1</v>
      </c>
      <c r="G6143" s="256"/>
    </row>
    <row r="6144" spans="1:7" x14ac:dyDescent="0.25">
      <c r="A6144" s="95" t="s">
        <v>2339</v>
      </c>
      <c r="B6144" s="95" t="s">
        <v>1</v>
      </c>
      <c r="C6144" s="95">
        <v>201602</v>
      </c>
      <c r="D6144" s="323">
        <v>130.51</v>
      </c>
      <c r="E6144" s="95">
        <v>1</v>
      </c>
      <c r="G6144" s="256"/>
    </row>
    <row r="6145" spans="1:7" x14ac:dyDescent="0.25">
      <c r="A6145" s="95" t="s">
        <v>1816</v>
      </c>
      <c r="B6145" s="95" t="s">
        <v>1</v>
      </c>
      <c r="C6145" s="95">
        <v>201501</v>
      </c>
      <c r="D6145" s="323">
        <v>3.3272805520449147</v>
      </c>
      <c r="E6145" s="95">
        <v>2</v>
      </c>
      <c r="G6145" s="256"/>
    </row>
    <row r="6146" spans="1:7" x14ac:dyDescent="0.25">
      <c r="A6146" s="95" t="s">
        <v>2578</v>
      </c>
      <c r="B6146" s="95" t="s">
        <v>1</v>
      </c>
      <c r="C6146" s="95">
        <v>201608</v>
      </c>
      <c r="D6146" s="323">
        <v>12.76</v>
      </c>
      <c r="E6146" s="95">
        <v>2</v>
      </c>
      <c r="G6146" s="256"/>
    </row>
    <row r="6147" spans="1:7" x14ac:dyDescent="0.25">
      <c r="A6147" s="95" t="s">
        <v>2843</v>
      </c>
      <c r="B6147" s="95" t="s">
        <v>3</v>
      </c>
      <c r="C6147" s="95">
        <v>201601</v>
      </c>
      <c r="D6147" s="323">
        <v>1674.28</v>
      </c>
      <c r="E6147" s="95">
        <v>20</v>
      </c>
      <c r="G6147" s="256"/>
    </row>
    <row r="6148" spans="1:7" x14ac:dyDescent="0.25">
      <c r="A6148" s="95" t="s">
        <v>5557</v>
      </c>
      <c r="B6148" s="95" t="s">
        <v>3</v>
      </c>
      <c r="C6148" s="95">
        <v>201502</v>
      </c>
      <c r="D6148" s="323">
        <v>218.65567176021548</v>
      </c>
      <c r="E6148" s="95">
        <v>6</v>
      </c>
      <c r="G6148" s="256"/>
    </row>
    <row r="6149" spans="1:7" x14ac:dyDescent="0.25">
      <c r="A6149" s="95" t="s">
        <v>1418</v>
      </c>
      <c r="B6149" s="95" t="s">
        <v>1</v>
      </c>
      <c r="C6149" s="95">
        <v>201601</v>
      </c>
      <c r="D6149" s="323">
        <v>0.25</v>
      </c>
      <c r="E6149" s="95">
        <v>1</v>
      </c>
      <c r="G6149" s="256"/>
    </row>
    <row r="6150" spans="1:7" x14ac:dyDescent="0.25">
      <c r="A6150" s="95" t="s">
        <v>1319</v>
      </c>
      <c r="B6150" s="95" t="s">
        <v>3</v>
      </c>
      <c r="C6150" s="95">
        <v>201610</v>
      </c>
      <c r="D6150" s="323">
        <v>122.6</v>
      </c>
      <c r="E6150" s="95">
        <v>10</v>
      </c>
      <c r="G6150" s="256"/>
    </row>
    <row r="6151" spans="1:7" x14ac:dyDescent="0.25">
      <c r="A6151" s="95" t="s">
        <v>989</v>
      </c>
      <c r="B6151" s="95" t="s">
        <v>1</v>
      </c>
      <c r="C6151" s="95">
        <v>201502</v>
      </c>
      <c r="D6151" s="323">
        <v>0.32051785134377619</v>
      </c>
      <c r="E6151" s="95">
        <v>1</v>
      </c>
      <c r="G6151" s="256"/>
    </row>
    <row r="6152" spans="1:7" x14ac:dyDescent="0.25">
      <c r="A6152" s="95" t="s">
        <v>185</v>
      </c>
      <c r="B6152" s="95" t="s">
        <v>3</v>
      </c>
      <c r="C6152" s="95">
        <v>201503</v>
      </c>
      <c r="D6152" s="323">
        <v>635.17839742191666</v>
      </c>
      <c r="E6152" s="95">
        <v>2</v>
      </c>
      <c r="G6152" s="256"/>
    </row>
    <row r="6153" spans="1:7" x14ac:dyDescent="0.25">
      <c r="A6153" s="95" t="s">
        <v>2419</v>
      </c>
      <c r="B6153" s="95" t="s">
        <v>1</v>
      </c>
      <c r="C6153" s="95">
        <v>201509</v>
      </c>
      <c r="D6153" s="323">
        <v>0.17297788802679984</v>
      </c>
      <c r="E6153" s="95">
        <v>8</v>
      </c>
      <c r="G6153" s="256"/>
    </row>
    <row r="6154" spans="1:7" x14ac:dyDescent="0.25">
      <c r="A6154" s="95" t="s">
        <v>187</v>
      </c>
      <c r="B6154" s="95" t="s">
        <v>4</v>
      </c>
      <c r="C6154" s="95">
        <v>201501</v>
      </c>
      <c r="D6154" s="323">
        <v>1078.4011833287852</v>
      </c>
      <c r="E6154" s="95">
        <v>1</v>
      </c>
      <c r="G6154" s="256"/>
    </row>
    <row r="6155" spans="1:7" x14ac:dyDescent="0.25">
      <c r="A6155" s="95" t="s">
        <v>1369</v>
      </c>
      <c r="B6155" s="95" t="s">
        <v>1</v>
      </c>
      <c r="C6155" s="95">
        <v>201505</v>
      </c>
      <c r="D6155" s="323">
        <v>19.236158665568531</v>
      </c>
      <c r="E6155" s="95">
        <v>1</v>
      </c>
      <c r="G6155" s="256"/>
    </row>
    <row r="6156" spans="1:7" x14ac:dyDescent="0.25">
      <c r="A6156" s="95" t="s">
        <v>3713</v>
      </c>
      <c r="B6156" s="95" t="s">
        <v>1</v>
      </c>
      <c r="C6156" s="95">
        <v>201602</v>
      </c>
      <c r="D6156" s="323">
        <v>0.05</v>
      </c>
      <c r="E6156" s="95">
        <v>108</v>
      </c>
      <c r="G6156" s="256"/>
    </row>
    <row r="6157" spans="1:7" x14ac:dyDescent="0.25">
      <c r="A6157" s="95" t="s">
        <v>1999</v>
      </c>
      <c r="B6157" s="95" t="s">
        <v>1</v>
      </c>
      <c r="C6157" s="95">
        <v>201601</v>
      </c>
      <c r="D6157" s="323">
        <v>1.31</v>
      </c>
      <c r="E6157" s="95">
        <v>1</v>
      </c>
      <c r="G6157" s="256"/>
    </row>
    <row r="6158" spans="1:7" x14ac:dyDescent="0.25">
      <c r="A6158" s="95" t="s">
        <v>3384</v>
      </c>
      <c r="B6158" s="95" t="s">
        <v>1</v>
      </c>
      <c r="C6158" s="95">
        <v>201502</v>
      </c>
      <c r="D6158" s="323">
        <v>97.971623227414227</v>
      </c>
      <c r="E6158" s="95">
        <v>45</v>
      </c>
      <c r="G6158" s="256"/>
    </row>
    <row r="6159" spans="1:7" x14ac:dyDescent="0.25">
      <c r="A6159" s="95" t="s">
        <v>348</v>
      </c>
      <c r="B6159" s="95" t="s">
        <v>3</v>
      </c>
      <c r="C6159" s="95">
        <v>201608</v>
      </c>
      <c r="D6159" s="323">
        <v>1179.26</v>
      </c>
      <c r="E6159" s="95">
        <v>2</v>
      </c>
      <c r="G6159" s="256"/>
    </row>
    <row r="6160" spans="1:7" x14ac:dyDescent="0.25">
      <c r="A6160" s="95" t="s">
        <v>314</v>
      </c>
      <c r="B6160" s="95" t="s">
        <v>3</v>
      </c>
      <c r="C6160" s="95">
        <v>201603</v>
      </c>
      <c r="D6160" s="323">
        <v>825.47</v>
      </c>
      <c r="E6160" s="95">
        <v>1</v>
      </c>
      <c r="G6160" s="256"/>
    </row>
    <row r="6161" spans="1:7" x14ac:dyDescent="0.25">
      <c r="A6161" s="95" t="s">
        <v>688</v>
      </c>
      <c r="B6161" s="95" t="s">
        <v>3</v>
      </c>
      <c r="C6161" s="95">
        <v>201502</v>
      </c>
      <c r="D6161" s="323">
        <v>931.30108856136076</v>
      </c>
      <c r="E6161" s="95">
        <v>1</v>
      </c>
      <c r="G6161" s="256"/>
    </row>
    <row r="6162" spans="1:7" x14ac:dyDescent="0.25">
      <c r="A6162" s="95" t="s">
        <v>1988</v>
      </c>
      <c r="B6162" s="95" t="s">
        <v>1</v>
      </c>
      <c r="C6162" s="95">
        <v>201504</v>
      </c>
      <c r="D6162" s="323">
        <v>9575.1757289686793</v>
      </c>
      <c r="E6162" s="95">
        <v>1</v>
      </c>
      <c r="G6162" s="256"/>
    </row>
    <row r="6163" spans="1:7" x14ac:dyDescent="0.25">
      <c r="A6163" s="95" t="s">
        <v>949</v>
      </c>
      <c r="B6163" s="95" t="s">
        <v>3029</v>
      </c>
      <c r="C6163" s="95">
        <v>201603</v>
      </c>
      <c r="D6163" s="323">
        <v>1457.6</v>
      </c>
      <c r="E6163" s="95">
        <v>9</v>
      </c>
      <c r="G6163" s="256"/>
    </row>
    <row r="6164" spans="1:7" x14ac:dyDescent="0.25">
      <c r="A6164" s="95" t="s">
        <v>3146</v>
      </c>
      <c r="B6164" s="95" t="s">
        <v>1</v>
      </c>
      <c r="C6164" s="95">
        <v>201503</v>
      </c>
      <c r="D6164" s="323">
        <v>1.0175169883929401E-2</v>
      </c>
      <c r="E6164" s="95">
        <v>2</v>
      </c>
      <c r="G6164" s="256"/>
    </row>
    <row r="6165" spans="1:7" x14ac:dyDescent="0.25">
      <c r="A6165" s="95" t="s">
        <v>4832</v>
      </c>
      <c r="B6165" s="95" t="s">
        <v>1</v>
      </c>
      <c r="C6165" s="95">
        <v>201602</v>
      </c>
      <c r="D6165" s="323">
        <v>73.260000000000005</v>
      </c>
      <c r="E6165" s="95">
        <v>5</v>
      </c>
      <c r="G6165" s="256"/>
    </row>
    <row r="6166" spans="1:7" x14ac:dyDescent="0.25">
      <c r="A6166" s="95" t="s">
        <v>4199</v>
      </c>
      <c r="B6166" s="95" t="s">
        <v>3</v>
      </c>
      <c r="C6166" s="95">
        <v>201606</v>
      </c>
      <c r="D6166" s="323">
        <v>866.56</v>
      </c>
      <c r="E6166" s="95">
        <v>1</v>
      </c>
      <c r="G6166" s="256"/>
    </row>
    <row r="6167" spans="1:7" x14ac:dyDescent="0.25">
      <c r="A6167" s="95" t="s">
        <v>46</v>
      </c>
      <c r="B6167" s="95" t="s">
        <v>1</v>
      </c>
      <c r="C6167" s="95">
        <v>201504</v>
      </c>
      <c r="D6167" s="323">
        <v>5.5352924168575948</v>
      </c>
      <c r="E6167" s="95">
        <v>2</v>
      </c>
      <c r="G6167" s="256"/>
    </row>
    <row r="6168" spans="1:7" x14ac:dyDescent="0.25">
      <c r="A6168" s="95" t="s">
        <v>3184</v>
      </c>
      <c r="B6168" s="95" t="s">
        <v>1</v>
      </c>
      <c r="C6168" s="95">
        <v>201609</v>
      </c>
      <c r="D6168" s="323">
        <v>0.32</v>
      </c>
      <c r="E6168" s="95">
        <v>1</v>
      </c>
      <c r="G6168" s="256"/>
    </row>
    <row r="6169" spans="1:7" x14ac:dyDescent="0.25">
      <c r="A6169" s="95" t="s">
        <v>2211</v>
      </c>
      <c r="B6169" s="95" t="s">
        <v>4</v>
      </c>
      <c r="C6169" s="95">
        <v>201502</v>
      </c>
      <c r="D6169" s="323">
        <v>2512.5382405419277</v>
      </c>
      <c r="E6169" s="95">
        <v>1</v>
      </c>
      <c r="G6169" s="256"/>
    </row>
    <row r="6170" spans="1:7" x14ac:dyDescent="0.25">
      <c r="A6170" s="95" t="s">
        <v>1839</v>
      </c>
      <c r="B6170" s="95" t="s">
        <v>1</v>
      </c>
      <c r="C6170" s="95">
        <v>201603</v>
      </c>
      <c r="D6170" s="323">
        <v>3.67</v>
      </c>
      <c r="E6170" s="95">
        <v>3</v>
      </c>
      <c r="G6170" s="256"/>
    </row>
    <row r="6171" spans="1:7" x14ac:dyDescent="0.25">
      <c r="A6171" s="95" t="s">
        <v>1677</v>
      </c>
      <c r="B6171" s="95" t="s">
        <v>4</v>
      </c>
      <c r="C6171" s="95">
        <v>201501</v>
      </c>
      <c r="D6171" s="323">
        <v>7299.931689906477</v>
      </c>
      <c r="E6171" s="95">
        <v>8</v>
      </c>
      <c r="G6171" s="256"/>
    </row>
    <row r="6172" spans="1:7" x14ac:dyDescent="0.25">
      <c r="A6172" s="95" t="s">
        <v>411</v>
      </c>
      <c r="B6172" s="95" t="s">
        <v>3</v>
      </c>
      <c r="C6172" s="95">
        <v>201504</v>
      </c>
      <c r="D6172" s="323">
        <v>947.53633400968783</v>
      </c>
      <c r="E6172" s="95">
        <v>1</v>
      </c>
      <c r="G6172" s="256"/>
    </row>
    <row r="6173" spans="1:7" x14ac:dyDescent="0.25">
      <c r="A6173" s="95" t="s">
        <v>1067</v>
      </c>
      <c r="B6173" s="95" t="s">
        <v>4</v>
      </c>
      <c r="C6173" s="95">
        <v>201601</v>
      </c>
      <c r="D6173" s="323">
        <v>419</v>
      </c>
      <c r="E6173" s="95">
        <v>1</v>
      </c>
      <c r="G6173" s="256"/>
    </row>
    <row r="6174" spans="1:7" x14ac:dyDescent="0.25">
      <c r="A6174" s="95" t="s">
        <v>2148</v>
      </c>
      <c r="B6174" s="95" t="s">
        <v>4</v>
      </c>
      <c r="C6174" s="95">
        <v>201607</v>
      </c>
      <c r="D6174" s="323">
        <v>575.79999999999995</v>
      </c>
      <c r="E6174" s="95">
        <v>2</v>
      </c>
      <c r="G6174" s="256"/>
    </row>
    <row r="6175" spans="1:7" x14ac:dyDescent="0.25">
      <c r="A6175" s="95" t="s">
        <v>4564</v>
      </c>
      <c r="B6175" s="95" t="s">
        <v>1</v>
      </c>
      <c r="C6175" s="95">
        <v>201610</v>
      </c>
      <c r="D6175" s="323">
        <v>4.16</v>
      </c>
      <c r="E6175" s="95">
        <v>2</v>
      </c>
      <c r="G6175" s="256"/>
    </row>
    <row r="6176" spans="1:7" x14ac:dyDescent="0.25">
      <c r="A6176" s="95" t="s">
        <v>955</v>
      </c>
      <c r="B6176" s="95" t="s">
        <v>4</v>
      </c>
      <c r="C6176" s="95">
        <v>201601</v>
      </c>
      <c r="D6176" s="323">
        <v>10.97</v>
      </c>
      <c r="E6176" s="95">
        <v>1</v>
      </c>
      <c r="G6176" s="256"/>
    </row>
    <row r="6177" spans="1:7" x14ac:dyDescent="0.25">
      <c r="A6177" s="95" t="s">
        <v>6070</v>
      </c>
      <c r="B6177" s="95" t="s">
        <v>1</v>
      </c>
      <c r="C6177" s="95">
        <v>201512</v>
      </c>
      <c r="D6177" s="323">
        <v>1.1497941968840224</v>
      </c>
      <c r="E6177" s="95">
        <v>1</v>
      </c>
      <c r="G6177" s="256"/>
    </row>
    <row r="6178" spans="1:7" x14ac:dyDescent="0.25">
      <c r="A6178" s="95" t="s">
        <v>1086</v>
      </c>
      <c r="B6178" s="95" t="s">
        <v>3028</v>
      </c>
      <c r="C6178" s="95">
        <v>201604</v>
      </c>
      <c r="D6178" s="323">
        <v>377.27</v>
      </c>
      <c r="E6178" s="95">
        <v>3</v>
      </c>
      <c r="G6178" s="256"/>
    </row>
    <row r="6179" spans="1:7" x14ac:dyDescent="0.25">
      <c r="A6179" s="95" t="s">
        <v>5944</v>
      </c>
      <c r="B6179" s="95" t="s">
        <v>3</v>
      </c>
      <c r="C6179" s="95">
        <v>201501</v>
      </c>
      <c r="D6179" s="323">
        <v>872.12430105537862</v>
      </c>
      <c r="E6179" s="95">
        <v>4</v>
      </c>
      <c r="G6179" s="256"/>
    </row>
    <row r="6180" spans="1:7" x14ac:dyDescent="0.25">
      <c r="A6180" s="95" t="s">
        <v>5922</v>
      </c>
      <c r="B6180" s="95" t="s">
        <v>1</v>
      </c>
      <c r="C6180" s="95">
        <v>201510</v>
      </c>
      <c r="D6180" s="323">
        <v>4.5788264477682306E-2</v>
      </c>
      <c r="E6180" s="95">
        <v>4</v>
      </c>
      <c r="G6180" s="256"/>
    </row>
    <row r="6181" spans="1:7" x14ac:dyDescent="0.25">
      <c r="A6181" s="95" t="s">
        <v>300</v>
      </c>
      <c r="B6181" s="95" t="s">
        <v>3</v>
      </c>
      <c r="C6181" s="95">
        <v>201602</v>
      </c>
      <c r="D6181" s="323">
        <v>320.51</v>
      </c>
      <c r="E6181" s="95">
        <v>3</v>
      </c>
      <c r="G6181" s="256"/>
    </row>
    <row r="6182" spans="1:7" x14ac:dyDescent="0.25">
      <c r="A6182" s="95" t="s">
        <v>1075</v>
      </c>
      <c r="B6182" s="95" t="s">
        <v>1</v>
      </c>
      <c r="C6182" s="95">
        <v>201505</v>
      </c>
      <c r="D6182" s="323">
        <v>0.4884081544286113</v>
      </c>
      <c r="E6182" s="95">
        <v>2</v>
      </c>
      <c r="G6182" s="256"/>
    </row>
    <row r="6183" spans="1:7" x14ac:dyDescent="0.25">
      <c r="A6183" s="95" t="s">
        <v>1382</v>
      </c>
      <c r="B6183" s="95" t="s">
        <v>1</v>
      </c>
      <c r="C6183" s="95">
        <v>201508</v>
      </c>
      <c r="D6183" s="323">
        <v>21.378031926135673</v>
      </c>
      <c r="E6183" s="95">
        <v>5</v>
      </c>
      <c r="G6183" s="256"/>
    </row>
    <row r="6184" spans="1:7" x14ac:dyDescent="0.25">
      <c r="A6184" s="95" t="s">
        <v>3473</v>
      </c>
      <c r="B6184" s="95" t="s">
        <v>3</v>
      </c>
      <c r="C6184" s="95">
        <v>201501</v>
      </c>
      <c r="D6184" s="323">
        <v>331.73961353317407</v>
      </c>
      <c r="E6184" s="95">
        <v>2</v>
      </c>
      <c r="G6184" s="256"/>
    </row>
    <row r="6185" spans="1:7" x14ac:dyDescent="0.25">
      <c r="A6185" s="95" t="s">
        <v>933</v>
      </c>
      <c r="B6185" s="95" t="s">
        <v>4</v>
      </c>
      <c r="C6185" s="95">
        <v>201601</v>
      </c>
      <c r="D6185" s="323">
        <v>8.74</v>
      </c>
      <c r="E6185" s="95">
        <v>1</v>
      </c>
      <c r="G6185" s="256"/>
    </row>
    <row r="6186" spans="1:7" x14ac:dyDescent="0.25">
      <c r="A6186" s="95" t="s">
        <v>663</v>
      </c>
      <c r="B6186" s="95" t="s">
        <v>3028</v>
      </c>
      <c r="C6186" s="95">
        <v>201604</v>
      </c>
      <c r="D6186" s="323">
        <v>10740.94</v>
      </c>
      <c r="E6186" s="95">
        <v>1</v>
      </c>
      <c r="G6186" s="256"/>
    </row>
    <row r="6187" spans="1:7" x14ac:dyDescent="0.25">
      <c r="A6187" s="95" t="s">
        <v>6163</v>
      </c>
      <c r="B6187" s="95" t="s">
        <v>4</v>
      </c>
      <c r="C6187" s="95">
        <v>201502</v>
      </c>
      <c r="D6187" s="323">
        <v>31.490899907429284</v>
      </c>
      <c r="E6187" s="95">
        <v>3</v>
      </c>
      <c r="G6187" s="256"/>
    </row>
    <row r="6188" spans="1:7" x14ac:dyDescent="0.25">
      <c r="A6188" s="95" t="s">
        <v>3287</v>
      </c>
      <c r="B6188" s="95" t="s">
        <v>1</v>
      </c>
      <c r="C6188" s="95">
        <v>201603</v>
      </c>
      <c r="D6188" s="323">
        <v>3.08</v>
      </c>
      <c r="E6188" s="95">
        <v>5</v>
      </c>
      <c r="G6188" s="256"/>
    </row>
    <row r="6189" spans="1:7" x14ac:dyDescent="0.25">
      <c r="A6189" s="95" t="s">
        <v>5280</v>
      </c>
      <c r="B6189" s="95" t="s">
        <v>3</v>
      </c>
      <c r="C6189" s="95">
        <v>201504</v>
      </c>
      <c r="D6189" s="323">
        <v>4898.2775801187072</v>
      </c>
      <c r="E6189" s="95">
        <v>11</v>
      </c>
      <c r="G6189" s="256"/>
    </row>
    <row r="6190" spans="1:7" x14ac:dyDescent="0.25">
      <c r="A6190" s="95" t="s">
        <v>2468</v>
      </c>
      <c r="B6190" s="95" t="s">
        <v>3029</v>
      </c>
      <c r="C6190" s="95">
        <v>201601</v>
      </c>
      <c r="D6190" s="323">
        <v>1362.43</v>
      </c>
      <c r="E6190" s="95">
        <v>1</v>
      </c>
      <c r="G6190" s="256"/>
    </row>
    <row r="6191" spans="1:7" x14ac:dyDescent="0.25">
      <c r="A6191" s="95" t="s">
        <v>4640</v>
      </c>
      <c r="B6191" s="95" t="s">
        <v>3</v>
      </c>
      <c r="C6191" s="95">
        <v>201605</v>
      </c>
      <c r="D6191" s="323">
        <v>367.6</v>
      </c>
      <c r="E6191" s="95">
        <v>3</v>
      </c>
      <c r="G6191" s="256"/>
    </row>
    <row r="6192" spans="1:7" x14ac:dyDescent="0.25">
      <c r="A6192" s="95" t="s">
        <v>5614</v>
      </c>
      <c r="B6192" s="95" t="s">
        <v>3029</v>
      </c>
      <c r="C6192" s="95">
        <v>201502</v>
      </c>
      <c r="D6192" s="323">
        <v>10.263118653800063</v>
      </c>
      <c r="E6192" s="95">
        <v>7</v>
      </c>
      <c r="G6192" s="256"/>
    </row>
    <row r="6193" spans="1:7" x14ac:dyDescent="0.25">
      <c r="A6193" s="95" t="s">
        <v>5651</v>
      </c>
      <c r="B6193" s="95" t="s">
        <v>4</v>
      </c>
      <c r="C6193" s="95">
        <v>201503</v>
      </c>
      <c r="D6193" s="323">
        <v>175.9422920330158</v>
      </c>
      <c r="E6193" s="95">
        <v>7</v>
      </c>
      <c r="G6193" s="256"/>
    </row>
    <row r="6194" spans="1:7" x14ac:dyDescent="0.25">
      <c r="A6194" s="95" t="s">
        <v>3342</v>
      </c>
      <c r="B6194" s="95" t="s">
        <v>1</v>
      </c>
      <c r="C6194" s="95">
        <v>201601</v>
      </c>
      <c r="D6194" s="323">
        <v>82.39</v>
      </c>
      <c r="E6194" s="95">
        <v>8</v>
      </c>
      <c r="G6194" s="256"/>
    </row>
    <row r="6195" spans="1:7" x14ac:dyDescent="0.25">
      <c r="A6195" s="95" t="s">
        <v>72</v>
      </c>
      <c r="B6195" s="95" t="s">
        <v>3028</v>
      </c>
      <c r="C6195" s="95">
        <v>201603</v>
      </c>
      <c r="D6195" s="323">
        <v>3569.31</v>
      </c>
      <c r="E6195" s="95">
        <v>1</v>
      </c>
      <c r="G6195" s="256"/>
    </row>
    <row r="6196" spans="1:7" x14ac:dyDescent="0.25">
      <c r="A6196" s="95" t="s">
        <v>2693</v>
      </c>
      <c r="B6196" s="95" t="s">
        <v>1</v>
      </c>
      <c r="C6196" s="95">
        <v>201503</v>
      </c>
      <c r="D6196" s="323">
        <v>0.1882406428526939</v>
      </c>
      <c r="E6196" s="95">
        <v>1</v>
      </c>
      <c r="G6196" s="256"/>
    </row>
    <row r="6197" spans="1:7" x14ac:dyDescent="0.25">
      <c r="A6197" s="95" t="s">
        <v>3424</v>
      </c>
      <c r="B6197" s="95" t="s">
        <v>1</v>
      </c>
      <c r="C6197" s="95">
        <v>201505</v>
      </c>
      <c r="D6197" s="323">
        <v>24.974954480104721</v>
      </c>
      <c r="E6197" s="95">
        <v>1</v>
      </c>
      <c r="G6197" s="256"/>
    </row>
    <row r="6198" spans="1:7" x14ac:dyDescent="0.25">
      <c r="A6198" s="95" t="s">
        <v>2607</v>
      </c>
      <c r="B6198" s="95" t="s">
        <v>1</v>
      </c>
      <c r="C6198" s="95">
        <v>201601</v>
      </c>
      <c r="D6198" s="323">
        <v>1.79</v>
      </c>
      <c r="E6198" s="95">
        <v>3</v>
      </c>
      <c r="G6198" s="256"/>
    </row>
    <row r="6199" spans="1:7" x14ac:dyDescent="0.25">
      <c r="A6199" s="95" t="s">
        <v>820</v>
      </c>
      <c r="B6199" s="95" t="s">
        <v>1</v>
      </c>
      <c r="C6199" s="95">
        <v>201506</v>
      </c>
      <c r="D6199" s="323">
        <v>4.6856657315494896</v>
      </c>
      <c r="E6199" s="95">
        <v>1</v>
      </c>
      <c r="G6199" s="256"/>
    </row>
    <row r="6200" spans="1:7" x14ac:dyDescent="0.25">
      <c r="A6200" s="95" t="s">
        <v>694</v>
      </c>
      <c r="B6200" s="95" t="s">
        <v>3029</v>
      </c>
      <c r="C6200" s="95">
        <v>201501</v>
      </c>
      <c r="D6200" s="323">
        <v>2055.2232213971429</v>
      </c>
      <c r="E6200" s="95">
        <v>3</v>
      </c>
      <c r="G6200" s="256"/>
    </row>
    <row r="6201" spans="1:7" x14ac:dyDescent="0.25">
      <c r="A6201" s="95" t="s">
        <v>3157</v>
      </c>
      <c r="B6201" s="95" t="s">
        <v>1</v>
      </c>
      <c r="C6201" s="95">
        <v>201602</v>
      </c>
      <c r="D6201" s="323">
        <v>0.45</v>
      </c>
      <c r="E6201" s="95">
        <v>4</v>
      </c>
      <c r="G6201" s="256"/>
    </row>
    <row r="6202" spans="1:7" x14ac:dyDescent="0.25">
      <c r="A6202" s="95" t="s">
        <v>1869</v>
      </c>
      <c r="B6202" s="95" t="s">
        <v>3</v>
      </c>
      <c r="C6202" s="95">
        <v>201601</v>
      </c>
      <c r="D6202" s="323">
        <v>1511.12</v>
      </c>
      <c r="E6202" s="95">
        <v>16</v>
      </c>
      <c r="G6202" s="256"/>
    </row>
    <row r="6203" spans="1:7" x14ac:dyDescent="0.25">
      <c r="A6203" s="95" t="s">
        <v>3973</v>
      </c>
      <c r="B6203" s="95" t="s">
        <v>1</v>
      </c>
      <c r="C6203" s="95">
        <v>201612</v>
      </c>
      <c r="D6203" s="323">
        <v>0.01</v>
      </c>
      <c r="E6203" s="95">
        <v>2</v>
      </c>
      <c r="G6203" s="256"/>
    </row>
    <row r="6204" spans="1:7" x14ac:dyDescent="0.25">
      <c r="A6204" s="95" t="s">
        <v>4351</v>
      </c>
      <c r="B6204" s="95" t="s">
        <v>3</v>
      </c>
      <c r="C6204" s="95">
        <v>201604</v>
      </c>
      <c r="D6204" s="323">
        <v>159.97</v>
      </c>
      <c r="E6204" s="95">
        <v>2</v>
      </c>
      <c r="G6204" s="256"/>
    </row>
    <row r="6205" spans="1:7" x14ac:dyDescent="0.25">
      <c r="A6205" s="95" t="s">
        <v>6140</v>
      </c>
      <c r="B6205" s="95" t="s">
        <v>3029</v>
      </c>
      <c r="C6205" s="95">
        <v>201501</v>
      </c>
      <c r="D6205" s="323">
        <v>361.95847006982308</v>
      </c>
      <c r="E6205" s="95">
        <v>4</v>
      </c>
      <c r="G6205" s="256"/>
    </row>
    <row r="6206" spans="1:7" x14ac:dyDescent="0.25">
      <c r="A6206" s="95" t="s">
        <v>3723</v>
      </c>
      <c r="B6206" s="95" t="s">
        <v>3029</v>
      </c>
      <c r="C6206" s="95">
        <v>201606</v>
      </c>
      <c r="D6206" s="323">
        <v>977.69</v>
      </c>
      <c r="E6206" s="95">
        <v>3</v>
      </c>
      <c r="G6206" s="256"/>
    </row>
    <row r="6207" spans="1:7" x14ac:dyDescent="0.25">
      <c r="A6207" s="95" t="s">
        <v>989</v>
      </c>
      <c r="B6207" s="95" t="s">
        <v>4</v>
      </c>
      <c r="C6207" s="95">
        <v>201607</v>
      </c>
      <c r="D6207" s="323">
        <v>46.6</v>
      </c>
      <c r="E6207" s="95">
        <v>1</v>
      </c>
      <c r="G6207" s="256"/>
    </row>
    <row r="6208" spans="1:7" x14ac:dyDescent="0.25">
      <c r="A6208" s="95" t="s">
        <v>4344</v>
      </c>
      <c r="B6208" s="95" t="s">
        <v>1</v>
      </c>
      <c r="C6208" s="95">
        <v>201601</v>
      </c>
      <c r="D6208" s="323">
        <v>0.74</v>
      </c>
      <c r="E6208" s="95">
        <v>1</v>
      </c>
      <c r="G6208" s="256"/>
    </row>
    <row r="6209" spans="1:7" x14ac:dyDescent="0.25">
      <c r="A6209" s="95" t="s">
        <v>223</v>
      </c>
      <c r="B6209" s="95" t="s">
        <v>4</v>
      </c>
      <c r="C6209" s="95">
        <v>201506</v>
      </c>
      <c r="D6209" s="323">
        <v>36.238955754138047</v>
      </c>
      <c r="E6209" s="95">
        <v>3</v>
      </c>
      <c r="G6209" s="256"/>
    </row>
    <row r="6210" spans="1:7" x14ac:dyDescent="0.25">
      <c r="A6210" s="95" t="s">
        <v>1686</v>
      </c>
      <c r="B6210" s="95" t="s">
        <v>1</v>
      </c>
      <c r="C6210" s="95">
        <v>201607</v>
      </c>
      <c r="D6210" s="323">
        <v>0.01</v>
      </c>
      <c r="E6210" s="95">
        <v>2</v>
      </c>
      <c r="G6210" s="256"/>
    </row>
    <row r="6211" spans="1:7" x14ac:dyDescent="0.25">
      <c r="A6211" s="95" t="s">
        <v>5924</v>
      </c>
      <c r="B6211" s="95" t="s">
        <v>3029</v>
      </c>
      <c r="C6211" s="95">
        <v>201503</v>
      </c>
      <c r="D6211" s="323">
        <v>4099.7038791814757</v>
      </c>
      <c r="E6211" s="95">
        <v>3</v>
      </c>
      <c r="G6211" s="256"/>
    </row>
    <row r="6212" spans="1:7" x14ac:dyDescent="0.25">
      <c r="A6212" s="95" t="s">
        <v>2957</v>
      </c>
      <c r="B6212" s="95" t="s">
        <v>3</v>
      </c>
      <c r="C6212" s="95">
        <v>201501</v>
      </c>
      <c r="D6212" s="323">
        <v>114.27770982062972</v>
      </c>
      <c r="E6212" s="95">
        <v>1</v>
      </c>
      <c r="G6212" s="256"/>
    </row>
    <row r="6213" spans="1:7" x14ac:dyDescent="0.25">
      <c r="A6213" s="95" t="s">
        <v>2691</v>
      </c>
      <c r="B6213" s="95" t="s">
        <v>3</v>
      </c>
      <c r="C6213" s="95">
        <v>201507</v>
      </c>
      <c r="D6213" s="323">
        <v>600.88314679525115</v>
      </c>
      <c r="E6213" s="95">
        <v>4</v>
      </c>
      <c r="G6213" s="256"/>
    </row>
    <row r="6214" spans="1:7" x14ac:dyDescent="0.25">
      <c r="A6214" s="95" t="s">
        <v>3939</v>
      </c>
      <c r="B6214" s="95" t="s">
        <v>3028</v>
      </c>
      <c r="C6214" s="95">
        <v>201603</v>
      </c>
      <c r="D6214" s="323">
        <v>4940.91</v>
      </c>
      <c r="E6214" s="95">
        <v>2</v>
      </c>
      <c r="G6214" s="256"/>
    </row>
    <row r="6215" spans="1:7" x14ac:dyDescent="0.25">
      <c r="A6215" s="95" t="s">
        <v>2628</v>
      </c>
      <c r="B6215" s="95" t="s">
        <v>1</v>
      </c>
      <c r="C6215" s="95">
        <v>201502</v>
      </c>
      <c r="D6215" s="323">
        <v>8.1859241716212043</v>
      </c>
      <c r="E6215" s="95">
        <v>1</v>
      </c>
      <c r="G6215" s="256"/>
    </row>
    <row r="6216" spans="1:7" x14ac:dyDescent="0.25">
      <c r="A6216" s="95" t="s">
        <v>2412</v>
      </c>
      <c r="B6216" s="95" t="s">
        <v>3</v>
      </c>
      <c r="C6216" s="95">
        <v>201506</v>
      </c>
      <c r="D6216" s="323">
        <v>11781.3480239539</v>
      </c>
      <c r="E6216" s="95">
        <v>1</v>
      </c>
      <c r="G6216" s="256"/>
    </row>
    <row r="6217" spans="1:7" x14ac:dyDescent="0.25">
      <c r="A6217" s="95" t="s">
        <v>2993</v>
      </c>
      <c r="B6217" s="95" t="s">
        <v>3029</v>
      </c>
      <c r="C6217" s="95">
        <v>201508</v>
      </c>
      <c r="D6217" s="323">
        <v>1002.8640103534411</v>
      </c>
      <c r="E6217" s="95">
        <v>5</v>
      </c>
      <c r="G6217" s="256"/>
    </row>
    <row r="6218" spans="1:7" x14ac:dyDescent="0.25">
      <c r="A6218" s="95" t="s">
        <v>6167</v>
      </c>
      <c r="B6218" s="95" t="s">
        <v>1</v>
      </c>
      <c r="C6218" s="95">
        <v>201502</v>
      </c>
      <c r="D6218" s="323">
        <v>5.3877524535406183</v>
      </c>
      <c r="E6218" s="95">
        <v>317</v>
      </c>
      <c r="G6218" s="256"/>
    </row>
    <row r="6219" spans="1:7" x14ac:dyDescent="0.25">
      <c r="A6219" s="95" t="s">
        <v>2517</v>
      </c>
      <c r="B6219" s="95" t="s">
        <v>1</v>
      </c>
      <c r="C6219" s="95">
        <v>201502</v>
      </c>
      <c r="D6219" s="323">
        <v>0.1068392837812587</v>
      </c>
      <c r="E6219" s="95">
        <v>3</v>
      </c>
      <c r="G6219" s="256"/>
    </row>
    <row r="6220" spans="1:7" x14ac:dyDescent="0.25">
      <c r="A6220" s="95" t="s">
        <v>50</v>
      </c>
      <c r="B6220" s="95" t="s">
        <v>1</v>
      </c>
      <c r="C6220" s="95">
        <v>201502</v>
      </c>
      <c r="D6220" s="323">
        <v>3.9276155751967488</v>
      </c>
      <c r="E6220" s="95">
        <v>1</v>
      </c>
      <c r="G6220" s="256"/>
    </row>
    <row r="6221" spans="1:7" x14ac:dyDescent="0.25">
      <c r="A6221" s="95" t="s">
        <v>1266</v>
      </c>
      <c r="B6221" s="95" t="s">
        <v>3029</v>
      </c>
      <c r="C6221" s="95">
        <v>201608</v>
      </c>
      <c r="D6221" s="323">
        <v>790.48</v>
      </c>
      <c r="E6221" s="95">
        <v>4</v>
      </c>
      <c r="G6221" s="256"/>
    </row>
    <row r="6222" spans="1:7" x14ac:dyDescent="0.25">
      <c r="A6222" s="95" t="s">
        <v>4123</v>
      </c>
      <c r="B6222" s="95" t="s">
        <v>3029</v>
      </c>
      <c r="C6222" s="95">
        <v>201606</v>
      </c>
      <c r="D6222" s="323">
        <v>2654.19</v>
      </c>
      <c r="E6222" s="95">
        <v>4</v>
      </c>
      <c r="G6222" s="256"/>
    </row>
    <row r="6223" spans="1:7" x14ac:dyDescent="0.25">
      <c r="A6223" s="95" t="s">
        <v>4623</v>
      </c>
      <c r="B6223" s="95" t="s">
        <v>3</v>
      </c>
      <c r="C6223" s="95">
        <v>201601</v>
      </c>
      <c r="D6223" s="323">
        <v>77.53</v>
      </c>
      <c r="E6223" s="95">
        <v>13</v>
      </c>
      <c r="G6223" s="256"/>
    </row>
    <row r="6224" spans="1:7" x14ac:dyDescent="0.25">
      <c r="A6224" s="95" t="s">
        <v>3774</v>
      </c>
      <c r="B6224" s="95" t="s">
        <v>4</v>
      </c>
      <c r="C6224" s="95">
        <v>201604</v>
      </c>
      <c r="D6224" s="323">
        <v>24.36</v>
      </c>
      <c r="E6224" s="95">
        <v>3</v>
      </c>
      <c r="G6224" s="256"/>
    </row>
    <row r="6225" spans="1:7" x14ac:dyDescent="0.25">
      <c r="A6225" s="95" t="s">
        <v>1448</v>
      </c>
      <c r="B6225" s="95" t="s">
        <v>3029</v>
      </c>
      <c r="C6225" s="95">
        <v>201606</v>
      </c>
      <c r="D6225" s="323">
        <v>376.47</v>
      </c>
      <c r="E6225" s="95">
        <v>1</v>
      </c>
      <c r="G6225" s="256"/>
    </row>
    <row r="6226" spans="1:7" x14ac:dyDescent="0.25">
      <c r="A6226" s="95" t="s">
        <v>3504</v>
      </c>
      <c r="B6226" s="95" t="s">
        <v>1</v>
      </c>
      <c r="C6226" s="95">
        <v>201501</v>
      </c>
      <c r="D6226" s="323">
        <v>0.30016751157591737</v>
      </c>
      <c r="E6226" s="95">
        <v>5</v>
      </c>
      <c r="G6226" s="256"/>
    </row>
    <row r="6227" spans="1:7" x14ac:dyDescent="0.25">
      <c r="A6227" s="95" t="s">
        <v>2853</v>
      </c>
      <c r="B6227" s="95" t="s">
        <v>4</v>
      </c>
      <c r="C6227" s="95">
        <v>201505</v>
      </c>
      <c r="D6227" s="323">
        <v>5602.3776186952364</v>
      </c>
      <c r="E6227" s="95">
        <v>3</v>
      </c>
      <c r="G6227" s="256"/>
    </row>
    <row r="6228" spans="1:7" x14ac:dyDescent="0.25">
      <c r="A6228" s="95" t="s">
        <v>5213</v>
      </c>
      <c r="B6228" s="95" t="s">
        <v>1</v>
      </c>
      <c r="C6228" s="95">
        <v>201504</v>
      </c>
      <c r="D6228" s="323">
        <v>5.3674021137727594</v>
      </c>
      <c r="E6228" s="95">
        <v>9</v>
      </c>
      <c r="G6228" s="256"/>
    </row>
    <row r="6229" spans="1:7" x14ac:dyDescent="0.25">
      <c r="A6229" s="95" t="s">
        <v>2259</v>
      </c>
      <c r="B6229" s="95" t="s">
        <v>4</v>
      </c>
      <c r="C6229" s="95">
        <v>201601</v>
      </c>
      <c r="D6229" s="323">
        <v>121.45</v>
      </c>
      <c r="E6229" s="95">
        <v>1</v>
      </c>
      <c r="G6229" s="256"/>
    </row>
    <row r="6230" spans="1:7" x14ac:dyDescent="0.25">
      <c r="A6230" s="95" t="s">
        <v>4222</v>
      </c>
      <c r="B6230" s="95" t="s">
        <v>1</v>
      </c>
      <c r="C6230" s="95">
        <v>201601</v>
      </c>
      <c r="D6230" s="323">
        <v>0.08</v>
      </c>
      <c r="E6230" s="95">
        <v>3</v>
      </c>
      <c r="G6230" s="256"/>
    </row>
    <row r="6231" spans="1:7" x14ac:dyDescent="0.25">
      <c r="A6231" s="95" t="s">
        <v>4867</v>
      </c>
      <c r="B6231" s="95" t="s">
        <v>1</v>
      </c>
      <c r="C6231" s="95">
        <v>201602</v>
      </c>
      <c r="D6231" s="323">
        <v>0.01</v>
      </c>
      <c r="E6231" s="95">
        <v>1</v>
      </c>
      <c r="G6231" s="256"/>
    </row>
    <row r="6232" spans="1:7" x14ac:dyDescent="0.25">
      <c r="A6232" s="95" t="s">
        <v>428</v>
      </c>
      <c r="B6232" s="95" t="s">
        <v>1</v>
      </c>
      <c r="C6232" s="95">
        <v>201508</v>
      </c>
      <c r="D6232" s="323">
        <v>4.6195271273039484</v>
      </c>
      <c r="E6232" s="95">
        <v>7</v>
      </c>
      <c r="G6232" s="256"/>
    </row>
    <row r="6233" spans="1:7" x14ac:dyDescent="0.25">
      <c r="A6233" s="95" t="s">
        <v>1458</v>
      </c>
      <c r="B6233" s="95" t="s">
        <v>1</v>
      </c>
      <c r="C6233" s="95">
        <v>201508</v>
      </c>
      <c r="D6233" s="323">
        <v>1.0175169883929401E-2</v>
      </c>
      <c r="E6233" s="95">
        <v>1</v>
      </c>
      <c r="G6233" s="256"/>
    </row>
    <row r="6234" spans="1:7" x14ac:dyDescent="0.25">
      <c r="A6234" s="95" t="s">
        <v>308</v>
      </c>
      <c r="B6234" s="95" t="s">
        <v>4</v>
      </c>
      <c r="C6234" s="95">
        <v>201602</v>
      </c>
      <c r="D6234" s="323">
        <v>1091.02</v>
      </c>
      <c r="E6234" s="95">
        <v>1</v>
      </c>
      <c r="G6234" s="256"/>
    </row>
    <row r="6235" spans="1:7" x14ac:dyDescent="0.25">
      <c r="A6235" s="95" t="s">
        <v>4546</v>
      </c>
      <c r="B6235" s="95" t="s">
        <v>1</v>
      </c>
      <c r="C6235" s="95">
        <v>201609</v>
      </c>
      <c r="D6235" s="323">
        <v>2.19</v>
      </c>
      <c r="E6235" s="95">
        <v>2</v>
      </c>
      <c r="G6235" s="256"/>
    </row>
    <row r="6236" spans="1:7" x14ac:dyDescent="0.25">
      <c r="A6236" s="95" t="s">
        <v>759</v>
      </c>
      <c r="B6236" s="95" t="s">
        <v>4</v>
      </c>
      <c r="C6236" s="95">
        <v>201506</v>
      </c>
      <c r="D6236" s="323">
        <v>83.191062811642581</v>
      </c>
      <c r="E6236" s="95">
        <v>1</v>
      </c>
      <c r="G6236" s="256"/>
    </row>
    <row r="6237" spans="1:7" x14ac:dyDescent="0.25">
      <c r="A6237" s="95" t="s">
        <v>1339</v>
      </c>
      <c r="B6237" s="95" t="s">
        <v>1</v>
      </c>
      <c r="C6237" s="95">
        <v>201603</v>
      </c>
      <c r="D6237" s="323">
        <v>123.23</v>
      </c>
      <c r="E6237" s="95">
        <v>7</v>
      </c>
      <c r="G6237" s="256"/>
    </row>
    <row r="6238" spans="1:7" x14ac:dyDescent="0.25">
      <c r="A6238" s="95" t="s">
        <v>4787</v>
      </c>
      <c r="B6238" s="95" t="s">
        <v>1</v>
      </c>
      <c r="C6238" s="95">
        <v>201603</v>
      </c>
      <c r="D6238" s="323">
        <v>0.66</v>
      </c>
      <c r="E6238" s="95">
        <v>1</v>
      </c>
      <c r="G6238" s="256"/>
    </row>
    <row r="6239" spans="1:7" x14ac:dyDescent="0.25">
      <c r="A6239" s="95" t="s">
        <v>3143</v>
      </c>
      <c r="B6239" s="95" t="s">
        <v>4</v>
      </c>
      <c r="C6239" s="95">
        <v>201510</v>
      </c>
      <c r="D6239" s="323">
        <v>244.67300263697538</v>
      </c>
      <c r="E6239" s="95">
        <v>1</v>
      </c>
      <c r="G6239" s="256"/>
    </row>
    <row r="6240" spans="1:7" x14ac:dyDescent="0.25">
      <c r="A6240" s="95" t="s">
        <v>2202</v>
      </c>
      <c r="B6240" s="95" t="s">
        <v>1</v>
      </c>
      <c r="C6240" s="95">
        <v>201608</v>
      </c>
      <c r="D6240" s="323">
        <v>282.63</v>
      </c>
      <c r="E6240" s="95">
        <v>3</v>
      </c>
      <c r="G6240" s="256"/>
    </row>
    <row r="6241" spans="1:7" x14ac:dyDescent="0.25">
      <c r="A6241" s="95" t="s">
        <v>917</v>
      </c>
      <c r="B6241" s="95" t="s">
        <v>1</v>
      </c>
      <c r="C6241" s="95">
        <v>201501</v>
      </c>
      <c r="D6241" s="323">
        <v>1.0175169883929402</v>
      </c>
      <c r="E6241" s="95">
        <v>30</v>
      </c>
      <c r="G6241" s="256"/>
    </row>
    <row r="6242" spans="1:7" x14ac:dyDescent="0.25">
      <c r="A6242" s="95" t="s">
        <v>6311</v>
      </c>
      <c r="B6242" s="95" t="s">
        <v>3028</v>
      </c>
      <c r="C6242" s="95">
        <v>201509</v>
      </c>
      <c r="D6242" s="323">
        <v>34449.285169216535</v>
      </c>
      <c r="E6242" s="95">
        <v>2</v>
      </c>
      <c r="G6242" s="256"/>
    </row>
    <row r="6243" spans="1:7" x14ac:dyDescent="0.25">
      <c r="A6243" s="95" t="s">
        <v>3365</v>
      </c>
      <c r="B6243" s="95" t="s">
        <v>1</v>
      </c>
      <c r="C6243" s="95">
        <v>201502</v>
      </c>
      <c r="D6243" s="323">
        <v>0.47823298454468188</v>
      </c>
      <c r="E6243" s="95">
        <v>1</v>
      </c>
      <c r="G6243" s="256"/>
    </row>
    <row r="6244" spans="1:7" x14ac:dyDescent="0.25">
      <c r="A6244" s="95" t="s">
        <v>1272</v>
      </c>
      <c r="B6244" s="95" t="s">
        <v>4</v>
      </c>
      <c r="C6244" s="95">
        <v>201607</v>
      </c>
      <c r="D6244" s="323">
        <v>195.35</v>
      </c>
      <c r="E6244" s="95">
        <v>1</v>
      </c>
      <c r="G6244" s="256"/>
    </row>
    <row r="6245" spans="1:7" x14ac:dyDescent="0.25">
      <c r="A6245" s="95" t="s">
        <v>3150</v>
      </c>
      <c r="B6245" s="95" t="s">
        <v>1</v>
      </c>
      <c r="C6245" s="95">
        <v>201509</v>
      </c>
      <c r="D6245" s="323">
        <v>2.4776538667368091</v>
      </c>
      <c r="E6245" s="95">
        <v>29</v>
      </c>
      <c r="G6245" s="256"/>
    </row>
    <row r="6246" spans="1:7" x14ac:dyDescent="0.25">
      <c r="A6246" s="95" t="s">
        <v>1010</v>
      </c>
      <c r="B6246" s="95" t="s">
        <v>3028</v>
      </c>
      <c r="C6246" s="95">
        <v>201505</v>
      </c>
      <c r="D6246" s="323">
        <v>3266.0583055905977</v>
      </c>
      <c r="E6246" s="95">
        <v>1</v>
      </c>
      <c r="G6246" s="256"/>
    </row>
    <row r="6247" spans="1:7" x14ac:dyDescent="0.25">
      <c r="A6247" s="95" t="s">
        <v>4630</v>
      </c>
      <c r="B6247" s="95" t="s">
        <v>3029</v>
      </c>
      <c r="C6247" s="95">
        <v>201607</v>
      </c>
      <c r="D6247" s="323">
        <v>1342.04</v>
      </c>
      <c r="E6247" s="95">
        <v>2</v>
      </c>
      <c r="G6247" s="256"/>
    </row>
    <row r="6248" spans="1:7" x14ac:dyDescent="0.25">
      <c r="A6248" s="95" t="s">
        <v>5523</v>
      </c>
      <c r="B6248" s="95" t="s">
        <v>1</v>
      </c>
      <c r="C6248" s="95">
        <v>201507</v>
      </c>
      <c r="D6248" s="323">
        <v>3.3883315713484907</v>
      </c>
      <c r="E6248" s="95">
        <v>1</v>
      </c>
      <c r="G6248" s="256"/>
    </row>
    <row r="6249" spans="1:7" x14ac:dyDescent="0.25">
      <c r="A6249" s="95" t="s">
        <v>2087</v>
      </c>
      <c r="B6249" s="95" t="s">
        <v>3029</v>
      </c>
      <c r="C6249" s="95">
        <v>201501</v>
      </c>
      <c r="D6249" s="323">
        <v>34.834672803044015</v>
      </c>
      <c r="E6249" s="95">
        <v>2</v>
      </c>
      <c r="G6249" s="256"/>
    </row>
    <row r="6250" spans="1:7" x14ac:dyDescent="0.25">
      <c r="A6250" s="95" t="s">
        <v>1472</v>
      </c>
      <c r="B6250" s="95" t="s">
        <v>1</v>
      </c>
      <c r="C6250" s="95">
        <v>201508</v>
      </c>
      <c r="D6250" s="323">
        <v>0.41718196524110546</v>
      </c>
      <c r="E6250" s="95">
        <v>12</v>
      </c>
      <c r="G6250" s="256"/>
    </row>
    <row r="6251" spans="1:7" x14ac:dyDescent="0.25">
      <c r="A6251" s="95" t="s">
        <v>1429</v>
      </c>
      <c r="B6251" s="95" t="s">
        <v>1</v>
      </c>
      <c r="C6251" s="95">
        <v>201503</v>
      </c>
      <c r="D6251" s="323">
        <v>3.3476308918127726</v>
      </c>
      <c r="E6251" s="95">
        <v>5</v>
      </c>
      <c r="G6251" s="256"/>
    </row>
    <row r="6252" spans="1:7" x14ac:dyDescent="0.25">
      <c r="A6252" s="95" t="s">
        <v>4378</v>
      </c>
      <c r="B6252" s="95" t="s">
        <v>1</v>
      </c>
      <c r="C6252" s="95">
        <v>201609</v>
      </c>
      <c r="D6252" s="323">
        <v>121.12</v>
      </c>
      <c r="E6252" s="95">
        <v>105</v>
      </c>
      <c r="G6252" s="256"/>
    </row>
    <row r="6253" spans="1:7" x14ac:dyDescent="0.25">
      <c r="A6253" s="95" t="s">
        <v>3346</v>
      </c>
      <c r="B6253" s="95" t="s">
        <v>3029</v>
      </c>
      <c r="C6253" s="95">
        <v>201501</v>
      </c>
      <c r="D6253" s="323">
        <v>91.139490176738363</v>
      </c>
      <c r="E6253" s="95">
        <v>7</v>
      </c>
      <c r="G6253" s="256"/>
    </row>
    <row r="6254" spans="1:7" x14ac:dyDescent="0.25">
      <c r="A6254" s="95" t="s">
        <v>2179</v>
      </c>
      <c r="B6254" s="95" t="s">
        <v>3</v>
      </c>
      <c r="C6254" s="95">
        <v>201505</v>
      </c>
      <c r="D6254" s="323">
        <v>2117.1646863739584</v>
      </c>
      <c r="E6254" s="95">
        <v>8</v>
      </c>
      <c r="G6254" s="256"/>
    </row>
    <row r="6255" spans="1:7" x14ac:dyDescent="0.25">
      <c r="A6255" s="95" t="s">
        <v>360</v>
      </c>
      <c r="B6255" s="95" t="s">
        <v>1</v>
      </c>
      <c r="C6255" s="95">
        <v>201502</v>
      </c>
      <c r="D6255" s="323">
        <v>14.891361125130681</v>
      </c>
      <c r="E6255" s="95">
        <v>3</v>
      </c>
      <c r="G6255" s="256"/>
    </row>
    <row r="6256" spans="1:7" x14ac:dyDescent="0.25">
      <c r="A6256" s="95" t="s">
        <v>670</v>
      </c>
      <c r="B6256" s="95" t="s">
        <v>1</v>
      </c>
      <c r="C6256" s="95">
        <v>201507</v>
      </c>
      <c r="D6256" s="323">
        <v>9.6969368993847169</v>
      </c>
      <c r="E6256" s="95">
        <v>1</v>
      </c>
      <c r="G6256" s="256"/>
    </row>
    <row r="6257" spans="1:7" x14ac:dyDescent="0.25">
      <c r="A6257" s="95" t="s">
        <v>5244</v>
      </c>
      <c r="B6257" s="95" t="s">
        <v>3</v>
      </c>
      <c r="C6257" s="95">
        <v>201505</v>
      </c>
      <c r="D6257" s="323">
        <v>1635.2661062730115</v>
      </c>
      <c r="E6257" s="95">
        <v>3</v>
      </c>
      <c r="G6257" s="256"/>
    </row>
    <row r="6258" spans="1:7" x14ac:dyDescent="0.25">
      <c r="A6258" s="95" t="s">
        <v>1767</v>
      </c>
      <c r="B6258" s="95" t="s">
        <v>3</v>
      </c>
      <c r="C6258" s="95">
        <v>201501</v>
      </c>
      <c r="D6258" s="323">
        <v>115.08776671012082</v>
      </c>
      <c r="E6258" s="95">
        <v>3</v>
      </c>
      <c r="G6258" s="256"/>
    </row>
    <row r="6259" spans="1:7" x14ac:dyDescent="0.25">
      <c r="A6259" s="95" t="s">
        <v>1852</v>
      </c>
      <c r="B6259" s="95" t="s">
        <v>3028</v>
      </c>
      <c r="C6259" s="95">
        <v>201504</v>
      </c>
      <c r="D6259" s="323">
        <v>2041.537960132461</v>
      </c>
      <c r="E6259" s="95">
        <v>2</v>
      </c>
      <c r="G6259" s="256"/>
    </row>
    <row r="6260" spans="1:7" x14ac:dyDescent="0.25">
      <c r="A6260" s="95" t="s">
        <v>1456</v>
      </c>
      <c r="B6260" s="95" t="s">
        <v>3028</v>
      </c>
      <c r="C6260" s="95">
        <v>201503</v>
      </c>
      <c r="D6260" s="323">
        <v>2932.5972455763194</v>
      </c>
      <c r="E6260" s="95">
        <v>1</v>
      </c>
      <c r="G6260" s="256"/>
    </row>
    <row r="6261" spans="1:7" x14ac:dyDescent="0.25">
      <c r="A6261" s="95" t="s">
        <v>3681</v>
      </c>
      <c r="B6261" s="95" t="s">
        <v>3</v>
      </c>
      <c r="C6261" s="95">
        <v>201602</v>
      </c>
      <c r="D6261" s="323">
        <v>222.2</v>
      </c>
      <c r="E6261" s="95">
        <v>1</v>
      </c>
      <c r="G6261" s="256"/>
    </row>
    <row r="6262" spans="1:7" x14ac:dyDescent="0.25">
      <c r="A6262" s="95" t="s">
        <v>2839</v>
      </c>
      <c r="B6262" s="95" t="s">
        <v>1</v>
      </c>
      <c r="C6262" s="95">
        <v>201502</v>
      </c>
      <c r="D6262" s="323">
        <v>36.427108184467251</v>
      </c>
      <c r="E6262" s="95">
        <v>1</v>
      </c>
      <c r="G6262" s="256"/>
    </row>
    <row r="6263" spans="1:7" x14ac:dyDescent="0.25">
      <c r="A6263" s="95" t="s">
        <v>2325</v>
      </c>
      <c r="B6263" s="95" t="s">
        <v>4</v>
      </c>
      <c r="C6263" s="95">
        <v>201502</v>
      </c>
      <c r="D6263" s="323">
        <v>804.74342156013108</v>
      </c>
      <c r="E6263" s="95">
        <v>2</v>
      </c>
      <c r="G6263" s="256"/>
    </row>
    <row r="6264" spans="1:7" x14ac:dyDescent="0.25">
      <c r="A6264" s="95" t="s">
        <v>1852</v>
      </c>
      <c r="B6264" s="95" t="s">
        <v>1</v>
      </c>
      <c r="C6264" s="95">
        <v>201602</v>
      </c>
      <c r="D6264" s="323">
        <v>0.42</v>
      </c>
      <c r="E6264" s="95">
        <v>1</v>
      </c>
      <c r="G6264" s="256"/>
    </row>
    <row r="6265" spans="1:7" x14ac:dyDescent="0.25">
      <c r="A6265" s="95" t="s">
        <v>3778</v>
      </c>
      <c r="B6265" s="95" t="s">
        <v>3028</v>
      </c>
      <c r="C6265" s="95">
        <v>201506</v>
      </c>
      <c r="D6265" s="323">
        <v>6302.4807969535786</v>
      </c>
      <c r="E6265" s="95">
        <v>2</v>
      </c>
      <c r="G6265" s="256"/>
    </row>
    <row r="6266" spans="1:7" x14ac:dyDescent="0.25">
      <c r="A6266" s="95" t="s">
        <v>3051</v>
      </c>
      <c r="B6266" s="95" t="s">
        <v>4</v>
      </c>
      <c r="C6266" s="95">
        <v>201502</v>
      </c>
      <c r="D6266" s="323">
        <v>427.29299884563216</v>
      </c>
      <c r="E6266" s="95">
        <v>1</v>
      </c>
      <c r="G6266" s="256"/>
    </row>
    <row r="6267" spans="1:7" x14ac:dyDescent="0.25">
      <c r="A6267" s="95" t="s">
        <v>276</v>
      </c>
      <c r="B6267" s="95" t="s">
        <v>1</v>
      </c>
      <c r="C6267" s="95">
        <v>201503</v>
      </c>
      <c r="D6267" s="323">
        <v>0.11192686872322341</v>
      </c>
      <c r="E6267" s="95">
        <v>1</v>
      </c>
      <c r="G6267" s="256"/>
    </row>
    <row r="6268" spans="1:7" x14ac:dyDescent="0.25">
      <c r="A6268" s="95" t="s">
        <v>3969</v>
      </c>
      <c r="B6268" s="95" t="s">
        <v>1</v>
      </c>
      <c r="C6268" s="95">
        <v>201602</v>
      </c>
      <c r="D6268" s="323">
        <v>13.8</v>
      </c>
      <c r="E6268" s="95">
        <v>4</v>
      </c>
      <c r="G6268" s="256"/>
    </row>
    <row r="6269" spans="1:7" x14ac:dyDescent="0.25">
      <c r="A6269" s="95" t="s">
        <v>4907</v>
      </c>
      <c r="B6269" s="95" t="s">
        <v>3</v>
      </c>
      <c r="C6269" s="95">
        <v>201601</v>
      </c>
      <c r="D6269" s="323">
        <v>257.37</v>
      </c>
      <c r="E6269" s="95">
        <v>2</v>
      </c>
      <c r="G6269" s="256"/>
    </row>
    <row r="6270" spans="1:7" x14ac:dyDescent="0.25">
      <c r="A6270" s="95" t="s">
        <v>3462</v>
      </c>
      <c r="B6270" s="95" t="s">
        <v>1</v>
      </c>
      <c r="C6270" s="95">
        <v>201502</v>
      </c>
      <c r="D6270" s="323">
        <v>123.44007344688954</v>
      </c>
      <c r="E6270" s="95">
        <v>1</v>
      </c>
      <c r="G6270" s="256"/>
    </row>
    <row r="6271" spans="1:7" x14ac:dyDescent="0.25">
      <c r="A6271" s="95" t="s">
        <v>565</v>
      </c>
      <c r="B6271" s="95" t="s">
        <v>3029</v>
      </c>
      <c r="C6271" s="95">
        <v>201601</v>
      </c>
      <c r="D6271" s="323">
        <v>542.54</v>
      </c>
      <c r="E6271" s="95">
        <v>3</v>
      </c>
      <c r="G6271" s="256"/>
    </row>
    <row r="6272" spans="1:7" x14ac:dyDescent="0.25">
      <c r="A6272" s="95" t="s">
        <v>2379</v>
      </c>
      <c r="B6272" s="95" t="s">
        <v>3</v>
      </c>
      <c r="C6272" s="95">
        <v>201604</v>
      </c>
      <c r="D6272" s="323">
        <v>2982.13</v>
      </c>
      <c r="E6272" s="95">
        <v>22</v>
      </c>
      <c r="G6272" s="256"/>
    </row>
    <row r="6273" spans="1:7" x14ac:dyDescent="0.25">
      <c r="A6273" s="95" t="s">
        <v>1772</v>
      </c>
      <c r="B6273" s="95" t="s">
        <v>3</v>
      </c>
      <c r="C6273" s="95">
        <v>201507</v>
      </c>
      <c r="D6273" s="323">
        <v>238.82182485123093</v>
      </c>
      <c r="E6273" s="95">
        <v>2</v>
      </c>
      <c r="G6273" s="256"/>
    </row>
    <row r="6274" spans="1:7" x14ac:dyDescent="0.25">
      <c r="A6274" s="95" t="s">
        <v>865</v>
      </c>
      <c r="B6274" s="95" t="s">
        <v>3028</v>
      </c>
      <c r="C6274" s="95">
        <v>201603</v>
      </c>
      <c r="D6274" s="323">
        <v>740.64</v>
      </c>
      <c r="E6274" s="95">
        <v>3</v>
      </c>
      <c r="G6274" s="256"/>
    </row>
    <row r="6275" spans="1:7" x14ac:dyDescent="0.25">
      <c r="A6275" s="95" t="s">
        <v>2481</v>
      </c>
      <c r="B6275" s="95" t="s">
        <v>1</v>
      </c>
      <c r="C6275" s="95">
        <v>201603</v>
      </c>
      <c r="D6275" s="323">
        <v>190.51</v>
      </c>
      <c r="E6275" s="95">
        <v>1</v>
      </c>
      <c r="G6275" s="256"/>
    </row>
    <row r="6276" spans="1:7" x14ac:dyDescent="0.25">
      <c r="A6276" s="95" t="s">
        <v>610</v>
      </c>
      <c r="B6276" s="95" t="s">
        <v>3029</v>
      </c>
      <c r="C6276" s="95">
        <v>201505</v>
      </c>
      <c r="D6276" s="323">
        <v>150.75547429859307</v>
      </c>
      <c r="E6276" s="95">
        <v>1</v>
      </c>
      <c r="G6276" s="256"/>
    </row>
    <row r="6277" spans="1:7" x14ac:dyDescent="0.25">
      <c r="A6277" s="95" t="s">
        <v>4698</v>
      </c>
      <c r="B6277" s="95" t="s">
        <v>3</v>
      </c>
      <c r="C6277" s="95">
        <v>201601</v>
      </c>
      <c r="D6277" s="323">
        <v>297.05</v>
      </c>
      <c r="E6277" s="95">
        <v>52</v>
      </c>
      <c r="G6277" s="256"/>
    </row>
    <row r="6278" spans="1:7" x14ac:dyDescent="0.25">
      <c r="A6278" s="95" t="s">
        <v>41</v>
      </c>
      <c r="B6278" s="95" t="s">
        <v>4</v>
      </c>
      <c r="C6278" s="95">
        <v>201501</v>
      </c>
      <c r="D6278" s="323">
        <v>28.864656538592055</v>
      </c>
      <c r="E6278" s="95">
        <v>3</v>
      </c>
      <c r="G6278" s="256"/>
    </row>
    <row r="6279" spans="1:7" x14ac:dyDescent="0.25">
      <c r="A6279" s="95" t="s">
        <v>1863</v>
      </c>
      <c r="B6279" s="95" t="s">
        <v>1</v>
      </c>
      <c r="C6279" s="95">
        <v>201504</v>
      </c>
      <c r="D6279" s="323">
        <v>8.3182013801122867</v>
      </c>
      <c r="E6279" s="95">
        <v>1</v>
      </c>
      <c r="G6279" s="256"/>
    </row>
    <row r="6280" spans="1:7" x14ac:dyDescent="0.25">
      <c r="A6280" s="95" t="s">
        <v>2002</v>
      </c>
      <c r="B6280" s="95" t="s">
        <v>4</v>
      </c>
      <c r="C6280" s="95">
        <v>201501</v>
      </c>
      <c r="D6280" s="323">
        <v>312.85124131273449</v>
      </c>
      <c r="E6280" s="95">
        <v>7</v>
      </c>
      <c r="G6280" s="256"/>
    </row>
    <row r="6281" spans="1:7" x14ac:dyDescent="0.25">
      <c r="A6281" s="95" t="s">
        <v>4086</v>
      </c>
      <c r="B6281" s="95" t="s">
        <v>1</v>
      </c>
      <c r="C6281" s="95">
        <v>201602</v>
      </c>
      <c r="D6281" s="323">
        <v>0.7</v>
      </c>
      <c r="E6281" s="95">
        <v>1</v>
      </c>
      <c r="G6281" s="256"/>
    </row>
    <row r="6282" spans="1:7" x14ac:dyDescent="0.25">
      <c r="A6282" s="95" t="s">
        <v>1721</v>
      </c>
      <c r="B6282" s="95" t="s">
        <v>1</v>
      </c>
      <c r="C6282" s="95">
        <v>201603</v>
      </c>
      <c r="D6282" s="323">
        <v>29.96</v>
      </c>
      <c r="E6282" s="95">
        <v>4</v>
      </c>
      <c r="G6282" s="256"/>
    </row>
    <row r="6283" spans="1:7" x14ac:dyDescent="0.25">
      <c r="A6283" s="95" t="s">
        <v>6169</v>
      </c>
      <c r="B6283" s="95" t="s">
        <v>3</v>
      </c>
      <c r="C6283" s="95">
        <v>201506</v>
      </c>
      <c r="D6283" s="323">
        <v>206.69241053962574</v>
      </c>
      <c r="E6283" s="95">
        <v>1</v>
      </c>
      <c r="G6283" s="256"/>
    </row>
    <row r="6284" spans="1:7" x14ac:dyDescent="0.25">
      <c r="A6284" s="95" t="s">
        <v>1625</v>
      </c>
      <c r="B6284" s="95" t="s">
        <v>3029</v>
      </c>
      <c r="C6284" s="95">
        <v>201506</v>
      </c>
      <c r="D6284" s="323">
        <v>9382.9176396782441</v>
      </c>
      <c r="E6284" s="95">
        <v>2</v>
      </c>
      <c r="G6284" s="256"/>
    </row>
    <row r="6285" spans="1:7" x14ac:dyDescent="0.25">
      <c r="A6285" s="95" t="s">
        <v>4764</v>
      </c>
      <c r="B6285" s="95" t="s">
        <v>3</v>
      </c>
      <c r="C6285" s="95">
        <v>201610</v>
      </c>
      <c r="D6285" s="323">
        <v>50.4</v>
      </c>
      <c r="E6285" s="95">
        <v>1</v>
      </c>
      <c r="G6285" s="256"/>
    </row>
    <row r="6286" spans="1:7" x14ac:dyDescent="0.25">
      <c r="A6286" s="95" t="s">
        <v>4505</v>
      </c>
      <c r="B6286" s="95" t="s">
        <v>1</v>
      </c>
      <c r="C6286" s="95">
        <v>201602</v>
      </c>
      <c r="D6286" s="323">
        <v>0.95</v>
      </c>
      <c r="E6286" s="95">
        <v>34</v>
      </c>
      <c r="G6286" s="256"/>
    </row>
    <row r="6287" spans="1:7" x14ac:dyDescent="0.25">
      <c r="A6287" s="95" t="s">
        <v>5837</v>
      </c>
      <c r="B6287" s="95" t="s">
        <v>3029</v>
      </c>
      <c r="C6287" s="95">
        <v>201501</v>
      </c>
      <c r="D6287" s="323">
        <v>654.1951552411665</v>
      </c>
      <c r="E6287" s="95">
        <v>2</v>
      </c>
      <c r="G6287" s="256"/>
    </row>
    <row r="6288" spans="1:7" x14ac:dyDescent="0.25">
      <c r="A6288" s="95" t="s">
        <v>4566</v>
      </c>
      <c r="B6288" s="95" t="s">
        <v>1</v>
      </c>
      <c r="C6288" s="95">
        <v>201604</v>
      </c>
      <c r="D6288" s="323">
        <v>1.52</v>
      </c>
      <c r="E6288" s="95">
        <v>82</v>
      </c>
      <c r="G6288" s="256"/>
    </row>
    <row r="6289" spans="1:7" x14ac:dyDescent="0.25">
      <c r="A6289" s="95" t="s">
        <v>1365</v>
      </c>
      <c r="B6289" s="95" t="s">
        <v>3029</v>
      </c>
      <c r="C6289" s="95">
        <v>201605</v>
      </c>
      <c r="D6289" s="323">
        <v>987.21</v>
      </c>
      <c r="E6289" s="95">
        <v>1</v>
      </c>
      <c r="G6289" s="256"/>
    </row>
    <row r="6290" spans="1:7" x14ac:dyDescent="0.25">
      <c r="A6290" s="95" t="s">
        <v>4417</v>
      </c>
      <c r="B6290" s="95" t="s">
        <v>1</v>
      </c>
      <c r="C6290" s="95">
        <v>201601</v>
      </c>
      <c r="D6290" s="323">
        <v>745.17</v>
      </c>
      <c r="E6290" s="95">
        <v>2</v>
      </c>
      <c r="G6290" s="256"/>
    </row>
    <row r="6291" spans="1:7" x14ac:dyDescent="0.25">
      <c r="A6291" s="95" t="s">
        <v>5924</v>
      </c>
      <c r="B6291" s="95" t="s">
        <v>1</v>
      </c>
      <c r="C6291" s="95">
        <v>201505</v>
      </c>
      <c r="D6291" s="323">
        <v>0.59015985326790521</v>
      </c>
      <c r="E6291" s="95">
        <v>2</v>
      </c>
      <c r="G6291" s="256"/>
    </row>
    <row r="6292" spans="1:7" x14ac:dyDescent="0.25">
      <c r="A6292" s="95" t="s">
        <v>4837</v>
      </c>
      <c r="B6292" s="95" t="s">
        <v>3029</v>
      </c>
      <c r="C6292" s="95">
        <v>201603</v>
      </c>
      <c r="D6292" s="323">
        <v>2266.3000000000002</v>
      </c>
      <c r="E6292" s="95">
        <v>1</v>
      </c>
      <c r="G6292" s="256"/>
    </row>
    <row r="6293" spans="1:7" x14ac:dyDescent="0.25">
      <c r="A6293" s="95" t="s">
        <v>4942</v>
      </c>
      <c r="B6293" s="95" t="s">
        <v>3029</v>
      </c>
      <c r="C6293" s="95">
        <v>201607</v>
      </c>
      <c r="D6293" s="323">
        <v>1840.84</v>
      </c>
      <c r="E6293" s="95">
        <v>2</v>
      </c>
      <c r="G6293" s="256"/>
    </row>
    <row r="6294" spans="1:7" x14ac:dyDescent="0.25">
      <c r="A6294" s="95" t="s">
        <v>2337</v>
      </c>
      <c r="B6294" s="95" t="s">
        <v>3029</v>
      </c>
      <c r="C6294" s="95">
        <v>201609</v>
      </c>
      <c r="D6294" s="323">
        <v>144.25</v>
      </c>
      <c r="E6294" s="95">
        <v>13</v>
      </c>
      <c r="G6294" s="256"/>
    </row>
    <row r="6295" spans="1:7" x14ac:dyDescent="0.25">
      <c r="A6295" s="95" t="s">
        <v>1200</v>
      </c>
      <c r="B6295" s="95" t="s">
        <v>1</v>
      </c>
      <c r="C6295" s="95">
        <v>201607</v>
      </c>
      <c r="D6295" s="323">
        <v>7.08</v>
      </c>
      <c r="E6295" s="95">
        <v>1</v>
      </c>
      <c r="G6295" s="256"/>
    </row>
    <row r="6296" spans="1:7" x14ac:dyDescent="0.25">
      <c r="A6296" s="95" t="s">
        <v>3460</v>
      </c>
      <c r="B6296" s="95" t="s">
        <v>1</v>
      </c>
      <c r="C6296" s="95">
        <v>201604</v>
      </c>
      <c r="D6296" s="323">
        <v>366.97</v>
      </c>
      <c r="E6296" s="95">
        <v>2</v>
      </c>
      <c r="G6296" s="256"/>
    </row>
    <row r="6297" spans="1:7" x14ac:dyDescent="0.25">
      <c r="A6297" s="95" t="s">
        <v>1857</v>
      </c>
      <c r="B6297" s="95" t="s">
        <v>4</v>
      </c>
      <c r="C6297" s="95">
        <v>201606</v>
      </c>
      <c r="D6297" s="323">
        <v>129.58000000000001</v>
      </c>
      <c r="E6297" s="95">
        <v>3</v>
      </c>
      <c r="G6297" s="256"/>
    </row>
    <row r="6298" spans="1:7" x14ac:dyDescent="0.25">
      <c r="A6298" s="95" t="s">
        <v>3414</v>
      </c>
      <c r="B6298" s="95" t="s">
        <v>3</v>
      </c>
      <c r="C6298" s="95">
        <v>201603</v>
      </c>
      <c r="D6298" s="323">
        <v>772.44</v>
      </c>
      <c r="E6298" s="95">
        <v>4</v>
      </c>
      <c r="G6298" s="256"/>
    </row>
    <row r="6299" spans="1:7" x14ac:dyDescent="0.25">
      <c r="A6299" s="95" t="s">
        <v>2631</v>
      </c>
      <c r="B6299" s="95" t="s">
        <v>3</v>
      </c>
      <c r="C6299" s="95">
        <v>201502</v>
      </c>
      <c r="D6299" s="323">
        <v>262.57780899988597</v>
      </c>
      <c r="E6299" s="95">
        <v>1</v>
      </c>
      <c r="G6299" s="256"/>
    </row>
    <row r="6300" spans="1:7" x14ac:dyDescent="0.25">
      <c r="A6300" s="95" t="s">
        <v>4696</v>
      </c>
      <c r="B6300" s="95" t="s">
        <v>3028</v>
      </c>
      <c r="C6300" s="95">
        <v>201608</v>
      </c>
      <c r="D6300" s="323">
        <v>1892.37</v>
      </c>
      <c r="E6300" s="95">
        <v>4</v>
      </c>
      <c r="G6300" s="256"/>
    </row>
    <row r="6301" spans="1:7" x14ac:dyDescent="0.25">
      <c r="A6301" s="95" t="s">
        <v>2033</v>
      </c>
      <c r="B6301" s="95" t="s">
        <v>3028</v>
      </c>
      <c r="C6301" s="95">
        <v>201602</v>
      </c>
      <c r="D6301" s="323">
        <v>141.38999999999999</v>
      </c>
      <c r="E6301" s="95">
        <v>1</v>
      </c>
      <c r="G6301" s="256"/>
    </row>
    <row r="6302" spans="1:7" x14ac:dyDescent="0.25">
      <c r="A6302" s="95" t="s">
        <v>2875</v>
      </c>
      <c r="B6302" s="95" t="s">
        <v>1</v>
      </c>
      <c r="C6302" s="95">
        <v>201609</v>
      </c>
      <c r="D6302" s="323">
        <v>16.329999999999998</v>
      </c>
      <c r="E6302" s="95">
        <v>1</v>
      </c>
      <c r="G6302" s="256"/>
    </row>
    <row r="6303" spans="1:7" x14ac:dyDescent="0.25">
      <c r="A6303" s="95" t="s">
        <v>4234</v>
      </c>
      <c r="B6303" s="95" t="s">
        <v>3</v>
      </c>
      <c r="C6303" s="95">
        <v>201601</v>
      </c>
      <c r="D6303" s="323">
        <v>388.92</v>
      </c>
      <c r="E6303" s="95">
        <v>1</v>
      </c>
      <c r="G6303" s="256"/>
    </row>
    <row r="6304" spans="1:7" x14ac:dyDescent="0.25">
      <c r="A6304" s="95" t="s">
        <v>5265</v>
      </c>
      <c r="B6304" s="95" t="s">
        <v>3</v>
      </c>
      <c r="C6304" s="95">
        <v>201501</v>
      </c>
      <c r="D6304" s="323">
        <v>301.6651856464884</v>
      </c>
      <c r="E6304" s="95">
        <v>2</v>
      </c>
      <c r="G6304" s="256"/>
    </row>
    <row r="6305" spans="1:7" x14ac:dyDescent="0.25">
      <c r="A6305" s="95" t="s">
        <v>5947</v>
      </c>
      <c r="B6305" s="95" t="s">
        <v>4</v>
      </c>
      <c r="C6305" s="95">
        <v>201508</v>
      </c>
      <c r="D6305" s="323">
        <v>2095.3418663551488</v>
      </c>
      <c r="E6305" s="95">
        <v>1</v>
      </c>
      <c r="G6305" s="256"/>
    </row>
    <row r="6306" spans="1:7" x14ac:dyDescent="0.25">
      <c r="A6306" s="95" t="s">
        <v>2278</v>
      </c>
      <c r="B6306" s="95" t="s">
        <v>1</v>
      </c>
      <c r="C6306" s="95">
        <v>201502</v>
      </c>
      <c r="D6306" s="323">
        <v>741.45445427205152</v>
      </c>
      <c r="E6306" s="95">
        <v>13</v>
      </c>
      <c r="G6306" s="256"/>
    </row>
    <row r="6307" spans="1:7" x14ac:dyDescent="0.25">
      <c r="A6307" s="95" t="s">
        <v>571</v>
      </c>
      <c r="B6307" s="95" t="s">
        <v>1</v>
      </c>
      <c r="C6307" s="95">
        <v>201610</v>
      </c>
      <c r="D6307" s="323">
        <v>0.01</v>
      </c>
      <c r="E6307" s="95">
        <v>1</v>
      </c>
      <c r="G6307" s="256"/>
    </row>
    <row r="6308" spans="1:7" x14ac:dyDescent="0.25">
      <c r="A6308" s="95" t="s">
        <v>1139</v>
      </c>
      <c r="B6308" s="95" t="s">
        <v>3028</v>
      </c>
      <c r="C6308" s="95">
        <v>201608</v>
      </c>
      <c r="D6308" s="323">
        <v>1275.5899999999999</v>
      </c>
      <c r="E6308" s="95">
        <v>1</v>
      </c>
      <c r="G6308" s="256"/>
    </row>
    <row r="6309" spans="1:7" x14ac:dyDescent="0.25">
      <c r="A6309" s="95" t="s">
        <v>4797</v>
      </c>
      <c r="B6309" s="95" t="s">
        <v>1</v>
      </c>
      <c r="C6309" s="95">
        <v>201601</v>
      </c>
      <c r="D6309" s="323">
        <v>1.24</v>
      </c>
      <c r="E6309" s="95">
        <v>3</v>
      </c>
      <c r="G6309" s="256"/>
    </row>
    <row r="6310" spans="1:7" x14ac:dyDescent="0.25">
      <c r="A6310" s="95" t="s">
        <v>374</v>
      </c>
      <c r="B6310" s="95" t="s">
        <v>4</v>
      </c>
      <c r="C6310" s="95">
        <v>201603</v>
      </c>
      <c r="D6310" s="323">
        <v>634.69000000000005</v>
      </c>
      <c r="E6310" s="95">
        <v>9</v>
      </c>
      <c r="G6310" s="256"/>
    </row>
    <row r="6311" spans="1:7" x14ac:dyDescent="0.25">
      <c r="A6311" s="95" t="s">
        <v>3733</v>
      </c>
      <c r="B6311" s="95" t="s">
        <v>1</v>
      </c>
      <c r="C6311" s="95">
        <v>201505</v>
      </c>
      <c r="D6311" s="323">
        <v>2.5387048860403856</v>
      </c>
      <c r="E6311" s="95">
        <v>7</v>
      </c>
      <c r="G6311" s="256"/>
    </row>
    <row r="6312" spans="1:7" x14ac:dyDescent="0.25">
      <c r="A6312" s="95" t="s">
        <v>2301</v>
      </c>
      <c r="B6312" s="95" t="s">
        <v>1</v>
      </c>
      <c r="C6312" s="95">
        <v>201601</v>
      </c>
      <c r="D6312" s="323">
        <v>998.6</v>
      </c>
      <c r="E6312" s="95">
        <v>105</v>
      </c>
      <c r="G6312" s="256"/>
    </row>
    <row r="6313" spans="1:7" x14ac:dyDescent="0.25">
      <c r="A6313" s="95" t="s">
        <v>2054</v>
      </c>
      <c r="B6313" s="95" t="s">
        <v>1</v>
      </c>
      <c r="C6313" s="95">
        <v>201605</v>
      </c>
      <c r="D6313" s="323">
        <v>0.74</v>
      </c>
      <c r="E6313" s="95">
        <v>1</v>
      </c>
      <c r="G6313" s="256"/>
    </row>
    <row r="6314" spans="1:7" x14ac:dyDescent="0.25">
      <c r="A6314" s="95" t="s">
        <v>2841</v>
      </c>
      <c r="B6314" s="95" t="s">
        <v>1</v>
      </c>
      <c r="C6314" s="95">
        <v>201501</v>
      </c>
      <c r="D6314" s="323">
        <v>0.63086053280362286</v>
      </c>
      <c r="E6314" s="95">
        <v>3</v>
      </c>
      <c r="G6314" s="256"/>
    </row>
    <row r="6315" spans="1:7" x14ac:dyDescent="0.25">
      <c r="A6315" s="95" t="s">
        <v>1673</v>
      </c>
      <c r="B6315" s="95" t="s">
        <v>3029</v>
      </c>
      <c r="C6315" s="95">
        <v>201501</v>
      </c>
      <c r="D6315" s="323">
        <v>43.577051977485375</v>
      </c>
      <c r="E6315" s="95">
        <v>31</v>
      </c>
      <c r="G6315" s="256"/>
    </row>
    <row r="6316" spans="1:7" x14ac:dyDescent="0.25">
      <c r="A6316" s="95" t="s">
        <v>6150</v>
      </c>
      <c r="B6316" s="95" t="s">
        <v>3</v>
      </c>
      <c r="C6316" s="95">
        <v>201501</v>
      </c>
      <c r="D6316" s="323">
        <v>87.818693735462276</v>
      </c>
      <c r="E6316" s="95">
        <v>102</v>
      </c>
      <c r="G6316" s="256"/>
    </row>
    <row r="6317" spans="1:7" x14ac:dyDescent="0.25">
      <c r="A6317" s="95" t="s">
        <v>488</v>
      </c>
      <c r="B6317" s="95" t="s">
        <v>1</v>
      </c>
      <c r="C6317" s="95">
        <v>201504</v>
      </c>
      <c r="D6317" s="323">
        <v>1.0175169883929402</v>
      </c>
      <c r="E6317" s="95">
        <v>1</v>
      </c>
      <c r="G6317" s="256"/>
    </row>
    <row r="6318" spans="1:7" x14ac:dyDescent="0.25">
      <c r="A6318" s="95" t="s">
        <v>3076</v>
      </c>
      <c r="B6318" s="95" t="s">
        <v>1</v>
      </c>
      <c r="C6318" s="95">
        <v>201501</v>
      </c>
      <c r="D6318" s="323">
        <v>2.4013400926073389</v>
      </c>
      <c r="E6318" s="95">
        <v>2</v>
      </c>
      <c r="G6318" s="256"/>
    </row>
    <row r="6319" spans="1:7" x14ac:dyDescent="0.25">
      <c r="A6319" s="95" t="s">
        <v>5640</v>
      </c>
      <c r="B6319" s="95" t="s">
        <v>1</v>
      </c>
      <c r="C6319" s="95">
        <v>201505</v>
      </c>
      <c r="D6319" s="323">
        <v>50.74865979609789</v>
      </c>
      <c r="E6319" s="95">
        <v>3</v>
      </c>
      <c r="G6319" s="256"/>
    </row>
    <row r="6320" spans="1:7" x14ac:dyDescent="0.25">
      <c r="A6320" s="95" t="s">
        <v>3648</v>
      </c>
      <c r="B6320" s="95" t="s">
        <v>3028</v>
      </c>
      <c r="C6320" s="95">
        <v>201501</v>
      </c>
      <c r="D6320" s="323">
        <v>4571.2038642411089</v>
      </c>
      <c r="E6320" s="95">
        <v>1</v>
      </c>
      <c r="G6320" s="256"/>
    </row>
    <row r="6321" spans="1:7" x14ac:dyDescent="0.25">
      <c r="A6321" s="95" t="s">
        <v>2695</v>
      </c>
      <c r="B6321" s="95" t="s">
        <v>4</v>
      </c>
      <c r="C6321" s="95">
        <v>201504</v>
      </c>
      <c r="D6321" s="323">
        <v>92.903359172616859</v>
      </c>
      <c r="E6321" s="95">
        <v>1</v>
      </c>
      <c r="G6321" s="256"/>
    </row>
    <row r="6322" spans="1:7" x14ac:dyDescent="0.25">
      <c r="A6322" s="95" t="s">
        <v>2910</v>
      </c>
      <c r="B6322" s="95" t="s">
        <v>3029</v>
      </c>
      <c r="C6322" s="95">
        <v>201507</v>
      </c>
      <c r="D6322" s="323">
        <v>83.22115702559482</v>
      </c>
      <c r="E6322" s="95">
        <v>1</v>
      </c>
      <c r="G6322" s="256"/>
    </row>
    <row r="6323" spans="1:7" x14ac:dyDescent="0.25">
      <c r="A6323" s="95" t="s">
        <v>142</v>
      </c>
      <c r="B6323" s="95" t="s">
        <v>3</v>
      </c>
      <c r="C6323" s="95">
        <v>201503</v>
      </c>
      <c r="D6323" s="323">
        <v>184.49685176756938</v>
      </c>
      <c r="E6323" s="95">
        <v>2</v>
      </c>
      <c r="G6323" s="256"/>
    </row>
    <row r="6324" spans="1:7" x14ac:dyDescent="0.25">
      <c r="A6324" s="95" t="s">
        <v>2278</v>
      </c>
      <c r="B6324" s="95" t="s">
        <v>4</v>
      </c>
      <c r="C6324" s="95">
        <v>201611</v>
      </c>
      <c r="D6324" s="323">
        <v>415.32</v>
      </c>
      <c r="E6324" s="95">
        <v>1</v>
      </c>
      <c r="G6324" s="256"/>
    </row>
    <row r="6325" spans="1:7" x14ac:dyDescent="0.25">
      <c r="A6325" s="95" t="s">
        <v>1034</v>
      </c>
      <c r="B6325" s="95" t="s">
        <v>3</v>
      </c>
      <c r="C6325" s="95">
        <v>201501</v>
      </c>
      <c r="D6325" s="323">
        <v>700.21317527611325</v>
      </c>
      <c r="E6325" s="95">
        <v>1</v>
      </c>
      <c r="G6325" s="256"/>
    </row>
    <row r="6326" spans="1:7" x14ac:dyDescent="0.25">
      <c r="A6326" s="95" t="s">
        <v>210</v>
      </c>
      <c r="B6326" s="95" t="s">
        <v>3028</v>
      </c>
      <c r="C6326" s="95">
        <v>201501</v>
      </c>
      <c r="D6326" s="323">
        <v>808.97827484249115</v>
      </c>
      <c r="E6326" s="95">
        <v>6</v>
      </c>
      <c r="G6326" s="256"/>
    </row>
    <row r="6327" spans="1:7" x14ac:dyDescent="0.25">
      <c r="A6327" s="95" t="s">
        <v>4472</v>
      </c>
      <c r="B6327" s="95" t="s">
        <v>1</v>
      </c>
      <c r="C6327" s="95">
        <v>201604</v>
      </c>
      <c r="D6327" s="323">
        <v>42.87</v>
      </c>
      <c r="E6327" s="95">
        <v>7</v>
      </c>
      <c r="G6327" s="256"/>
    </row>
    <row r="6328" spans="1:7" x14ac:dyDescent="0.25">
      <c r="A6328" s="95" t="s">
        <v>888</v>
      </c>
      <c r="B6328" s="95" t="s">
        <v>3029</v>
      </c>
      <c r="C6328" s="95">
        <v>201501</v>
      </c>
      <c r="D6328" s="323">
        <v>7.2965529699279275</v>
      </c>
      <c r="E6328" s="95">
        <v>1</v>
      </c>
      <c r="G6328" s="256"/>
    </row>
    <row r="6329" spans="1:7" x14ac:dyDescent="0.25">
      <c r="A6329" s="95" t="s">
        <v>3181</v>
      </c>
      <c r="B6329" s="95" t="s">
        <v>1</v>
      </c>
      <c r="C6329" s="95">
        <v>201607</v>
      </c>
      <c r="D6329" s="323">
        <v>7.31</v>
      </c>
      <c r="E6329" s="95">
        <v>25</v>
      </c>
      <c r="G6329" s="256"/>
    </row>
    <row r="6330" spans="1:7" x14ac:dyDescent="0.25">
      <c r="A6330" s="95" t="s">
        <v>3245</v>
      </c>
      <c r="B6330" s="95" t="s">
        <v>3</v>
      </c>
      <c r="C6330" s="95">
        <v>201601</v>
      </c>
      <c r="D6330" s="323">
        <v>538.82000000000005</v>
      </c>
      <c r="E6330" s="95">
        <v>10</v>
      </c>
      <c r="G6330" s="256"/>
    </row>
    <row r="6331" spans="1:7" x14ac:dyDescent="0.25">
      <c r="A6331" s="95" t="s">
        <v>5851</v>
      </c>
      <c r="B6331" s="95" t="s">
        <v>3028</v>
      </c>
      <c r="C6331" s="95">
        <v>201501</v>
      </c>
      <c r="D6331" s="323">
        <v>132.84846801692228</v>
      </c>
      <c r="E6331" s="95">
        <v>2</v>
      </c>
      <c r="G6331" s="256"/>
    </row>
    <row r="6332" spans="1:7" x14ac:dyDescent="0.25">
      <c r="A6332" s="95" t="s">
        <v>2296</v>
      </c>
      <c r="B6332" s="95" t="s">
        <v>3</v>
      </c>
      <c r="C6332" s="95">
        <v>201502</v>
      </c>
      <c r="D6332" s="323">
        <v>805.60584005621945</v>
      </c>
      <c r="E6332" s="95">
        <v>4</v>
      </c>
      <c r="G6332" s="256"/>
    </row>
    <row r="6333" spans="1:7" x14ac:dyDescent="0.25">
      <c r="A6333" s="95" t="s">
        <v>1797</v>
      </c>
      <c r="B6333" s="95" t="s">
        <v>1</v>
      </c>
      <c r="C6333" s="95">
        <v>201606</v>
      </c>
      <c r="D6333" s="323">
        <v>5501.97</v>
      </c>
      <c r="E6333" s="95">
        <v>1</v>
      </c>
      <c r="G6333" s="256"/>
    </row>
    <row r="6334" spans="1:7" x14ac:dyDescent="0.25">
      <c r="A6334" s="95" t="s">
        <v>2039</v>
      </c>
      <c r="B6334" s="95" t="s">
        <v>3029</v>
      </c>
      <c r="C6334" s="95">
        <v>201609</v>
      </c>
      <c r="D6334" s="323">
        <v>34862.68</v>
      </c>
      <c r="E6334" s="95">
        <v>4</v>
      </c>
      <c r="G6334" s="256"/>
    </row>
    <row r="6335" spans="1:7" x14ac:dyDescent="0.25">
      <c r="A6335" s="95" t="s">
        <v>3829</v>
      </c>
      <c r="B6335" s="95" t="s">
        <v>1</v>
      </c>
      <c r="C6335" s="95">
        <v>201603</v>
      </c>
      <c r="D6335" s="323">
        <v>332.55</v>
      </c>
      <c r="E6335" s="95">
        <v>32</v>
      </c>
      <c r="G6335" s="256"/>
    </row>
    <row r="6336" spans="1:7" x14ac:dyDescent="0.25">
      <c r="A6336" s="95" t="s">
        <v>2371</v>
      </c>
      <c r="B6336" s="95" t="s">
        <v>3</v>
      </c>
      <c r="C6336" s="95">
        <v>201604</v>
      </c>
      <c r="D6336" s="323">
        <v>3231.05</v>
      </c>
      <c r="E6336" s="95">
        <v>4</v>
      </c>
      <c r="G6336" s="256"/>
    </row>
    <row r="6337" spans="1:7" x14ac:dyDescent="0.25">
      <c r="A6337" s="95" t="s">
        <v>836</v>
      </c>
      <c r="B6337" s="95" t="s">
        <v>3</v>
      </c>
      <c r="C6337" s="95">
        <v>201507</v>
      </c>
      <c r="D6337" s="323">
        <v>678.45248914999422</v>
      </c>
      <c r="E6337" s="95">
        <v>64</v>
      </c>
      <c r="G6337" s="256"/>
    </row>
    <row r="6338" spans="1:7" x14ac:dyDescent="0.25">
      <c r="A6338" s="95" t="s">
        <v>2311</v>
      </c>
      <c r="B6338" s="95" t="s">
        <v>1</v>
      </c>
      <c r="C6338" s="95">
        <v>201508</v>
      </c>
      <c r="D6338" s="323">
        <v>0.3713937007634231</v>
      </c>
      <c r="E6338" s="95">
        <v>12</v>
      </c>
      <c r="G6338" s="256"/>
    </row>
    <row r="6339" spans="1:7" x14ac:dyDescent="0.25">
      <c r="A6339" s="95" t="s">
        <v>214</v>
      </c>
      <c r="B6339" s="95" t="s">
        <v>3029</v>
      </c>
      <c r="C6339" s="95">
        <v>201607</v>
      </c>
      <c r="D6339" s="323">
        <v>98.45</v>
      </c>
      <c r="E6339" s="95">
        <v>4</v>
      </c>
      <c r="G6339" s="256"/>
    </row>
    <row r="6340" spans="1:7" x14ac:dyDescent="0.25">
      <c r="A6340" s="95" t="s">
        <v>4202</v>
      </c>
      <c r="B6340" s="95" t="s">
        <v>4</v>
      </c>
      <c r="C6340" s="95">
        <v>201603</v>
      </c>
      <c r="D6340" s="323">
        <v>714.57</v>
      </c>
      <c r="E6340" s="95">
        <v>1</v>
      </c>
      <c r="G6340" s="256"/>
    </row>
    <row r="6341" spans="1:7" x14ac:dyDescent="0.25">
      <c r="A6341" s="95" t="s">
        <v>194</v>
      </c>
      <c r="B6341" s="95" t="s">
        <v>3</v>
      </c>
      <c r="C6341" s="95">
        <v>201504</v>
      </c>
      <c r="D6341" s="323">
        <v>1232.1050558306006</v>
      </c>
      <c r="E6341" s="95">
        <v>5</v>
      </c>
      <c r="G6341" s="256"/>
    </row>
    <row r="6342" spans="1:7" x14ac:dyDescent="0.25">
      <c r="A6342" s="95" t="s">
        <v>242</v>
      </c>
      <c r="B6342" s="95" t="s">
        <v>3029</v>
      </c>
      <c r="C6342" s="95">
        <v>201501</v>
      </c>
      <c r="D6342" s="323">
        <v>465.3088240463382</v>
      </c>
      <c r="E6342" s="95">
        <v>7</v>
      </c>
      <c r="G6342" s="256"/>
    </row>
    <row r="6343" spans="1:7" x14ac:dyDescent="0.25">
      <c r="A6343" s="95" t="s">
        <v>934</v>
      </c>
      <c r="B6343" s="95" t="s">
        <v>1</v>
      </c>
      <c r="C6343" s="95">
        <v>201501</v>
      </c>
      <c r="D6343" s="323">
        <v>16.473600042081703</v>
      </c>
      <c r="E6343" s="95">
        <v>1</v>
      </c>
      <c r="G6343" s="256"/>
    </row>
    <row r="6344" spans="1:7" x14ac:dyDescent="0.25">
      <c r="A6344" s="95" t="s">
        <v>6092</v>
      </c>
      <c r="B6344" s="95" t="s">
        <v>1</v>
      </c>
      <c r="C6344" s="95">
        <v>201508</v>
      </c>
      <c r="D6344" s="323">
        <v>6.1458026098933587</v>
      </c>
      <c r="E6344" s="95">
        <v>80</v>
      </c>
      <c r="G6344" s="256"/>
    </row>
    <row r="6345" spans="1:7" x14ac:dyDescent="0.25">
      <c r="A6345" s="95" t="s">
        <v>1549</v>
      </c>
      <c r="B6345" s="95" t="s">
        <v>1</v>
      </c>
      <c r="C6345" s="95">
        <v>201606</v>
      </c>
      <c r="D6345" s="323">
        <v>181.95</v>
      </c>
      <c r="E6345" s="95">
        <v>1</v>
      </c>
      <c r="G6345" s="256"/>
    </row>
    <row r="6346" spans="1:7" x14ac:dyDescent="0.25">
      <c r="A6346" s="95" t="s">
        <v>480</v>
      </c>
      <c r="B6346" s="95" t="s">
        <v>3029</v>
      </c>
      <c r="C6346" s="95">
        <v>201504</v>
      </c>
      <c r="D6346" s="323">
        <v>250.51748241002036</v>
      </c>
      <c r="E6346" s="95">
        <v>1</v>
      </c>
      <c r="G6346" s="256"/>
    </row>
    <row r="6347" spans="1:7" x14ac:dyDescent="0.25">
      <c r="A6347" s="95" t="s">
        <v>2967</v>
      </c>
      <c r="B6347" s="95" t="s">
        <v>3029</v>
      </c>
      <c r="C6347" s="95">
        <v>201606</v>
      </c>
      <c r="D6347" s="323">
        <v>251.88</v>
      </c>
      <c r="E6347" s="95">
        <v>6</v>
      </c>
      <c r="G6347" s="256"/>
    </row>
    <row r="6348" spans="1:7" x14ac:dyDescent="0.25">
      <c r="A6348" s="95" t="s">
        <v>2257</v>
      </c>
      <c r="B6348" s="95" t="s">
        <v>1</v>
      </c>
      <c r="C6348" s="95">
        <v>201506</v>
      </c>
      <c r="D6348" s="323">
        <v>8.7557336851212515</v>
      </c>
      <c r="E6348" s="95">
        <v>17</v>
      </c>
      <c r="G6348" s="256"/>
    </row>
    <row r="6349" spans="1:7" x14ac:dyDescent="0.25">
      <c r="A6349" s="95" t="s">
        <v>3638</v>
      </c>
      <c r="B6349" s="95" t="s">
        <v>3029</v>
      </c>
      <c r="C6349" s="95">
        <v>201501</v>
      </c>
      <c r="D6349" s="323">
        <v>770.04104346187034</v>
      </c>
      <c r="E6349" s="95">
        <v>4</v>
      </c>
      <c r="G6349" s="256"/>
    </row>
    <row r="6350" spans="1:7" x14ac:dyDescent="0.25">
      <c r="A6350" s="95" t="s">
        <v>1256</v>
      </c>
      <c r="B6350" s="95" t="s">
        <v>4</v>
      </c>
      <c r="C6350" s="95">
        <v>201607</v>
      </c>
      <c r="D6350" s="323">
        <v>2215.9699999999998</v>
      </c>
      <c r="E6350" s="95">
        <v>4</v>
      </c>
      <c r="G6350" s="256"/>
    </row>
    <row r="6351" spans="1:7" x14ac:dyDescent="0.25">
      <c r="A6351" s="95" t="s">
        <v>4716</v>
      </c>
      <c r="B6351" s="95" t="s">
        <v>3028</v>
      </c>
      <c r="C6351" s="95">
        <v>201610</v>
      </c>
      <c r="D6351" s="323">
        <v>2887.24</v>
      </c>
      <c r="E6351" s="95">
        <v>1</v>
      </c>
      <c r="G6351" s="256"/>
    </row>
    <row r="6352" spans="1:7" x14ac:dyDescent="0.25">
      <c r="A6352" s="95" t="s">
        <v>4267</v>
      </c>
      <c r="B6352" s="95" t="s">
        <v>1</v>
      </c>
      <c r="C6352" s="95">
        <v>201601</v>
      </c>
      <c r="D6352" s="323">
        <v>3.7</v>
      </c>
      <c r="E6352" s="95">
        <v>1</v>
      </c>
      <c r="G6352" s="256"/>
    </row>
    <row r="6353" spans="1:7" x14ac:dyDescent="0.25">
      <c r="A6353" s="95" t="s">
        <v>2253</v>
      </c>
      <c r="B6353" s="95" t="s">
        <v>1</v>
      </c>
      <c r="C6353" s="95">
        <v>201501</v>
      </c>
      <c r="D6353" s="323">
        <v>284.6961657674027</v>
      </c>
      <c r="E6353" s="95">
        <v>19</v>
      </c>
      <c r="G6353" s="256"/>
    </row>
    <row r="6354" spans="1:7" x14ac:dyDescent="0.25">
      <c r="A6354" s="95" t="s">
        <v>1361</v>
      </c>
      <c r="B6354" s="95" t="s">
        <v>1</v>
      </c>
      <c r="C6354" s="95">
        <v>201506</v>
      </c>
      <c r="D6354" s="323">
        <v>5.0875849419647007E-3</v>
      </c>
      <c r="E6354" s="95">
        <v>1</v>
      </c>
      <c r="G6354" s="256"/>
    </row>
    <row r="6355" spans="1:7" x14ac:dyDescent="0.25">
      <c r="A6355" s="95" t="s">
        <v>248</v>
      </c>
      <c r="B6355" s="95" t="s">
        <v>1</v>
      </c>
      <c r="C6355" s="95">
        <v>201507</v>
      </c>
      <c r="D6355" s="323">
        <v>2642.7205601788537</v>
      </c>
      <c r="E6355" s="95">
        <v>23</v>
      </c>
      <c r="G6355" s="256"/>
    </row>
    <row r="6356" spans="1:7" x14ac:dyDescent="0.25">
      <c r="A6356" s="95" t="s">
        <v>5391</v>
      </c>
      <c r="B6356" s="95" t="s">
        <v>1</v>
      </c>
      <c r="C6356" s="95">
        <v>201505</v>
      </c>
      <c r="D6356" s="323">
        <v>1120.7847875449397</v>
      </c>
      <c r="E6356" s="95">
        <v>1</v>
      </c>
      <c r="G6356" s="256"/>
    </row>
    <row r="6357" spans="1:7" x14ac:dyDescent="0.25">
      <c r="A6357" s="95" t="s">
        <v>2534</v>
      </c>
      <c r="B6357" s="95" t="s">
        <v>3029</v>
      </c>
      <c r="C6357" s="95">
        <v>201606</v>
      </c>
      <c r="D6357" s="323">
        <v>109.82</v>
      </c>
      <c r="E6357" s="95">
        <v>9</v>
      </c>
      <c r="G6357" s="256"/>
    </row>
    <row r="6358" spans="1:7" x14ac:dyDescent="0.25">
      <c r="A6358" s="95" t="s">
        <v>1154</v>
      </c>
      <c r="B6358" s="95" t="s">
        <v>3</v>
      </c>
      <c r="C6358" s="95">
        <v>201602</v>
      </c>
      <c r="D6358" s="323">
        <v>13.51</v>
      </c>
      <c r="E6358" s="95">
        <v>45</v>
      </c>
      <c r="G6358" s="256"/>
    </row>
    <row r="6359" spans="1:7" x14ac:dyDescent="0.25">
      <c r="A6359" s="95" t="s">
        <v>3505</v>
      </c>
      <c r="B6359" s="95" t="s">
        <v>1</v>
      </c>
      <c r="C6359" s="95">
        <v>201502</v>
      </c>
      <c r="D6359" s="323">
        <v>0.53928400384825825</v>
      </c>
      <c r="E6359" s="95">
        <v>1</v>
      </c>
      <c r="G6359" s="256"/>
    </row>
    <row r="6360" spans="1:7" x14ac:dyDescent="0.25">
      <c r="A6360" s="95" t="s">
        <v>5255</v>
      </c>
      <c r="B6360" s="95" t="s">
        <v>4</v>
      </c>
      <c r="C6360" s="95">
        <v>201504</v>
      </c>
      <c r="D6360" s="323">
        <v>7.4143334132416756</v>
      </c>
      <c r="E6360" s="95">
        <v>8</v>
      </c>
      <c r="G6360" s="256"/>
    </row>
    <row r="6361" spans="1:7" x14ac:dyDescent="0.25">
      <c r="A6361" s="95" t="s">
        <v>2614</v>
      </c>
      <c r="B6361" s="95" t="s">
        <v>3</v>
      </c>
      <c r="C6361" s="95">
        <v>201604</v>
      </c>
      <c r="D6361" s="323">
        <v>506.7</v>
      </c>
      <c r="E6361" s="95">
        <v>25</v>
      </c>
      <c r="G6361" s="256"/>
    </row>
    <row r="6362" spans="1:7" x14ac:dyDescent="0.25">
      <c r="A6362" s="95" t="s">
        <v>2299</v>
      </c>
      <c r="B6362" s="95" t="s">
        <v>3029</v>
      </c>
      <c r="C6362" s="95">
        <v>201504</v>
      </c>
      <c r="D6362" s="323">
        <v>2704.6014530657594</v>
      </c>
      <c r="E6362" s="95">
        <v>2</v>
      </c>
      <c r="G6362" s="256"/>
    </row>
    <row r="6363" spans="1:7" x14ac:dyDescent="0.25">
      <c r="A6363" s="95" t="s">
        <v>577</v>
      </c>
      <c r="B6363" s="95" t="s">
        <v>3</v>
      </c>
      <c r="C6363" s="95">
        <v>201610</v>
      </c>
      <c r="D6363" s="323">
        <v>2046.56</v>
      </c>
      <c r="E6363" s="95">
        <v>64</v>
      </c>
      <c r="G6363" s="256"/>
    </row>
    <row r="6364" spans="1:7" x14ac:dyDescent="0.25">
      <c r="A6364" s="95" t="s">
        <v>699</v>
      </c>
      <c r="B6364" s="95" t="s">
        <v>3</v>
      </c>
      <c r="C6364" s="95">
        <v>201501</v>
      </c>
      <c r="D6364" s="323">
        <v>304.76045565580711</v>
      </c>
      <c r="E6364" s="95">
        <v>24</v>
      </c>
      <c r="G6364" s="256"/>
    </row>
    <row r="6365" spans="1:7" x14ac:dyDescent="0.25">
      <c r="A6365" s="95" t="s">
        <v>4388</v>
      </c>
      <c r="B6365" s="95" t="s">
        <v>1</v>
      </c>
      <c r="C6365" s="95">
        <v>201612</v>
      </c>
      <c r="D6365" s="323">
        <v>1.07</v>
      </c>
      <c r="E6365" s="95">
        <v>1</v>
      </c>
      <c r="G6365" s="256"/>
    </row>
    <row r="6366" spans="1:7" x14ac:dyDescent="0.25">
      <c r="A6366" s="95" t="s">
        <v>3682</v>
      </c>
      <c r="B6366" s="95" t="s">
        <v>1</v>
      </c>
      <c r="C6366" s="95">
        <v>201608</v>
      </c>
      <c r="D6366" s="323">
        <v>0.16</v>
      </c>
      <c r="E6366" s="95">
        <v>1</v>
      </c>
      <c r="G6366" s="256"/>
    </row>
    <row r="6367" spans="1:7" x14ac:dyDescent="0.25">
      <c r="A6367" s="95" t="s">
        <v>2606</v>
      </c>
      <c r="B6367" s="95" t="s">
        <v>4</v>
      </c>
      <c r="C6367" s="95">
        <v>201502</v>
      </c>
      <c r="D6367" s="323">
        <v>54.334413112589672</v>
      </c>
      <c r="E6367" s="95">
        <v>3</v>
      </c>
      <c r="G6367" s="256"/>
    </row>
    <row r="6368" spans="1:7" x14ac:dyDescent="0.25">
      <c r="A6368" s="95" t="s">
        <v>4390</v>
      </c>
      <c r="B6368" s="95" t="s">
        <v>1</v>
      </c>
      <c r="C6368" s="95">
        <v>201601</v>
      </c>
      <c r="D6368" s="323">
        <v>21053.99</v>
      </c>
      <c r="E6368" s="95">
        <v>3</v>
      </c>
      <c r="G6368" s="256"/>
    </row>
    <row r="6369" spans="1:7" x14ac:dyDescent="0.25">
      <c r="A6369" s="95" t="s">
        <v>4615</v>
      </c>
      <c r="B6369" s="95" t="s">
        <v>1</v>
      </c>
      <c r="C6369" s="95">
        <v>201603</v>
      </c>
      <c r="D6369" s="323">
        <v>2689.59</v>
      </c>
      <c r="E6369" s="95">
        <v>14</v>
      </c>
      <c r="G6369" s="256"/>
    </row>
    <row r="6370" spans="1:7" x14ac:dyDescent="0.25">
      <c r="A6370" s="95" t="s">
        <v>442</v>
      </c>
      <c r="B6370" s="95" t="s">
        <v>3</v>
      </c>
      <c r="C6370" s="95">
        <v>201610</v>
      </c>
      <c r="D6370" s="323">
        <v>107.61</v>
      </c>
      <c r="E6370" s="95">
        <v>15</v>
      </c>
      <c r="G6370" s="256"/>
    </row>
    <row r="6371" spans="1:7" x14ac:dyDescent="0.25">
      <c r="A6371" s="95" t="s">
        <v>1000</v>
      </c>
      <c r="B6371" s="95" t="s">
        <v>3</v>
      </c>
      <c r="C6371" s="95">
        <v>201501</v>
      </c>
      <c r="D6371" s="323">
        <v>130.49590143970431</v>
      </c>
      <c r="E6371" s="95">
        <v>19</v>
      </c>
      <c r="G6371" s="256"/>
    </row>
    <row r="6372" spans="1:7" x14ac:dyDescent="0.25">
      <c r="A6372" s="95" t="s">
        <v>1180</v>
      </c>
      <c r="B6372" s="95" t="s">
        <v>1</v>
      </c>
      <c r="C6372" s="95">
        <v>201503</v>
      </c>
      <c r="D6372" s="323">
        <v>0.28999234169198784</v>
      </c>
      <c r="E6372" s="95">
        <v>2</v>
      </c>
      <c r="G6372" s="256"/>
    </row>
    <row r="6373" spans="1:7" x14ac:dyDescent="0.25">
      <c r="A6373" s="95" t="s">
        <v>1726</v>
      </c>
      <c r="B6373" s="95" t="s">
        <v>3</v>
      </c>
      <c r="C6373" s="95">
        <v>201506</v>
      </c>
      <c r="D6373" s="323">
        <v>4468.4784483839776</v>
      </c>
      <c r="E6373" s="95">
        <v>6</v>
      </c>
      <c r="G6373" s="256"/>
    </row>
    <row r="6374" spans="1:7" x14ac:dyDescent="0.25">
      <c r="A6374" s="95" t="s">
        <v>5677</v>
      </c>
      <c r="B6374" s="95" t="s">
        <v>1</v>
      </c>
      <c r="C6374" s="95">
        <v>201502</v>
      </c>
      <c r="D6374" s="323">
        <v>9.1576528955364611E-2</v>
      </c>
      <c r="E6374" s="95">
        <v>1</v>
      </c>
      <c r="G6374" s="256"/>
    </row>
    <row r="6375" spans="1:7" x14ac:dyDescent="0.25">
      <c r="A6375" s="95" t="s">
        <v>3386</v>
      </c>
      <c r="B6375" s="95" t="s">
        <v>1</v>
      </c>
      <c r="C6375" s="95">
        <v>201501</v>
      </c>
      <c r="D6375" s="323">
        <v>6.6138604245541105E-2</v>
      </c>
      <c r="E6375" s="95">
        <v>2</v>
      </c>
      <c r="G6375" s="256"/>
    </row>
    <row r="6376" spans="1:7" x14ac:dyDescent="0.25">
      <c r="A6376" s="95" t="s">
        <v>5578</v>
      </c>
      <c r="B6376" s="95" t="s">
        <v>1</v>
      </c>
      <c r="C6376" s="95">
        <v>201505</v>
      </c>
      <c r="D6376" s="323">
        <v>7.1429692585184394</v>
      </c>
      <c r="E6376" s="95">
        <v>3</v>
      </c>
      <c r="G6376" s="256"/>
    </row>
    <row r="6377" spans="1:7" x14ac:dyDescent="0.25">
      <c r="A6377" s="95" t="s">
        <v>4096</v>
      </c>
      <c r="B6377" s="95" t="s">
        <v>4</v>
      </c>
      <c r="C6377" s="95">
        <v>201608</v>
      </c>
      <c r="D6377" s="323">
        <v>108.27</v>
      </c>
      <c r="E6377" s="95">
        <v>3</v>
      </c>
      <c r="G6377" s="256"/>
    </row>
    <row r="6378" spans="1:7" x14ac:dyDescent="0.25">
      <c r="A6378" s="95" t="s">
        <v>4890</v>
      </c>
      <c r="B6378" s="95" t="s">
        <v>1</v>
      </c>
      <c r="C6378" s="95">
        <v>201601</v>
      </c>
      <c r="D6378" s="323">
        <v>171.37</v>
      </c>
      <c r="E6378" s="95">
        <v>3</v>
      </c>
      <c r="G6378" s="256"/>
    </row>
    <row r="6379" spans="1:7" x14ac:dyDescent="0.25">
      <c r="A6379" s="95" t="s">
        <v>2717</v>
      </c>
      <c r="B6379" s="95" t="s">
        <v>1</v>
      </c>
      <c r="C6379" s="95">
        <v>201504</v>
      </c>
      <c r="D6379" s="323">
        <v>10.892519360746425</v>
      </c>
      <c r="E6379" s="95">
        <v>1</v>
      </c>
      <c r="G6379" s="256"/>
    </row>
    <row r="6380" spans="1:7" x14ac:dyDescent="0.25">
      <c r="A6380" s="95" t="s">
        <v>1877</v>
      </c>
      <c r="B6380" s="95" t="s">
        <v>3</v>
      </c>
      <c r="C6380" s="95">
        <v>201610</v>
      </c>
      <c r="D6380" s="323">
        <v>66.39</v>
      </c>
      <c r="E6380" s="95">
        <v>6</v>
      </c>
      <c r="G6380" s="256"/>
    </row>
    <row r="6381" spans="1:7" x14ac:dyDescent="0.25">
      <c r="A6381" s="95" t="s">
        <v>1030</v>
      </c>
      <c r="B6381" s="95" t="s">
        <v>3</v>
      </c>
      <c r="C6381" s="95">
        <v>201601</v>
      </c>
      <c r="D6381" s="323">
        <v>664.74</v>
      </c>
      <c r="E6381" s="95">
        <v>1</v>
      </c>
      <c r="G6381" s="256"/>
    </row>
    <row r="6382" spans="1:7" x14ac:dyDescent="0.25">
      <c r="A6382" s="95" t="s">
        <v>1419</v>
      </c>
      <c r="B6382" s="95" t="s">
        <v>1</v>
      </c>
      <c r="C6382" s="95">
        <v>201502</v>
      </c>
      <c r="D6382" s="323">
        <v>22.522738538077736</v>
      </c>
      <c r="E6382" s="95">
        <v>3</v>
      </c>
      <c r="G6382" s="256"/>
    </row>
    <row r="6383" spans="1:7" x14ac:dyDescent="0.25">
      <c r="A6383" s="95" t="s">
        <v>1974</v>
      </c>
      <c r="B6383" s="95" t="s">
        <v>1</v>
      </c>
      <c r="C6383" s="95">
        <v>201601</v>
      </c>
      <c r="D6383" s="323">
        <v>1.86</v>
      </c>
      <c r="E6383" s="95">
        <v>5</v>
      </c>
      <c r="G6383" s="256"/>
    </row>
    <row r="6384" spans="1:7" x14ac:dyDescent="0.25">
      <c r="A6384" s="95" t="s">
        <v>1393</v>
      </c>
      <c r="B6384" s="95" t="s">
        <v>3</v>
      </c>
      <c r="C6384" s="95">
        <v>201608</v>
      </c>
      <c r="D6384" s="323">
        <v>1240.8900000000001</v>
      </c>
      <c r="E6384" s="95">
        <v>3</v>
      </c>
      <c r="G6384" s="256"/>
    </row>
    <row r="6385" spans="1:7" x14ac:dyDescent="0.25">
      <c r="A6385" s="95" t="s">
        <v>2566</v>
      </c>
      <c r="B6385" s="95" t="s">
        <v>3</v>
      </c>
      <c r="C6385" s="95">
        <v>201601</v>
      </c>
      <c r="D6385" s="323">
        <v>155.06</v>
      </c>
      <c r="E6385" s="95">
        <v>13</v>
      </c>
      <c r="G6385" s="256"/>
    </row>
    <row r="6386" spans="1:7" x14ac:dyDescent="0.25">
      <c r="A6386" s="95" t="s">
        <v>2960</v>
      </c>
      <c r="B6386" s="95" t="s">
        <v>3</v>
      </c>
      <c r="C6386" s="95">
        <v>201506</v>
      </c>
      <c r="D6386" s="323">
        <v>1029.2582837874013</v>
      </c>
      <c r="E6386" s="95">
        <v>1</v>
      </c>
      <c r="G6386" s="256"/>
    </row>
    <row r="6387" spans="1:7" x14ac:dyDescent="0.25">
      <c r="A6387" s="95" t="s">
        <v>311</v>
      </c>
      <c r="B6387" s="95" t="s">
        <v>3</v>
      </c>
      <c r="C6387" s="95">
        <v>201503</v>
      </c>
      <c r="D6387" s="323">
        <v>7906.5474795060154</v>
      </c>
      <c r="E6387" s="95">
        <v>1</v>
      </c>
      <c r="G6387" s="256"/>
    </row>
    <row r="6388" spans="1:7" x14ac:dyDescent="0.25">
      <c r="A6388" s="95" t="s">
        <v>5911</v>
      </c>
      <c r="B6388" s="95" t="s">
        <v>1</v>
      </c>
      <c r="C6388" s="95">
        <v>201507</v>
      </c>
      <c r="D6388" s="323">
        <v>1.8874940134689038</v>
      </c>
      <c r="E6388" s="95">
        <v>7</v>
      </c>
      <c r="G6388" s="256"/>
    </row>
    <row r="6389" spans="1:7" x14ac:dyDescent="0.25">
      <c r="A6389" s="95" t="s">
        <v>497</v>
      </c>
      <c r="B6389" s="95" t="s">
        <v>4</v>
      </c>
      <c r="C6389" s="95">
        <v>201502</v>
      </c>
      <c r="D6389" s="323">
        <v>15.269043001135939</v>
      </c>
      <c r="E6389" s="95">
        <v>2</v>
      </c>
      <c r="G6389" s="256"/>
    </row>
    <row r="6390" spans="1:7" x14ac:dyDescent="0.25">
      <c r="A6390" s="95" t="s">
        <v>48</v>
      </c>
      <c r="B6390" s="95" t="s">
        <v>1</v>
      </c>
      <c r="C6390" s="95">
        <v>201602</v>
      </c>
      <c r="D6390" s="323">
        <v>0.02</v>
      </c>
      <c r="E6390" s="95">
        <v>9</v>
      </c>
      <c r="G6390" s="256"/>
    </row>
    <row r="6391" spans="1:7" x14ac:dyDescent="0.25">
      <c r="A6391" s="95" t="s">
        <v>1697</v>
      </c>
      <c r="B6391" s="95" t="s">
        <v>1</v>
      </c>
      <c r="C6391" s="95">
        <v>201601</v>
      </c>
      <c r="D6391" s="323">
        <v>10.97</v>
      </c>
      <c r="E6391" s="95">
        <v>1</v>
      </c>
      <c r="G6391" s="256"/>
    </row>
    <row r="6392" spans="1:7" x14ac:dyDescent="0.25">
      <c r="A6392" s="95" t="s">
        <v>6019</v>
      </c>
      <c r="B6392" s="95" t="s">
        <v>3029</v>
      </c>
      <c r="C6392" s="95">
        <v>201503</v>
      </c>
      <c r="D6392" s="323">
        <v>552.82251172056613</v>
      </c>
      <c r="E6392" s="95">
        <v>11</v>
      </c>
      <c r="G6392" s="256"/>
    </row>
    <row r="6393" spans="1:7" x14ac:dyDescent="0.25">
      <c r="A6393" s="95" t="s">
        <v>2125</v>
      </c>
      <c r="B6393" s="95" t="s">
        <v>3</v>
      </c>
      <c r="C6393" s="95">
        <v>201501</v>
      </c>
      <c r="D6393" s="323">
        <v>280.78277172687035</v>
      </c>
      <c r="E6393" s="95">
        <v>30</v>
      </c>
      <c r="G6393" s="256"/>
    </row>
    <row r="6394" spans="1:7" x14ac:dyDescent="0.25">
      <c r="A6394" s="95" t="s">
        <v>853</v>
      </c>
      <c r="B6394" s="95" t="s">
        <v>1</v>
      </c>
      <c r="C6394" s="95">
        <v>201503</v>
      </c>
      <c r="D6394" s="323">
        <v>1.1040059324063403</v>
      </c>
      <c r="E6394" s="95">
        <v>6</v>
      </c>
      <c r="G6394" s="256"/>
    </row>
    <row r="6395" spans="1:7" x14ac:dyDescent="0.25">
      <c r="A6395" s="95" t="s">
        <v>2290</v>
      </c>
      <c r="B6395" s="95" t="s">
        <v>1</v>
      </c>
      <c r="C6395" s="95">
        <v>201507</v>
      </c>
      <c r="D6395" s="323">
        <v>0.12718962354911753</v>
      </c>
      <c r="E6395" s="95">
        <v>1</v>
      </c>
      <c r="G6395" s="256"/>
    </row>
    <row r="6396" spans="1:7" x14ac:dyDescent="0.25">
      <c r="A6396" s="95" t="s">
        <v>2660</v>
      </c>
      <c r="B6396" s="95" t="s">
        <v>4</v>
      </c>
      <c r="C6396" s="95">
        <v>201606</v>
      </c>
      <c r="D6396" s="323">
        <v>65.91</v>
      </c>
      <c r="E6396" s="95">
        <v>1</v>
      </c>
      <c r="G6396" s="256"/>
    </row>
    <row r="6397" spans="1:7" x14ac:dyDescent="0.25">
      <c r="A6397" s="95" t="s">
        <v>3228</v>
      </c>
      <c r="B6397" s="95" t="s">
        <v>1</v>
      </c>
      <c r="C6397" s="95">
        <v>201605</v>
      </c>
      <c r="D6397" s="323">
        <v>10.86</v>
      </c>
      <c r="E6397" s="95">
        <v>2</v>
      </c>
      <c r="G6397" s="256"/>
    </row>
    <row r="6398" spans="1:7" x14ac:dyDescent="0.25">
      <c r="A6398" s="95" t="s">
        <v>321</v>
      </c>
      <c r="B6398" s="95" t="s">
        <v>1</v>
      </c>
      <c r="C6398" s="95">
        <v>201503</v>
      </c>
      <c r="D6398" s="323">
        <v>9.6664113897329332E-2</v>
      </c>
      <c r="E6398" s="95">
        <v>76</v>
      </c>
      <c r="G6398" s="256"/>
    </row>
    <row r="6399" spans="1:7" x14ac:dyDescent="0.25">
      <c r="A6399" s="95" t="s">
        <v>483</v>
      </c>
      <c r="B6399" s="95" t="s">
        <v>3</v>
      </c>
      <c r="C6399" s="95">
        <v>201608</v>
      </c>
      <c r="D6399" s="323">
        <v>564.52</v>
      </c>
      <c r="E6399" s="95">
        <v>54</v>
      </c>
      <c r="G6399" s="256"/>
    </row>
    <row r="6400" spans="1:7" x14ac:dyDescent="0.25">
      <c r="A6400" s="95" t="s">
        <v>4724</v>
      </c>
      <c r="B6400" s="95" t="s">
        <v>3</v>
      </c>
      <c r="C6400" s="95">
        <v>201604</v>
      </c>
      <c r="D6400" s="323">
        <v>93.32</v>
      </c>
      <c r="E6400" s="95">
        <v>2</v>
      </c>
      <c r="G6400" s="256"/>
    </row>
    <row r="6401" spans="1:7" x14ac:dyDescent="0.25">
      <c r="A6401" s="95" t="s">
        <v>1986</v>
      </c>
      <c r="B6401" s="95" t="s">
        <v>3</v>
      </c>
      <c r="C6401" s="95">
        <v>201608</v>
      </c>
      <c r="D6401" s="323">
        <v>591.55999999999995</v>
      </c>
      <c r="E6401" s="95">
        <v>3</v>
      </c>
      <c r="G6401" s="256"/>
    </row>
    <row r="6402" spans="1:7" x14ac:dyDescent="0.25">
      <c r="A6402" s="95" t="s">
        <v>959</v>
      </c>
      <c r="B6402" s="95" t="s">
        <v>4</v>
      </c>
      <c r="C6402" s="95">
        <v>201507</v>
      </c>
      <c r="D6402" s="323">
        <v>1674.822653759627</v>
      </c>
      <c r="E6402" s="95">
        <v>1</v>
      </c>
      <c r="G6402" s="256"/>
    </row>
    <row r="6403" spans="1:7" x14ac:dyDescent="0.25">
      <c r="A6403" s="95" t="s">
        <v>3313</v>
      </c>
      <c r="B6403" s="95" t="s">
        <v>1</v>
      </c>
      <c r="C6403" s="95">
        <v>201502</v>
      </c>
      <c r="D6403" s="323">
        <v>9.9309658067150952</v>
      </c>
      <c r="E6403" s="95">
        <v>3</v>
      </c>
      <c r="G6403" s="256"/>
    </row>
    <row r="6404" spans="1:7" x14ac:dyDescent="0.25">
      <c r="A6404" s="95" t="s">
        <v>2179</v>
      </c>
      <c r="B6404" s="95" t="s">
        <v>1</v>
      </c>
      <c r="C6404" s="95">
        <v>201505</v>
      </c>
      <c r="D6404" s="323">
        <v>128.73116178653282</v>
      </c>
      <c r="E6404" s="95">
        <v>7</v>
      </c>
      <c r="G6404" s="256"/>
    </row>
    <row r="6405" spans="1:7" x14ac:dyDescent="0.25">
      <c r="A6405" s="95" t="s">
        <v>4271</v>
      </c>
      <c r="B6405" s="95" t="s">
        <v>3</v>
      </c>
      <c r="C6405" s="95">
        <v>201607</v>
      </c>
      <c r="D6405" s="323">
        <v>308.36</v>
      </c>
      <c r="E6405" s="95">
        <v>1</v>
      </c>
      <c r="G6405" s="256"/>
    </row>
    <row r="6406" spans="1:7" x14ac:dyDescent="0.25">
      <c r="A6406" s="95" t="s">
        <v>3356</v>
      </c>
      <c r="B6406" s="95" t="s">
        <v>1</v>
      </c>
      <c r="C6406" s="95">
        <v>201502</v>
      </c>
      <c r="D6406" s="323">
        <v>32.662295327413382</v>
      </c>
      <c r="E6406" s="95">
        <v>2</v>
      </c>
      <c r="G6406" s="256"/>
    </row>
    <row r="6407" spans="1:7" x14ac:dyDescent="0.25">
      <c r="A6407" s="95" t="s">
        <v>3467</v>
      </c>
      <c r="B6407" s="95" t="s">
        <v>3029</v>
      </c>
      <c r="C6407" s="95">
        <v>201602</v>
      </c>
      <c r="D6407" s="323">
        <v>38.57</v>
      </c>
      <c r="E6407" s="95">
        <v>46</v>
      </c>
      <c r="G6407" s="256"/>
    </row>
    <row r="6408" spans="1:7" x14ac:dyDescent="0.25">
      <c r="A6408" s="95" t="s">
        <v>6332</v>
      </c>
      <c r="B6408" s="95" t="s">
        <v>3</v>
      </c>
      <c r="C6408" s="95">
        <v>201508</v>
      </c>
      <c r="D6408" s="323">
        <v>330.98071813144031</v>
      </c>
      <c r="E6408" s="95">
        <v>2</v>
      </c>
      <c r="G6408" s="256"/>
    </row>
    <row r="6409" spans="1:7" x14ac:dyDescent="0.25">
      <c r="A6409" s="95" t="s">
        <v>5229</v>
      </c>
      <c r="B6409" s="95" t="s">
        <v>3</v>
      </c>
      <c r="C6409" s="95">
        <v>201501</v>
      </c>
      <c r="D6409" s="323">
        <v>172.26925619356678</v>
      </c>
      <c r="E6409" s="95">
        <v>3</v>
      </c>
      <c r="G6409" s="256"/>
    </row>
    <row r="6410" spans="1:7" x14ac:dyDescent="0.25">
      <c r="A6410" s="95" t="s">
        <v>3227</v>
      </c>
      <c r="B6410" s="95" t="s">
        <v>1</v>
      </c>
      <c r="C6410" s="95">
        <v>201505</v>
      </c>
      <c r="D6410" s="323">
        <v>0.99716664862508131</v>
      </c>
      <c r="E6410" s="95">
        <v>9</v>
      </c>
      <c r="G6410" s="256"/>
    </row>
    <row r="6411" spans="1:7" x14ac:dyDescent="0.25">
      <c r="A6411" s="95" t="s">
        <v>3973</v>
      </c>
      <c r="B6411" s="95" t="s">
        <v>1</v>
      </c>
      <c r="C6411" s="95">
        <v>201606</v>
      </c>
      <c r="D6411" s="323">
        <v>5.39</v>
      </c>
      <c r="E6411" s="95">
        <v>2</v>
      </c>
      <c r="G6411" s="256"/>
    </row>
    <row r="6412" spans="1:7" x14ac:dyDescent="0.25">
      <c r="A6412" s="95" t="s">
        <v>832</v>
      </c>
      <c r="B6412" s="95" t="s">
        <v>3028</v>
      </c>
      <c r="C6412" s="95">
        <v>201502</v>
      </c>
      <c r="D6412" s="323">
        <v>348.82574986588963</v>
      </c>
      <c r="E6412" s="95">
        <v>2</v>
      </c>
      <c r="G6412" s="256"/>
    </row>
    <row r="6413" spans="1:7" x14ac:dyDescent="0.25">
      <c r="A6413" s="95" t="s">
        <v>706</v>
      </c>
      <c r="B6413" s="95" t="s">
        <v>1</v>
      </c>
      <c r="C6413" s="95">
        <v>201604</v>
      </c>
      <c r="D6413" s="323">
        <v>50.92</v>
      </c>
      <c r="E6413" s="95">
        <v>2</v>
      </c>
      <c r="G6413" s="256"/>
    </row>
    <row r="6414" spans="1:7" x14ac:dyDescent="0.25">
      <c r="A6414" s="95" t="s">
        <v>5533</v>
      </c>
      <c r="B6414" s="95" t="s">
        <v>3</v>
      </c>
      <c r="C6414" s="95">
        <v>201501</v>
      </c>
      <c r="D6414" s="323">
        <v>366.48679063502948</v>
      </c>
      <c r="E6414" s="95">
        <v>5</v>
      </c>
      <c r="G6414" s="256"/>
    </row>
    <row r="6415" spans="1:7" x14ac:dyDescent="0.25">
      <c r="A6415" s="95" t="s">
        <v>4873</v>
      </c>
      <c r="B6415" s="95" t="s">
        <v>3</v>
      </c>
      <c r="C6415" s="95">
        <v>201602</v>
      </c>
      <c r="D6415" s="323">
        <v>60.8</v>
      </c>
      <c r="E6415" s="95">
        <v>5</v>
      </c>
      <c r="G6415" s="256"/>
    </row>
    <row r="6416" spans="1:7" x14ac:dyDescent="0.25">
      <c r="A6416" s="95" t="s">
        <v>3520</v>
      </c>
      <c r="B6416" s="95" t="s">
        <v>1</v>
      </c>
      <c r="C6416" s="95">
        <v>201609</v>
      </c>
      <c r="D6416" s="323">
        <v>6.23</v>
      </c>
      <c r="E6416" s="95">
        <v>1</v>
      </c>
      <c r="G6416" s="256"/>
    </row>
    <row r="6417" spans="1:7" x14ac:dyDescent="0.25">
      <c r="A6417" s="95" t="s">
        <v>1785</v>
      </c>
      <c r="B6417" s="95" t="s">
        <v>1</v>
      </c>
      <c r="C6417" s="95">
        <v>201502</v>
      </c>
      <c r="D6417" s="323">
        <v>4.2939216910182072</v>
      </c>
      <c r="E6417" s="95">
        <v>6</v>
      </c>
      <c r="G6417" s="256"/>
    </row>
    <row r="6418" spans="1:7" x14ac:dyDescent="0.25">
      <c r="A6418" s="95" t="s">
        <v>411</v>
      </c>
      <c r="B6418" s="95" t="s">
        <v>1</v>
      </c>
      <c r="C6418" s="95">
        <v>201506</v>
      </c>
      <c r="D6418" s="323">
        <v>1.0175169883929402</v>
      </c>
      <c r="E6418" s="95">
        <v>1</v>
      </c>
      <c r="G6418" s="256"/>
    </row>
    <row r="6419" spans="1:7" x14ac:dyDescent="0.25">
      <c r="A6419" s="95" t="s">
        <v>2730</v>
      </c>
      <c r="B6419" s="95" t="s">
        <v>1</v>
      </c>
      <c r="C6419" s="95">
        <v>201610</v>
      </c>
      <c r="D6419" s="323">
        <v>1.07</v>
      </c>
      <c r="E6419" s="95">
        <v>4</v>
      </c>
      <c r="G6419" s="256"/>
    </row>
    <row r="6420" spans="1:7" x14ac:dyDescent="0.25">
      <c r="A6420" s="95" t="s">
        <v>2364</v>
      </c>
      <c r="B6420" s="95" t="s">
        <v>3</v>
      </c>
      <c r="C6420" s="95">
        <v>201601</v>
      </c>
      <c r="D6420" s="323">
        <v>1207.5</v>
      </c>
      <c r="E6420" s="95">
        <v>1</v>
      </c>
      <c r="G6420" s="256"/>
    </row>
    <row r="6421" spans="1:7" x14ac:dyDescent="0.25">
      <c r="A6421" s="95" t="s">
        <v>5131</v>
      </c>
      <c r="B6421" s="95" t="s">
        <v>3</v>
      </c>
      <c r="C6421" s="95">
        <v>201504</v>
      </c>
      <c r="D6421" s="323">
        <v>126.46267082150121</v>
      </c>
      <c r="E6421" s="95">
        <v>2</v>
      </c>
      <c r="G6421" s="256"/>
    </row>
    <row r="6422" spans="1:7" x14ac:dyDescent="0.25">
      <c r="A6422" s="95" t="s">
        <v>2532</v>
      </c>
      <c r="B6422" s="95" t="s">
        <v>1</v>
      </c>
      <c r="C6422" s="95">
        <v>201605</v>
      </c>
      <c r="D6422" s="323">
        <v>3.2</v>
      </c>
      <c r="E6422" s="95">
        <v>16</v>
      </c>
      <c r="G6422" s="256"/>
    </row>
    <row r="6423" spans="1:7" x14ac:dyDescent="0.25">
      <c r="A6423" s="95" t="s">
        <v>4689</v>
      </c>
      <c r="B6423" s="95" t="s">
        <v>3029</v>
      </c>
      <c r="C6423" s="95">
        <v>201603</v>
      </c>
      <c r="D6423" s="323">
        <v>144.09</v>
      </c>
      <c r="E6423" s="95">
        <v>2</v>
      </c>
      <c r="G6423" s="256"/>
    </row>
    <row r="6424" spans="1:7" x14ac:dyDescent="0.25">
      <c r="A6424" s="95" t="s">
        <v>1730</v>
      </c>
      <c r="B6424" s="95" t="s">
        <v>3029</v>
      </c>
      <c r="C6424" s="95">
        <v>201607</v>
      </c>
      <c r="D6424" s="323">
        <v>78.56</v>
      </c>
      <c r="E6424" s="95">
        <v>1</v>
      </c>
      <c r="G6424" s="256"/>
    </row>
    <row r="6425" spans="1:7" x14ac:dyDescent="0.25">
      <c r="A6425" s="95" t="s">
        <v>3349</v>
      </c>
      <c r="B6425" s="95" t="s">
        <v>3029</v>
      </c>
      <c r="C6425" s="95">
        <v>201602</v>
      </c>
      <c r="D6425" s="323">
        <v>6889.03</v>
      </c>
      <c r="E6425" s="95">
        <v>4</v>
      </c>
      <c r="G6425" s="256"/>
    </row>
    <row r="6426" spans="1:7" x14ac:dyDescent="0.25">
      <c r="A6426" s="95" t="s">
        <v>3722</v>
      </c>
      <c r="B6426" s="95" t="s">
        <v>1</v>
      </c>
      <c r="C6426" s="95">
        <v>201606</v>
      </c>
      <c r="D6426" s="323">
        <v>472.35</v>
      </c>
      <c r="E6426" s="95">
        <v>4</v>
      </c>
      <c r="G6426" s="256"/>
    </row>
    <row r="6427" spans="1:7" x14ac:dyDescent="0.25">
      <c r="A6427" s="95" t="s">
        <v>256</v>
      </c>
      <c r="B6427" s="95" t="s">
        <v>3</v>
      </c>
      <c r="C6427" s="95">
        <v>201502</v>
      </c>
      <c r="D6427" s="323">
        <v>1249.5596500704776</v>
      </c>
      <c r="E6427" s="95">
        <v>6</v>
      </c>
      <c r="G6427" s="256"/>
    </row>
    <row r="6428" spans="1:7" x14ac:dyDescent="0.25">
      <c r="A6428" s="95" t="s">
        <v>3222</v>
      </c>
      <c r="B6428" s="95" t="s">
        <v>1</v>
      </c>
      <c r="C6428" s="95">
        <v>201601</v>
      </c>
      <c r="D6428" s="323">
        <v>0.33</v>
      </c>
      <c r="E6428" s="95">
        <v>2</v>
      </c>
      <c r="G6428" s="256"/>
    </row>
    <row r="6429" spans="1:7" x14ac:dyDescent="0.25">
      <c r="A6429" s="95" t="s">
        <v>206</v>
      </c>
      <c r="B6429" s="95" t="s">
        <v>1</v>
      </c>
      <c r="C6429" s="95">
        <v>201601</v>
      </c>
      <c r="D6429" s="323">
        <v>8740.74</v>
      </c>
      <c r="E6429" s="95">
        <v>1</v>
      </c>
      <c r="G6429" s="256"/>
    </row>
    <row r="6430" spans="1:7" x14ac:dyDescent="0.25">
      <c r="A6430" s="95" t="s">
        <v>1741</v>
      </c>
      <c r="B6430" s="95" t="s">
        <v>3</v>
      </c>
      <c r="C6430" s="95">
        <v>201609</v>
      </c>
      <c r="D6430" s="323">
        <v>1878.5</v>
      </c>
      <c r="E6430" s="95">
        <v>5</v>
      </c>
      <c r="G6430" s="256"/>
    </row>
    <row r="6431" spans="1:7" x14ac:dyDescent="0.25">
      <c r="A6431" s="95" t="s">
        <v>4798</v>
      </c>
      <c r="B6431" s="95" t="s">
        <v>1</v>
      </c>
      <c r="C6431" s="95">
        <v>201608</v>
      </c>
      <c r="D6431" s="323">
        <v>14.01</v>
      </c>
      <c r="E6431" s="95">
        <v>122</v>
      </c>
      <c r="G6431" s="256"/>
    </row>
    <row r="6432" spans="1:7" x14ac:dyDescent="0.25">
      <c r="A6432" s="95" t="s">
        <v>4653</v>
      </c>
      <c r="B6432" s="95" t="s">
        <v>1</v>
      </c>
      <c r="C6432" s="95">
        <v>201604</v>
      </c>
      <c r="D6432" s="323">
        <v>0.36</v>
      </c>
      <c r="E6432" s="95">
        <v>2</v>
      </c>
      <c r="G6432" s="256"/>
    </row>
    <row r="6433" spans="1:7" x14ac:dyDescent="0.25">
      <c r="A6433" s="95" t="s">
        <v>4971</v>
      </c>
      <c r="B6433" s="95" t="s">
        <v>3</v>
      </c>
      <c r="C6433" s="95">
        <v>201603</v>
      </c>
      <c r="D6433" s="323">
        <v>37.090000000000003</v>
      </c>
      <c r="E6433" s="95">
        <v>6</v>
      </c>
      <c r="G6433" s="256"/>
    </row>
    <row r="6434" spans="1:7" x14ac:dyDescent="0.25">
      <c r="A6434" s="95" t="s">
        <v>6088</v>
      </c>
      <c r="B6434" s="95" t="s">
        <v>1</v>
      </c>
      <c r="C6434" s="95">
        <v>201505</v>
      </c>
      <c r="D6434" s="323">
        <v>31.441274941341849</v>
      </c>
      <c r="E6434" s="95">
        <v>11</v>
      </c>
      <c r="G6434" s="256"/>
    </row>
    <row r="6435" spans="1:7" x14ac:dyDescent="0.25">
      <c r="A6435" s="95" t="s">
        <v>2872</v>
      </c>
      <c r="B6435" s="95" t="s">
        <v>1</v>
      </c>
      <c r="C6435" s="95">
        <v>201601</v>
      </c>
      <c r="D6435" s="323">
        <v>1245.8399999999999</v>
      </c>
      <c r="E6435" s="95">
        <v>1</v>
      </c>
      <c r="G6435" s="256"/>
    </row>
    <row r="6436" spans="1:7" x14ac:dyDescent="0.25">
      <c r="A6436" s="95" t="s">
        <v>1981</v>
      </c>
      <c r="B6436" s="95" t="s">
        <v>3</v>
      </c>
      <c r="C6436" s="95">
        <v>201608</v>
      </c>
      <c r="D6436" s="323">
        <v>66.69</v>
      </c>
      <c r="E6436" s="95">
        <v>12</v>
      </c>
      <c r="G6436" s="256"/>
    </row>
    <row r="6437" spans="1:7" x14ac:dyDescent="0.25">
      <c r="A6437" s="95" t="s">
        <v>1276</v>
      </c>
      <c r="B6437" s="95" t="s">
        <v>3029</v>
      </c>
      <c r="C6437" s="95">
        <v>201602</v>
      </c>
      <c r="D6437" s="323">
        <v>98.83</v>
      </c>
      <c r="E6437" s="95">
        <v>1</v>
      </c>
      <c r="G6437" s="256"/>
    </row>
    <row r="6438" spans="1:7" x14ac:dyDescent="0.25">
      <c r="A6438" s="95" t="s">
        <v>3612</v>
      </c>
      <c r="B6438" s="95" t="s">
        <v>3029</v>
      </c>
      <c r="C6438" s="95">
        <v>201607</v>
      </c>
      <c r="D6438" s="323">
        <v>708.93</v>
      </c>
      <c r="E6438" s="95">
        <v>3</v>
      </c>
      <c r="G6438" s="256"/>
    </row>
    <row r="6439" spans="1:7" x14ac:dyDescent="0.25">
      <c r="A6439" s="95" t="s">
        <v>664</v>
      </c>
      <c r="B6439" s="95" t="s">
        <v>3</v>
      </c>
      <c r="C6439" s="95">
        <v>201503</v>
      </c>
      <c r="D6439" s="323">
        <v>50.180892575317564</v>
      </c>
      <c r="E6439" s="95">
        <v>1</v>
      </c>
      <c r="G6439" s="256"/>
    </row>
    <row r="6440" spans="1:7" x14ac:dyDescent="0.25">
      <c r="A6440" s="95" t="s">
        <v>2070</v>
      </c>
      <c r="B6440" s="95" t="s">
        <v>1</v>
      </c>
      <c r="C6440" s="95">
        <v>201604</v>
      </c>
      <c r="D6440" s="323">
        <v>1.23</v>
      </c>
      <c r="E6440" s="95">
        <v>17</v>
      </c>
      <c r="G6440" s="256"/>
    </row>
    <row r="6441" spans="1:7" x14ac:dyDescent="0.25">
      <c r="A6441" s="95" t="s">
        <v>3540</v>
      </c>
      <c r="B6441" s="95" t="s">
        <v>3</v>
      </c>
      <c r="C6441" s="95">
        <v>201503</v>
      </c>
      <c r="D6441" s="323">
        <v>657.57007523037612</v>
      </c>
      <c r="E6441" s="95">
        <v>4</v>
      </c>
      <c r="G6441" s="256"/>
    </row>
    <row r="6442" spans="1:7" x14ac:dyDescent="0.25">
      <c r="A6442" s="95" t="s">
        <v>3719</v>
      </c>
      <c r="B6442" s="95" t="s">
        <v>1</v>
      </c>
      <c r="C6442" s="95">
        <v>201603</v>
      </c>
      <c r="D6442" s="323">
        <v>458.87</v>
      </c>
      <c r="E6442" s="95">
        <v>1</v>
      </c>
      <c r="G6442" s="256"/>
    </row>
    <row r="6443" spans="1:7" x14ac:dyDescent="0.25">
      <c r="A6443" s="95" t="s">
        <v>1030</v>
      </c>
      <c r="B6443" s="95" t="s">
        <v>3</v>
      </c>
      <c r="C6443" s="95">
        <v>201505</v>
      </c>
      <c r="D6443" s="323">
        <v>190.03081935998759</v>
      </c>
      <c r="E6443" s="95">
        <v>3</v>
      </c>
      <c r="G6443" s="256"/>
    </row>
    <row r="6444" spans="1:7" x14ac:dyDescent="0.25">
      <c r="A6444" s="95" t="s">
        <v>1745</v>
      </c>
      <c r="B6444" s="95" t="s">
        <v>1</v>
      </c>
      <c r="C6444" s="95">
        <v>201501</v>
      </c>
      <c r="D6444" s="323">
        <v>0.46805781466075252</v>
      </c>
      <c r="E6444" s="95">
        <v>50</v>
      </c>
      <c r="G6444" s="256"/>
    </row>
    <row r="6445" spans="1:7" x14ac:dyDescent="0.25">
      <c r="A6445" s="95" t="s">
        <v>2052</v>
      </c>
      <c r="B6445" s="95" t="s">
        <v>4</v>
      </c>
      <c r="C6445" s="95">
        <v>201607</v>
      </c>
      <c r="D6445" s="323">
        <v>505.2</v>
      </c>
      <c r="E6445" s="95">
        <v>1</v>
      </c>
      <c r="G6445" s="256"/>
    </row>
    <row r="6446" spans="1:7" x14ac:dyDescent="0.25">
      <c r="A6446" s="95" t="s">
        <v>5226</v>
      </c>
      <c r="B6446" s="95" t="s">
        <v>1</v>
      </c>
      <c r="C6446" s="95">
        <v>201508</v>
      </c>
      <c r="D6446" s="323">
        <v>44.460404807829519</v>
      </c>
      <c r="E6446" s="95">
        <v>5</v>
      </c>
      <c r="G6446" s="256"/>
    </row>
    <row r="6447" spans="1:7" x14ac:dyDescent="0.25">
      <c r="A6447" s="95" t="s">
        <v>4109</v>
      </c>
      <c r="B6447" s="95" t="s">
        <v>3</v>
      </c>
      <c r="C6447" s="95">
        <v>201611</v>
      </c>
      <c r="D6447" s="323">
        <v>55.48</v>
      </c>
      <c r="E6447" s="95">
        <v>3</v>
      </c>
      <c r="G6447" s="256"/>
    </row>
    <row r="6448" spans="1:7" x14ac:dyDescent="0.25">
      <c r="A6448" s="95" t="s">
        <v>2512</v>
      </c>
      <c r="B6448" s="95" t="s">
        <v>1</v>
      </c>
      <c r="C6448" s="95">
        <v>201504</v>
      </c>
      <c r="D6448" s="323">
        <v>86.204039256649892</v>
      </c>
      <c r="E6448" s="95">
        <v>1</v>
      </c>
      <c r="G6448" s="256"/>
    </row>
    <row r="6449" spans="1:7" x14ac:dyDescent="0.25">
      <c r="A6449" s="95" t="s">
        <v>1906</v>
      </c>
      <c r="B6449" s="95" t="s">
        <v>4</v>
      </c>
      <c r="C6449" s="95">
        <v>201503</v>
      </c>
      <c r="D6449" s="323">
        <v>90.95769716460633</v>
      </c>
      <c r="E6449" s="95">
        <v>1</v>
      </c>
      <c r="G6449" s="256"/>
    </row>
    <row r="6450" spans="1:7" x14ac:dyDescent="0.25">
      <c r="A6450" s="95" t="s">
        <v>2836</v>
      </c>
      <c r="B6450" s="95" t="s">
        <v>3029</v>
      </c>
      <c r="C6450" s="95">
        <v>201502</v>
      </c>
      <c r="D6450" s="323">
        <v>486.19464507319543</v>
      </c>
      <c r="E6450" s="95">
        <v>1</v>
      </c>
      <c r="G6450" s="256"/>
    </row>
    <row r="6451" spans="1:7" x14ac:dyDescent="0.25">
      <c r="A6451" s="95" t="s">
        <v>2100</v>
      </c>
      <c r="B6451" s="95" t="s">
        <v>3</v>
      </c>
      <c r="C6451" s="95">
        <v>201501</v>
      </c>
      <c r="D6451" s="323">
        <v>119.54734305963501</v>
      </c>
      <c r="E6451" s="95">
        <v>1</v>
      </c>
      <c r="G6451" s="256"/>
    </row>
    <row r="6452" spans="1:7" x14ac:dyDescent="0.25">
      <c r="A6452" s="95" t="s">
        <v>3888</v>
      </c>
      <c r="B6452" s="95" t="s">
        <v>1</v>
      </c>
      <c r="C6452" s="95">
        <v>201604</v>
      </c>
      <c r="D6452" s="323">
        <v>310.73</v>
      </c>
      <c r="E6452" s="95">
        <v>27</v>
      </c>
      <c r="G6452" s="256"/>
    </row>
    <row r="6453" spans="1:7" x14ac:dyDescent="0.25">
      <c r="A6453" s="95" t="s">
        <v>639</v>
      </c>
      <c r="B6453" s="95" t="s">
        <v>1</v>
      </c>
      <c r="C6453" s="95">
        <v>201610</v>
      </c>
      <c r="D6453" s="323">
        <v>0.18</v>
      </c>
      <c r="E6453" s="95">
        <v>11</v>
      </c>
      <c r="G6453" s="256"/>
    </row>
    <row r="6454" spans="1:7" x14ac:dyDescent="0.25">
      <c r="A6454" s="95" t="s">
        <v>3591</v>
      </c>
      <c r="B6454" s="95" t="s">
        <v>3029</v>
      </c>
      <c r="C6454" s="95">
        <v>201501</v>
      </c>
      <c r="D6454" s="323">
        <v>741.72382557036349</v>
      </c>
      <c r="E6454" s="95">
        <v>25</v>
      </c>
      <c r="G6454" s="256"/>
    </row>
    <row r="6455" spans="1:7" x14ac:dyDescent="0.25">
      <c r="A6455" s="95" t="s">
        <v>2418</v>
      </c>
      <c r="B6455" s="95" t="s">
        <v>1</v>
      </c>
      <c r="C6455" s="95">
        <v>201609</v>
      </c>
      <c r="D6455" s="323">
        <v>55.2</v>
      </c>
      <c r="E6455" s="95">
        <v>6</v>
      </c>
      <c r="G6455" s="256"/>
    </row>
    <row r="6456" spans="1:7" x14ac:dyDescent="0.25">
      <c r="A6456" s="95" t="s">
        <v>1393</v>
      </c>
      <c r="B6456" s="95" t="s">
        <v>1</v>
      </c>
      <c r="C6456" s="95">
        <v>201601</v>
      </c>
      <c r="D6456" s="323">
        <v>26.45</v>
      </c>
      <c r="E6456" s="95">
        <v>2</v>
      </c>
      <c r="G6456" s="256"/>
    </row>
    <row r="6457" spans="1:7" x14ac:dyDescent="0.25">
      <c r="A6457" s="95" t="s">
        <v>602</v>
      </c>
      <c r="B6457" s="95" t="s">
        <v>3</v>
      </c>
      <c r="C6457" s="95">
        <v>201606</v>
      </c>
      <c r="D6457" s="323">
        <v>4247.58</v>
      </c>
      <c r="E6457" s="95">
        <v>2</v>
      </c>
      <c r="G6457" s="256"/>
    </row>
    <row r="6458" spans="1:7" x14ac:dyDescent="0.25">
      <c r="A6458" s="95" t="s">
        <v>2433</v>
      </c>
      <c r="B6458" s="95" t="s">
        <v>1</v>
      </c>
      <c r="C6458" s="95">
        <v>201607</v>
      </c>
      <c r="D6458" s="323">
        <v>0.45</v>
      </c>
      <c r="E6458" s="95">
        <v>1</v>
      </c>
      <c r="G6458" s="256"/>
    </row>
    <row r="6459" spans="1:7" x14ac:dyDescent="0.25">
      <c r="A6459" s="95" t="s">
        <v>4904</v>
      </c>
      <c r="B6459" s="95" t="s">
        <v>3</v>
      </c>
      <c r="C6459" s="95">
        <v>201608</v>
      </c>
      <c r="D6459" s="323">
        <v>910.32</v>
      </c>
      <c r="E6459" s="95">
        <v>126</v>
      </c>
      <c r="G6459" s="256"/>
    </row>
    <row r="6460" spans="1:7" x14ac:dyDescent="0.25">
      <c r="A6460" s="95" t="s">
        <v>6324</v>
      </c>
      <c r="B6460" s="95" t="s">
        <v>3</v>
      </c>
      <c r="C6460" s="95">
        <v>201501</v>
      </c>
      <c r="D6460" s="323">
        <v>1064.9348945835147</v>
      </c>
      <c r="E6460" s="95">
        <v>2</v>
      </c>
      <c r="G6460" s="256"/>
    </row>
    <row r="6461" spans="1:7" x14ac:dyDescent="0.25">
      <c r="A6461" s="95" t="s">
        <v>3836</v>
      </c>
      <c r="B6461" s="95" t="s">
        <v>4</v>
      </c>
      <c r="C6461" s="95">
        <v>201603</v>
      </c>
      <c r="D6461" s="323">
        <v>444.39</v>
      </c>
      <c r="E6461" s="95">
        <v>1</v>
      </c>
      <c r="G6461" s="256"/>
    </row>
    <row r="6462" spans="1:7" x14ac:dyDescent="0.25">
      <c r="A6462" s="95" t="s">
        <v>5674</v>
      </c>
      <c r="B6462" s="95" t="s">
        <v>3</v>
      </c>
      <c r="C6462" s="95">
        <v>201501</v>
      </c>
      <c r="D6462" s="323">
        <v>32.137941226231412</v>
      </c>
      <c r="E6462" s="95">
        <v>1</v>
      </c>
      <c r="G6462" s="256"/>
    </row>
    <row r="6463" spans="1:7" x14ac:dyDescent="0.25">
      <c r="A6463" s="95" t="s">
        <v>776</v>
      </c>
      <c r="B6463" s="95" t="s">
        <v>1</v>
      </c>
      <c r="C6463" s="95">
        <v>201506</v>
      </c>
      <c r="D6463" s="323">
        <v>65.131262427032098</v>
      </c>
      <c r="E6463" s="95">
        <v>9</v>
      </c>
      <c r="G6463" s="256"/>
    </row>
    <row r="6464" spans="1:7" x14ac:dyDescent="0.25">
      <c r="A6464" s="95" t="s">
        <v>2867</v>
      </c>
      <c r="B6464" s="95" t="s">
        <v>3029</v>
      </c>
      <c r="C6464" s="95">
        <v>201603</v>
      </c>
      <c r="D6464" s="323">
        <v>90.72</v>
      </c>
      <c r="E6464" s="95">
        <v>14</v>
      </c>
      <c r="G6464" s="256"/>
    </row>
    <row r="6465" spans="1:7" x14ac:dyDescent="0.25">
      <c r="A6465" s="95" t="s">
        <v>46</v>
      </c>
      <c r="B6465" s="95" t="s">
        <v>1</v>
      </c>
      <c r="C6465" s="95">
        <v>201501</v>
      </c>
      <c r="D6465" s="323">
        <v>0.66138604245541111</v>
      </c>
      <c r="E6465" s="95">
        <v>70</v>
      </c>
      <c r="G6465" s="256"/>
    </row>
    <row r="6466" spans="1:7" x14ac:dyDescent="0.25">
      <c r="A6466" s="95" t="s">
        <v>1916</v>
      </c>
      <c r="B6466" s="95" t="s">
        <v>1</v>
      </c>
      <c r="C6466" s="95">
        <v>201506</v>
      </c>
      <c r="D6466" s="323">
        <v>18.752838096081888</v>
      </c>
      <c r="E6466" s="95">
        <v>1</v>
      </c>
      <c r="G6466" s="256"/>
    </row>
    <row r="6467" spans="1:7" x14ac:dyDescent="0.25">
      <c r="A6467" s="95" t="s">
        <v>2905</v>
      </c>
      <c r="B6467" s="95" t="s">
        <v>4</v>
      </c>
      <c r="C6467" s="95">
        <v>201608</v>
      </c>
      <c r="D6467" s="323">
        <v>355.77</v>
      </c>
      <c r="E6467" s="95">
        <v>9</v>
      </c>
      <c r="G6467" s="256"/>
    </row>
    <row r="6468" spans="1:7" x14ac:dyDescent="0.25">
      <c r="A6468" s="95" t="s">
        <v>1599</v>
      </c>
      <c r="B6468" s="95" t="s">
        <v>3028</v>
      </c>
      <c r="C6468" s="95">
        <v>201607</v>
      </c>
      <c r="D6468" s="323">
        <v>722.86</v>
      </c>
      <c r="E6468" s="95">
        <v>2</v>
      </c>
      <c r="G6468" s="256"/>
    </row>
    <row r="6469" spans="1:7" x14ac:dyDescent="0.25">
      <c r="A6469" s="95" t="s">
        <v>2506</v>
      </c>
      <c r="B6469" s="95" t="s">
        <v>1</v>
      </c>
      <c r="C6469" s="95">
        <v>201507</v>
      </c>
      <c r="D6469" s="323">
        <v>120.51979969020181</v>
      </c>
      <c r="E6469" s="95">
        <v>1</v>
      </c>
      <c r="G6469" s="256"/>
    </row>
    <row r="6470" spans="1:7" x14ac:dyDescent="0.25">
      <c r="A6470" s="95" t="s">
        <v>121</v>
      </c>
      <c r="B6470" s="95" t="s">
        <v>3029</v>
      </c>
      <c r="C6470" s="95">
        <v>201501</v>
      </c>
      <c r="D6470" s="323">
        <v>468.25291574775667</v>
      </c>
      <c r="E6470" s="95">
        <v>2</v>
      </c>
      <c r="G6470" s="256"/>
    </row>
    <row r="6471" spans="1:7" x14ac:dyDescent="0.25">
      <c r="A6471" s="95" t="s">
        <v>2421</v>
      </c>
      <c r="B6471" s="95" t="s">
        <v>3029</v>
      </c>
      <c r="C6471" s="95">
        <v>201505</v>
      </c>
      <c r="D6471" s="323">
        <v>2190.2693819606857</v>
      </c>
      <c r="E6471" s="95">
        <v>3</v>
      </c>
      <c r="G6471" s="256"/>
    </row>
    <row r="6472" spans="1:7" x14ac:dyDescent="0.25">
      <c r="A6472" s="95" t="s">
        <v>854</v>
      </c>
      <c r="B6472" s="95" t="s">
        <v>1</v>
      </c>
      <c r="C6472" s="95">
        <v>201603</v>
      </c>
      <c r="D6472" s="323">
        <v>30.94</v>
      </c>
      <c r="E6472" s="95">
        <v>4</v>
      </c>
      <c r="G6472" s="256"/>
    </row>
    <row r="6473" spans="1:7" x14ac:dyDescent="0.25">
      <c r="A6473" s="95" t="s">
        <v>2527</v>
      </c>
      <c r="B6473" s="95" t="s">
        <v>1</v>
      </c>
      <c r="C6473" s="95">
        <v>201602</v>
      </c>
      <c r="D6473" s="323">
        <v>78.12</v>
      </c>
      <c r="E6473" s="95">
        <v>1</v>
      </c>
      <c r="G6473" s="256"/>
    </row>
    <row r="6474" spans="1:7" x14ac:dyDescent="0.25">
      <c r="A6474" s="95" t="s">
        <v>2616</v>
      </c>
      <c r="B6474" s="95" t="s">
        <v>3</v>
      </c>
      <c r="C6474" s="95">
        <v>201607</v>
      </c>
      <c r="D6474" s="323">
        <v>148.51</v>
      </c>
      <c r="E6474" s="95">
        <v>2</v>
      </c>
      <c r="G6474" s="256"/>
    </row>
    <row r="6475" spans="1:7" x14ac:dyDescent="0.25">
      <c r="A6475" s="95" t="s">
        <v>892</v>
      </c>
      <c r="B6475" s="95" t="s">
        <v>3</v>
      </c>
      <c r="C6475" s="95">
        <v>201601</v>
      </c>
      <c r="D6475" s="323">
        <v>274.18</v>
      </c>
      <c r="E6475" s="95">
        <v>2</v>
      </c>
      <c r="G6475" s="256"/>
    </row>
    <row r="6476" spans="1:7" x14ac:dyDescent="0.25">
      <c r="A6476" s="95" t="s">
        <v>415</v>
      </c>
      <c r="B6476" s="95" t="s">
        <v>1</v>
      </c>
      <c r="C6476" s="95">
        <v>201601</v>
      </c>
      <c r="D6476" s="323">
        <v>293.54000000000002</v>
      </c>
      <c r="E6476" s="95">
        <v>1</v>
      </c>
      <c r="G6476" s="256"/>
    </row>
    <row r="6477" spans="1:7" x14ac:dyDescent="0.25">
      <c r="A6477" s="95" t="s">
        <v>2604</v>
      </c>
      <c r="B6477" s="95" t="s">
        <v>4</v>
      </c>
      <c r="C6477" s="95">
        <v>201505</v>
      </c>
      <c r="D6477" s="323">
        <v>30.562106520889301</v>
      </c>
      <c r="E6477" s="95">
        <v>2</v>
      </c>
      <c r="G6477" s="256"/>
    </row>
    <row r="6478" spans="1:7" x14ac:dyDescent="0.25">
      <c r="A6478" s="95" t="s">
        <v>339</v>
      </c>
      <c r="B6478" s="95" t="s">
        <v>3</v>
      </c>
      <c r="C6478" s="95">
        <v>201509</v>
      </c>
      <c r="D6478" s="323">
        <v>239.70862397235805</v>
      </c>
      <c r="E6478" s="95">
        <v>1</v>
      </c>
      <c r="G6478" s="256"/>
    </row>
    <row r="6479" spans="1:7" x14ac:dyDescent="0.25">
      <c r="A6479" s="95" t="s">
        <v>1050</v>
      </c>
      <c r="B6479" s="95" t="s">
        <v>1</v>
      </c>
      <c r="C6479" s="95">
        <v>201510</v>
      </c>
      <c r="D6479" s="323">
        <v>0.91067770461168152</v>
      </c>
      <c r="E6479" s="95">
        <v>8</v>
      </c>
      <c r="G6479" s="256"/>
    </row>
    <row r="6480" spans="1:7" x14ac:dyDescent="0.25">
      <c r="A6480" s="95" t="s">
        <v>5299</v>
      </c>
      <c r="B6480" s="95" t="s">
        <v>3</v>
      </c>
      <c r="C6480" s="95">
        <v>201508</v>
      </c>
      <c r="D6480" s="323">
        <v>63.448771733719269</v>
      </c>
      <c r="E6480" s="95">
        <v>3</v>
      </c>
      <c r="G6480" s="256"/>
    </row>
    <row r="6481" spans="1:7" x14ac:dyDescent="0.25">
      <c r="A6481" s="95" t="s">
        <v>2060</v>
      </c>
      <c r="B6481" s="95" t="s">
        <v>3</v>
      </c>
      <c r="C6481" s="95">
        <v>201610</v>
      </c>
      <c r="D6481" s="323">
        <v>251.7</v>
      </c>
      <c r="E6481" s="95">
        <v>2</v>
      </c>
      <c r="G6481" s="256"/>
    </row>
    <row r="6482" spans="1:7" x14ac:dyDescent="0.25">
      <c r="A6482" s="95" t="s">
        <v>3588</v>
      </c>
      <c r="B6482" s="95" t="s">
        <v>1</v>
      </c>
      <c r="C6482" s="95">
        <v>201507</v>
      </c>
      <c r="D6482" s="323">
        <v>141.7197661433687</v>
      </c>
      <c r="E6482" s="95">
        <v>1</v>
      </c>
      <c r="G6482" s="256"/>
    </row>
    <row r="6483" spans="1:7" x14ac:dyDescent="0.25">
      <c r="A6483" s="95" t="s">
        <v>2491</v>
      </c>
      <c r="B6483" s="95" t="s">
        <v>3</v>
      </c>
      <c r="C6483" s="95">
        <v>201507</v>
      </c>
      <c r="D6483" s="323">
        <v>1011.4711398771017</v>
      </c>
      <c r="E6483" s="95">
        <v>8</v>
      </c>
      <c r="G6483" s="256"/>
    </row>
    <row r="6484" spans="1:7" x14ac:dyDescent="0.25">
      <c r="A6484" s="95" t="s">
        <v>6253</v>
      </c>
      <c r="B6484" s="95" t="s">
        <v>3</v>
      </c>
      <c r="C6484" s="95">
        <v>201501</v>
      </c>
      <c r="D6484" s="323">
        <v>62.152680710533495</v>
      </c>
      <c r="E6484" s="95">
        <v>1</v>
      </c>
      <c r="G6484" s="256"/>
    </row>
    <row r="6485" spans="1:7" x14ac:dyDescent="0.25">
      <c r="A6485" s="95" t="s">
        <v>2503</v>
      </c>
      <c r="B6485" s="95" t="s">
        <v>3028</v>
      </c>
      <c r="C6485" s="95">
        <v>201602</v>
      </c>
      <c r="D6485" s="323">
        <v>3706.99</v>
      </c>
      <c r="E6485" s="95">
        <v>5</v>
      </c>
      <c r="G6485" s="256"/>
    </row>
    <row r="6486" spans="1:7" x14ac:dyDescent="0.25">
      <c r="A6486" s="95" t="s">
        <v>4551</v>
      </c>
      <c r="B6486" s="95" t="s">
        <v>1</v>
      </c>
      <c r="C6486" s="95">
        <v>201605</v>
      </c>
      <c r="D6486" s="323">
        <v>8.14</v>
      </c>
      <c r="E6486" s="95">
        <v>1</v>
      </c>
      <c r="G6486" s="256"/>
    </row>
    <row r="6487" spans="1:7" x14ac:dyDescent="0.25">
      <c r="A6487" s="95" t="s">
        <v>2230</v>
      </c>
      <c r="B6487" s="95" t="s">
        <v>1</v>
      </c>
      <c r="C6487" s="95">
        <v>201503</v>
      </c>
      <c r="D6487" s="323">
        <v>1.8010050694555042</v>
      </c>
      <c r="E6487" s="95">
        <v>26</v>
      </c>
      <c r="G6487" s="256"/>
    </row>
    <row r="6488" spans="1:7" x14ac:dyDescent="0.25">
      <c r="A6488" s="95" t="s">
        <v>831</v>
      </c>
      <c r="B6488" s="95" t="s">
        <v>3028</v>
      </c>
      <c r="C6488" s="95">
        <v>201501</v>
      </c>
      <c r="D6488" s="323">
        <v>240.47547773789788</v>
      </c>
      <c r="E6488" s="95">
        <v>1</v>
      </c>
      <c r="G6488" s="256"/>
    </row>
    <row r="6489" spans="1:7" x14ac:dyDescent="0.25">
      <c r="A6489" s="95" t="s">
        <v>1552</v>
      </c>
      <c r="B6489" s="95" t="s">
        <v>3</v>
      </c>
      <c r="C6489" s="95">
        <v>201601</v>
      </c>
      <c r="D6489" s="323">
        <v>237.21</v>
      </c>
      <c r="E6489" s="95">
        <v>2</v>
      </c>
      <c r="G6489" s="256"/>
    </row>
    <row r="6490" spans="1:7" x14ac:dyDescent="0.25">
      <c r="A6490" s="95" t="s">
        <v>4196</v>
      </c>
      <c r="B6490" s="95" t="s">
        <v>3029</v>
      </c>
      <c r="C6490" s="95">
        <v>201610</v>
      </c>
      <c r="D6490" s="323">
        <v>1018.64</v>
      </c>
      <c r="E6490" s="95">
        <v>2</v>
      </c>
      <c r="G6490" s="256"/>
    </row>
    <row r="6491" spans="1:7" x14ac:dyDescent="0.25">
      <c r="A6491" s="95" t="s">
        <v>5287</v>
      </c>
      <c r="B6491" s="95" t="s">
        <v>3</v>
      </c>
      <c r="C6491" s="95">
        <v>201508</v>
      </c>
      <c r="D6491" s="323">
        <v>926.71360849245309</v>
      </c>
      <c r="E6491" s="95">
        <v>1</v>
      </c>
      <c r="G6491" s="256"/>
    </row>
    <row r="6492" spans="1:7" x14ac:dyDescent="0.25">
      <c r="A6492" s="95" t="s">
        <v>1914</v>
      </c>
      <c r="B6492" s="95" t="s">
        <v>3</v>
      </c>
      <c r="C6492" s="95">
        <v>201508</v>
      </c>
      <c r="D6492" s="323">
        <v>2161.4193732840517</v>
      </c>
      <c r="E6492" s="95">
        <v>1</v>
      </c>
      <c r="G6492" s="256"/>
    </row>
    <row r="6493" spans="1:7" x14ac:dyDescent="0.25">
      <c r="A6493" s="95" t="s">
        <v>539</v>
      </c>
      <c r="B6493" s="95" t="s">
        <v>1</v>
      </c>
      <c r="C6493" s="95">
        <v>201609</v>
      </c>
      <c r="D6493" s="323">
        <v>0.04</v>
      </c>
      <c r="E6493" s="95">
        <v>40</v>
      </c>
      <c r="G6493" s="256"/>
    </row>
    <row r="6494" spans="1:7" x14ac:dyDescent="0.25">
      <c r="A6494" s="95" t="s">
        <v>3696</v>
      </c>
      <c r="B6494" s="95" t="s">
        <v>3029</v>
      </c>
      <c r="C6494" s="95">
        <v>201604</v>
      </c>
      <c r="D6494" s="323">
        <v>2168.64</v>
      </c>
      <c r="E6494" s="95">
        <v>1</v>
      </c>
      <c r="G6494" s="256"/>
    </row>
    <row r="6495" spans="1:7" x14ac:dyDescent="0.25">
      <c r="A6495" s="95" t="s">
        <v>712</v>
      </c>
      <c r="B6495" s="95" t="s">
        <v>4</v>
      </c>
      <c r="C6495" s="95">
        <v>201604</v>
      </c>
      <c r="D6495" s="323">
        <v>763.18</v>
      </c>
      <c r="E6495" s="95">
        <v>2</v>
      </c>
      <c r="G6495" s="256"/>
    </row>
    <row r="6496" spans="1:7" x14ac:dyDescent="0.25">
      <c r="A6496" s="95" t="s">
        <v>2829</v>
      </c>
      <c r="B6496" s="95" t="s">
        <v>1</v>
      </c>
      <c r="C6496" s="95">
        <v>201606</v>
      </c>
      <c r="D6496" s="323">
        <v>222.95</v>
      </c>
      <c r="E6496" s="95">
        <v>2</v>
      </c>
      <c r="G6496" s="256"/>
    </row>
    <row r="6497" spans="1:7" x14ac:dyDescent="0.25">
      <c r="A6497" s="95" t="s">
        <v>1864</v>
      </c>
      <c r="B6497" s="95" t="s">
        <v>3029</v>
      </c>
      <c r="C6497" s="95">
        <v>201607</v>
      </c>
      <c r="D6497" s="323">
        <v>266.57</v>
      </c>
      <c r="E6497" s="95">
        <v>1</v>
      </c>
      <c r="G6497" s="256"/>
    </row>
    <row r="6498" spans="1:7" x14ac:dyDescent="0.25">
      <c r="A6498" s="95" t="s">
        <v>5619</v>
      </c>
      <c r="B6498" s="95" t="s">
        <v>1</v>
      </c>
      <c r="C6498" s="95">
        <v>201504</v>
      </c>
      <c r="D6498" s="323">
        <v>0.52402124902236413</v>
      </c>
      <c r="E6498" s="95">
        <v>3</v>
      </c>
      <c r="G6498" s="256"/>
    </row>
    <row r="6499" spans="1:7" x14ac:dyDescent="0.25">
      <c r="A6499" s="95" t="s">
        <v>280</v>
      </c>
      <c r="B6499" s="95" t="s">
        <v>3</v>
      </c>
      <c r="C6499" s="95">
        <v>201501</v>
      </c>
      <c r="D6499" s="323">
        <v>7582.1836471245224</v>
      </c>
      <c r="E6499" s="95">
        <v>7</v>
      </c>
      <c r="G6499" s="256"/>
    </row>
    <row r="6500" spans="1:7" x14ac:dyDescent="0.25">
      <c r="A6500" s="95" t="s">
        <v>1770</v>
      </c>
      <c r="B6500" s="95" t="s">
        <v>1</v>
      </c>
      <c r="C6500" s="95">
        <v>201502</v>
      </c>
      <c r="D6500" s="323">
        <v>4.8332056948664661</v>
      </c>
      <c r="E6500" s="95">
        <v>1</v>
      </c>
      <c r="G6500" s="256"/>
    </row>
    <row r="6501" spans="1:7" x14ac:dyDescent="0.25">
      <c r="A6501" s="95" t="s">
        <v>2738</v>
      </c>
      <c r="B6501" s="95" t="s">
        <v>3029</v>
      </c>
      <c r="C6501" s="95">
        <v>201507</v>
      </c>
      <c r="D6501" s="323">
        <v>554.74029155660469</v>
      </c>
      <c r="E6501" s="95">
        <v>5</v>
      </c>
      <c r="G6501" s="256"/>
    </row>
    <row r="6502" spans="1:7" x14ac:dyDescent="0.25">
      <c r="A6502" s="95" t="s">
        <v>1919</v>
      </c>
      <c r="B6502" s="95" t="s">
        <v>1</v>
      </c>
      <c r="C6502" s="95">
        <v>201610</v>
      </c>
      <c r="D6502" s="323">
        <v>0.11</v>
      </c>
      <c r="E6502" s="95">
        <v>2</v>
      </c>
      <c r="G6502" s="256"/>
    </row>
    <row r="6503" spans="1:7" x14ac:dyDescent="0.25">
      <c r="A6503" s="95" t="s">
        <v>332</v>
      </c>
      <c r="B6503" s="95" t="s">
        <v>1</v>
      </c>
      <c r="C6503" s="95">
        <v>201505</v>
      </c>
      <c r="D6503" s="323">
        <v>3.7241121775181614</v>
      </c>
      <c r="E6503" s="95">
        <v>9</v>
      </c>
      <c r="G6503" s="256"/>
    </row>
    <row r="6504" spans="1:7" x14ac:dyDescent="0.25">
      <c r="A6504" s="95" t="s">
        <v>3694</v>
      </c>
      <c r="B6504" s="95" t="s">
        <v>1</v>
      </c>
      <c r="C6504" s="95">
        <v>201608</v>
      </c>
      <c r="D6504" s="323">
        <v>4.3899999999999997</v>
      </c>
      <c r="E6504" s="95">
        <v>1</v>
      </c>
      <c r="G6504" s="256"/>
    </row>
    <row r="6505" spans="1:7" x14ac:dyDescent="0.25">
      <c r="A6505" s="95" t="s">
        <v>2516</v>
      </c>
      <c r="B6505" s="95" t="s">
        <v>3</v>
      </c>
      <c r="C6505" s="95">
        <v>201611</v>
      </c>
      <c r="D6505" s="323">
        <v>667.06</v>
      </c>
      <c r="E6505" s="95">
        <v>1</v>
      </c>
      <c r="G6505" s="256"/>
    </row>
    <row r="6506" spans="1:7" x14ac:dyDescent="0.25">
      <c r="A6506" s="95" t="s">
        <v>731</v>
      </c>
      <c r="B6506" s="95" t="s">
        <v>3029</v>
      </c>
      <c r="C6506" s="95">
        <v>201501</v>
      </c>
      <c r="D6506" s="323">
        <v>4103.4195776138013</v>
      </c>
      <c r="E6506" s="95">
        <v>1</v>
      </c>
      <c r="G6506" s="256"/>
    </row>
    <row r="6507" spans="1:7" x14ac:dyDescent="0.25">
      <c r="A6507" s="95" t="s">
        <v>4231</v>
      </c>
      <c r="B6507" s="95" t="s">
        <v>3</v>
      </c>
      <c r="C6507" s="95">
        <v>201605</v>
      </c>
      <c r="D6507" s="323">
        <v>3.2</v>
      </c>
      <c r="E6507" s="95">
        <v>107</v>
      </c>
      <c r="G6507" s="256"/>
    </row>
    <row r="6508" spans="1:7" x14ac:dyDescent="0.25">
      <c r="A6508" s="95" t="s">
        <v>3461</v>
      </c>
      <c r="B6508" s="95" t="s">
        <v>3</v>
      </c>
      <c r="C6508" s="95">
        <v>201608</v>
      </c>
      <c r="D6508" s="323">
        <v>191.07</v>
      </c>
      <c r="E6508" s="95">
        <v>87</v>
      </c>
      <c r="G6508" s="256"/>
    </row>
    <row r="6509" spans="1:7" x14ac:dyDescent="0.25">
      <c r="A6509" s="95" t="s">
        <v>3337</v>
      </c>
      <c r="B6509" s="95" t="s">
        <v>1</v>
      </c>
      <c r="C6509" s="95">
        <v>201503</v>
      </c>
      <c r="D6509" s="323">
        <v>5.27073799987543</v>
      </c>
      <c r="E6509" s="95">
        <v>7</v>
      </c>
      <c r="G6509" s="256"/>
    </row>
    <row r="6510" spans="1:7" x14ac:dyDescent="0.25">
      <c r="A6510" s="95" t="s">
        <v>1393</v>
      </c>
      <c r="B6510" s="95" t="s">
        <v>1</v>
      </c>
      <c r="C6510" s="95">
        <v>201601</v>
      </c>
      <c r="D6510" s="323">
        <v>0.2</v>
      </c>
      <c r="E6510" s="95">
        <v>2</v>
      </c>
      <c r="G6510" s="256"/>
    </row>
    <row r="6511" spans="1:7" x14ac:dyDescent="0.25">
      <c r="A6511" s="95" t="s">
        <v>1660</v>
      </c>
      <c r="B6511" s="95" t="s">
        <v>1</v>
      </c>
      <c r="C6511" s="95">
        <v>201504</v>
      </c>
      <c r="D6511" s="323">
        <v>3.2407916080315147</v>
      </c>
      <c r="E6511" s="95">
        <v>3</v>
      </c>
      <c r="G6511" s="256"/>
    </row>
    <row r="6512" spans="1:7" x14ac:dyDescent="0.25">
      <c r="A6512" s="95" t="s">
        <v>2052</v>
      </c>
      <c r="B6512" s="95" t="s">
        <v>3</v>
      </c>
      <c r="C6512" s="95">
        <v>201602</v>
      </c>
      <c r="D6512" s="323">
        <v>163.76</v>
      </c>
      <c r="E6512" s="95">
        <v>10</v>
      </c>
      <c r="G6512" s="256"/>
    </row>
    <row r="6513" spans="1:7" x14ac:dyDescent="0.25">
      <c r="A6513" s="95" t="s">
        <v>5348</v>
      </c>
      <c r="B6513" s="95" t="s">
        <v>1</v>
      </c>
      <c r="C6513" s="95">
        <v>201501</v>
      </c>
      <c r="D6513" s="323">
        <v>34.290322508842081</v>
      </c>
      <c r="E6513" s="95">
        <v>1</v>
      </c>
      <c r="G6513" s="256"/>
    </row>
    <row r="6514" spans="1:7" x14ac:dyDescent="0.25">
      <c r="A6514" s="95" t="s">
        <v>3092</v>
      </c>
      <c r="B6514" s="95" t="s">
        <v>3028</v>
      </c>
      <c r="C6514" s="95">
        <v>201501</v>
      </c>
      <c r="D6514" s="323">
        <v>4311.2095741087378</v>
      </c>
      <c r="E6514" s="95">
        <v>1</v>
      </c>
      <c r="G6514" s="256"/>
    </row>
    <row r="6515" spans="1:7" x14ac:dyDescent="0.25">
      <c r="A6515" s="95" t="s">
        <v>2645</v>
      </c>
      <c r="B6515" s="95" t="s">
        <v>3029</v>
      </c>
      <c r="C6515" s="95">
        <v>201501</v>
      </c>
      <c r="D6515" s="323">
        <v>2624.1520872094393</v>
      </c>
      <c r="E6515" s="95">
        <v>1</v>
      </c>
      <c r="G6515" s="256"/>
    </row>
    <row r="6516" spans="1:7" x14ac:dyDescent="0.25">
      <c r="A6516" s="95" t="s">
        <v>2679</v>
      </c>
      <c r="B6516" s="95" t="s">
        <v>3029</v>
      </c>
      <c r="C6516" s="95">
        <v>201504</v>
      </c>
      <c r="D6516" s="323">
        <v>207.50977132135895</v>
      </c>
      <c r="E6516" s="95">
        <v>1</v>
      </c>
      <c r="G6516" s="256"/>
    </row>
    <row r="6517" spans="1:7" x14ac:dyDescent="0.25">
      <c r="A6517" s="95" t="s">
        <v>4149</v>
      </c>
      <c r="B6517" s="95" t="s">
        <v>3029</v>
      </c>
      <c r="C6517" s="95">
        <v>201608</v>
      </c>
      <c r="D6517" s="323">
        <v>29.31</v>
      </c>
      <c r="E6517" s="95">
        <v>3</v>
      </c>
      <c r="G6517" s="256"/>
    </row>
    <row r="6518" spans="1:7" x14ac:dyDescent="0.25">
      <c r="A6518" s="95" t="s">
        <v>966</v>
      </c>
      <c r="B6518" s="95" t="s">
        <v>1</v>
      </c>
      <c r="C6518" s="95">
        <v>201609</v>
      </c>
      <c r="D6518" s="323">
        <v>7.4</v>
      </c>
      <c r="E6518" s="95">
        <v>4</v>
      </c>
      <c r="G6518" s="256"/>
    </row>
    <row r="6519" spans="1:7" x14ac:dyDescent="0.25">
      <c r="A6519" s="95" t="s">
        <v>1453</v>
      </c>
      <c r="B6519" s="95" t="s">
        <v>3028</v>
      </c>
      <c r="C6519" s="95">
        <v>201504</v>
      </c>
      <c r="D6519" s="323">
        <v>80.189401229171779</v>
      </c>
      <c r="E6519" s="95">
        <v>1</v>
      </c>
      <c r="G6519" s="256"/>
    </row>
    <row r="6520" spans="1:7" x14ac:dyDescent="0.25">
      <c r="A6520" s="95" t="s">
        <v>3756</v>
      </c>
      <c r="B6520" s="95" t="s">
        <v>1</v>
      </c>
      <c r="C6520" s="95">
        <v>201505</v>
      </c>
      <c r="D6520" s="323">
        <v>3.1848281736699025</v>
      </c>
      <c r="E6520" s="95">
        <v>3</v>
      </c>
      <c r="G6520" s="256"/>
    </row>
    <row r="6521" spans="1:7" x14ac:dyDescent="0.25">
      <c r="A6521" s="95" t="s">
        <v>1945</v>
      </c>
      <c r="B6521" s="95" t="s">
        <v>1</v>
      </c>
      <c r="C6521" s="95">
        <v>201505</v>
      </c>
      <c r="D6521" s="323">
        <v>1363.0555824812989</v>
      </c>
      <c r="E6521" s="95">
        <v>1</v>
      </c>
      <c r="G6521" s="256"/>
    </row>
    <row r="6522" spans="1:7" x14ac:dyDescent="0.25">
      <c r="A6522" s="95" t="s">
        <v>3300</v>
      </c>
      <c r="B6522" s="95" t="s">
        <v>1</v>
      </c>
      <c r="C6522" s="95">
        <v>201503</v>
      </c>
      <c r="D6522" s="323">
        <v>3.0932516447145386</v>
      </c>
      <c r="E6522" s="95">
        <v>6</v>
      </c>
      <c r="G6522" s="256"/>
    </row>
    <row r="6523" spans="1:7" x14ac:dyDescent="0.25">
      <c r="A6523" s="95" t="s">
        <v>1015</v>
      </c>
      <c r="B6523" s="95" t="s">
        <v>1</v>
      </c>
      <c r="C6523" s="95">
        <v>201501</v>
      </c>
      <c r="D6523" s="323">
        <v>11.945649443733119</v>
      </c>
      <c r="E6523" s="95">
        <v>3</v>
      </c>
      <c r="G6523" s="256"/>
    </row>
    <row r="6524" spans="1:7" x14ac:dyDescent="0.25">
      <c r="A6524" s="95" t="s">
        <v>4264</v>
      </c>
      <c r="B6524" s="95" t="s">
        <v>3029</v>
      </c>
      <c r="C6524" s="95">
        <v>201609</v>
      </c>
      <c r="D6524" s="323">
        <v>124.07</v>
      </c>
      <c r="E6524" s="95">
        <v>9</v>
      </c>
      <c r="G6524" s="256"/>
    </row>
    <row r="6525" spans="1:7" x14ac:dyDescent="0.25">
      <c r="A6525" s="95" t="s">
        <v>3399</v>
      </c>
      <c r="B6525" s="95" t="s">
        <v>3028</v>
      </c>
      <c r="C6525" s="95">
        <v>201501</v>
      </c>
      <c r="D6525" s="323">
        <v>456.67530186594701</v>
      </c>
      <c r="E6525" s="95">
        <v>1</v>
      </c>
      <c r="G6525" s="256"/>
    </row>
    <row r="6526" spans="1:7" x14ac:dyDescent="0.25">
      <c r="A6526" s="95" t="s">
        <v>432</v>
      </c>
      <c r="B6526" s="95" t="s">
        <v>1</v>
      </c>
      <c r="C6526" s="95">
        <v>201607</v>
      </c>
      <c r="D6526" s="323">
        <v>305.72000000000003</v>
      </c>
      <c r="E6526" s="95">
        <v>12</v>
      </c>
      <c r="G6526" s="256"/>
    </row>
    <row r="6527" spans="1:7" x14ac:dyDescent="0.25">
      <c r="A6527" s="95" t="s">
        <v>420</v>
      </c>
      <c r="B6527" s="95" t="s">
        <v>3</v>
      </c>
      <c r="C6527" s="95">
        <v>201504</v>
      </c>
      <c r="D6527" s="323">
        <v>239.74273163086295</v>
      </c>
      <c r="E6527" s="95">
        <v>1</v>
      </c>
      <c r="G6527" s="256"/>
    </row>
    <row r="6528" spans="1:7" x14ac:dyDescent="0.25">
      <c r="A6528" s="95" t="s">
        <v>2490</v>
      </c>
      <c r="B6528" s="95" t="s">
        <v>1</v>
      </c>
      <c r="C6528" s="95">
        <v>201501</v>
      </c>
      <c r="D6528" s="323">
        <v>0.48332056948664653</v>
      </c>
      <c r="E6528" s="95">
        <v>7</v>
      </c>
      <c r="G6528" s="256"/>
    </row>
    <row r="6529" spans="1:7" x14ac:dyDescent="0.25">
      <c r="A6529" s="95" t="s">
        <v>109</v>
      </c>
      <c r="B6529" s="95" t="s">
        <v>3</v>
      </c>
      <c r="C6529" s="95">
        <v>201609</v>
      </c>
      <c r="D6529" s="323">
        <v>57.99</v>
      </c>
      <c r="E6529" s="95">
        <v>1</v>
      </c>
      <c r="G6529" s="256"/>
    </row>
    <row r="6530" spans="1:7" x14ac:dyDescent="0.25">
      <c r="A6530" s="95" t="s">
        <v>2010</v>
      </c>
      <c r="B6530" s="95" t="s">
        <v>1</v>
      </c>
      <c r="C6530" s="95">
        <v>201606</v>
      </c>
      <c r="D6530" s="323">
        <v>0.36</v>
      </c>
      <c r="E6530" s="95">
        <v>1</v>
      </c>
      <c r="G6530" s="256"/>
    </row>
    <row r="6531" spans="1:7" x14ac:dyDescent="0.25">
      <c r="A6531" s="95" t="s">
        <v>2028</v>
      </c>
      <c r="B6531" s="95" t="s">
        <v>1</v>
      </c>
      <c r="C6531" s="95">
        <v>201609</v>
      </c>
      <c r="D6531" s="323">
        <v>1.85</v>
      </c>
      <c r="E6531" s="95">
        <v>9</v>
      </c>
      <c r="G6531" s="256"/>
    </row>
    <row r="6532" spans="1:7" x14ac:dyDescent="0.25">
      <c r="A6532" s="95" t="s">
        <v>2578</v>
      </c>
      <c r="B6532" s="95" t="s">
        <v>3</v>
      </c>
      <c r="C6532" s="95">
        <v>201610</v>
      </c>
      <c r="D6532" s="323">
        <v>374.92</v>
      </c>
      <c r="E6532" s="95">
        <v>4</v>
      </c>
      <c r="G6532" s="256"/>
    </row>
    <row r="6533" spans="1:7" x14ac:dyDescent="0.25">
      <c r="A6533" s="95" t="s">
        <v>815</v>
      </c>
      <c r="B6533" s="95" t="s">
        <v>3029</v>
      </c>
      <c r="C6533" s="95">
        <v>201601</v>
      </c>
      <c r="D6533" s="323">
        <v>3420.98</v>
      </c>
      <c r="E6533" s="95">
        <v>1</v>
      </c>
      <c r="G6533" s="256"/>
    </row>
    <row r="6534" spans="1:7" x14ac:dyDescent="0.25">
      <c r="A6534" s="95" t="s">
        <v>709</v>
      </c>
      <c r="B6534" s="95" t="s">
        <v>3</v>
      </c>
      <c r="C6534" s="95">
        <v>201507</v>
      </c>
      <c r="D6534" s="323">
        <v>303.95892568094223</v>
      </c>
      <c r="E6534" s="95">
        <v>1</v>
      </c>
      <c r="G6534" s="256"/>
    </row>
    <row r="6535" spans="1:7" x14ac:dyDescent="0.25">
      <c r="A6535" s="95" t="s">
        <v>4142</v>
      </c>
      <c r="B6535" s="95" t="s">
        <v>3</v>
      </c>
      <c r="C6535" s="95">
        <v>201601</v>
      </c>
      <c r="D6535" s="323">
        <v>196.86</v>
      </c>
      <c r="E6535" s="95">
        <v>7</v>
      </c>
      <c r="G6535" s="256"/>
    </row>
    <row r="6536" spans="1:7" x14ac:dyDescent="0.25">
      <c r="A6536" s="95" t="s">
        <v>4079</v>
      </c>
      <c r="B6536" s="95" t="s">
        <v>3</v>
      </c>
      <c r="C6536" s="95">
        <v>201610</v>
      </c>
      <c r="D6536" s="323">
        <v>54.82</v>
      </c>
      <c r="E6536" s="95">
        <v>13</v>
      </c>
      <c r="G6536" s="256"/>
    </row>
    <row r="6537" spans="1:7" x14ac:dyDescent="0.25">
      <c r="A6537" s="95" t="s">
        <v>3308</v>
      </c>
      <c r="B6537" s="95" t="s">
        <v>3</v>
      </c>
      <c r="C6537" s="95">
        <v>201501</v>
      </c>
      <c r="D6537" s="323">
        <v>85.644330505775613</v>
      </c>
      <c r="E6537" s="95">
        <v>7</v>
      </c>
      <c r="G6537" s="256"/>
    </row>
    <row r="6538" spans="1:7" x14ac:dyDescent="0.25">
      <c r="A6538" s="95" t="s">
        <v>3483</v>
      </c>
      <c r="B6538" s="95" t="s">
        <v>3</v>
      </c>
      <c r="C6538" s="95">
        <v>201601</v>
      </c>
      <c r="D6538" s="323">
        <v>6636.9</v>
      </c>
      <c r="E6538" s="95">
        <v>5</v>
      </c>
      <c r="G6538" s="256"/>
    </row>
    <row r="6539" spans="1:7" x14ac:dyDescent="0.25">
      <c r="A6539" s="95" t="s">
        <v>2941</v>
      </c>
      <c r="B6539" s="95" t="s">
        <v>1</v>
      </c>
      <c r="C6539" s="95">
        <v>201601</v>
      </c>
      <c r="D6539" s="323">
        <v>0.04</v>
      </c>
      <c r="E6539" s="95">
        <v>1</v>
      </c>
      <c r="G6539" s="256"/>
    </row>
    <row r="6540" spans="1:7" x14ac:dyDescent="0.25">
      <c r="A6540" s="95" t="s">
        <v>4283</v>
      </c>
      <c r="B6540" s="95" t="s">
        <v>3</v>
      </c>
      <c r="C6540" s="95">
        <v>201604</v>
      </c>
      <c r="D6540" s="323">
        <v>90.6</v>
      </c>
      <c r="E6540" s="95">
        <v>20</v>
      </c>
      <c r="G6540" s="256"/>
    </row>
    <row r="6541" spans="1:7" x14ac:dyDescent="0.25">
      <c r="A6541" s="95" t="s">
        <v>2456</v>
      </c>
      <c r="B6541" s="95" t="s">
        <v>1</v>
      </c>
      <c r="C6541" s="95">
        <v>201507</v>
      </c>
      <c r="D6541" s="323">
        <v>1.5262754825894103E-2</v>
      </c>
      <c r="E6541" s="95">
        <v>5</v>
      </c>
      <c r="G6541" s="256"/>
    </row>
    <row r="6542" spans="1:7" x14ac:dyDescent="0.25">
      <c r="A6542" s="95" t="s">
        <v>264</v>
      </c>
      <c r="B6542" s="95" t="s">
        <v>1</v>
      </c>
      <c r="C6542" s="95">
        <v>201601</v>
      </c>
      <c r="D6542" s="323">
        <v>149.21</v>
      </c>
      <c r="E6542" s="95">
        <v>1</v>
      </c>
      <c r="G6542" s="256"/>
    </row>
    <row r="6543" spans="1:7" x14ac:dyDescent="0.25">
      <c r="A6543" s="95" t="s">
        <v>4392</v>
      </c>
      <c r="B6543" s="95" t="s">
        <v>4</v>
      </c>
      <c r="C6543" s="95">
        <v>201601</v>
      </c>
      <c r="D6543" s="323">
        <v>251.73</v>
      </c>
      <c r="E6543" s="95">
        <v>11</v>
      </c>
      <c r="G6543" s="256"/>
    </row>
    <row r="6544" spans="1:7" x14ac:dyDescent="0.25">
      <c r="A6544" s="95" t="s">
        <v>1559</v>
      </c>
      <c r="B6544" s="95" t="s">
        <v>3</v>
      </c>
      <c r="C6544" s="95">
        <v>201607</v>
      </c>
      <c r="D6544" s="323">
        <v>4386.17</v>
      </c>
      <c r="E6544" s="95">
        <v>8</v>
      </c>
      <c r="G6544" s="256"/>
    </row>
    <row r="6545" spans="1:7" x14ac:dyDescent="0.25">
      <c r="A6545" s="95" t="s">
        <v>330</v>
      </c>
      <c r="B6545" s="95" t="s">
        <v>1</v>
      </c>
      <c r="C6545" s="95">
        <v>201501</v>
      </c>
      <c r="D6545" s="323">
        <v>12.983516771893918</v>
      </c>
      <c r="E6545" s="95">
        <v>16</v>
      </c>
      <c r="G6545" s="256"/>
    </row>
    <row r="6546" spans="1:7" x14ac:dyDescent="0.25">
      <c r="A6546" s="95" t="s">
        <v>6288</v>
      </c>
      <c r="B6546" s="95" t="s">
        <v>1</v>
      </c>
      <c r="C6546" s="95">
        <v>201501</v>
      </c>
      <c r="D6546" s="323">
        <v>2.5437924709823503E-2</v>
      </c>
      <c r="E6546" s="95">
        <v>1</v>
      </c>
      <c r="G6546" s="256"/>
    </row>
    <row r="6547" spans="1:7" x14ac:dyDescent="0.25">
      <c r="A6547" s="95" t="s">
        <v>538</v>
      </c>
      <c r="B6547" s="95" t="s">
        <v>4</v>
      </c>
      <c r="C6547" s="95">
        <v>201502</v>
      </c>
      <c r="D6547" s="323">
        <v>1047.5268100658698</v>
      </c>
      <c r="E6547" s="95">
        <v>2</v>
      </c>
      <c r="G6547" s="256"/>
    </row>
    <row r="6548" spans="1:7" x14ac:dyDescent="0.25">
      <c r="A6548" s="95" t="s">
        <v>497</v>
      </c>
      <c r="B6548" s="95" t="s">
        <v>1</v>
      </c>
      <c r="C6548" s="95">
        <v>201502</v>
      </c>
      <c r="D6548" s="323">
        <v>1.0480424980447283</v>
      </c>
      <c r="E6548" s="95">
        <v>2</v>
      </c>
      <c r="G6548" s="256"/>
    </row>
    <row r="6549" spans="1:7" x14ac:dyDescent="0.25">
      <c r="A6549" s="95" t="s">
        <v>2508</v>
      </c>
      <c r="B6549" s="95" t="s">
        <v>3</v>
      </c>
      <c r="C6549" s="95">
        <v>201608</v>
      </c>
      <c r="D6549" s="323">
        <v>2225.35</v>
      </c>
      <c r="E6549" s="95">
        <v>58</v>
      </c>
      <c r="G6549" s="256"/>
    </row>
    <row r="6550" spans="1:7" x14ac:dyDescent="0.25">
      <c r="A6550" s="95" t="s">
        <v>2577</v>
      </c>
      <c r="B6550" s="95" t="s">
        <v>1</v>
      </c>
      <c r="C6550" s="95">
        <v>201505</v>
      </c>
      <c r="D6550" s="323">
        <v>6.6138604245541105E-2</v>
      </c>
      <c r="E6550" s="95">
        <v>7</v>
      </c>
      <c r="G6550" s="256"/>
    </row>
    <row r="6551" spans="1:7" x14ac:dyDescent="0.25">
      <c r="A6551" s="95" t="s">
        <v>4502</v>
      </c>
      <c r="B6551" s="95" t="s">
        <v>1</v>
      </c>
      <c r="C6551" s="95">
        <v>201610</v>
      </c>
      <c r="D6551" s="323">
        <v>0.16</v>
      </c>
      <c r="E6551" s="95">
        <v>3</v>
      </c>
      <c r="G6551" s="256"/>
    </row>
    <row r="6552" spans="1:7" x14ac:dyDescent="0.25">
      <c r="A6552" s="95" t="s">
        <v>1798</v>
      </c>
      <c r="B6552" s="95" t="s">
        <v>1</v>
      </c>
      <c r="C6552" s="95">
        <v>201501</v>
      </c>
      <c r="D6552" s="323">
        <v>3.3425433068708088</v>
      </c>
      <c r="E6552" s="95">
        <v>1</v>
      </c>
      <c r="G6552" s="256"/>
    </row>
    <row r="6553" spans="1:7" x14ac:dyDescent="0.25">
      <c r="A6553" s="95" t="s">
        <v>1627</v>
      </c>
      <c r="B6553" s="95" t="s">
        <v>4</v>
      </c>
      <c r="C6553" s="95">
        <v>201604</v>
      </c>
      <c r="D6553" s="323">
        <v>643.23</v>
      </c>
      <c r="E6553" s="95">
        <v>2</v>
      </c>
      <c r="G6553" s="256"/>
    </row>
    <row r="6554" spans="1:7" x14ac:dyDescent="0.25">
      <c r="A6554" s="95" t="s">
        <v>1556</v>
      </c>
      <c r="B6554" s="95" t="s">
        <v>3029</v>
      </c>
      <c r="C6554" s="95">
        <v>201605</v>
      </c>
      <c r="D6554" s="323">
        <v>2424.29</v>
      </c>
      <c r="E6554" s="95">
        <v>11</v>
      </c>
      <c r="G6554" s="256"/>
    </row>
    <row r="6555" spans="1:7" x14ac:dyDescent="0.25">
      <c r="A6555" s="95" t="s">
        <v>1845</v>
      </c>
      <c r="B6555" s="95" t="s">
        <v>1</v>
      </c>
      <c r="C6555" s="95">
        <v>201507</v>
      </c>
      <c r="D6555" s="323">
        <v>25.911070109426223</v>
      </c>
      <c r="E6555" s="95">
        <v>1</v>
      </c>
      <c r="G6555" s="256"/>
    </row>
    <row r="6556" spans="1:7" x14ac:dyDescent="0.25">
      <c r="A6556" s="95" t="s">
        <v>4992</v>
      </c>
      <c r="B6556" s="95" t="s">
        <v>1</v>
      </c>
      <c r="C6556" s="95">
        <v>201601</v>
      </c>
      <c r="D6556" s="323">
        <v>0.47</v>
      </c>
      <c r="E6556" s="95">
        <v>5</v>
      </c>
      <c r="G6556" s="256"/>
    </row>
    <row r="6557" spans="1:7" x14ac:dyDescent="0.25">
      <c r="A6557" s="95" t="s">
        <v>1219</v>
      </c>
      <c r="B6557" s="95" t="s">
        <v>1</v>
      </c>
      <c r="C6557" s="95">
        <v>201501</v>
      </c>
      <c r="D6557" s="323">
        <v>6.4663204612371352</v>
      </c>
      <c r="E6557" s="95">
        <v>4</v>
      </c>
      <c r="G6557" s="256"/>
    </row>
    <row r="6558" spans="1:7" x14ac:dyDescent="0.25">
      <c r="A6558" s="95" t="s">
        <v>3494</v>
      </c>
      <c r="B6558" s="95" t="s">
        <v>1</v>
      </c>
      <c r="C6558" s="95">
        <v>201610</v>
      </c>
      <c r="D6558" s="323">
        <v>13.47</v>
      </c>
      <c r="E6558" s="95">
        <v>3</v>
      </c>
      <c r="G6558" s="256"/>
    </row>
    <row r="6559" spans="1:7" x14ac:dyDescent="0.25">
      <c r="A6559" s="95" t="s">
        <v>1794</v>
      </c>
      <c r="B6559" s="95" t="s">
        <v>3</v>
      </c>
      <c r="C6559" s="95">
        <v>201508</v>
      </c>
      <c r="D6559" s="323">
        <v>292.62665614269298</v>
      </c>
      <c r="E6559" s="95">
        <v>2</v>
      </c>
      <c r="G6559" s="256"/>
    </row>
    <row r="6560" spans="1:7" x14ac:dyDescent="0.25">
      <c r="A6560" s="95" t="s">
        <v>1203</v>
      </c>
      <c r="B6560" s="95" t="s">
        <v>1</v>
      </c>
      <c r="C6560" s="95">
        <v>201502</v>
      </c>
      <c r="D6560" s="323">
        <v>0.1475399633169763</v>
      </c>
      <c r="E6560" s="95">
        <v>5</v>
      </c>
      <c r="G6560" s="256"/>
    </row>
    <row r="6561" spans="1:7" x14ac:dyDescent="0.25">
      <c r="A6561" s="95" t="s">
        <v>322</v>
      </c>
      <c r="B6561" s="95" t="s">
        <v>3</v>
      </c>
      <c r="C6561" s="95">
        <v>201501</v>
      </c>
      <c r="D6561" s="323">
        <v>1004.5558121152354</v>
      </c>
      <c r="E6561" s="95">
        <v>2</v>
      </c>
      <c r="G6561" s="256"/>
    </row>
    <row r="6562" spans="1:7" x14ac:dyDescent="0.25">
      <c r="A6562" s="95" t="s">
        <v>813</v>
      </c>
      <c r="B6562" s="95" t="s">
        <v>1</v>
      </c>
      <c r="C6562" s="95">
        <v>201608</v>
      </c>
      <c r="D6562" s="323">
        <v>2.95</v>
      </c>
      <c r="E6562" s="95">
        <v>2</v>
      </c>
      <c r="G6562" s="256"/>
    </row>
    <row r="6563" spans="1:7" x14ac:dyDescent="0.25">
      <c r="A6563" s="95" t="s">
        <v>2753</v>
      </c>
      <c r="B6563" s="95" t="s">
        <v>1</v>
      </c>
      <c r="C6563" s="95">
        <v>201601</v>
      </c>
      <c r="D6563" s="323">
        <v>3.29</v>
      </c>
      <c r="E6563" s="95">
        <v>1</v>
      </c>
      <c r="G6563" s="256"/>
    </row>
    <row r="6564" spans="1:7" x14ac:dyDescent="0.25">
      <c r="A6564" s="95" t="s">
        <v>3423</v>
      </c>
      <c r="B6564" s="95" t="s">
        <v>1</v>
      </c>
      <c r="C6564" s="95">
        <v>201501</v>
      </c>
      <c r="D6564" s="323">
        <v>1.1548817818259871</v>
      </c>
      <c r="E6564" s="95">
        <v>1</v>
      </c>
      <c r="G6564" s="256"/>
    </row>
    <row r="6565" spans="1:7" x14ac:dyDescent="0.25">
      <c r="A6565" s="95" t="s">
        <v>890</v>
      </c>
      <c r="B6565" s="95" t="s">
        <v>1</v>
      </c>
      <c r="C6565" s="95">
        <v>201603</v>
      </c>
      <c r="D6565" s="323">
        <v>1.01</v>
      </c>
      <c r="E6565" s="95">
        <v>1</v>
      </c>
      <c r="G6565" s="256"/>
    </row>
    <row r="6566" spans="1:7" x14ac:dyDescent="0.25">
      <c r="A6566" s="95" t="s">
        <v>711</v>
      </c>
      <c r="B6566" s="95" t="s">
        <v>1</v>
      </c>
      <c r="C6566" s="95">
        <v>201602</v>
      </c>
      <c r="D6566" s="323">
        <v>689.92</v>
      </c>
      <c r="E6566" s="95">
        <v>1</v>
      </c>
      <c r="G6566" s="256"/>
    </row>
    <row r="6567" spans="1:7" x14ac:dyDescent="0.25">
      <c r="A6567" s="95" t="s">
        <v>2872</v>
      </c>
      <c r="B6567" s="95" t="s">
        <v>3</v>
      </c>
      <c r="C6567" s="95">
        <v>201602</v>
      </c>
      <c r="D6567" s="323">
        <v>682.16</v>
      </c>
      <c r="E6567" s="95">
        <v>25</v>
      </c>
      <c r="G6567" s="256"/>
    </row>
    <row r="6568" spans="1:7" x14ac:dyDescent="0.25">
      <c r="A6568" s="95" t="s">
        <v>6169</v>
      </c>
      <c r="B6568" s="95" t="s">
        <v>3029</v>
      </c>
      <c r="C6568" s="95">
        <v>201501</v>
      </c>
      <c r="D6568" s="323">
        <v>505.02035104180823</v>
      </c>
      <c r="E6568" s="95">
        <v>15</v>
      </c>
      <c r="G6568" s="256"/>
    </row>
    <row r="6569" spans="1:7" x14ac:dyDescent="0.25">
      <c r="A6569" s="95" t="s">
        <v>3742</v>
      </c>
      <c r="B6569" s="95" t="s">
        <v>1</v>
      </c>
      <c r="C6569" s="95">
        <v>201501</v>
      </c>
      <c r="D6569" s="323">
        <v>13.497362851032351</v>
      </c>
      <c r="E6569" s="95">
        <v>1</v>
      </c>
      <c r="G6569" s="256"/>
    </row>
    <row r="6570" spans="1:7" x14ac:dyDescent="0.25">
      <c r="A6570" s="95" t="s">
        <v>736</v>
      </c>
      <c r="B6570" s="95" t="s">
        <v>3028</v>
      </c>
      <c r="C6570" s="95">
        <v>201602</v>
      </c>
      <c r="D6570" s="323">
        <v>536.65</v>
      </c>
      <c r="E6570" s="95">
        <v>1</v>
      </c>
      <c r="G6570" s="256"/>
    </row>
    <row r="6571" spans="1:7" x14ac:dyDescent="0.25">
      <c r="A6571" s="95" t="s">
        <v>3579</v>
      </c>
      <c r="B6571" s="95" t="s">
        <v>1</v>
      </c>
      <c r="C6571" s="95">
        <v>201607</v>
      </c>
      <c r="D6571" s="323">
        <v>106.89</v>
      </c>
      <c r="E6571" s="95">
        <v>2</v>
      </c>
      <c r="G6571" s="256"/>
    </row>
    <row r="6572" spans="1:7" x14ac:dyDescent="0.25">
      <c r="A6572" s="95" t="s">
        <v>2205</v>
      </c>
      <c r="B6572" s="95" t="s">
        <v>1</v>
      </c>
      <c r="C6572" s="95">
        <v>201502</v>
      </c>
      <c r="D6572" s="323">
        <v>10.709366302835695</v>
      </c>
      <c r="E6572" s="95">
        <v>5</v>
      </c>
      <c r="G6572" s="256"/>
    </row>
    <row r="6573" spans="1:7" x14ac:dyDescent="0.25">
      <c r="A6573" s="95" t="s">
        <v>585</v>
      </c>
      <c r="B6573" s="95" t="s">
        <v>1</v>
      </c>
      <c r="C6573" s="95">
        <v>201504</v>
      </c>
      <c r="D6573" s="323">
        <v>4.7161912412012779</v>
      </c>
      <c r="E6573" s="95">
        <v>3</v>
      </c>
      <c r="G6573" s="256"/>
    </row>
    <row r="6574" spans="1:7" x14ac:dyDescent="0.25">
      <c r="A6574" s="95" t="s">
        <v>3745</v>
      </c>
      <c r="B6574" s="95" t="s">
        <v>3</v>
      </c>
      <c r="C6574" s="95">
        <v>201501</v>
      </c>
      <c r="D6574" s="323">
        <v>29.358167058082977</v>
      </c>
      <c r="E6574" s="95">
        <v>5</v>
      </c>
      <c r="G6574" s="256"/>
    </row>
    <row r="6575" spans="1:7" x14ac:dyDescent="0.25">
      <c r="A6575" s="95" t="s">
        <v>1299</v>
      </c>
      <c r="B6575" s="95" t="s">
        <v>1</v>
      </c>
      <c r="C6575" s="95">
        <v>201609</v>
      </c>
      <c r="D6575" s="323">
        <v>10.16</v>
      </c>
      <c r="E6575" s="95">
        <v>6</v>
      </c>
      <c r="G6575" s="256"/>
    </row>
    <row r="6576" spans="1:7" x14ac:dyDescent="0.25">
      <c r="A6576" s="95" t="s">
        <v>454</v>
      </c>
      <c r="B6576" s="95" t="s">
        <v>3</v>
      </c>
      <c r="C6576" s="95">
        <v>201508</v>
      </c>
      <c r="D6576" s="323">
        <v>617.3656727677386</v>
      </c>
      <c r="E6576" s="95">
        <v>10</v>
      </c>
      <c r="G6576" s="256"/>
    </row>
    <row r="6577" spans="1:7" x14ac:dyDescent="0.25">
      <c r="A6577" s="95" t="s">
        <v>746</v>
      </c>
      <c r="B6577" s="95" t="s">
        <v>3029</v>
      </c>
      <c r="C6577" s="95">
        <v>201611</v>
      </c>
      <c r="D6577" s="323">
        <v>144.69999999999999</v>
      </c>
      <c r="E6577" s="95">
        <v>14</v>
      </c>
      <c r="G6577" s="256"/>
    </row>
    <row r="6578" spans="1:7" x14ac:dyDescent="0.25">
      <c r="A6578" s="95" t="s">
        <v>2204</v>
      </c>
      <c r="B6578" s="95" t="s">
        <v>3</v>
      </c>
      <c r="C6578" s="95">
        <v>201601</v>
      </c>
      <c r="D6578" s="323">
        <v>2055.41</v>
      </c>
      <c r="E6578" s="95">
        <v>2</v>
      </c>
      <c r="G6578" s="256"/>
    </row>
    <row r="6579" spans="1:7" x14ac:dyDescent="0.25">
      <c r="A6579" s="95" t="s">
        <v>5940</v>
      </c>
      <c r="B6579" s="95" t="s">
        <v>1</v>
      </c>
      <c r="C6579" s="95">
        <v>201504</v>
      </c>
      <c r="D6579" s="323">
        <v>0.15771513320090572</v>
      </c>
      <c r="E6579" s="95">
        <v>1</v>
      </c>
      <c r="G6579" s="256"/>
    </row>
    <row r="6580" spans="1:7" x14ac:dyDescent="0.25">
      <c r="A6580" s="95" t="s">
        <v>4151</v>
      </c>
      <c r="B6580" s="95" t="s">
        <v>3</v>
      </c>
      <c r="C6580" s="95">
        <v>201601</v>
      </c>
      <c r="D6580" s="323">
        <v>2289.63</v>
      </c>
      <c r="E6580" s="95">
        <v>1</v>
      </c>
      <c r="G6580" s="256"/>
    </row>
    <row r="6581" spans="1:7" x14ac:dyDescent="0.25">
      <c r="A6581" s="95" t="s">
        <v>5211</v>
      </c>
      <c r="B6581" s="95" t="s">
        <v>4</v>
      </c>
      <c r="C6581" s="95">
        <v>201501</v>
      </c>
      <c r="D6581" s="323">
        <v>655.27974788304425</v>
      </c>
      <c r="E6581" s="95">
        <v>1</v>
      </c>
      <c r="G6581" s="256"/>
    </row>
    <row r="6582" spans="1:7" x14ac:dyDescent="0.25">
      <c r="A6582" s="95" t="s">
        <v>1790</v>
      </c>
      <c r="B6582" s="95" t="s">
        <v>1</v>
      </c>
      <c r="C6582" s="95">
        <v>201509</v>
      </c>
      <c r="D6582" s="323">
        <v>0.47823298454468188</v>
      </c>
      <c r="E6582" s="95">
        <v>5</v>
      </c>
      <c r="G6582" s="256"/>
    </row>
    <row r="6583" spans="1:7" x14ac:dyDescent="0.25">
      <c r="A6583" s="95" t="s">
        <v>2039</v>
      </c>
      <c r="B6583" s="95" t="s">
        <v>1</v>
      </c>
      <c r="C6583" s="95">
        <v>201501</v>
      </c>
      <c r="D6583" s="323">
        <v>0.92085287449561093</v>
      </c>
      <c r="E6583" s="95">
        <v>1</v>
      </c>
      <c r="G6583" s="256"/>
    </row>
    <row r="6584" spans="1:7" x14ac:dyDescent="0.25">
      <c r="A6584" s="95" t="s">
        <v>1047</v>
      </c>
      <c r="B6584" s="95" t="s">
        <v>1</v>
      </c>
      <c r="C6584" s="95">
        <v>201603</v>
      </c>
      <c r="D6584" s="323">
        <v>109.54</v>
      </c>
      <c r="E6584" s="95">
        <v>1</v>
      </c>
      <c r="G6584" s="256"/>
    </row>
    <row r="6585" spans="1:7" x14ac:dyDescent="0.25">
      <c r="A6585" s="95" t="s">
        <v>3006</v>
      </c>
      <c r="B6585" s="95" t="s">
        <v>1</v>
      </c>
      <c r="C6585" s="95">
        <v>201502</v>
      </c>
      <c r="D6585" s="323">
        <v>4.243045841598561</v>
      </c>
      <c r="E6585" s="95">
        <v>1</v>
      </c>
      <c r="G6585" s="256"/>
    </row>
    <row r="6586" spans="1:7" x14ac:dyDescent="0.25">
      <c r="A6586" s="95" t="s">
        <v>1869</v>
      </c>
      <c r="B6586" s="95" t="s">
        <v>1</v>
      </c>
      <c r="C6586" s="95">
        <v>201507</v>
      </c>
      <c r="D6586" s="323">
        <v>684.5752546208862</v>
      </c>
      <c r="E6586" s="95">
        <v>2</v>
      </c>
      <c r="G6586" s="256"/>
    </row>
    <row r="6587" spans="1:7" x14ac:dyDescent="0.25">
      <c r="A6587" s="95" t="s">
        <v>295</v>
      </c>
      <c r="B6587" s="95" t="s">
        <v>1</v>
      </c>
      <c r="C6587" s="95">
        <v>201603</v>
      </c>
      <c r="D6587" s="323">
        <v>973.32</v>
      </c>
      <c r="E6587" s="95">
        <v>9</v>
      </c>
      <c r="G6587" s="256"/>
    </row>
    <row r="6588" spans="1:7" x14ac:dyDescent="0.25">
      <c r="A6588" s="95" t="s">
        <v>3255</v>
      </c>
      <c r="B6588" s="95" t="s">
        <v>1</v>
      </c>
      <c r="C6588" s="95">
        <v>201611</v>
      </c>
      <c r="D6588" s="323">
        <v>5557.11</v>
      </c>
      <c r="E6588" s="95">
        <v>2</v>
      </c>
      <c r="G6588" s="256"/>
    </row>
    <row r="6589" spans="1:7" x14ac:dyDescent="0.25">
      <c r="A6589" s="95" t="s">
        <v>1002</v>
      </c>
      <c r="B6589" s="95" t="s">
        <v>4</v>
      </c>
      <c r="C6589" s="95">
        <v>201602</v>
      </c>
      <c r="D6589" s="323">
        <v>478.67</v>
      </c>
      <c r="E6589" s="95">
        <v>1</v>
      </c>
      <c r="G6589" s="256"/>
    </row>
    <row r="6590" spans="1:7" x14ac:dyDescent="0.25">
      <c r="A6590" s="95" t="s">
        <v>2976</v>
      </c>
      <c r="B6590" s="95" t="s">
        <v>1</v>
      </c>
      <c r="C6590" s="95">
        <v>201601</v>
      </c>
      <c r="D6590" s="323">
        <v>8.56</v>
      </c>
      <c r="E6590" s="95">
        <v>10</v>
      </c>
      <c r="G6590" s="256"/>
    </row>
    <row r="6591" spans="1:7" x14ac:dyDescent="0.25">
      <c r="A6591" s="95" t="s">
        <v>3769</v>
      </c>
      <c r="B6591" s="95" t="s">
        <v>4</v>
      </c>
      <c r="C6591" s="95">
        <v>201504</v>
      </c>
      <c r="D6591" s="323">
        <v>36.775414003260288</v>
      </c>
      <c r="E6591" s="95">
        <v>2</v>
      </c>
      <c r="G6591" s="256"/>
    </row>
    <row r="6592" spans="1:7" x14ac:dyDescent="0.25">
      <c r="A6592" s="95" t="s">
        <v>2327</v>
      </c>
      <c r="B6592" s="95" t="s">
        <v>1</v>
      </c>
      <c r="C6592" s="95">
        <v>201602</v>
      </c>
      <c r="D6592" s="323">
        <v>6.23</v>
      </c>
      <c r="E6592" s="95">
        <v>1</v>
      </c>
      <c r="G6592" s="256"/>
    </row>
    <row r="6593" spans="1:7" x14ac:dyDescent="0.25">
      <c r="A6593" s="95" t="s">
        <v>206</v>
      </c>
      <c r="B6593" s="95" t="s">
        <v>1</v>
      </c>
      <c r="C6593" s="95">
        <v>201501</v>
      </c>
      <c r="D6593" s="323">
        <v>11.370752345291107</v>
      </c>
      <c r="E6593" s="95">
        <v>2</v>
      </c>
      <c r="G6593" s="256"/>
    </row>
    <row r="6594" spans="1:7" x14ac:dyDescent="0.25">
      <c r="A6594" s="95" t="s">
        <v>3403</v>
      </c>
      <c r="B6594" s="95" t="s">
        <v>3</v>
      </c>
      <c r="C6594" s="95">
        <v>201608</v>
      </c>
      <c r="D6594" s="323">
        <v>2013.44</v>
      </c>
      <c r="E6594" s="95">
        <v>1</v>
      </c>
      <c r="G6594" s="256"/>
    </row>
    <row r="6595" spans="1:7" x14ac:dyDescent="0.25">
      <c r="A6595" s="95" t="s">
        <v>2764</v>
      </c>
      <c r="B6595" s="95" t="s">
        <v>1</v>
      </c>
      <c r="C6595" s="95">
        <v>201606</v>
      </c>
      <c r="D6595" s="323">
        <v>0.98</v>
      </c>
      <c r="E6595" s="95">
        <v>1</v>
      </c>
      <c r="G6595" s="256"/>
    </row>
    <row r="6596" spans="1:7" x14ac:dyDescent="0.25">
      <c r="A6596" s="95" t="s">
        <v>4756</v>
      </c>
      <c r="B6596" s="95" t="s">
        <v>1</v>
      </c>
      <c r="C6596" s="95">
        <v>201605</v>
      </c>
      <c r="D6596" s="323">
        <v>369.44</v>
      </c>
      <c r="E6596" s="95">
        <v>2</v>
      </c>
      <c r="G6596" s="256"/>
    </row>
    <row r="6597" spans="1:7" x14ac:dyDescent="0.25">
      <c r="A6597" s="95" t="s">
        <v>5571</v>
      </c>
      <c r="B6597" s="95" t="s">
        <v>4</v>
      </c>
      <c r="C6597" s="95">
        <v>201506</v>
      </c>
      <c r="D6597" s="323">
        <v>24.324778519900882</v>
      </c>
      <c r="E6597" s="95">
        <v>2</v>
      </c>
      <c r="G6597" s="256"/>
    </row>
    <row r="6598" spans="1:7" x14ac:dyDescent="0.25">
      <c r="A6598" s="95" t="s">
        <v>4602</v>
      </c>
      <c r="B6598" s="95" t="s">
        <v>3028</v>
      </c>
      <c r="C6598" s="95">
        <v>201606</v>
      </c>
      <c r="D6598" s="323">
        <v>1483.7</v>
      </c>
      <c r="E6598" s="95">
        <v>1</v>
      </c>
      <c r="G6598" s="256"/>
    </row>
    <row r="6599" spans="1:7" x14ac:dyDescent="0.25">
      <c r="A6599" s="95" t="s">
        <v>2248</v>
      </c>
      <c r="B6599" s="95" t="s">
        <v>1</v>
      </c>
      <c r="C6599" s="95">
        <v>201502</v>
      </c>
      <c r="D6599" s="323">
        <v>32.957375254047335</v>
      </c>
      <c r="E6599" s="95">
        <v>27</v>
      </c>
      <c r="G6599" s="256"/>
    </row>
    <row r="6600" spans="1:7" x14ac:dyDescent="0.25">
      <c r="A6600" s="95" t="s">
        <v>3748</v>
      </c>
      <c r="B6600" s="95" t="s">
        <v>1</v>
      </c>
      <c r="C6600" s="95">
        <v>201501</v>
      </c>
      <c r="D6600" s="323">
        <v>19.495625497608732</v>
      </c>
      <c r="E6600" s="95">
        <v>5</v>
      </c>
      <c r="G6600" s="256"/>
    </row>
    <row r="6601" spans="1:7" x14ac:dyDescent="0.25">
      <c r="A6601" s="95" t="s">
        <v>2053</v>
      </c>
      <c r="B6601" s="95" t="s">
        <v>3</v>
      </c>
      <c r="C6601" s="95">
        <v>201601</v>
      </c>
      <c r="D6601" s="323">
        <v>16125.98</v>
      </c>
      <c r="E6601" s="95">
        <v>20</v>
      </c>
      <c r="G6601" s="256"/>
    </row>
    <row r="6602" spans="1:7" x14ac:dyDescent="0.25">
      <c r="A6602" s="95" t="s">
        <v>1348</v>
      </c>
      <c r="B6602" s="95" t="s">
        <v>4</v>
      </c>
      <c r="C6602" s="95">
        <v>201504</v>
      </c>
      <c r="D6602" s="323">
        <v>17.823224814120927</v>
      </c>
      <c r="E6602" s="95">
        <v>4</v>
      </c>
      <c r="G6602" s="256"/>
    </row>
    <row r="6603" spans="1:7" x14ac:dyDescent="0.25">
      <c r="A6603" s="95" t="s">
        <v>2409</v>
      </c>
      <c r="B6603" s="95" t="s">
        <v>3</v>
      </c>
      <c r="C6603" s="95">
        <v>201502</v>
      </c>
      <c r="D6603" s="323">
        <v>475.13673680235263</v>
      </c>
      <c r="E6603" s="95">
        <v>1</v>
      </c>
      <c r="G6603" s="256"/>
    </row>
    <row r="6604" spans="1:7" x14ac:dyDescent="0.25">
      <c r="A6604" s="95" t="s">
        <v>3648</v>
      </c>
      <c r="B6604" s="95" t="s">
        <v>4</v>
      </c>
      <c r="C6604" s="95">
        <v>201607</v>
      </c>
      <c r="D6604" s="323">
        <v>135.76</v>
      </c>
      <c r="E6604" s="95">
        <v>2</v>
      </c>
      <c r="G6604" s="256"/>
    </row>
    <row r="6605" spans="1:7" x14ac:dyDescent="0.25">
      <c r="A6605" s="95" t="s">
        <v>2177</v>
      </c>
      <c r="B6605" s="95" t="s">
        <v>1</v>
      </c>
      <c r="C6605" s="95">
        <v>201501</v>
      </c>
      <c r="D6605" s="323">
        <v>7.1226189187505812E-2</v>
      </c>
      <c r="E6605" s="95">
        <v>1</v>
      </c>
      <c r="G6605" s="256"/>
    </row>
    <row r="6606" spans="1:7" x14ac:dyDescent="0.25">
      <c r="A6606" s="95" t="s">
        <v>5997</v>
      </c>
      <c r="B6606" s="95" t="s">
        <v>1</v>
      </c>
      <c r="C6606" s="95">
        <v>201501</v>
      </c>
      <c r="D6606" s="323">
        <v>4.0700679535717606E-2</v>
      </c>
      <c r="E6606" s="95">
        <v>2</v>
      </c>
      <c r="G6606" s="256"/>
    </row>
    <row r="6607" spans="1:7" x14ac:dyDescent="0.25">
      <c r="A6607" s="95" t="s">
        <v>2863</v>
      </c>
      <c r="B6607" s="95" t="s">
        <v>1</v>
      </c>
      <c r="C6607" s="95">
        <v>201604</v>
      </c>
      <c r="D6607" s="323">
        <v>29.82</v>
      </c>
      <c r="E6607" s="95">
        <v>3</v>
      </c>
      <c r="G6607" s="256"/>
    </row>
    <row r="6608" spans="1:7" x14ac:dyDescent="0.25">
      <c r="A6608" s="95" t="s">
        <v>1662</v>
      </c>
      <c r="B6608" s="95" t="s">
        <v>1</v>
      </c>
      <c r="C6608" s="95">
        <v>201606</v>
      </c>
      <c r="D6608" s="323">
        <v>0.06</v>
      </c>
      <c r="E6608" s="95">
        <v>1</v>
      </c>
      <c r="G6608" s="256"/>
    </row>
    <row r="6609" spans="1:7" x14ac:dyDescent="0.25">
      <c r="A6609" s="95" t="s">
        <v>542</v>
      </c>
      <c r="B6609" s="95" t="s">
        <v>3</v>
      </c>
      <c r="C6609" s="95">
        <v>201501</v>
      </c>
      <c r="D6609" s="323">
        <v>6217.1098846126142</v>
      </c>
      <c r="E6609" s="95">
        <v>2</v>
      </c>
      <c r="G6609" s="256"/>
    </row>
    <row r="6610" spans="1:7" x14ac:dyDescent="0.25">
      <c r="A6610" s="95" t="s">
        <v>4055</v>
      </c>
      <c r="B6610" s="95" t="s">
        <v>3028</v>
      </c>
      <c r="C6610" s="95">
        <v>201604</v>
      </c>
      <c r="D6610" s="323">
        <v>645.22</v>
      </c>
      <c r="E6610" s="95">
        <v>1</v>
      </c>
      <c r="G6610" s="256"/>
    </row>
    <row r="6611" spans="1:7" x14ac:dyDescent="0.25">
      <c r="A6611" s="95" t="s">
        <v>458</v>
      </c>
      <c r="B6611" s="95" t="s">
        <v>1</v>
      </c>
      <c r="C6611" s="95">
        <v>201501</v>
      </c>
      <c r="D6611" s="323">
        <v>1.4652244632858338</v>
      </c>
      <c r="E6611" s="95">
        <v>8</v>
      </c>
      <c r="G6611" s="256"/>
    </row>
    <row r="6612" spans="1:7" x14ac:dyDescent="0.25">
      <c r="A6612" s="95" t="s">
        <v>3281</v>
      </c>
      <c r="B6612" s="95" t="s">
        <v>3</v>
      </c>
      <c r="C6612" s="95">
        <v>201501</v>
      </c>
      <c r="D6612" s="323">
        <v>203.6738827619431</v>
      </c>
      <c r="E6612" s="95">
        <v>2</v>
      </c>
      <c r="G6612" s="256"/>
    </row>
    <row r="6613" spans="1:7" x14ac:dyDescent="0.25">
      <c r="A6613" s="95" t="s">
        <v>4849</v>
      </c>
      <c r="B6613" s="95" t="s">
        <v>4</v>
      </c>
      <c r="C6613" s="95">
        <v>201606</v>
      </c>
      <c r="D6613" s="323">
        <v>99.1</v>
      </c>
      <c r="E6613" s="95">
        <v>1</v>
      </c>
      <c r="G6613" s="256"/>
    </row>
    <row r="6614" spans="1:7" x14ac:dyDescent="0.25">
      <c r="A6614" s="95" t="s">
        <v>5771</v>
      </c>
      <c r="B6614" s="95" t="s">
        <v>1</v>
      </c>
      <c r="C6614" s="95">
        <v>201506</v>
      </c>
      <c r="D6614" s="323">
        <v>15.278017580719997</v>
      </c>
      <c r="E6614" s="95">
        <v>1</v>
      </c>
      <c r="G6614" s="256"/>
    </row>
    <row r="6615" spans="1:7" x14ac:dyDescent="0.25">
      <c r="A6615" s="95" t="s">
        <v>1693</v>
      </c>
      <c r="B6615" s="95" t="s">
        <v>1</v>
      </c>
      <c r="C6615" s="95">
        <v>201501</v>
      </c>
      <c r="D6615" s="323">
        <v>0.76822532623666984</v>
      </c>
      <c r="E6615" s="95">
        <v>36</v>
      </c>
      <c r="G6615" s="256"/>
    </row>
    <row r="6616" spans="1:7" x14ac:dyDescent="0.25">
      <c r="A6616" s="95" t="s">
        <v>6159</v>
      </c>
      <c r="B6616" s="95" t="s">
        <v>1</v>
      </c>
      <c r="C6616" s="95">
        <v>201501</v>
      </c>
      <c r="D6616" s="323">
        <v>268.75676214422731</v>
      </c>
      <c r="E6616" s="95">
        <v>18</v>
      </c>
      <c r="G6616" s="256"/>
    </row>
    <row r="6617" spans="1:7" x14ac:dyDescent="0.25">
      <c r="A6617" s="95" t="s">
        <v>1653</v>
      </c>
      <c r="B6617" s="95" t="s">
        <v>3</v>
      </c>
      <c r="C6617" s="95">
        <v>201501</v>
      </c>
      <c r="D6617" s="323">
        <v>457.05967779476157</v>
      </c>
      <c r="E6617" s="95">
        <v>4</v>
      </c>
      <c r="G6617" s="256"/>
    </row>
    <row r="6618" spans="1:7" x14ac:dyDescent="0.25">
      <c r="A6618" s="95" t="s">
        <v>5813</v>
      </c>
      <c r="B6618" s="95" t="s">
        <v>3</v>
      </c>
      <c r="C6618" s="95">
        <v>201501</v>
      </c>
      <c r="D6618" s="323">
        <v>327.18624112277143</v>
      </c>
      <c r="E6618" s="95">
        <v>10</v>
      </c>
      <c r="G6618" s="256"/>
    </row>
    <row r="6619" spans="1:7" x14ac:dyDescent="0.25">
      <c r="A6619" s="95" t="s">
        <v>1310</v>
      </c>
      <c r="B6619" s="95" t="s">
        <v>1</v>
      </c>
      <c r="C6619" s="95">
        <v>201608</v>
      </c>
      <c r="D6619" s="323">
        <v>93.36</v>
      </c>
      <c r="E6619" s="95">
        <v>5</v>
      </c>
      <c r="G6619" s="256"/>
    </row>
    <row r="6620" spans="1:7" x14ac:dyDescent="0.25">
      <c r="A6620" s="95" t="s">
        <v>979</v>
      </c>
      <c r="B6620" s="95" t="s">
        <v>1</v>
      </c>
      <c r="C6620" s="95">
        <v>201501</v>
      </c>
      <c r="D6620" s="323">
        <v>762.27793943951303</v>
      </c>
      <c r="E6620" s="95">
        <v>1</v>
      </c>
      <c r="G6620" s="256"/>
    </row>
    <row r="6621" spans="1:7" x14ac:dyDescent="0.25">
      <c r="A6621" s="95" t="s">
        <v>1503</v>
      </c>
      <c r="B6621" s="95" t="s">
        <v>3029</v>
      </c>
      <c r="C6621" s="95">
        <v>201603</v>
      </c>
      <c r="D6621" s="323">
        <v>1283.98</v>
      </c>
      <c r="E6621" s="95">
        <v>30</v>
      </c>
      <c r="G6621" s="256"/>
    </row>
    <row r="6622" spans="1:7" x14ac:dyDescent="0.25">
      <c r="A6622" s="95" t="s">
        <v>4671</v>
      </c>
      <c r="B6622" s="95" t="s">
        <v>1</v>
      </c>
      <c r="C6622" s="95">
        <v>201601</v>
      </c>
      <c r="D6622" s="323">
        <v>8.8000000000000007</v>
      </c>
      <c r="E6622" s="95">
        <v>1</v>
      </c>
      <c r="G6622" s="256"/>
    </row>
    <row r="6623" spans="1:7" x14ac:dyDescent="0.25">
      <c r="A6623" s="95" t="s">
        <v>416</v>
      </c>
      <c r="B6623" s="95" t="s">
        <v>4</v>
      </c>
      <c r="C6623" s="95">
        <v>201610</v>
      </c>
      <c r="D6623" s="323">
        <v>12.25</v>
      </c>
      <c r="E6623" s="95">
        <v>2</v>
      </c>
      <c r="G6623" s="256"/>
    </row>
    <row r="6624" spans="1:7" x14ac:dyDescent="0.25">
      <c r="A6624" s="95" t="s">
        <v>795</v>
      </c>
      <c r="B6624" s="95" t="s">
        <v>1</v>
      </c>
      <c r="C6624" s="95">
        <v>201608</v>
      </c>
      <c r="D6624" s="323">
        <v>3951.32</v>
      </c>
      <c r="E6624" s="95">
        <v>1</v>
      </c>
      <c r="G6624" s="256"/>
    </row>
    <row r="6625" spans="1:7" x14ac:dyDescent="0.25">
      <c r="A6625" s="95" t="s">
        <v>3777</v>
      </c>
      <c r="B6625" s="95" t="s">
        <v>4</v>
      </c>
      <c r="C6625" s="95">
        <v>201608</v>
      </c>
      <c r="D6625" s="323">
        <v>21.64</v>
      </c>
      <c r="E6625" s="95">
        <v>1</v>
      </c>
      <c r="G6625" s="256"/>
    </row>
    <row r="6626" spans="1:7" x14ac:dyDescent="0.25">
      <c r="A6626" s="95" t="s">
        <v>500</v>
      </c>
      <c r="B6626" s="95" t="s">
        <v>3029</v>
      </c>
      <c r="C6626" s="95">
        <v>201604</v>
      </c>
      <c r="D6626" s="323">
        <v>258.61</v>
      </c>
      <c r="E6626" s="95">
        <v>1</v>
      </c>
      <c r="G6626" s="256"/>
    </row>
    <row r="6627" spans="1:7" x14ac:dyDescent="0.25">
      <c r="A6627" s="95" t="s">
        <v>317</v>
      </c>
      <c r="B6627" s="95" t="s">
        <v>1</v>
      </c>
      <c r="C6627" s="95">
        <v>201603</v>
      </c>
      <c r="D6627" s="323">
        <v>0.09</v>
      </c>
      <c r="E6627" s="95">
        <v>6</v>
      </c>
      <c r="G6627" s="256"/>
    </row>
    <row r="6628" spans="1:7" x14ac:dyDescent="0.25">
      <c r="A6628" s="95" t="s">
        <v>1418</v>
      </c>
      <c r="B6628" s="95" t="s">
        <v>4</v>
      </c>
      <c r="C6628" s="95">
        <v>201607</v>
      </c>
      <c r="D6628" s="323">
        <v>1131.79</v>
      </c>
      <c r="E6628" s="95">
        <v>3</v>
      </c>
      <c r="G6628" s="256"/>
    </row>
    <row r="6629" spans="1:7" x14ac:dyDescent="0.25">
      <c r="A6629" s="95" t="s">
        <v>545</v>
      </c>
      <c r="B6629" s="95" t="s">
        <v>3</v>
      </c>
      <c r="C6629" s="95">
        <v>201602</v>
      </c>
      <c r="D6629" s="323">
        <v>1357.62</v>
      </c>
      <c r="E6629" s="95">
        <v>1</v>
      </c>
      <c r="G6629" s="256"/>
    </row>
    <row r="6630" spans="1:7" x14ac:dyDescent="0.25">
      <c r="A6630" s="95" t="s">
        <v>3273</v>
      </c>
      <c r="B6630" s="95" t="s">
        <v>1</v>
      </c>
      <c r="C6630" s="95">
        <v>201502</v>
      </c>
      <c r="D6630" s="323">
        <v>23.214650090184932</v>
      </c>
      <c r="E6630" s="95">
        <v>91</v>
      </c>
      <c r="G6630" s="256"/>
    </row>
    <row r="6631" spans="1:7" x14ac:dyDescent="0.25">
      <c r="A6631" s="95" t="s">
        <v>1318</v>
      </c>
      <c r="B6631" s="95" t="s">
        <v>1</v>
      </c>
      <c r="C6631" s="95">
        <v>201504</v>
      </c>
      <c r="D6631" s="323">
        <v>178.62001972743869</v>
      </c>
      <c r="E6631" s="95">
        <v>1</v>
      </c>
      <c r="G6631" s="256"/>
    </row>
    <row r="6632" spans="1:7" x14ac:dyDescent="0.25">
      <c r="A6632" s="95" t="s">
        <v>3501</v>
      </c>
      <c r="B6632" s="95" t="s">
        <v>4</v>
      </c>
      <c r="C6632" s="95">
        <v>201601</v>
      </c>
      <c r="D6632" s="323">
        <v>48.97</v>
      </c>
      <c r="E6632" s="95">
        <v>1</v>
      </c>
      <c r="G6632" s="256"/>
    </row>
    <row r="6633" spans="1:7" x14ac:dyDescent="0.25">
      <c r="A6633" s="95" t="s">
        <v>3782</v>
      </c>
      <c r="B6633" s="95" t="s">
        <v>1</v>
      </c>
      <c r="C6633" s="95">
        <v>201601</v>
      </c>
      <c r="D6633" s="323">
        <v>49.31</v>
      </c>
      <c r="E6633" s="95">
        <v>1</v>
      </c>
      <c r="G6633" s="256"/>
    </row>
    <row r="6634" spans="1:7" x14ac:dyDescent="0.25">
      <c r="A6634" s="95" t="s">
        <v>5490</v>
      </c>
      <c r="B6634" s="95" t="s">
        <v>3</v>
      </c>
      <c r="C6634" s="95">
        <v>201505</v>
      </c>
      <c r="D6634" s="323">
        <v>407.81674582832841</v>
      </c>
      <c r="E6634" s="95">
        <v>8</v>
      </c>
      <c r="G6634" s="256"/>
    </row>
    <row r="6635" spans="1:7" x14ac:dyDescent="0.25">
      <c r="A6635" s="95" t="s">
        <v>2366</v>
      </c>
      <c r="B6635" s="95" t="s">
        <v>3</v>
      </c>
      <c r="C6635" s="95">
        <v>201604</v>
      </c>
      <c r="D6635" s="323">
        <v>1118.6500000000001</v>
      </c>
      <c r="E6635" s="95">
        <v>1</v>
      </c>
      <c r="G6635" s="256"/>
    </row>
    <row r="6636" spans="1:7" x14ac:dyDescent="0.25">
      <c r="A6636" s="95" t="s">
        <v>369</v>
      </c>
      <c r="B6636" s="95" t="s">
        <v>3</v>
      </c>
      <c r="C6636" s="95">
        <v>201507</v>
      </c>
      <c r="D6636" s="323">
        <v>476.20260113063034</v>
      </c>
      <c r="E6636" s="95">
        <v>1</v>
      </c>
      <c r="G6636" s="256"/>
    </row>
    <row r="6637" spans="1:7" x14ac:dyDescent="0.25">
      <c r="A6637" s="95" t="s">
        <v>3177</v>
      </c>
      <c r="B6637" s="95" t="s">
        <v>3028</v>
      </c>
      <c r="C6637" s="95">
        <v>201501</v>
      </c>
      <c r="D6637" s="323">
        <v>3670.3619911126088</v>
      </c>
      <c r="E6637" s="95">
        <v>1</v>
      </c>
      <c r="G6637" s="256"/>
    </row>
    <row r="6638" spans="1:7" x14ac:dyDescent="0.25">
      <c r="A6638" s="95" t="s">
        <v>4800</v>
      </c>
      <c r="B6638" s="95" t="s">
        <v>4</v>
      </c>
      <c r="C6638" s="95">
        <v>201604</v>
      </c>
      <c r="D6638" s="323">
        <v>2.52</v>
      </c>
      <c r="E6638" s="95">
        <v>1</v>
      </c>
      <c r="G6638" s="256"/>
    </row>
    <row r="6639" spans="1:7" x14ac:dyDescent="0.25">
      <c r="A6639" s="95" t="s">
        <v>4602</v>
      </c>
      <c r="B6639" s="95" t="s">
        <v>1</v>
      </c>
      <c r="C6639" s="95">
        <v>201601</v>
      </c>
      <c r="D6639" s="323">
        <v>755.23</v>
      </c>
      <c r="E6639" s="95">
        <v>18</v>
      </c>
      <c r="G6639" s="256"/>
    </row>
    <row r="6640" spans="1:7" x14ac:dyDescent="0.25">
      <c r="A6640" s="95" t="s">
        <v>112</v>
      </c>
      <c r="B6640" s="95" t="s">
        <v>4</v>
      </c>
      <c r="C6640" s="95">
        <v>201602</v>
      </c>
      <c r="D6640" s="323">
        <v>40.54</v>
      </c>
      <c r="E6640" s="95">
        <v>1</v>
      </c>
      <c r="G6640" s="256"/>
    </row>
    <row r="6641" spans="1:7" x14ac:dyDescent="0.25">
      <c r="A6641" s="95" t="s">
        <v>452</v>
      </c>
      <c r="B6641" s="95" t="s">
        <v>1</v>
      </c>
      <c r="C6641" s="95">
        <v>201502</v>
      </c>
      <c r="D6641" s="323">
        <v>2.0350339767858803E-2</v>
      </c>
      <c r="E6641" s="95">
        <v>3</v>
      </c>
      <c r="G6641" s="256"/>
    </row>
    <row r="6642" spans="1:7" x14ac:dyDescent="0.25">
      <c r="A6642" s="95" t="s">
        <v>5699</v>
      </c>
      <c r="B6642" s="95" t="s">
        <v>1</v>
      </c>
      <c r="C6642" s="95">
        <v>201504</v>
      </c>
      <c r="D6642" s="323">
        <v>1.0175169883929402</v>
      </c>
      <c r="E6642" s="95">
        <v>1</v>
      </c>
      <c r="G6642" s="256"/>
    </row>
    <row r="6643" spans="1:7" x14ac:dyDescent="0.25">
      <c r="A6643" s="95" t="s">
        <v>4055</v>
      </c>
      <c r="B6643" s="95" t="s">
        <v>4</v>
      </c>
      <c r="C6643" s="95">
        <v>201610</v>
      </c>
      <c r="D6643" s="323">
        <v>80.19</v>
      </c>
      <c r="E6643" s="95">
        <v>2</v>
      </c>
      <c r="G6643" s="256"/>
    </row>
    <row r="6644" spans="1:7" x14ac:dyDescent="0.25">
      <c r="A6644" s="95" t="s">
        <v>2857</v>
      </c>
      <c r="B6644" s="95" t="s">
        <v>3028</v>
      </c>
      <c r="C6644" s="95">
        <v>201501</v>
      </c>
      <c r="D6644" s="323">
        <v>1493.2216022595869</v>
      </c>
      <c r="E6644" s="95">
        <v>1</v>
      </c>
      <c r="G6644" s="256"/>
    </row>
    <row r="6645" spans="1:7" x14ac:dyDescent="0.25">
      <c r="A6645" s="95" t="s">
        <v>1331</v>
      </c>
      <c r="B6645" s="95" t="s">
        <v>1</v>
      </c>
      <c r="C6645" s="95">
        <v>201501</v>
      </c>
      <c r="D6645" s="323">
        <v>38.406178726891525</v>
      </c>
      <c r="E6645" s="95">
        <v>1</v>
      </c>
      <c r="G6645" s="256"/>
    </row>
    <row r="6646" spans="1:7" x14ac:dyDescent="0.25">
      <c r="A6646" s="95" t="s">
        <v>2423</v>
      </c>
      <c r="B6646" s="95" t="s">
        <v>1</v>
      </c>
      <c r="C6646" s="95">
        <v>201501</v>
      </c>
      <c r="D6646" s="323">
        <v>8.989762592451628</v>
      </c>
      <c r="E6646" s="95">
        <v>9</v>
      </c>
      <c r="G6646" s="256"/>
    </row>
    <row r="6647" spans="1:7" x14ac:dyDescent="0.25">
      <c r="A6647" s="95" t="s">
        <v>2471</v>
      </c>
      <c r="B6647" s="95" t="s">
        <v>1</v>
      </c>
      <c r="C6647" s="95">
        <v>201611</v>
      </c>
      <c r="D6647" s="323">
        <v>0.01</v>
      </c>
      <c r="E6647" s="95">
        <v>3</v>
      </c>
      <c r="G6647" s="256"/>
    </row>
    <row r="6648" spans="1:7" x14ac:dyDescent="0.25">
      <c r="A6648" s="95" t="s">
        <v>3616</v>
      </c>
      <c r="B6648" s="95" t="s">
        <v>1</v>
      </c>
      <c r="C6648" s="95">
        <v>201601</v>
      </c>
      <c r="D6648" s="323">
        <v>88.41</v>
      </c>
      <c r="E6648" s="95">
        <v>5</v>
      </c>
      <c r="G6648" s="256"/>
    </row>
    <row r="6649" spans="1:7" x14ac:dyDescent="0.25">
      <c r="A6649" s="95" t="s">
        <v>3417</v>
      </c>
      <c r="B6649" s="95" t="s">
        <v>1</v>
      </c>
      <c r="C6649" s="95">
        <v>201501</v>
      </c>
      <c r="D6649" s="323">
        <v>21.433995360497288</v>
      </c>
      <c r="E6649" s="95">
        <v>3</v>
      </c>
      <c r="G6649" s="256"/>
    </row>
    <row r="6650" spans="1:7" x14ac:dyDescent="0.25">
      <c r="A6650" s="95" t="s">
        <v>3264</v>
      </c>
      <c r="B6650" s="95" t="s">
        <v>3</v>
      </c>
      <c r="C6650" s="95">
        <v>201606</v>
      </c>
      <c r="D6650" s="323">
        <v>71.3</v>
      </c>
      <c r="E6650" s="95">
        <v>9</v>
      </c>
      <c r="G6650" s="256"/>
    </row>
    <row r="6651" spans="1:7" x14ac:dyDescent="0.25">
      <c r="A6651" s="95" t="s">
        <v>5216</v>
      </c>
      <c r="B6651" s="95" t="s">
        <v>1</v>
      </c>
      <c r="C6651" s="95">
        <v>201502</v>
      </c>
      <c r="D6651" s="323">
        <v>314.74344243464617</v>
      </c>
      <c r="E6651" s="95">
        <v>1</v>
      </c>
      <c r="G6651" s="256"/>
    </row>
    <row r="6652" spans="1:7" x14ac:dyDescent="0.25">
      <c r="A6652" s="95" t="s">
        <v>572</v>
      </c>
      <c r="B6652" s="95" t="s">
        <v>1</v>
      </c>
      <c r="C6652" s="95">
        <v>201503</v>
      </c>
      <c r="D6652" s="323">
        <v>295.50728376907773</v>
      </c>
      <c r="E6652" s="95">
        <v>1</v>
      </c>
      <c r="G6652" s="256"/>
    </row>
    <row r="6653" spans="1:7" x14ac:dyDescent="0.25">
      <c r="A6653" s="95" t="s">
        <v>4198</v>
      </c>
      <c r="B6653" s="95" t="s">
        <v>3029</v>
      </c>
      <c r="C6653" s="95">
        <v>201602</v>
      </c>
      <c r="D6653" s="323">
        <v>1795.35</v>
      </c>
      <c r="E6653" s="95">
        <v>1</v>
      </c>
      <c r="G6653" s="256"/>
    </row>
    <row r="6654" spans="1:7" x14ac:dyDescent="0.25">
      <c r="A6654" s="95" t="s">
        <v>3489</v>
      </c>
      <c r="B6654" s="95" t="s">
        <v>1</v>
      </c>
      <c r="C6654" s="95">
        <v>201604</v>
      </c>
      <c r="D6654" s="323">
        <v>33.79</v>
      </c>
      <c r="E6654" s="95">
        <v>2</v>
      </c>
      <c r="G6654" s="256"/>
    </row>
    <row r="6655" spans="1:7" x14ac:dyDescent="0.25">
      <c r="A6655" s="95" t="s">
        <v>348</v>
      </c>
      <c r="B6655" s="95" t="s">
        <v>1</v>
      </c>
      <c r="C6655" s="95">
        <v>201604</v>
      </c>
      <c r="D6655" s="323">
        <v>40.49</v>
      </c>
      <c r="E6655" s="95">
        <v>2</v>
      </c>
      <c r="G6655" s="256"/>
    </row>
    <row r="6656" spans="1:7" x14ac:dyDescent="0.25">
      <c r="A6656" s="95" t="s">
        <v>3036</v>
      </c>
      <c r="B6656" s="95" t="s">
        <v>4</v>
      </c>
      <c r="C6656" s="95">
        <v>201607</v>
      </c>
      <c r="D6656" s="323">
        <v>357.04</v>
      </c>
      <c r="E6656" s="95">
        <v>2</v>
      </c>
      <c r="G6656" s="256"/>
    </row>
    <row r="6657" spans="1:7" x14ac:dyDescent="0.25">
      <c r="A6657" s="95" t="s">
        <v>1853</v>
      </c>
      <c r="B6657" s="95" t="s">
        <v>3029</v>
      </c>
      <c r="C6657" s="95">
        <v>201606</v>
      </c>
      <c r="D6657" s="323">
        <v>90.68</v>
      </c>
      <c r="E6657" s="95">
        <v>2</v>
      </c>
      <c r="G6657" s="256"/>
    </row>
    <row r="6658" spans="1:7" x14ac:dyDescent="0.25">
      <c r="A6658" s="95" t="s">
        <v>6316</v>
      </c>
      <c r="B6658" s="95" t="s">
        <v>1</v>
      </c>
      <c r="C6658" s="95">
        <v>201509</v>
      </c>
      <c r="D6658" s="323">
        <v>1016.9370037095561</v>
      </c>
      <c r="E6658" s="95">
        <v>4</v>
      </c>
      <c r="G6658" s="256"/>
    </row>
    <row r="6659" spans="1:7" x14ac:dyDescent="0.25">
      <c r="A6659" s="95" t="s">
        <v>6125</v>
      </c>
      <c r="B6659" s="95" t="s">
        <v>3028</v>
      </c>
      <c r="C6659" s="95">
        <v>201506</v>
      </c>
      <c r="D6659" s="323">
        <v>6098.8824293785401</v>
      </c>
      <c r="E6659" s="95">
        <v>2</v>
      </c>
      <c r="G6659" s="256"/>
    </row>
    <row r="6660" spans="1:7" x14ac:dyDescent="0.25">
      <c r="A6660" s="95" t="s">
        <v>3033</v>
      </c>
      <c r="B6660" s="95" t="s">
        <v>1</v>
      </c>
      <c r="C6660" s="95">
        <v>201501</v>
      </c>
      <c r="D6660" s="323">
        <v>0.29507992663395261</v>
      </c>
      <c r="E6660" s="95">
        <v>8</v>
      </c>
      <c r="G6660" s="256"/>
    </row>
    <row r="6661" spans="1:7" x14ac:dyDescent="0.25">
      <c r="A6661" s="95" t="s">
        <v>6212</v>
      </c>
      <c r="B6661" s="95" t="s">
        <v>1</v>
      </c>
      <c r="C6661" s="95">
        <v>201502</v>
      </c>
      <c r="D6661" s="323">
        <v>564.01984183609068</v>
      </c>
      <c r="E6661" s="95">
        <v>1</v>
      </c>
      <c r="G6661" s="256"/>
    </row>
    <row r="6662" spans="1:7" x14ac:dyDescent="0.25">
      <c r="A6662" s="95" t="s">
        <v>3410</v>
      </c>
      <c r="B6662" s="95" t="s">
        <v>1</v>
      </c>
      <c r="C6662" s="95">
        <v>201502</v>
      </c>
      <c r="D6662" s="323">
        <v>4453.5395809874071</v>
      </c>
      <c r="E6662" s="95">
        <v>1</v>
      </c>
      <c r="G6662" s="256"/>
    </row>
    <row r="6663" spans="1:7" x14ac:dyDescent="0.25">
      <c r="A6663" s="95" t="s">
        <v>405</v>
      </c>
      <c r="B6663" s="95" t="s">
        <v>3</v>
      </c>
      <c r="C6663" s="95">
        <v>201501</v>
      </c>
      <c r="D6663" s="323">
        <v>4008.4172966407868</v>
      </c>
      <c r="E6663" s="95">
        <v>1</v>
      </c>
      <c r="G6663" s="256"/>
    </row>
    <row r="6664" spans="1:7" x14ac:dyDescent="0.25">
      <c r="A6664" s="95" t="s">
        <v>6301</v>
      </c>
      <c r="B6664" s="95" t="s">
        <v>3029</v>
      </c>
      <c r="C6664" s="95">
        <v>201507</v>
      </c>
      <c r="D6664" s="323">
        <v>18744.20781690866</v>
      </c>
      <c r="E6664" s="95">
        <v>12</v>
      </c>
      <c r="G6664" s="256"/>
    </row>
    <row r="6665" spans="1:7" x14ac:dyDescent="0.25">
      <c r="A6665" s="95" t="s">
        <v>471</v>
      </c>
      <c r="B6665" s="95" t="s">
        <v>3</v>
      </c>
      <c r="C6665" s="95">
        <v>201609</v>
      </c>
      <c r="D6665" s="323">
        <v>326.66000000000003</v>
      </c>
      <c r="E6665" s="95">
        <v>19</v>
      </c>
      <c r="G6665" s="256"/>
    </row>
    <row r="6666" spans="1:7" x14ac:dyDescent="0.25">
      <c r="A6666" s="95" t="s">
        <v>2984</v>
      </c>
      <c r="B6666" s="95" t="s">
        <v>1</v>
      </c>
      <c r="C6666" s="95">
        <v>201601</v>
      </c>
      <c r="D6666" s="323">
        <v>7.22</v>
      </c>
      <c r="E6666" s="95">
        <v>3</v>
      </c>
      <c r="G6666" s="256"/>
    </row>
    <row r="6667" spans="1:7" x14ac:dyDescent="0.25">
      <c r="A6667" s="95" t="s">
        <v>2051</v>
      </c>
      <c r="B6667" s="95" t="s">
        <v>3028</v>
      </c>
      <c r="C6667" s="95">
        <v>201502</v>
      </c>
      <c r="D6667" s="323">
        <v>1599.670992420421</v>
      </c>
      <c r="E6667" s="95">
        <v>1</v>
      </c>
      <c r="G6667" s="256"/>
    </row>
    <row r="6668" spans="1:7" x14ac:dyDescent="0.25">
      <c r="A6668" s="95" t="s">
        <v>2745</v>
      </c>
      <c r="B6668" s="95" t="s">
        <v>1</v>
      </c>
      <c r="C6668" s="95">
        <v>201504</v>
      </c>
      <c r="D6668" s="323">
        <v>0.80892600577238749</v>
      </c>
      <c r="E6668" s="95">
        <v>1</v>
      </c>
      <c r="G6668" s="256"/>
    </row>
    <row r="6669" spans="1:7" x14ac:dyDescent="0.25">
      <c r="A6669" s="95" t="s">
        <v>883</v>
      </c>
      <c r="B6669" s="95" t="s">
        <v>1</v>
      </c>
      <c r="C6669" s="95">
        <v>201601</v>
      </c>
      <c r="D6669" s="323">
        <v>0.54</v>
      </c>
      <c r="E6669" s="95">
        <v>1</v>
      </c>
      <c r="G6669" s="256"/>
    </row>
    <row r="6670" spans="1:7" x14ac:dyDescent="0.25">
      <c r="A6670" s="95" t="s">
        <v>368</v>
      </c>
      <c r="B6670" s="95" t="s">
        <v>3</v>
      </c>
      <c r="C6670" s="95">
        <v>201604</v>
      </c>
      <c r="D6670" s="323">
        <v>4376.5600000000004</v>
      </c>
      <c r="E6670" s="95">
        <v>1</v>
      </c>
      <c r="G6670" s="256"/>
    </row>
    <row r="6671" spans="1:7" x14ac:dyDescent="0.25">
      <c r="A6671" s="95" t="s">
        <v>2508</v>
      </c>
      <c r="B6671" s="95" t="s">
        <v>1</v>
      </c>
      <c r="C6671" s="95">
        <v>201502</v>
      </c>
      <c r="D6671" s="323">
        <v>4.0751555385137248</v>
      </c>
      <c r="E6671" s="95">
        <v>6</v>
      </c>
      <c r="G6671" s="256"/>
    </row>
    <row r="6672" spans="1:7" x14ac:dyDescent="0.25">
      <c r="A6672" s="95" t="s">
        <v>2212</v>
      </c>
      <c r="B6672" s="95" t="s">
        <v>1</v>
      </c>
      <c r="C6672" s="95">
        <v>201602</v>
      </c>
      <c r="D6672" s="323">
        <v>15.48</v>
      </c>
      <c r="E6672" s="95">
        <v>2</v>
      </c>
      <c r="G6672" s="256"/>
    </row>
    <row r="6673" spans="1:7" x14ac:dyDescent="0.25">
      <c r="A6673" s="95" t="s">
        <v>3166</v>
      </c>
      <c r="B6673" s="95" t="s">
        <v>1</v>
      </c>
      <c r="C6673" s="95">
        <v>201504</v>
      </c>
      <c r="D6673" s="323">
        <v>0.96155355403132847</v>
      </c>
      <c r="E6673" s="95">
        <v>4</v>
      </c>
      <c r="G6673" s="256"/>
    </row>
    <row r="6674" spans="1:7" x14ac:dyDescent="0.25">
      <c r="A6674" s="95" t="s">
        <v>508</v>
      </c>
      <c r="B6674" s="95" t="s">
        <v>3029</v>
      </c>
      <c r="C6674" s="95">
        <v>201610</v>
      </c>
      <c r="D6674" s="323">
        <v>467.59</v>
      </c>
      <c r="E6674" s="95">
        <v>9</v>
      </c>
      <c r="G6674" s="256"/>
    </row>
    <row r="6675" spans="1:7" x14ac:dyDescent="0.25">
      <c r="A6675" s="95" t="s">
        <v>1253</v>
      </c>
      <c r="B6675" s="95" t="s">
        <v>3029</v>
      </c>
      <c r="C6675" s="95">
        <v>201503</v>
      </c>
      <c r="D6675" s="323">
        <v>1174.7749934683343</v>
      </c>
      <c r="E6675" s="95">
        <v>3</v>
      </c>
      <c r="G6675" s="256"/>
    </row>
    <row r="6676" spans="1:7" x14ac:dyDescent="0.25">
      <c r="A6676" s="95" t="s">
        <v>3073</v>
      </c>
      <c r="B6676" s="95" t="s">
        <v>4</v>
      </c>
      <c r="C6676" s="95">
        <v>201601</v>
      </c>
      <c r="D6676" s="323">
        <v>13.66</v>
      </c>
      <c r="E6676" s="95">
        <v>1</v>
      </c>
      <c r="G6676" s="256"/>
    </row>
    <row r="6677" spans="1:7" x14ac:dyDescent="0.25">
      <c r="A6677" s="95" t="s">
        <v>2975</v>
      </c>
      <c r="B6677" s="95" t="s">
        <v>3029</v>
      </c>
      <c r="C6677" s="95">
        <v>201503</v>
      </c>
      <c r="D6677" s="323">
        <v>1486.4441821345372</v>
      </c>
      <c r="E6677" s="95">
        <v>5</v>
      </c>
      <c r="G6677" s="256"/>
    </row>
    <row r="6678" spans="1:7" x14ac:dyDescent="0.25">
      <c r="A6678" s="95" t="s">
        <v>2512</v>
      </c>
      <c r="B6678" s="95" t="s">
        <v>3029</v>
      </c>
      <c r="C6678" s="95">
        <v>201504</v>
      </c>
      <c r="D6678" s="323">
        <v>335.38673148221073</v>
      </c>
      <c r="E6678" s="95">
        <v>5</v>
      </c>
      <c r="G6678" s="256"/>
    </row>
    <row r="6679" spans="1:7" x14ac:dyDescent="0.25">
      <c r="A6679" s="95" t="s">
        <v>2766</v>
      </c>
      <c r="B6679" s="95" t="s">
        <v>1</v>
      </c>
      <c r="C6679" s="95">
        <v>201602</v>
      </c>
      <c r="D6679" s="323">
        <v>1.07</v>
      </c>
      <c r="E6679" s="95">
        <v>13</v>
      </c>
      <c r="G6679" s="256"/>
    </row>
    <row r="6680" spans="1:7" x14ac:dyDescent="0.25">
      <c r="A6680" s="95" t="s">
        <v>4277</v>
      </c>
      <c r="B6680" s="95" t="s">
        <v>3028</v>
      </c>
      <c r="C6680" s="95">
        <v>201605</v>
      </c>
      <c r="D6680" s="323">
        <v>97.7</v>
      </c>
      <c r="E6680" s="95">
        <v>7</v>
      </c>
      <c r="G6680" s="256"/>
    </row>
    <row r="6681" spans="1:7" x14ac:dyDescent="0.25">
      <c r="A6681" s="95" t="s">
        <v>1926</v>
      </c>
      <c r="B6681" s="95" t="s">
        <v>1</v>
      </c>
      <c r="C6681" s="95">
        <v>201506</v>
      </c>
      <c r="D6681" s="323">
        <v>125.37335572483613</v>
      </c>
      <c r="E6681" s="95">
        <v>6</v>
      </c>
      <c r="G6681" s="256"/>
    </row>
    <row r="6682" spans="1:7" x14ac:dyDescent="0.25">
      <c r="A6682" s="95" t="s">
        <v>2135</v>
      </c>
      <c r="B6682" s="95" t="s">
        <v>1</v>
      </c>
      <c r="C6682" s="95">
        <v>201603</v>
      </c>
      <c r="D6682" s="323">
        <v>16113.69</v>
      </c>
      <c r="E6682" s="95">
        <v>10</v>
      </c>
      <c r="G6682" s="256"/>
    </row>
    <row r="6683" spans="1:7" x14ac:dyDescent="0.25">
      <c r="A6683" s="95" t="s">
        <v>5869</v>
      </c>
      <c r="B6683" s="95" t="s">
        <v>3</v>
      </c>
      <c r="C6683" s="95">
        <v>201502</v>
      </c>
      <c r="D6683" s="323">
        <v>115.60790850232038</v>
      </c>
      <c r="E6683" s="95">
        <v>26</v>
      </c>
      <c r="G6683" s="256"/>
    </row>
    <row r="6684" spans="1:7" x14ac:dyDescent="0.25">
      <c r="A6684" s="95" t="s">
        <v>4057</v>
      </c>
      <c r="B6684" s="95" t="s">
        <v>1</v>
      </c>
      <c r="C6684" s="95">
        <v>201610</v>
      </c>
      <c r="D6684" s="323">
        <v>1.28</v>
      </c>
      <c r="E6684" s="95">
        <v>3</v>
      </c>
      <c r="G6684" s="256"/>
    </row>
    <row r="6685" spans="1:7" x14ac:dyDescent="0.25">
      <c r="A6685" s="95" t="s">
        <v>1609</v>
      </c>
      <c r="B6685" s="95" t="s">
        <v>3</v>
      </c>
      <c r="C6685" s="95">
        <v>201602</v>
      </c>
      <c r="D6685" s="323">
        <v>37.729999999999997</v>
      </c>
      <c r="E6685" s="95">
        <v>2</v>
      </c>
      <c r="G6685" s="256"/>
    </row>
    <row r="6686" spans="1:7" x14ac:dyDescent="0.25">
      <c r="A6686" s="95" t="s">
        <v>2427</v>
      </c>
      <c r="B6686" s="95" t="s">
        <v>4</v>
      </c>
      <c r="C6686" s="95">
        <v>201504</v>
      </c>
      <c r="D6686" s="323">
        <v>7.6145044017201249</v>
      </c>
      <c r="E6686" s="95">
        <v>5</v>
      </c>
      <c r="G6686" s="256"/>
    </row>
    <row r="6687" spans="1:7" x14ac:dyDescent="0.25">
      <c r="A6687" s="95" t="s">
        <v>2915</v>
      </c>
      <c r="B6687" s="95" t="s">
        <v>1</v>
      </c>
      <c r="C6687" s="95">
        <v>201510</v>
      </c>
      <c r="D6687" s="323">
        <v>4.5788264477682306E-2</v>
      </c>
      <c r="E6687" s="95">
        <v>2</v>
      </c>
      <c r="G6687" s="256"/>
    </row>
    <row r="6688" spans="1:7" x14ac:dyDescent="0.25">
      <c r="A6688" s="95" t="s">
        <v>2183</v>
      </c>
      <c r="B6688" s="95" t="s">
        <v>3</v>
      </c>
      <c r="C6688" s="95">
        <v>201510</v>
      </c>
      <c r="D6688" s="323">
        <v>444.25225202617577</v>
      </c>
      <c r="E6688" s="95">
        <v>2</v>
      </c>
      <c r="G6688" s="256"/>
    </row>
    <row r="6689" spans="1:7" x14ac:dyDescent="0.25">
      <c r="A6689" s="95" t="s">
        <v>2428</v>
      </c>
      <c r="B6689" s="95" t="s">
        <v>3028</v>
      </c>
      <c r="C6689" s="95">
        <v>201506</v>
      </c>
      <c r="D6689" s="323">
        <v>8017.7161403822274</v>
      </c>
      <c r="E6689" s="95">
        <v>5</v>
      </c>
      <c r="G6689" s="256"/>
    </row>
    <row r="6690" spans="1:7" x14ac:dyDescent="0.25">
      <c r="A6690" s="95" t="s">
        <v>2462</v>
      </c>
      <c r="B6690" s="95" t="s">
        <v>4</v>
      </c>
      <c r="C6690" s="95">
        <v>201504</v>
      </c>
      <c r="D6690" s="323">
        <v>41.899791308308536</v>
      </c>
      <c r="E6690" s="95">
        <v>1</v>
      </c>
      <c r="G6690" s="256"/>
    </row>
    <row r="6691" spans="1:7" x14ac:dyDescent="0.25">
      <c r="A6691" s="95" t="s">
        <v>4133</v>
      </c>
      <c r="B6691" s="95" t="s">
        <v>1</v>
      </c>
      <c r="C6691" s="95">
        <v>201606</v>
      </c>
      <c r="D6691" s="323">
        <v>156.9</v>
      </c>
      <c r="E6691" s="95">
        <v>23</v>
      </c>
      <c r="G6691" s="256"/>
    </row>
    <row r="6692" spans="1:7" x14ac:dyDescent="0.25">
      <c r="A6692" s="95" t="s">
        <v>5131</v>
      </c>
      <c r="B6692" s="95" t="s">
        <v>3029</v>
      </c>
      <c r="C6692" s="95">
        <v>201502</v>
      </c>
      <c r="D6692" s="323">
        <v>11144.982742623446</v>
      </c>
      <c r="E6692" s="95">
        <v>4</v>
      </c>
      <c r="G6692" s="256"/>
    </row>
    <row r="6693" spans="1:7" x14ac:dyDescent="0.25">
      <c r="A6693" s="95" t="s">
        <v>2382</v>
      </c>
      <c r="B6693" s="95" t="s">
        <v>1</v>
      </c>
      <c r="C6693" s="95">
        <v>201604</v>
      </c>
      <c r="D6693" s="323">
        <v>185.73</v>
      </c>
      <c r="E6693" s="95">
        <v>1</v>
      </c>
      <c r="G6693" s="256"/>
    </row>
    <row r="6694" spans="1:7" x14ac:dyDescent="0.25">
      <c r="A6694" s="95" t="s">
        <v>1725</v>
      </c>
      <c r="B6694" s="95" t="s">
        <v>1</v>
      </c>
      <c r="C6694" s="95">
        <v>201609</v>
      </c>
      <c r="D6694" s="323">
        <v>2.64</v>
      </c>
      <c r="E6694" s="95">
        <v>2</v>
      </c>
      <c r="G6694" s="256"/>
    </row>
    <row r="6695" spans="1:7" x14ac:dyDescent="0.25">
      <c r="A6695" s="95" t="s">
        <v>3804</v>
      </c>
      <c r="B6695" s="95" t="s">
        <v>3</v>
      </c>
      <c r="C6695" s="95">
        <v>201609</v>
      </c>
      <c r="D6695" s="323">
        <v>48.01</v>
      </c>
      <c r="E6695" s="95">
        <v>6</v>
      </c>
      <c r="G6695" s="256"/>
    </row>
    <row r="6696" spans="1:7" x14ac:dyDescent="0.25">
      <c r="A6696" s="95" t="s">
        <v>3355</v>
      </c>
      <c r="B6696" s="95" t="s">
        <v>1</v>
      </c>
      <c r="C6696" s="95">
        <v>201504</v>
      </c>
      <c r="D6696" s="323">
        <v>1.5262754825894103E-2</v>
      </c>
      <c r="E6696" s="95">
        <v>2</v>
      </c>
      <c r="G6696" s="256"/>
    </row>
    <row r="6697" spans="1:7" x14ac:dyDescent="0.25">
      <c r="A6697" s="95" t="s">
        <v>357</v>
      </c>
      <c r="B6697" s="95" t="s">
        <v>4</v>
      </c>
      <c r="C6697" s="95">
        <v>201609</v>
      </c>
      <c r="D6697" s="323">
        <v>58.27</v>
      </c>
      <c r="E6697" s="95">
        <v>4</v>
      </c>
      <c r="G6697" s="256"/>
    </row>
    <row r="6698" spans="1:7" x14ac:dyDescent="0.25">
      <c r="A6698" s="95" t="s">
        <v>1466</v>
      </c>
      <c r="B6698" s="95" t="s">
        <v>1</v>
      </c>
      <c r="C6698" s="95">
        <v>201510</v>
      </c>
      <c r="D6698" s="323">
        <v>0.81401359071435209</v>
      </c>
      <c r="E6698" s="95">
        <v>14</v>
      </c>
      <c r="G6698" s="256"/>
    </row>
    <row r="6699" spans="1:7" x14ac:dyDescent="0.25">
      <c r="A6699" s="95" t="s">
        <v>3740</v>
      </c>
      <c r="B6699" s="95" t="s">
        <v>3</v>
      </c>
      <c r="C6699" s="95">
        <v>201501</v>
      </c>
      <c r="D6699" s="323">
        <v>835.29655678472523</v>
      </c>
      <c r="E6699" s="95">
        <v>32</v>
      </c>
      <c r="G6699" s="256"/>
    </row>
    <row r="6700" spans="1:7" x14ac:dyDescent="0.25">
      <c r="A6700" s="95" t="s">
        <v>3284</v>
      </c>
      <c r="B6700" s="95" t="s">
        <v>4</v>
      </c>
      <c r="C6700" s="95">
        <v>201610</v>
      </c>
      <c r="D6700" s="323">
        <v>53.24</v>
      </c>
      <c r="E6700" s="95">
        <v>1</v>
      </c>
      <c r="G6700" s="256"/>
    </row>
    <row r="6701" spans="1:7" x14ac:dyDescent="0.25">
      <c r="A6701" s="95" t="s">
        <v>5162</v>
      </c>
      <c r="B6701" s="95" t="s">
        <v>1</v>
      </c>
      <c r="C6701" s="95">
        <v>201505</v>
      </c>
      <c r="D6701" s="323">
        <v>1.2057576312456344</v>
      </c>
      <c r="E6701" s="95">
        <v>7</v>
      </c>
      <c r="G6701" s="256"/>
    </row>
    <row r="6702" spans="1:7" x14ac:dyDescent="0.25">
      <c r="A6702" s="95" t="s">
        <v>905</v>
      </c>
      <c r="B6702" s="95" t="s">
        <v>3</v>
      </c>
      <c r="C6702" s="95">
        <v>201601</v>
      </c>
      <c r="D6702" s="323">
        <v>550.52</v>
      </c>
      <c r="E6702" s="95">
        <v>1</v>
      </c>
      <c r="G6702" s="256"/>
    </row>
    <row r="6703" spans="1:7" x14ac:dyDescent="0.25">
      <c r="A6703" s="95" t="s">
        <v>1771</v>
      </c>
      <c r="B6703" s="95" t="s">
        <v>3028</v>
      </c>
      <c r="C6703" s="95">
        <v>201605</v>
      </c>
      <c r="D6703" s="323">
        <v>12341.31</v>
      </c>
      <c r="E6703" s="95">
        <v>4</v>
      </c>
      <c r="G6703" s="256"/>
    </row>
    <row r="6704" spans="1:7" x14ac:dyDescent="0.25">
      <c r="A6704" s="95" t="s">
        <v>421</v>
      </c>
      <c r="B6704" s="95" t="s">
        <v>1</v>
      </c>
      <c r="C6704" s="95">
        <v>201601</v>
      </c>
      <c r="D6704" s="323">
        <v>15.85</v>
      </c>
      <c r="E6704" s="95">
        <v>6</v>
      </c>
      <c r="G6704" s="256"/>
    </row>
    <row r="6705" spans="1:7" x14ac:dyDescent="0.25">
      <c r="A6705" s="95" t="s">
        <v>3611</v>
      </c>
      <c r="B6705" s="95" t="s">
        <v>4</v>
      </c>
      <c r="C6705" s="95">
        <v>201606</v>
      </c>
      <c r="D6705" s="323">
        <v>49.98</v>
      </c>
      <c r="E6705" s="95">
        <v>3</v>
      </c>
      <c r="G6705" s="256"/>
    </row>
    <row r="6706" spans="1:7" x14ac:dyDescent="0.25">
      <c r="A6706" s="95" t="s">
        <v>3610</v>
      </c>
      <c r="B6706" s="95" t="s">
        <v>1</v>
      </c>
      <c r="C6706" s="95">
        <v>201506</v>
      </c>
      <c r="D6706" s="323">
        <v>1.0276921582768694</v>
      </c>
      <c r="E6706" s="95">
        <v>2</v>
      </c>
      <c r="G6706" s="256"/>
    </row>
    <row r="6707" spans="1:7" x14ac:dyDescent="0.25">
      <c r="A6707" s="95" t="s">
        <v>2918</v>
      </c>
      <c r="B6707" s="95" t="s">
        <v>3</v>
      </c>
      <c r="C6707" s="95">
        <v>201609</v>
      </c>
      <c r="D6707" s="323">
        <v>14.43</v>
      </c>
      <c r="E6707" s="95">
        <v>43</v>
      </c>
      <c r="G6707" s="256"/>
    </row>
    <row r="6708" spans="1:7" x14ac:dyDescent="0.25">
      <c r="A6708" s="95" t="s">
        <v>3384</v>
      </c>
      <c r="B6708" s="95" t="s">
        <v>1</v>
      </c>
      <c r="C6708" s="95">
        <v>201502</v>
      </c>
      <c r="D6708" s="323">
        <v>85.751244196815037</v>
      </c>
      <c r="E6708" s="95">
        <v>13</v>
      </c>
      <c r="G6708" s="256"/>
    </row>
    <row r="6709" spans="1:7" x14ac:dyDescent="0.25">
      <c r="A6709" s="95" t="s">
        <v>1363</v>
      </c>
      <c r="B6709" s="95" t="s">
        <v>1</v>
      </c>
      <c r="C6709" s="95">
        <v>201607</v>
      </c>
      <c r="D6709" s="323">
        <v>253.62</v>
      </c>
      <c r="E6709" s="95">
        <v>1</v>
      </c>
      <c r="G6709" s="256"/>
    </row>
    <row r="6710" spans="1:7" x14ac:dyDescent="0.25">
      <c r="A6710" s="95" t="s">
        <v>2748</v>
      </c>
      <c r="B6710" s="95" t="s">
        <v>1</v>
      </c>
      <c r="C6710" s="95">
        <v>201504</v>
      </c>
      <c r="D6710" s="323">
        <v>0.73261223164291689</v>
      </c>
      <c r="E6710" s="95">
        <v>6</v>
      </c>
      <c r="G6710" s="256"/>
    </row>
    <row r="6711" spans="1:7" x14ac:dyDescent="0.25">
      <c r="A6711" s="95" t="s">
        <v>444</v>
      </c>
      <c r="B6711" s="95" t="s">
        <v>1</v>
      </c>
      <c r="C6711" s="95">
        <v>201501</v>
      </c>
      <c r="D6711" s="323">
        <v>1.8620560887590807</v>
      </c>
      <c r="E6711" s="95">
        <v>22</v>
      </c>
      <c r="G6711" s="256"/>
    </row>
    <row r="6712" spans="1:7" x14ac:dyDescent="0.25">
      <c r="A6712" s="95" t="s">
        <v>4506</v>
      </c>
      <c r="B6712" s="95" t="s">
        <v>3</v>
      </c>
      <c r="C6712" s="95">
        <v>201601</v>
      </c>
      <c r="D6712" s="323">
        <v>443.98</v>
      </c>
      <c r="E6712" s="95">
        <v>13</v>
      </c>
      <c r="G6712" s="256"/>
    </row>
    <row r="6713" spans="1:7" x14ac:dyDescent="0.25">
      <c r="A6713" s="95" t="s">
        <v>1179</v>
      </c>
      <c r="B6713" s="95" t="s">
        <v>3029</v>
      </c>
      <c r="C6713" s="95">
        <v>201609</v>
      </c>
      <c r="D6713" s="323">
        <v>249.71</v>
      </c>
      <c r="E6713" s="95">
        <v>17</v>
      </c>
      <c r="G6713" s="256"/>
    </row>
    <row r="6714" spans="1:7" x14ac:dyDescent="0.25">
      <c r="A6714" s="95" t="s">
        <v>1504</v>
      </c>
      <c r="B6714" s="95" t="s">
        <v>3029</v>
      </c>
      <c r="C6714" s="95">
        <v>201607</v>
      </c>
      <c r="D6714" s="323">
        <v>457.39</v>
      </c>
      <c r="E6714" s="95">
        <v>8</v>
      </c>
      <c r="G6714" s="256"/>
    </row>
    <row r="6715" spans="1:7" x14ac:dyDescent="0.25">
      <c r="A6715" s="95" t="s">
        <v>3582</v>
      </c>
      <c r="B6715" s="95" t="s">
        <v>1</v>
      </c>
      <c r="C6715" s="95">
        <v>201601</v>
      </c>
      <c r="D6715" s="323">
        <v>38.840000000000003</v>
      </c>
      <c r="E6715" s="95">
        <v>10</v>
      </c>
      <c r="G6715" s="256"/>
    </row>
    <row r="6716" spans="1:7" x14ac:dyDescent="0.25">
      <c r="A6716" s="95" t="s">
        <v>1324</v>
      </c>
      <c r="B6716" s="95" t="s">
        <v>1</v>
      </c>
      <c r="C6716" s="95">
        <v>201602</v>
      </c>
      <c r="D6716" s="323">
        <v>730.57</v>
      </c>
      <c r="E6716" s="95">
        <v>1</v>
      </c>
      <c r="G6716" s="256"/>
    </row>
    <row r="6717" spans="1:7" x14ac:dyDescent="0.25">
      <c r="A6717" s="95" t="s">
        <v>625</v>
      </c>
      <c r="B6717" s="95" t="s">
        <v>1</v>
      </c>
      <c r="C6717" s="95">
        <v>201504</v>
      </c>
      <c r="D6717" s="323">
        <v>98.627921684927699</v>
      </c>
      <c r="E6717" s="95">
        <v>1</v>
      </c>
      <c r="G6717" s="256"/>
    </row>
    <row r="6718" spans="1:7" x14ac:dyDescent="0.25">
      <c r="A6718" s="95" t="s">
        <v>3793</v>
      </c>
      <c r="B6718" s="95" t="s">
        <v>1</v>
      </c>
      <c r="C6718" s="95">
        <v>201603</v>
      </c>
      <c r="D6718" s="323">
        <v>3.41</v>
      </c>
      <c r="E6718" s="95">
        <v>1</v>
      </c>
      <c r="G6718" s="256"/>
    </row>
    <row r="6719" spans="1:7" x14ac:dyDescent="0.25">
      <c r="A6719" s="95" t="s">
        <v>2075</v>
      </c>
      <c r="B6719" s="95" t="s">
        <v>1</v>
      </c>
      <c r="C6719" s="95">
        <v>201501</v>
      </c>
      <c r="D6719" s="323">
        <v>0.22894132238841153</v>
      </c>
      <c r="E6719" s="95">
        <v>5</v>
      </c>
      <c r="G6719" s="256"/>
    </row>
    <row r="6720" spans="1:7" x14ac:dyDescent="0.25">
      <c r="A6720" s="95" t="s">
        <v>4483</v>
      </c>
      <c r="B6720" s="95" t="s">
        <v>3</v>
      </c>
      <c r="C6720" s="95">
        <v>201602</v>
      </c>
      <c r="D6720" s="323">
        <v>225.64</v>
      </c>
      <c r="E6720" s="95">
        <v>1</v>
      </c>
      <c r="G6720" s="256"/>
    </row>
    <row r="6721" spans="1:7" x14ac:dyDescent="0.25">
      <c r="A6721" s="95" t="s">
        <v>1384</v>
      </c>
      <c r="B6721" s="95" t="s">
        <v>1</v>
      </c>
      <c r="C6721" s="95">
        <v>201506</v>
      </c>
      <c r="D6721" s="323">
        <v>14.575930858728865</v>
      </c>
      <c r="E6721" s="95">
        <v>9</v>
      </c>
      <c r="G6721" s="256"/>
    </row>
    <row r="6722" spans="1:7" x14ac:dyDescent="0.25">
      <c r="A6722" s="95" t="s">
        <v>3009</v>
      </c>
      <c r="B6722" s="95" t="s">
        <v>3</v>
      </c>
      <c r="C6722" s="95">
        <v>201603</v>
      </c>
      <c r="D6722" s="323">
        <v>2814.99</v>
      </c>
      <c r="E6722" s="95">
        <v>3</v>
      </c>
      <c r="G6722" s="256"/>
    </row>
    <row r="6723" spans="1:7" x14ac:dyDescent="0.25">
      <c r="A6723" s="95" t="s">
        <v>3163</v>
      </c>
      <c r="B6723" s="95" t="s">
        <v>1</v>
      </c>
      <c r="C6723" s="95">
        <v>201610</v>
      </c>
      <c r="D6723" s="323">
        <v>215.82</v>
      </c>
      <c r="E6723" s="95">
        <v>1</v>
      </c>
      <c r="G6723" s="256"/>
    </row>
    <row r="6724" spans="1:7" x14ac:dyDescent="0.25">
      <c r="A6724" s="95" t="s">
        <v>2727</v>
      </c>
      <c r="B6724" s="95" t="s">
        <v>4</v>
      </c>
      <c r="C6724" s="95">
        <v>201502</v>
      </c>
      <c r="D6724" s="323">
        <v>23.363957775204341</v>
      </c>
      <c r="E6724" s="95">
        <v>3</v>
      </c>
      <c r="G6724" s="256"/>
    </row>
    <row r="6725" spans="1:7" x14ac:dyDescent="0.25">
      <c r="A6725" s="95" t="s">
        <v>2399</v>
      </c>
      <c r="B6725" s="95" t="s">
        <v>1</v>
      </c>
      <c r="C6725" s="95">
        <v>201608</v>
      </c>
      <c r="D6725" s="323">
        <v>82.53</v>
      </c>
      <c r="E6725" s="95">
        <v>1</v>
      </c>
      <c r="G6725" s="256"/>
    </row>
    <row r="6726" spans="1:7" x14ac:dyDescent="0.25">
      <c r="A6726" s="95" t="s">
        <v>69</v>
      </c>
      <c r="B6726" s="95" t="s">
        <v>3</v>
      </c>
      <c r="C6726" s="95">
        <v>201603</v>
      </c>
      <c r="D6726" s="323">
        <v>1033.19</v>
      </c>
      <c r="E6726" s="95">
        <v>5</v>
      </c>
      <c r="G6726" s="256"/>
    </row>
    <row r="6727" spans="1:7" x14ac:dyDescent="0.25">
      <c r="A6727" s="95" t="s">
        <v>5355</v>
      </c>
      <c r="B6727" s="95" t="s">
        <v>4</v>
      </c>
      <c r="C6727" s="95">
        <v>201501</v>
      </c>
      <c r="D6727" s="323">
        <v>155.220591305727</v>
      </c>
      <c r="E6727" s="95">
        <v>2</v>
      </c>
      <c r="G6727" s="256"/>
    </row>
    <row r="6728" spans="1:7" x14ac:dyDescent="0.25">
      <c r="A6728" s="95" t="s">
        <v>1269</v>
      </c>
      <c r="B6728" s="95" t="s">
        <v>3028</v>
      </c>
      <c r="C6728" s="95">
        <v>201604</v>
      </c>
      <c r="D6728" s="323">
        <v>4035.88</v>
      </c>
      <c r="E6728" s="95">
        <v>2</v>
      </c>
      <c r="G6728" s="256"/>
    </row>
    <row r="6729" spans="1:7" x14ac:dyDescent="0.25">
      <c r="A6729" s="95" t="s">
        <v>2950</v>
      </c>
      <c r="B6729" s="95" t="s">
        <v>3</v>
      </c>
      <c r="C6729" s="95">
        <v>201505</v>
      </c>
      <c r="D6729" s="323">
        <v>866.12988007314459</v>
      </c>
      <c r="E6729" s="95">
        <v>1</v>
      </c>
      <c r="G6729" s="256"/>
    </row>
    <row r="6730" spans="1:7" x14ac:dyDescent="0.25">
      <c r="A6730" s="95" t="s">
        <v>3989</v>
      </c>
      <c r="B6730" s="95" t="s">
        <v>4</v>
      </c>
      <c r="C6730" s="95">
        <v>201608</v>
      </c>
      <c r="D6730" s="323">
        <v>497.83</v>
      </c>
      <c r="E6730" s="95">
        <v>2</v>
      </c>
      <c r="G6730" s="256"/>
    </row>
    <row r="6731" spans="1:7" x14ac:dyDescent="0.25">
      <c r="A6731" s="95" t="s">
        <v>668</v>
      </c>
      <c r="B6731" s="95" t="s">
        <v>3029</v>
      </c>
      <c r="C6731" s="95">
        <v>201601</v>
      </c>
      <c r="D6731" s="323">
        <v>391.6</v>
      </c>
      <c r="E6731" s="95">
        <v>1</v>
      </c>
      <c r="G6731" s="256"/>
    </row>
    <row r="6732" spans="1:7" x14ac:dyDescent="0.25">
      <c r="A6732" s="95" t="s">
        <v>1584</v>
      </c>
      <c r="B6732" s="95" t="s">
        <v>1</v>
      </c>
      <c r="C6732" s="95">
        <v>201602</v>
      </c>
      <c r="D6732" s="323">
        <v>3.55</v>
      </c>
      <c r="E6732" s="95">
        <v>3</v>
      </c>
      <c r="G6732" s="256"/>
    </row>
    <row r="6733" spans="1:7" x14ac:dyDescent="0.25">
      <c r="A6733" s="95" t="s">
        <v>1503</v>
      </c>
      <c r="B6733" s="95" t="s">
        <v>3028</v>
      </c>
      <c r="C6733" s="95">
        <v>201603</v>
      </c>
      <c r="D6733" s="323">
        <v>7747.88</v>
      </c>
      <c r="E6733" s="95">
        <v>1</v>
      </c>
      <c r="G6733" s="256"/>
    </row>
    <row r="6734" spans="1:7" x14ac:dyDescent="0.25">
      <c r="A6734" s="95" t="s">
        <v>3624</v>
      </c>
      <c r="B6734" s="95" t="s">
        <v>1</v>
      </c>
      <c r="C6734" s="95">
        <v>201503</v>
      </c>
      <c r="D6734" s="323">
        <v>200.35418259951189</v>
      </c>
      <c r="E6734" s="95">
        <v>9</v>
      </c>
      <c r="G6734" s="256"/>
    </row>
    <row r="6735" spans="1:7" x14ac:dyDescent="0.25">
      <c r="A6735" s="95" t="s">
        <v>1027</v>
      </c>
      <c r="B6735" s="95" t="s">
        <v>3</v>
      </c>
      <c r="C6735" s="95">
        <v>201506</v>
      </c>
      <c r="D6735" s="323">
        <v>1039.4479467657368</v>
      </c>
      <c r="E6735" s="95">
        <v>6</v>
      </c>
      <c r="G6735" s="256"/>
    </row>
    <row r="6736" spans="1:7" x14ac:dyDescent="0.25">
      <c r="A6736" s="95" t="s">
        <v>2737</v>
      </c>
      <c r="B6736" s="95" t="s">
        <v>1</v>
      </c>
      <c r="C6736" s="95">
        <v>201501</v>
      </c>
      <c r="D6736" s="323">
        <v>19.75000474470697</v>
      </c>
      <c r="E6736" s="95">
        <v>2</v>
      </c>
      <c r="G6736" s="256"/>
    </row>
    <row r="6737" spans="1:7" x14ac:dyDescent="0.25">
      <c r="A6737" s="95" t="s">
        <v>1117</v>
      </c>
      <c r="B6737" s="95" t="s">
        <v>4</v>
      </c>
      <c r="C6737" s="95">
        <v>201606</v>
      </c>
      <c r="D6737" s="323">
        <v>285.57</v>
      </c>
      <c r="E6737" s="95">
        <v>1</v>
      </c>
      <c r="G6737" s="256"/>
    </row>
    <row r="6738" spans="1:7" x14ac:dyDescent="0.25">
      <c r="A6738" s="95" t="s">
        <v>2647</v>
      </c>
      <c r="B6738" s="95" t="s">
        <v>4</v>
      </c>
      <c r="C6738" s="95">
        <v>201508</v>
      </c>
      <c r="D6738" s="323">
        <v>186.5273339037561</v>
      </c>
      <c r="E6738" s="95">
        <v>3</v>
      </c>
      <c r="G6738" s="256"/>
    </row>
    <row r="6739" spans="1:7" x14ac:dyDescent="0.25">
      <c r="A6739" s="95" t="s">
        <v>2205</v>
      </c>
      <c r="B6739" s="95" t="s">
        <v>1</v>
      </c>
      <c r="C6739" s="95">
        <v>201502</v>
      </c>
      <c r="D6739" s="323">
        <v>19.515975837376594</v>
      </c>
      <c r="E6739" s="95">
        <v>1</v>
      </c>
      <c r="G6739" s="256"/>
    </row>
    <row r="6740" spans="1:7" x14ac:dyDescent="0.25">
      <c r="A6740" s="95" t="s">
        <v>3064</v>
      </c>
      <c r="B6740" s="95" t="s">
        <v>3</v>
      </c>
      <c r="C6740" s="95">
        <v>201611</v>
      </c>
      <c r="D6740" s="323">
        <v>42.79</v>
      </c>
      <c r="E6740" s="95">
        <v>3</v>
      </c>
      <c r="G6740" s="256"/>
    </row>
    <row r="6741" spans="1:7" x14ac:dyDescent="0.25">
      <c r="A6741" s="95" t="s">
        <v>1527</v>
      </c>
      <c r="B6741" s="95" t="s">
        <v>3029</v>
      </c>
      <c r="C6741" s="95">
        <v>201502</v>
      </c>
      <c r="D6741" s="323">
        <v>11358.747772394385</v>
      </c>
      <c r="E6741" s="95">
        <v>1</v>
      </c>
      <c r="G6741" s="256"/>
    </row>
    <row r="6742" spans="1:7" x14ac:dyDescent="0.25">
      <c r="A6742" s="95" t="s">
        <v>3774</v>
      </c>
      <c r="B6742" s="95" t="s">
        <v>1</v>
      </c>
      <c r="C6742" s="95">
        <v>201504</v>
      </c>
      <c r="D6742" s="323">
        <v>1.0073418185090108</v>
      </c>
      <c r="E6742" s="95">
        <v>15</v>
      </c>
      <c r="G6742" s="256"/>
    </row>
    <row r="6743" spans="1:7" x14ac:dyDescent="0.25">
      <c r="A6743" s="95" t="s">
        <v>3250</v>
      </c>
      <c r="B6743" s="95" t="s">
        <v>3</v>
      </c>
      <c r="C6743" s="95">
        <v>201509</v>
      </c>
      <c r="D6743" s="323">
        <v>3687.4386493659053</v>
      </c>
      <c r="E6743" s="95">
        <v>2</v>
      </c>
      <c r="G6743" s="256"/>
    </row>
    <row r="6744" spans="1:7" x14ac:dyDescent="0.25">
      <c r="A6744" s="95" t="s">
        <v>2408</v>
      </c>
      <c r="B6744" s="95" t="s">
        <v>3</v>
      </c>
      <c r="C6744" s="95">
        <v>201602</v>
      </c>
      <c r="D6744" s="323">
        <v>8661.75</v>
      </c>
      <c r="E6744" s="95">
        <v>2</v>
      </c>
      <c r="G6744" s="256"/>
    </row>
    <row r="6745" spans="1:7" x14ac:dyDescent="0.25">
      <c r="A6745" s="95" t="s">
        <v>3556</v>
      </c>
      <c r="B6745" s="95" t="s">
        <v>1</v>
      </c>
      <c r="C6745" s="95">
        <v>201504</v>
      </c>
      <c r="D6745" s="323">
        <v>5723.2125418589449</v>
      </c>
      <c r="E6745" s="95">
        <v>48</v>
      </c>
      <c r="G6745" s="256"/>
    </row>
    <row r="6746" spans="1:7" x14ac:dyDescent="0.25">
      <c r="A6746" s="95" t="s">
        <v>487</v>
      </c>
      <c r="B6746" s="95" t="s">
        <v>3029</v>
      </c>
      <c r="C6746" s="95">
        <v>201501</v>
      </c>
      <c r="D6746" s="323">
        <v>961.04742033481932</v>
      </c>
      <c r="E6746" s="95">
        <v>7</v>
      </c>
      <c r="G6746" s="256"/>
    </row>
    <row r="6747" spans="1:7" x14ac:dyDescent="0.25">
      <c r="A6747" s="95" t="s">
        <v>6300</v>
      </c>
      <c r="B6747" s="95" t="s">
        <v>1</v>
      </c>
      <c r="C6747" s="95">
        <v>201504</v>
      </c>
      <c r="D6747" s="323">
        <v>6.1610653647192519</v>
      </c>
      <c r="E6747" s="95">
        <v>1</v>
      </c>
      <c r="G6747" s="256"/>
    </row>
    <row r="6748" spans="1:7" x14ac:dyDescent="0.25">
      <c r="A6748" s="95" t="s">
        <v>5223</v>
      </c>
      <c r="B6748" s="95" t="s">
        <v>1</v>
      </c>
      <c r="C6748" s="95">
        <v>201504</v>
      </c>
      <c r="D6748" s="323">
        <v>1.0175169883929401E-2</v>
      </c>
      <c r="E6748" s="95">
        <v>4</v>
      </c>
      <c r="G6748" s="256"/>
    </row>
    <row r="6749" spans="1:7" x14ac:dyDescent="0.25">
      <c r="A6749" s="95" t="s">
        <v>832</v>
      </c>
      <c r="B6749" s="95" t="s">
        <v>4</v>
      </c>
      <c r="C6749" s="95">
        <v>201505</v>
      </c>
      <c r="D6749" s="323">
        <v>458.20740630624351</v>
      </c>
      <c r="E6749" s="95">
        <v>2</v>
      </c>
      <c r="G6749" s="256"/>
    </row>
    <row r="6750" spans="1:7" x14ac:dyDescent="0.25">
      <c r="A6750" s="95" t="s">
        <v>4844</v>
      </c>
      <c r="B6750" s="95" t="s">
        <v>1</v>
      </c>
      <c r="C6750" s="95">
        <v>201610</v>
      </c>
      <c r="D6750" s="323">
        <v>148.99</v>
      </c>
      <c r="E6750" s="95">
        <v>3</v>
      </c>
      <c r="G6750" s="256"/>
    </row>
    <row r="6751" spans="1:7" x14ac:dyDescent="0.25">
      <c r="A6751" s="95" t="s">
        <v>4709</v>
      </c>
      <c r="B6751" s="95" t="s">
        <v>4</v>
      </c>
      <c r="C6751" s="95">
        <v>201603</v>
      </c>
      <c r="D6751" s="323">
        <v>12.43</v>
      </c>
      <c r="E6751" s="95">
        <v>1</v>
      </c>
      <c r="G6751" s="256"/>
    </row>
    <row r="6752" spans="1:7" x14ac:dyDescent="0.25">
      <c r="A6752" s="95" t="s">
        <v>620</v>
      </c>
      <c r="B6752" s="95" t="s">
        <v>3029</v>
      </c>
      <c r="C6752" s="95">
        <v>201501</v>
      </c>
      <c r="D6752" s="323">
        <v>39843.037249461013</v>
      </c>
      <c r="E6752" s="95">
        <v>1</v>
      </c>
      <c r="G6752" s="256"/>
    </row>
    <row r="6753" spans="1:7" x14ac:dyDescent="0.25">
      <c r="A6753" s="95" t="s">
        <v>3040</v>
      </c>
      <c r="B6753" s="95" t="s">
        <v>1</v>
      </c>
      <c r="C6753" s="95">
        <v>201502</v>
      </c>
      <c r="D6753" s="323">
        <v>2.854135152442197</v>
      </c>
      <c r="E6753" s="95">
        <v>8</v>
      </c>
      <c r="G6753" s="256"/>
    </row>
    <row r="6754" spans="1:7" x14ac:dyDescent="0.25">
      <c r="A6754" s="95" t="s">
        <v>1546</v>
      </c>
      <c r="B6754" s="95" t="s">
        <v>1</v>
      </c>
      <c r="C6754" s="95">
        <v>201502</v>
      </c>
      <c r="D6754" s="323">
        <v>3.40868191111635</v>
      </c>
      <c r="E6754" s="95">
        <v>2</v>
      </c>
      <c r="G6754" s="256"/>
    </row>
    <row r="6755" spans="1:7" x14ac:dyDescent="0.25">
      <c r="A6755" s="95" t="s">
        <v>5020</v>
      </c>
      <c r="B6755" s="95" t="s">
        <v>1</v>
      </c>
      <c r="C6755" s="95">
        <v>201607</v>
      </c>
      <c r="D6755" s="323">
        <v>2470.1999999999998</v>
      </c>
      <c r="E6755" s="95">
        <v>1</v>
      </c>
      <c r="G6755" s="256"/>
    </row>
    <row r="6756" spans="1:7" x14ac:dyDescent="0.25">
      <c r="A6756" s="95" t="s">
        <v>6146</v>
      </c>
      <c r="B6756" s="95" t="s">
        <v>1</v>
      </c>
      <c r="C6756" s="95">
        <v>201502</v>
      </c>
      <c r="D6756" s="323">
        <v>7.6313774129470519E-2</v>
      </c>
      <c r="E6756" s="95">
        <v>14</v>
      </c>
      <c r="G6756" s="256"/>
    </row>
    <row r="6757" spans="1:7" x14ac:dyDescent="0.25">
      <c r="A6757" s="95" t="s">
        <v>598</v>
      </c>
      <c r="B6757" s="95" t="s">
        <v>1</v>
      </c>
      <c r="C6757" s="95">
        <v>201508</v>
      </c>
      <c r="D6757" s="323">
        <v>3.8614769709512076</v>
      </c>
      <c r="E6757" s="95">
        <v>17</v>
      </c>
      <c r="G6757" s="256"/>
    </row>
    <row r="6758" spans="1:7" x14ac:dyDescent="0.25">
      <c r="A6758" s="95" t="s">
        <v>1698</v>
      </c>
      <c r="B6758" s="95" t="s">
        <v>3</v>
      </c>
      <c r="C6758" s="95">
        <v>201606</v>
      </c>
      <c r="D6758" s="323">
        <v>733.39</v>
      </c>
      <c r="E6758" s="95">
        <v>3</v>
      </c>
      <c r="G6758" s="256"/>
    </row>
    <row r="6759" spans="1:7" x14ac:dyDescent="0.25">
      <c r="A6759" s="95" t="s">
        <v>3731</v>
      </c>
      <c r="B6759" s="95" t="s">
        <v>3028</v>
      </c>
      <c r="C6759" s="95">
        <v>201503</v>
      </c>
      <c r="D6759" s="323">
        <v>3746.6661750528087</v>
      </c>
      <c r="E6759" s="95">
        <v>1</v>
      </c>
      <c r="G6759" s="256"/>
    </row>
    <row r="6760" spans="1:7" x14ac:dyDescent="0.25">
      <c r="A6760" s="95" t="s">
        <v>1145</v>
      </c>
      <c r="B6760" s="95" t="s">
        <v>1</v>
      </c>
      <c r="C6760" s="95">
        <v>201501</v>
      </c>
      <c r="D6760" s="323">
        <v>2.9660620211654205</v>
      </c>
      <c r="E6760" s="95">
        <v>1</v>
      </c>
      <c r="G6760" s="256"/>
    </row>
    <row r="6761" spans="1:7" x14ac:dyDescent="0.25">
      <c r="A6761" s="95" t="s">
        <v>1615</v>
      </c>
      <c r="B6761" s="95" t="s">
        <v>1</v>
      </c>
      <c r="C6761" s="95">
        <v>201502</v>
      </c>
      <c r="D6761" s="323">
        <v>0.85980185519203456</v>
      </c>
      <c r="E6761" s="95">
        <v>10</v>
      </c>
      <c r="G6761" s="256"/>
    </row>
    <row r="6762" spans="1:7" x14ac:dyDescent="0.25">
      <c r="A6762" s="95" t="s">
        <v>3207</v>
      </c>
      <c r="B6762" s="95" t="s">
        <v>3028</v>
      </c>
      <c r="C6762" s="95">
        <v>201501</v>
      </c>
      <c r="D6762" s="323">
        <v>12147.563029634191</v>
      </c>
      <c r="E6762" s="95">
        <v>2</v>
      </c>
      <c r="G6762" s="256"/>
    </row>
    <row r="6763" spans="1:7" x14ac:dyDescent="0.25">
      <c r="A6763" s="95" t="s">
        <v>4804</v>
      </c>
      <c r="B6763" s="95" t="s">
        <v>3029</v>
      </c>
      <c r="C6763" s="95">
        <v>201609</v>
      </c>
      <c r="D6763" s="323">
        <v>635.41999999999996</v>
      </c>
      <c r="E6763" s="95">
        <v>54</v>
      </c>
      <c r="G6763" s="256"/>
    </row>
    <row r="6764" spans="1:7" x14ac:dyDescent="0.25">
      <c r="A6764" s="95" t="s">
        <v>1444</v>
      </c>
      <c r="B6764" s="95" t="s">
        <v>3</v>
      </c>
      <c r="C6764" s="95">
        <v>201608</v>
      </c>
      <c r="D6764" s="323">
        <v>5.79</v>
      </c>
      <c r="E6764" s="95">
        <v>132</v>
      </c>
      <c r="G6764" s="256"/>
    </row>
    <row r="6765" spans="1:7" x14ac:dyDescent="0.25">
      <c r="A6765" s="95" t="s">
        <v>5485</v>
      </c>
      <c r="B6765" s="95" t="s">
        <v>3</v>
      </c>
      <c r="C6765" s="95">
        <v>201502</v>
      </c>
      <c r="D6765" s="323">
        <v>21.700997723735462</v>
      </c>
      <c r="E6765" s="95">
        <v>11</v>
      </c>
      <c r="G6765" s="256"/>
    </row>
    <row r="6766" spans="1:7" x14ac:dyDescent="0.25">
      <c r="A6766" s="95" t="s">
        <v>2472</v>
      </c>
      <c r="B6766" s="95" t="s">
        <v>3028</v>
      </c>
      <c r="C6766" s="95">
        <v>201504</v>
      </c>
      <c r="D6766" s="323">
        <v>1856.0026075429025</v>
      </c>
      <c r="E6766" s="95">
        <v>1</v>
      </c>
      <c r="G6766" s="256"/>
    </row>
    <row r="6767" spans="1:7" x14ac:dyDescent="0.25">
      <c r="A6767" s="95" t="s">
        <v>2386</v>
      </c>
      <c r="B6767" s="95" t="s">
        <v>4</v>
      </c>
      <c r="C6767" s="95">
        <v>201601</v>
      </c>
      <c r="D6767" s="323">
        <v>35.659999999999997</v>
      </c>
      <c r="E6767" s="95">
        <v>12</v>
      </c>
      <c r="G6767" s="256"/>
    </row>
    <row r="6768" spans="1:7" x14ac:dyDescent="0.25">
      <c r="A6768" s="95" t="s">
        <v>304</v>
      </c>
      <c r="B6768" s="95" t="s">
        <v>1</v>
      </c>
      <c r="C6768" s="95">
        <v>201507</v>
      </c>
      <c r="D6768" s="323">
        <v>4.9909208280673711</v>
      </c>
      <c r="E6768" s="95">
        <v>1</v>
      </c>
      <c r="G6768" s="256"/>
    </row>
    <row r="6769" spans="1:7" x14ac:dyDescent="0.25">
      <c r="A6769" s="95" t="s">
        <v>2512</v>
      </c>
      <c r="B6769" s="95" t="s">
        <v>3</v>
      </c>
      <c r="C6769" s="95">
        <v>201601</v>
      </c>
      <c r="D6769" s="323">
        <v>297.49</v>
      </c>
      <c r="E6769" s="95">
        <v>58</v>
      </c>
      <c r="G6769" s="256"/>
    </row>
    <row r="6770" spans="1:7" x14ac:dyDescent="0.25">
      <c r="A6770" s="95" t="s">
        <v>3680</v>
      </c>
      <c r="B6770" s="95" t="s">
        <v>1</v>
      </c>
      <c r="C6770" s="95">
        <v>201601</v>
      </c>
      <c r="D6770" s="323">
        <v>63.93</v>
      </c>
      <c r="E6770" s="95">
        <v>8</v>
      </c>
      <c r="G6770" s="256"/>
    </row>
    <row r="6771" spans="1:7" x14ac:dyDescent="0.25">
      <c r="A6771" s="95" t="s">
        <v>3290</v>
      </c>
      <c r="B6771" s="95" t="s">
        <v>3028</v>
      </c>
      <c r="C6771" s="95">
        <v>201509</v>
      </c>
      <c r="D6771" s="323">
        <v>6057.7213803433551</v>
      </c>
      <c r="E6771" s="95">
        <v>2</v>
      </c>
      <c r="G6771" s="256"/>
    </row>
    <row r="6772" spans="1:7" x14ac:dyDescent="0.25">
      <c r="A6772" s="95" t="s">
        <v>1878</v>
      </c>
      <c r="B6772" s="95" t="s">
        <v>1</v>
      </c>
      <c r="C6772" s="95">
        <v>201601</v>
      </c>
      <c r="D6772" s="323">
        <v>5.47</v>
      </c>
      <c r="E6772" s="95">
        <v>6</v>
      </c>
      <c r="G6772" s="256"/>
    </row>
    <row r="6773" spans="1:7" x14ac:dyDescent="0.25">
      <c r="A6773" s="95" t="s">
        <v>1418</v>
      </c>
      <c r="B6773" s="95" t="s">
        <v>1</v>
      </c>
      <c r="C6773" s="95">
        <v>201608</v>
      </c>
      <c r="D6773" s="323">
        <v>277.94</v>
      </c>
      <c r="E6773" s="95">
        <v>7</v>
      </c>
      <c r="G6773" s="256"/>
    </row>
    <row r="6774" spans="1:7" x14ac:dyDescent="0.25">
      <c r="A6774" s="95" t="s">
        <v>3735</v>
      </c>
      <c r="B6774" s="95" t="s">
        <v>1</v>
      </c>
      <c r="C6774" s="95">
        <v>201505</v>
      </c>
      <c r="D6774" s="323">
        <v>0.87506461001792846</v>
      </c>
      <c r="E6774" s="95">
        <v>1</v>
      </c>
      <c r="G6774" s="256"/>
    </row>
    <row r="6775" spans="1:7" x14ac:dyDescent="0.25">
      <c r="A6775" s="95" t="s">
        <v>3122</v>
      </c>
      <c r="B6775" s="95" t="s">
        <v>3</v>
      </c>
      <c r="C6775" s="95">
        <v>201507</v>
      </c>
      <c r="D6775" s="323">
        <v>1706.7387046700057</v>
      </c>
      <c r="E6775" s="95">
        <v>1</v>
      </c>
      <c r="G6775" s="256"/>
    </row>
    <row r="6776" spans="1:7" x14ac:dyDescent="0.25">
      <c r="A6776" s="95" t="s">
        <v>3472</v>
      </c>
      <c r="B6776" s="95" t="s">
        <v>3</v>
      </c>
      <c r="C6776" s="95">
        <v>201506</v>
      </c>
      <c r="D6776" s="323">
        <v>520.14179219955327</v>
      </c>
      <c r="E6776" s="95">
        <v>2</v>
      </c>
      <c r="G6776" s="256"/>
    </row>
    <row r="6777" spans="1:7" x14ac:dyDescent="0.25">
      <c r="A6777" s="95" t="s">
        <v>2668</v>
      </c>
      <c r="B6777" s="95" t="s">
        <v>1</v>
      </c>
      <c r="C6777" s="95">
        <v>201601</v>
      </c>
      <c r="D6777" s="323">
        <v>38.979999999999997</v>
      </c>
      <c r="E6777" s="95">
        <v>1</v>
      </c>
      <c r="G6777" s="256"/>
    </row>
    <row r="6778" spans="1:7" x14ac:dyDescent="0.25">
      <c r="A6778" s="95" t="s">
        <v>1856</v>
      </c>
      <c r="B6778" s="95" t="s">
        <v>1</v>
      </c>
      <c r="C6778" s="95">
        <v>201606</v>
      </c>
      <c r="D6778" s="323">
        <v>0.56000000000000005</v>
      </c>
      <c r="E6778" s="95">
        <v>23</v>
      </c>
      <c r="G6778" s="256"/>
    </row>
    <row r="6779" spans="1:7" x14ac:dyDescent="0.25">
      <c r="A6779" s="95" t="s">
        <v>5683</v>
      </c>
      <c r="B6779" s="95" t="s">
        <v>1</v>
      </c>
      <c r="C6779" s="95">
        <v>201501</v>
      </c>
      <c r="D6779" s="323">
        <v>4.2684837663083846</v>
      </c>
      <c r="E6779" s="95">
        <v>1</v>
      </c>
      <c r="G6779" s="256"/>
    </row>
    <row r="6780" spans="1:7" x14ac:dyDescent="0.25">
      <c r="A6780" s="95" t="s">
        <v>2021</v>
      </c>
      <c r="B6780" s="95" t="s">
        <v>3</v>
      </c>
      <c r="C6780" s="95">
        <v>201601</v>
      </c>
      <c r="D6780" s="323">
        <v>701.52</v>
      </c>
      <c r="E6780" s="95">
        <v>5</v>
      </c>
      <c r="G6780" s="256"/>
    </row>
    <row r="6781" spans="1:7" x14ac:dyDescent="0.25">
      <c r="A6781" s="95" t="s">
        <v>6175</v>
      </c>
      <c r="B6781" s="95" t="s">
        <v>3</v>
      </c>
      <c r="C6781" s="95">
        <v>201501</v>
      </c>
      <c r="D6781" s="323">
        <v>404.36334540470841</v>
      </c>
      <c r="E6781" s="95">
        <v>4</v>
      </c>
      <c r="G6781" s="256"/>
    </row>
    <row r="6782" spans="1:7" x14ac:dyDescent="0.25">
      <c r="A6782" s="95" t="s">
        <v>4437</v>
      </c>
      <c r="B6782" s="95" t="s">
        <v>1</v>
      </c>
      <c r="C6782" s="95">
        <v>201604</v>
      </c>
      <c r="D6782" s="323">
        <v>15.62</v>
      </c>
      <c r="E6782" s="95">
        <v>10</v>
      </c>
      <c r="G6782" s="256"/>
    </row>
    <row r="6783" spans="1:7" x14ac:dyDescent="0.25">
      <c r="A6783" s="95" t="s">
        <v>3478</v>
      </c>
      <c r="B6783" s="95" t="s">
        <v>1</v>
      </c>
      <c r="C6783" s="95">
        <v>201610</v>
      </c>
      <c r="D6783" s="323">
        <v>3.31</v>
      </c>
      <c r="E6783" s="95">
        <v>5</v>
      </c>
      <c r="G6783" s="256"/>
    </row>
    <row r="6784" spans="1:7" x14ac:dyDescent="0.25">
      <c r="A6784" s="95" t="s">
        <v>5263</v>
      </c>
      <c r="B6784" s="95" t="s">
        <v>3028</v>
      </c>
      <c r="C6784" s="95">
        <v>201502</v>
      </c>
      <c r="D6784" s="323">
        <v>11943.463941931221</v>
      </c>
      <c r="E6784" s="95">
        <v>1</v>
      </c>
      <c r="G6784" s="256"/>
    </row>
    <row r="6785" spans="1:7" x14ac:dyDescent="0.25">
      <c r="A6785" s="95" t="s">
        <v>2071</v>
      </c>
      <c r="B6785" s="95" t="s">
        <v>1</v>
      </c>
      <c r="C6785" s="95">
        <v>201501</v>
      </c>
      <c r="D6785" s="323">
        <v>154.53030502723581</v>
      </c>
      <c r="E6785" s="95">
        <v>6</v>
      </c>
      <c r="G6785" s="256"/>
    </row>
    <row r="6786" spans="1:7" x14ac:dyDescent="0.25">
      <c r="A6786" s="95" t="s">
        <v>2107</v>
      </c>
      <c r="B6786" s="95" t="s">
        <v>1</v>
      </c>
      <c r="C6786" s="95">
        <v>201501</v>
      </c>
      <c r="D6786" s="323">
        <v>19.775442669416794</v>
      </c>
      <c r="E6786" s="95">
        <v>9</v>
      </c>
      <c r="G6786" s="256"/>
    </row>
    <row r="6787" spans="1:7" x14ac:dyDescent="0.25">
      <c r="A6787" s="95" t="s">
        <v>5205</v>
      </c>
      <c r="B6787" s="95" t="s">
        <v>3</v>
      </c>
      <c r="C6787" s="95">
        <v>201502</v>
      </c>
      <c r="D6787" s="323">
        <v>144.48004142670871</v>
      </c>
      <c r="E6787" s="95">
        <v>5</v>
      </c>
      <c r="G6787" s="256"/>
    </row>
    <row r="6788" spans="1:7" x14ac:dyDescent="0.25">
      <c r="A6788" s="95" t="s">
        <v>2705</v>
      </c>
      <c r="B6788" s="95" t="s">
        <v>3028</v>
      </c>
      <c r="C6788" s="95">
        <v>201505</v>
      </c>
      <c r="D6788" s="323">
        <v>1129.596790834752</v>
      </c>
      <c r="E6788" s="95">
        <v>2</v>
      </c>
      <c r="G6788" s="256"/>
    </row>
    <row r="6789" spans="1:7" x14ac:dyDescent="0.25">
      <c r="A6789" s="95" t="s">
        <v>1327</v>
      </c>
      <c r="B6789" s="95" t="s">
        <v>4</v>
      </c>
      <c r="C6789" s="95">
        <v>201501</v>
      </c>
      <c r="D6789" s="323">
        <v>205.06316743686028</v>
      </c>
      <c r="E6789" s="95">
        <v>3</v>
      </c>
      <c r="G6789" s="256"/>
    </row>
    <row r="6790" spans="1:7" x14ac:dyDescent="0.25">
      <c r="A6790" s="95" t="s">
        <v>1640</v>
      </c>
      <c r="B6790" s="95" t="s">
        <v>4</v>
      </c>
      <c r="C6790" s="95">
        <v>201501</v>
      </c>
      <c r="D6790" s="323">
        <v>45.110533963502824</v>
      </c>
      <c r="E6790" s="95">
        <v>2</v>
      </c>
      <c r="G6790" s="256"/>
    </row>
    <row r="6791" spans="1:7" x14ac:dyDescent="0.25">
      <c r="A6791" s="95" t="s">
        <v>1727</v>
      </c>
      <c r="B6791" s="95" t="s">
        <v>1</v>
      </c>
      <c r="C6791" s="95">
        <v>201611</v>
      </c>
      <c r="D6791" s="323">
        <v>0.15</v>
      </c>
      <c r="E6791" s="95">
        <v>3</v>
      </c>
      <c r="G6791" s="256"/>
    </row>
    <row r="6792" spans="1:7" x14ac:dyDescent="0.25">
      <c r="A6792" s="95" t="s">
        <v>1422</v>
      </c>
      <c r="B6792" s="95" t="s">
        <v>1</v>
      </c>
      <c r="C6792" s="95">
        <v>201606</v>
      </c>
      <c r="D6792" s="323">
        <v>0.17</v>
      </c>
      <c r="E6792" s="95">
        <v>1</v>
      </c>
      <c r="G6792" s="256"/>
    </row>
    <row r="6793" spans="1:7" x14ac:dyDescent="0.25">
      <c r="A6793" s="95" t="s">
        <v>3036</v>
      </c>
      <c r="B6793" s="95" t="s">
        <v>3</v>
      </c>
      <c r="C6793" s="95">
        <v>201509</v>
      </c>
      <c r="D6793" s="323">
        <v>103.10745166027866</v>
      </c>
      <c r="E6793" s="95">
        <v>2</v>
      </c>
      <c r="G6793" s="256"/>
    </row>
    <row r="6794" spans="1:7" x14ac:dyDescent="0.25">
      <c r="A6794" s="95" t="s">
        <v>1736</v>
      </c>
      <c r="B6794" s="95" t="s">
        <v>3</v>
      </c>
      <c r="C6794" s="95">
        <v>201501</v>
      </c>
      <c r="D6794" s="323">
        <v>416.42040268618661</v>
      </c>
      <c r="E6794" s="95">
        <v>8</v>
      </c>
      <c r="G6794" s="256"/>
    </row>
    <row r="6795" spans="1:7" x14ac:dyDescent="0.25">
      <c r="A6795" s="95" t="s">
        <v>2181</v>
      </c>
      <c r="B6795" s="95" t="s">
        <v>1</v>
      </c>
      <c r="C6795" s="95">
        <v>201501</v>
      </c>
      <c r="D6795" s="323">
        <v>1.022604573334905</v>
      </c>
      <c r="E6795" s="95">
        <v>2</v>
      </c>
      <c r="G6795" s="256"/>
    </row>
    <row r="6796" spans="1:7" x14ac:dyDescent="0.25">
      <c r="A6796" s="95" t="s">
        <v>4437</v>
      </c>
      <c r="B6796" s="95" t="s">
        <v>1</v>
      </c>
      <c r="C6796" s="95">
        <v>201601</v>
      </c>
      <c r="D6796" s="323">
        <v>6.61</v>
      </c>
      <c r="E6796" s="95">
        <v>1</v>
      </c>
      <c r="G6796" s="256"/>
    </row>
    <row r="6797" spans="1:7" x14ac:dyDescent="0.25">
      <c r="A6797" s="95" t="s">
        <v>2242</v>
      </c>
      <c r="B6797" s="95" t="s">
        <v>3</v>
      </c>
      <c r="C6797" s="95">
        <v>201604</v>
      </c>
      <c r="D6797" s="323">
        <v>148.78</v>
      </c>
      <c r="E6797" s="95">
        <v>1</v>
      </c>
      <c r="G6797" s="256"/>
    </row>
    <row r="6798" spans="1:7" x14ac:dyDescent="0.25">
      <c r="A6798" s="95" t="s">
        <v>3510</v>
      </c>
      <c r="B6798" s="95" t="s">
        <v>1</v>
      </c>
      <c r="C6798" s="95">
        <v>201508</v>
      </c>
      <c r="D6798" s="323">
        <v>41.601182070445361</v>
      </c>
      <c r="E6798" s="95">
        <v>27</v>
      </c>
      <c r="G6798" s="256"/>
    </row>
    <row r="6799" spans="1:7" x14ac:dyDescent="0.25">
      <c r="A6799" s="95" t="s">
        <v>2272</v>
      </c>
      <c r="B6799" s="95" t="s">
        <v>1</v>
      </c>
      <c r="C6799" s="95">
        <v>201609</v>
      </c>
      <c r="D6799" s="323">
        <v>0.2</v>
      </c>
      <c r="E6799" s="95">
        <v>12</v>
      </c>
      <c r="G6799" s="256"/>
    </row>
    <row r="6800" spans="1:7" x14ac:dyDescent="0.25">
      <c r="A6800" s="95" t="s">
        <v>5699</v>
      </c>
      <c r="B6800" s="95" t="s">
        <v>1</v>
      </c>
      <c r="C6800" s="95">
        <v>201504</v>
      </c>
      <c r="D6800" s="323">
        <v>0.62068536291969345</v>
      </c>
      <c r="E6800" s="95">
        <v>1</v>
      </c>
      <c r="G6800" s="256"/>
    </row>
    <row r="6801" spans="1:7" x14ac:dyDescent="0.25">
      <c r="A6801" s="95" t="s">
        <v>2780</v>
      </c>
      <c r="B6801" s="95" t="s">
        <v>1</v>
      </c>
      <c r="C6801" s="95">
        <v>201602</v>
      </c>
      <c r="D6801" s="323">
        <v>7.0000000000000007E-2</v>
      </c>
      <c r="E6801" s="95">
        <v>12</v>
      </c>
      <c r="G6801" s="256"/>
    </row>
    <row r="6802" spans="1:7" x14ac:dyDescent="0.25">
      <c r="A6802" s="95" t="s">
        <v>3394</v>
      </c>
      <c r="B6802" s="95" t="s">
        <v>4</v>
      </c>
      <c r="C6802" s="95">
        <v>201601</v>
      </c>
      <c r="D6802" s="323">
        <v>15.89</v>
      </c>
      <c r="E6802" s="95">
        <v>2</v>
      </c>
      <c r="G6802" s="256"/>
    </row>
    <row r="6803" spans="1:7" x14ac:dyDescent="0.25">
      <c r="A6803" s="95" t="s">
        <v>1188</v>
      </c>
      <c r="B6803" s="95" t="s">
        <v>4</v>
      </c>
      <c r="C6803" s="95">
        <v>201509</v>
      </c>
      <c r="D6803" s="323">
        <v>229.27585020321325</v>
      </c>
      <c r="E6803" s="95">
        <v>1</v>
      </c>
      <c r="G6803" s="256"/>
    </row>
    <row r="6804" spans="1:7" x14ac:dyDescent="0.25">
      <c r="A6804" s="95" t="s">
        <v>3963</v>
      </c>
      <c r="B6804" s="95" t="s">
        <v>3</v>
      </c>
      <c r="C6804" s="95">
        <v>201601</v>
      </c>
      <c r="D6804" s="323">
        <v>416.54</v>
      </c>
      <c r="E6804" s="95">
        <v>1</v>
      </c>
      <c r="G6804" s="256"/>
    </row>
    <row r="6805" spans="1:7" x14ac:dyDescent="0.25">
      <c r="A6805" s="95" t="s">
        <v>2239</v>
      </c>
      <c r="B6805" s="95" t="s">
        <v>3029</v>
      </c>
      <c r="C6805" s="95">
        <v>201506</v>
      </c>
      <c r="D6805" s="323">
        <v>494.00060831207117</v>
      </c>
      <c r="E6805" s="95">
        <v>4</v>
      </c>
      <c r="G6805" s="256"/>
    </row>
    <row r="6806" spans="1:7" x14ac:dyDescent="0.25">
      <c r="A6806" s="95" t="s">
        <v>2045</v>
      </c>
      <c r="B6806" s="95" t="s">
        <v>4</v>
      </c>
      <c r="C6806" s="95">
        <v>201505</v>
      </c>
      <c r="D6806" s="323">
        <v>6.8618614850411648</v>
      </c>
      <c r="E6806" s="95">
        <v>5</v>
      </c>
      <c r="G6806" s="256"/>
    </row>
    <row r="6807" spans="1:7" x14ac:dyDescent="0.25">
      <c r="A6807" s="95" t="s">
        <v>2322</v>
      </c>
      <c r="B6807" s="95" t="s">
        <v>1</v>
      </c>
      <c r="C6807" s="95">
        <v>201601</v>
      </c>
      <c r="D6807" s="323">
        <v>7.0000000000000007E-2</v>
      </c>
      <c r="E6807" s="95">
        <v>1</v>
      </c>
      <c r="G6807" s="256"/>
    </row>
    <row r="6808" spans="1:7" x14ac:dyDescent="0.25">
      <c r="A6808" s="95" t="s">
        <v>90</v>
      </c>
      <c r="B6808" s="95" t="s">
        <v>3</v>
      </c>
      <c r="C6808" s="95">
        <v>201505</v>
      </c>
      <c r="D6808" s="323">
        <v>33.792162663718514</v>
      </c>
      <c r="E6808" s="95">
        <v>8</v>
      </c>
      <c r="G6808" s="256"/>
    </row>
    <row r="6809" spans="1:7" x14ac:dyDescent="0.25">
      <c r="A6809" s="95" t="s">
        <v>3266</v>
      </c>
      <c r="B6809" s="95" t="s">
        <v>3</v>
      </c>
      <c r="C6809" s="95">
        <v>201502</v>
      </c>
      <c r="D6809" s="323">
        <v>7.3672542370559668</v>
      </c>
      <c r="E6809" s="95">
        <v>2</v>
      </c>
      <c r="G6809" s="256"/>
    </row>
    <row r="6810" spans="1:7" x14ac:dyDescent="0.25">
      <c r="A6810" s="95" t="s">
        <v>5989</v>
      </c>
      <c r="B6810" s="95" t="s">
        <v>4</v>
      </c>
      <c r="C6810" s="95">
        <v>201508</v>
      </c>
      <c r="D6810" s="323">
        <v>15.477220829153527</v>
      </c>
      <c r="E6810" s="95">
        <v>3</v>
      </c>
      <c r="G6810" s="256"/>
    </row>
    <row r="6811" spans="1:7" x14ac:dyDescent="0.25">
      <c r="A6811" s="95" t="s">
        <v>2087</v>
      </c>
      <c r="B6811" s="95" t="s">
        <v>1</v>
      </c>
      <c r="C6811" s="95">
        <v>201606</v>
      </c>
      <c r="D6811" s="323">
        <v>2.17</v>
      </c>
      <c r="E6811" s="95">
        <v>1</v>
      </c>
      <c r="G6811" s="256"/>
    </row>
    <row r="6812" spans="1:7" x14ac:dyDescent="0.25">
      <c r="A6812" s="95" t="s">
        <v>3761</v>
      </c>
      <c r="B6812" s="95" t="s">
        <v>3029</v>
      </c>
      <c r="C6812" s="95">
        <v>201610</v>
      </c>
      <c r="D6812" s="323">
        <v>174.38</v>
      </c>
      <c r="E6812" s="95">
        <v>2</v>
      </c>
      <c r="G6812" s="256"/>
    </row>
    <row r="6813" spans="1:7" x14ac:dyDescent="0.25">
      <c r="A6813" s="95" t="s">
        <v>2207</v>
      </c>
      <c r="B6813" s="95" t="s">
        <v>1</v>
      </c>
      <c r="C6813" s="95">
        <v>201601</v>
      </c>
      <c r="D6813" s="323">
        <v>148.27000000000001</v>
      </c>
      <c r="E6813" s="95">
        <v>2</v>
      </c>
      <c r="G6813" s="256"/>
    </row>
    <row r="6814" spans="1:7" x14ac:dyDescent="0.25">
      <c r="A6814" s="95" t="s">
        <v>3710</v>
      </c>
      <c r="B6814" s="95" t="s">
        <v>3029</v>
      </c>
      <c r="C6814" s="95">
        <v>201505</v>
      </c>
      <c r="D6814" s="323">
        <v>513.07352808767337</v>
      </c>
      <c r="E6814" s="95">
        <v>1</v>
      </c>
      <c r="G6814" s="256"/>
    </row>
    <row r="6815" spans="1:7" x14ac:dyDescent="0.25">
      <c r="A6815" s="95" t="s">
        <v>3629</v>
      </c>
      <c r="B6815" s="95" t="s">
        <v>1</v>
      </c>
      <c r="C6815" s="95">
        <v>201501</v>
      </c>
      <c r="D6815" s="323">
        <v>0.86488944013399915</v>
      </c>
      <c r="E6815" s="95">
        <v>4</v>
      </c>
      <c r="G6815" s="256"/>
    </row>
    <row r="6816" spans="1:7" x14ac:dyDescent="0.25">
      <c r="A6816" s="95" t="s">
        <v>6285</v>
      </c>
      <c r="B6816" s="95" t="s">
        <v>3</v>
      </c>
      <c r="C6816" s="95">
        <v>201501</v>
      </c>
      <c r="D6816" s="323">
        <v>457.71625022098067</v>
      </c>
      <c r="E6816" s="95">
        <v>89</v>
      </c>
      <c r="G6816" s="256"/>
    </row>
    <row r="6817" spans="1:7" x14ac:dyDescent="0.25">
      <c r="A6817" s="95" t="s">
        <v>2968</v>
      </c>
      <c r="B6817" s="95" t="s">
        <v>4</v>
      </c>
      <c r="C6817" s="95">
        <v>201504</v>
      </c>
      <c r="D6817" s="323">
        <v>112.98451273677465</v>
      </c>
      <c r="E6817" s="95">
        <v>1</v>
      </c>
      <c r="G6817" s="256"/>
    </row>
    <row r="6818" spans="1:7" x14ac:dyDescent="0.25">
      <c r="A6818" s="95" t="s">
        <v>3895</v>
      </c>
      <c r="B6818" s="95" t="s">
        <v>1</v>
      </c>
      <c r="C6818" s="95">
        <v>201611</v>
      </c>
      <c r="D6818" s="323">
        <v>66.489999999999995</v>
      </c>
      <c r="E6818" s="95">
        <v>1</v>
      </c>
      <c r="G6818" s="256"/>
    </row>
    <row r="6819" spans="1:7" x14ac:dyDescent="0.25">
      <c r="A6819" s="95" t="s">
        <v>3634</v>
      </c>
      <c r="B6819" s="95" t="s">
        <v>4</v>
      </c>
      <c r="C6819" s="95">
        <v>201610</v>
      </c>
      <c r="D6819" s="323">
        <v>34.51</v>
      </c>
      <c r="E6819" s="95">
        <v>1</v>
      </c>
      <c r="G6819" s="256"/>
    </row>
    <row r="6820" spans="1:7" x14ac:dyDescent="0.25">
      <c r="A6820" s="95" t="s">
        <v>5601</v>
      </c>
      <c r="B6820" s="95" t="s">
        <v>1</v>
      </c>
      <c r="C6820" s="95">
        <v>201501</v>
      </c>
      <c r="D6820" s="323">
        <v>149.99726684394528</v>
      </c>
      <c r="E6820" s="95">
        <v>11</v>
      </c>
      <c r="G6820" s="256"/>
    </row>
    <row r="6821" spans="1:7" x14ac:dyDescent="0.25">
      <c r="A6821" s="95" t="s">
        <v>1584</v>
      </c>
      <c r="B6821" s="95" t="s">
        <v>3029</v>
      </c>
      <c r="C6821" s="95">
        <v>201602</v>
      </c>
      <c r="D6821" s="323">
        <v>112.3</v>
      </c>
      <c r="E6821" s="95">
        <v>4</v>
      </c>
      <c r="G6821" s="256"/>
    </row>
    <row r="6822" spans="1:7" x14ac:dyDescent="0.25">
      <c r="A6822" s="95" t="s">
        <v>934</v>
      </c>
      <c r="B6822" s="95" t="s">
        <v>3029</v>
      </c>
      <c r="C6822" s="95">
        <v>201501</v>
      </c>
      <c r="D6822" s="323">
        <v>4119.1438740038202</v>
      </c>
      <c r="E6822" s="95">
        <v>1</v>
      </c>
      <c r="G6822" s="256"/>
    </row>
    <row r="6823" spans="1:7" x14ac:dyDescent="0.25">
      <c r="A6823" s="95" t="s">
        <v>3163</v>
      </c>
      <c r="B6823" s="95" t="s">
        <v>3</v>
      </c>
      <c r="C6823" s="95">
        <v>201506</v>
      </c>
      <c r="D6823" s="323">
        <v>1583.8147034183871</v>
      </c>
      <c r="E6823" s="95">
        <v>7</v>
      </c>
      <c r="G6823" s="256"/>
    </row>
    <row r="6824" spans="1:7" x14ac:dyDescent="0.25">
      <c r="A6824" s="95" t="s">
        <v>5330</v>
      </c>
      <c r="B6824" s="95" t="s">
        <v>3029</v>
      </c>
      <c r="C6824" s="95">
        <v>201501</v>
      </c>
      <c r="D6824" s="323">
        <v>189.64295527076541</v>
      </c>
      <c r="E6824" s="95">
        <v>8</v>
      </c>
      <c r="G6824" s="256"/>
    </row>
    <row r="6825" spans="1:7" x14ac:dyDescent="0.25">
      <c r="A6825" s="95" t="s">
        <v>4817</v>
      </c>
      <c r="B6825" s="95" t="s">
        <v>1</v>
      </c>
      <c r="C6825" s="95">
        <v>201608</v>
      </c>
      <c r="D6825" s="323">
        <v>2.56</v>
      </c>
      <c r="E6825" s="95">
        <v>1</v>
      </c>
      <c r="G6825" s="256"/>
    </row>
    <row r="6826" spans="1:7" x14ac:dyDescent="0.25">
      <c r="A6826" s="95" t="s">
        <v>4008</v>
      </c>
      <c r="B6826" s="95" t="s">
        <v>1</v>
      </c>
      <c r="C6826" s="95">
        <v>201607</v>
      </c>
      <c r="D6826" s="323">
        <v>0.62</v>
      </c>
      <c r="E6826" s="95">
        <v>3</v>
      </c>
      <c r="G6826" s="256"/>
    </row>
    <row r="6827" spans="1:7" x14ac:dyDescent="0.25">
      <c r="A6827" s="95" t="s">
        <v>5672</v>
      </c>
      <c r="B6827" s="95" t="s">
        <v>1</v>
      </c>
      <c r="C6827" s="95">
        <v>201505</v>
      </c>
      <c r="D6827" s="323">
        <v>338.69579234141605</v>
      </c>
      <c r="E6827" s="95">
        <v>1</v>
      </c>
      <c r="G6827" s="256"/>
    </row>
    <row r="6828" spans="1:7" x14ac:dyDescent="0.25">
      <c r="A6828" s="95" t="s">
        <v>2056</v>
      </c>
      <c r="B6828" s="95" t="s">
        <v>1</v>
      </c>
      <c r="C6828" s="95">
        <v>201602</v>
      </c>
      <c r="D6828" s="323">
        <v>3.48</v>
      </c>
      <c r="E6828" s="95">
        <v>6</v>
      </c>
      <c r="G6828" s="256"/>
    </row>
    <row r="6829" spans="1:7" x14ac:dyDescent="0.25">
      <c r="A6829" s="95" t="s">
        <v>2443</v>
      </c>
      <c r="B6829" s="95" t="s">
        <v>3</v>
      </c>
      <c r="C6829" s="95">
        <v>201502</v>
      </c>
      <c r="D6829" s="323">
        <v>261.92976348829302</v>
      </c>
      <c r="E6829" s="95">
        <v>1</v>
      </c>
      <c r="G6829" s="256"/>
    </row>
    <row r="6830" spans="1:7" x14ac:dyDescent="0.25">
      <c r="A6830" s="95" t="s">
        <v>75</v>
      </c>
      <c r="B6830" s="95" t="s">
        <v>1</v>
      </c>
      <c r="C6830" s="95">
        <v>201601</v>
      </c>
      <c r="D6830" s="323">
        <v>0.62</v>
      </c>
      <c r="E6830" s="95">
        <v>1</v>
      </c>
      <c r="G6830" s="256"/>
    </row>
    <row r="6831" spans="1:7" x14ac:dyDescent="0.25">
      <c r="A6831" s="95" t="s">
        <v>2204</v>
      </c>
      <c r="B6831" s="95" t="s">
        <v>3029</v>
      </c>
      <c r="C6831" s="95">
        <v>201601</v>
      </c>
      <c r="D6831" s="323">
        <v>5507.97</v>
      </c>
      <c r="E6831" s="95">
        <v>2</v>
      </c>
      <c r="G6831" s="256"/>
    </row>
    <row r="6832" spans="1:7" x14ac:dyDescent="0.25">
      <c r="A6832" s="95" t="s">
        <v>484</v>
      </c>
      <c r="B6832" s="95" t="s">
        <v>1</v>
      </c>
      <c r="C6832" s="95">
        <v>201507</v>
      </c>
      <c r="D6832" s="323">
        <v>4.7772422605048543</v>
      </c>
      <c r="E6832" s="95">
        <v>2</v>
      </c>
      <c r="G6832" s="256"/>
    </row>
    <row r="6833" spans="1:7" x14ac:dyDescent="0.25">
      <c r="A6833" s="95" t="s">
        <v>3008</v>
      </c>
      <c r="B6833" s="95" t="s">
        <v>3</v>
      </c>
      <c r="C6833" s="95">
        <v>201501</v>
      </c>
      <c r="D6833" s="323">
        <v>364.96899983156192</v>
      </c>
      <c r="E6833" s="95">
        <v>1</v>
      </c>
      <c r="G6833" s="256"/>
    </row>
    <row r="6834" spans="1:7" x14ac:dyDescent="0.25">
      <c r="A6834" s="95" t="s">
        <v>465</v>
      </c>
      <c r="B6834" s="95" t="s">
        <v>1</v>
      </c>
      <c r="C6834" s="95">
        <v>201511</v>
      </c>
      <c r="D6834" s="323">
        <v>428.46622864238316</v>
      </c>
      <c r="E6834" s="95">
        <v>2</v>
      </c>
      <c r="G6834" s="256"/>
    </row>
    <row r="6835" spans="1:7" x14ac:dyDescent="0.25">
      <c r="A6835" s="95" t="s">
        <v>3843</v>
      </c>
      <c r="B6835" s="95" t="s">
        <v>3029</v>
      </c>
      <c r="C6835" s="95">
        <v>201607</v>
      </c>
      <c r="D6835" s="323">
        <v>7194.85</v>
      </c>
      <c r="E6835" s="95">
        <v>4</v>
      </c>
      <c r="G6835" s="256"/>
    </row>
    <row r="6836" spans="1:7" x14ac:dyDescent="0.25">
      <c r="A6836" s="95" t="s">
        <v>411</v>
      </c>
      <c r="B6836" s="95" t="s">
        <v>3</v>
      </c>
      <c r="C6836" s="95">
        <v>201607</v>
      </c>
      <c r="D6836" s="323">
        <v>2867.28</v>
      </c>
      <c r="E6836" s="95">
        <v>14</v>
      </c>
      <c r="G6836" s="256"/>
    </row>
    <row r="6837" spans="1:7" x14ac:dyDescent="0.25">
      <c r="A6837" s="95" t="s">
        <v>2791</v>
      </c>
      <c r="B6837" s="95" t="s">
        <v>3029</v>
      </c>
      <c r="C6837" s="95">
        <v>201501</v>
      </c>
      <c r="D6837" s="323">
        <v>63.631335653560399</v>
      </c>
      <c r="E6837" s="95">
        <v>87</v>
      </c>
      <c r="G6837" s="256"/>
    </row>
    <row r="6838" spans="1:7" x14ac:dyDescent="0.25">
      <c r="A6838" s="95" t="s">
        <v>171</v>
      </c>
      <c r="B6838" s="95" t="s">
        <v>1</v>
      </c>
      <c r="C6838" s="95">
        <v>201601</v>
      </c>
      <c r="D6838" s="323">
        <v>0.2</v>
      </c>
      <c r="E6838" s="95">
        <v>1</v>
      </c>
      <c r="G6838" s="256"/>
    </row>
    <row r="6839" spans="1:7" x14ac:dyDescent="0.25">
      <c r="A6839" s="95" t="s">
        <v>80</v>
      </c>
      <c r="B6839" s="95" t="s">
        <v>1</v>
      </c>
      <c r="C6839" s="95">
        <v>201505</v>
      </c>
      <c r="D6839" s="323">
        <v>8.3436393048221085</v>
      </c>
      <c r="E6839" s="95">
        <v>3</v>
      </c>
      <c r="G6839" s="256"/>
    </row>
    <row r="6840" spans="1:7" x14ac:dyDescent="0.25">
      <c r="A6840" s="95" t="s">
        <v>2818</v>
      </c>
      <c r="B6840" s="95" t="s">
        <v>1</v>
      </c>
      <c r="C6840" s="95">
        <v>201501</v>
      </c>
      <c r="D6840" s="323">
        <v>2.5437924709823503E-2</v>
      </c>
      <c r="E6840" s="95">
        <v>1</v>
      </c>
      <c r="G6840" s="256"/>
    </row>
    <row r="6841" spans="1:7" x14ac:dyDescent="0.25">
      <c r="A6841" s="95" t="s">
        <v>1093</v>
      </c>
      <c r="B6841" s="95" t="s">
        <v>3029</v>
      </c>
      <c r="C6841" s="95">
        <v>201501</v>
      </c>
      <c r="D6841" s="323">
        <v>420.56312498126687</v>
      </c>
      <c r="E6841" s="95">
        <v>5</v>
      </c>
      <c r="G6841" s="256"/>
    </row>
    <row r="6842" spans="1:7" x14ac:dyDescent="0.25">
      <c r="A6842" s="95" t="s">
        <v>5121</v>
      </c>
      <c r="B6842" s="95" t="s">
        <v>3</v>
      </c>
      <c r="C6842" s="95">
        <v>201505</v>
      </c>
      <c r="D6842" s="323">
        <v>23.576918941504339</v>
      </c>
      <c r="E6842" s="95">
        <v>1</v>
      </c>
      <c r="G6842" s="256"/>
    </row>
    <row r="6843" spans="1:7" x14ac:dyDescent="0.25">
      <c r="A6843" s="95" t="s">
        <v>2853</v>
      </c>
      <c r="B6843" s="95" t="s">
        <v>3029</v>
      </c>
      <c r="C6843" s="95">
        <v>201502</v>
      </c>
      <c r="D6843" s="323">
        <v>1512.109470096522</v>
      </c>
      <c r="E6843" s="95">
        <v>1</v>
      </c>
      <c r="G6843" s="256"/>
    </row>
    <row r="6844" spans="1:7" x14ac:dyDescent="0.25">
      <c r="A6844" s="95" t="s">
        <v>692</v>
      </c>
      <c r="B6844" s="95" t="s">
        <v>1</v>
      </c>
      <c r="C6844" s="95">
        <v>201507</v>
      </c>
      <c r="D6844" s="323">
        <v>134.03751288100199</v>
      </c>
      <c r="E6844" s="95">
        <v>14</v>
      </c>
      <c r="G6844" s="256"/>
    </row>
    <row r="6845" spans="1:7" x14ac:dyDescent="0.25">
      <c r="A6845" s="95" t="s">
        <v>1564</v>
      </c>
      <c r="B6845" s="95" t="s">
        <v>3029</v>
      </c>
      <c r="C6845" s="95">
        <v>201507</v>
      </c>
      <c r="D6845" s="323">
        <v>737.58112147142083</v>
      </c>
      <c r="E6845" s="95">
        <v>1</v>
      </c>
      <c r="G6845" s="256"/>
    </row>
    <row r="6846" spans="1:7" x14ac:dyDescent="0.25">
      <c r="A6846" s="95" t="s">
        <v>2090</v>
      </c>
      <c r="B6846" s="95" t="s">
        <v>3</v>
      </c>
      <c r="C6846" s="95">
        <v>201606</v>
      </c>
      <c r="D6846" s="323">
        <v>526.66</v>
      </c>
      <c r="E6846" s="95">
        <v>1</v>
      </c>
      <c r="G6846" s="256"/>
    </row>
    <row r="6847" spans="1:7" x14ac:dyDescent="0.25">
      <c r="A6847" s="95" t="s">
        <v>3695</v>
      </c>
      <c r="B6847" s="95" t="s">
        <v>1</v>
      </c>
      <c r="C6847" s="95">
        <v>201603</v>
      </c>
      <c r="D6847" s="323">
        <v>1.44</v>
      </c>
      <c r="E6847" s="95">
        <v>7</v>
      </c>
      <c r="G6847" s="256"/>
    </row>
    <row r="6848" spans="1:7" x14ac:dyDescent="0.25">
      <c r="A6848" s="95" t="s">
        <v>5449</v>
      </c>
      <c r="B6848" s="95" t="s">
        <v>3028</v>
      </c>
      <c r="C6848" s="95">
        <v>201501</v>
      </c>
      <c r="D6848" s="323">
        <v>7951.1018181770514</v>
      </c>
      <c r="E6848" s="95">
        <v>1</v>
      </c>
      <c r="G6848" s="256"/>
    </row>
    <row r="6849" spans="1:7" x14ac:dyDescent="0.25">
      <c r="A6849" s="95" t="s">
        <v>5946</v>
      </c>
      <c r="B6849" s="95" t="s">
        <v>1</v>
      </c>
      <c r="C6849" s="95">
        <v>201503</v>
      </c>
      <c r="D6849" s="323">
        <v>66.179304925076835</v>
      </c>
      <c r="E6849" s="95">
        <v>1</v>
      </c>
      <c r="G6849" s="256"/>
    </row>
    <row r="6850" spans="1:7" x14ac:dyDescent="0.25">
      <c r="A6850" s="95" t="s">
        <v>2262</v>
      </c>
      <c r="B6850" s="95" t="s">
        <v>3028</v>
      </c>
      <c r="C6850" s="95">
        <v>201501</v>
      </c>
      <c r="D6850" s="323">
        <v>13881.000476972747</v>
      </c>
      <c r="E6850" s="95">
        <v>1</v>
      </c>
      <c r="G6850" s="256"/>
    </row>
    <row r="6851" spans="1:7" x14ac:dyDescent="0.25">
      <c r="A6851" s="95" t="s">
        <v>3234</v>
      </c>
      <c r="B6851" s="95" t="s">
        <v>1</v>
      </c>
      <c r="C6851" s="95">
        <v>201506</v>
      </c>
      <c r="D6851" s="323">
        <v>0.63594811774558757</v>
      </c>
      <c r="E6851" s="95">
        <v>7</v>
      </c>
      <c r="G6851" s="256"/>
    </row>
    <row r="6852" spans="1:7" x14ac:dyDescent="0.25">
      <c r="A6852" s="95" t="s">
        <v>262</v>
      </c>
      <c r="B6852" s="95" t="s">
        <v>4</v>
      </c>
      <c r="C6852" s="95">
        <v>201609</v>
      </c>
      <c r="D6852" s="323">
        <v>510.09</v>
      </c>
      <c r="E6852" s="95">
        <v>2</v>
      </c>
      <c r="G6852" s="256"/>
    </row>
    <row r="6853" spans="1:7" x14ac:dyDescent="0.25">
      <c r="A6853" s="95" t="s">
        <v>3664</v>
      </c>
      <c r="B6853" s="95" t="s">
        <v>3028</v>
      </c>
      <c r="C6853" s="95">
        <v>201604</v>
      </c>
      <c r="D6853" s="323">
        <v>2114.2600000000002</v>
      </c>
      <c r="E6853" s="95">
        <v>1</v>
      </c>
      <c r="G6853" s="256"/>
    </row>
    <row r="6854" spans="1:7" x14ac:dyDescent="0.25">
      <c r="A6854" s="95" t="s">
        <v>132</v>
      </c>
      <c r="B6854" s="95" t="s">
        <v>3</v>
      </c>
      <c r="C6854" s="95">
        <v>201607</v>
      </c>
      <c r="D6854" s="323">
        <v>468.01</v>
      </c>
      <c r="E6854" s="95">
        <v>7</v>
      </c>
      <c r="G6854" s="256"/>
    </row>
    <row r="6855" spans="1:7" x14ac:dyDescent="0.25">
      <c r="A6855" s="95" t="s">
        <v>1930</v>
      </c>
      <c r="B6855" s="95" t="s">
        <v>3</v>
      </c>
      <c r="C6855" s="95">
        <v>201601</v>
      </c>
      <c r="D6855" s="323">
        <v>1064.48</v>
      </c>
      <c r="E6855" s="95">
        <v>89</v>
      </c>
      <c r="G6855" s="256"/>
    </row>
    <row r="6856" spans="1:7" x14ac:dyDescent="0.25">
      <c r="A6856" s="95" t="s">
        <v>1929</v>
      </c>
      <c r="B6856" s="95" t="s">
        <v>3029</v>
      </c>
      <c r="C6856" s="95">
        <v>201503</v>
      </c>
      <c r="D6856" s="323">
        <v>5011.166202896221</v>
      </c>
      <c r="E6856" s="95">
        <v>1</v>
      </c>
      <c r="G6856" s="256"/>
    </row>
    <row r="6857" spans="1:7" x14ac:dyDescent="0.25">
      <c r="A6857" s="95" t="s">
        <v>4227</v>
      </c>
      <c r="B6857" s="95" t="s">
        <v>3</v>
      </c>
      <c r="C6857" s="95">
        <v>201603</v>
      </c>
      <c r="D6857" s="323">
        <v>226.97</v>
      </c>
      <c r="E6857" s="95">
        <v>15</v>
      </c>
      <c r="G6857" s="256"/>
    </row>
    <row r="6858" spans="1:7" x14ac:dyDescent="0.25">
      <c r="A6858" s="95" t="s">
        <v>205</v>
      </c>
      <c r="B6858" s="95" t="s">
        <v>1</v>
      </c>
      <c r="C6858" s="95">
        <v>201505</v>
      </c>
      <c r="D6858" s="323">
        <v>0.1882406428526939</v>
      </c>
      <c r="E6858" s="95">
        <v>4</v>
      </c>
      <c r="G6858" s="256"/>
    </row>
    <row r="6859" spans="1:7" x14ac:dyDescent="0.25">
      <c r="A6859" s="95" t="s">
        <v>526</v>
      </c>
      <c r="B6859" s="95" t="s">
        <v>3</v>
      </c>
      <c r="C6859" s="95">
        <v>201602</v>
      </c>
      <c r="D6859" s="323">
        <v>335.54</v>
      </c>
      <c r="E6859" s="95">
        <v>143</v>
      </c>
      <c r="G6859" s="256"/>
    </row>
    <row r="6860" spans="1:7" x14ac:dyDescent="0.25">
      <c r="A6860" s="95" t="s">
        <v>1092</v>
      </c>
      <c r="B6860" s="95" t="s">
        <v>1</v>
      </c>
      <c r="C6860" s="95">
        <v>201502</v>
      </c>
      <c r="D6860" s="323">
        <v>13.471924926322529</v>
      </c>
      <c r="E6860" s="95">
        <v>2</v>
      </c>
      <c r="G6860" s="256"/>
    </row>
    <row r="6861" spans="1:7" x14ac:dyDescent="0.25">
      <c r="A6861" s="95" t="s">
        <v>2552</v>
      </c>
      <c r="B6861" s="95" t="s">
        <v>3</v>
      </c>
      <c r="C6861" s="95">
        <v>201604</v>
      </c>
      <c r="D6861" s="323">
        <v>3033.62</v>
      </c>
      <c r="E6861" s="95">
        <v>2</v>
      </c>
      <c r="G6861" s="256"/>
    </row>
    <row r="6862" spans="1:7" x14ac:dyDescent="0.25">
      <c r="A6862" s="95" t="s">
        <v>4119</v>
      </c>
      <c r="B6862" s="95" t="s">
        <v>1</v>
      </c>
      <c r="C6862" s="95">
        <v>201605</v>
      </c>
      <c r="D6862" s="323">
        <v>9.5399999999999991</v>
      </c>
      <c r="E6862" s="95">
        <v>9</v>
      </c>
      <c r="G6862" s="256"/>
    </row>
    <row r="6863" spans="1:7" x14ac:dyDescent="0.25">
      <c r="A6863" s="95" t="s">
        <v>2110</v>
      </c>
      <c r="B6863" s="95" t="s">
        <v>1</v>
      </c>
      <c r="C6863" s="95">
        <v>201503</v>
      </c>
      <c r="D6863" s="323">
        <v>2.7829089632546915</v>
      </c>
      <c r="E6863" s="95">
        <v>4</v>
      </c>
      <c r="G6863" s="256"/>
    </row>
    <row r="6864" spans="1:7" x14ac:dyDescent="0.25">
      <c r="A6864" s="95" t="s">
        <v>64</v>
      </c>
      <c r="B6864" s="95" t="s">
        <v>3029</v>
      </c>
      <c r="C6864" s="95">
        <v>201502</v>
      </c>
      <c r="D6864" s="323">
        <v>774.37103074792606</v>
      </c>
      <c r="E6864" s="95">
        <v>5</v>
      </c>
      <c r="G6864" s="256"/>
    </row>
    <row r="6865" spans="1:7" x14ac:dyDescent="0.25">
      <c r="A6865" s="95" t="s">
        <v>3599</v>
      </c>
      <c r="B6865" s="95" t="s">
        <v>1</v>
      </c>
      <c r="C6865" s="95">
        <v>201501</v>
      </c>
      <c r="D6865" s="323">
        <v>0.16789030308483513</v>
      </c>
      <c r="E6865" s="95">
        <v>3</v>
      </c>
      <c r="G6865" s="256"/>
    </row>
    <row r="6866" spans="1:7" x14ac:dyDescent="0.25">
      <c r="A6866" s="95" t="s">
        <v>1007</v>
      </c>
      <c r="B6866" s="95" t="s">
        <v>1</v>
      </c>
      <c r="C6866" s="95">
        <v>201501</v>
      </c>
      <c r="D6866" s="323">
        <v>1645.3351454012682</v>
      </c>
      <c r="E6866" s="95">
        <v>3</v>
      </c>
      <c r="G6866" s="256"/>
    </row>
    <row r="6867" spans="1:7" x14ac:dyDescent="0.25">
      <c r="A6867" s="95" t="s">
        <v>2899</v>
      </c>
      <c r="B6867" s="95" t="s">
        <v>1</v>
      </c>
      <c r="C6867" s="95">
        <v>201601</v>
      </c>
      <c r="D6867" s="323">
        <v>1.1499999999999999</v>
      </c>
      <c r="E6867" s="95">
        <v>5</v>
      </c>
      <c r="G6867" s="256"/>
    </row>
    <row r="6868" spans="1:7" x14ac:dyDescent="0.25">
      <c r="A6868" s="95" t="s">
        <v>3913</v>
      </c>
      <c r="B6868" s="95" t="s">
        <v>3028</v>
      </c>
      <c r="C6868" s="95">
        <v>201605</v>
      </c>
      <c r="D6868" s="323">
        <v>3238.08</v>
      </c>
      <c r="E6868" s="95">
        <v>1</v>
      </c>
      <c r="G6868" s="256"/>
    </row>
    <row r="6869" spans="1:7" x14ac:dyDescent="0.25">
      <c r="A6869" s="95" t="s">
        <v>3413</v>
      </c>
      <c r="B6869" s="95" t="s">
        <v>1</v>
      </c>
      <c r="C6869" s="95">
        <v>201601</v>
      </c>
      <c r="D6869" s="323">
        <v>1.61</v>
      </c>
      <c r="E6869" s="95">
        <v>1</v>
      </c>
      <c r="G6869" s="256"/>
    </row>
    <row r="6870" spans="1:7" x14ac:dyDescent="0.25">
      <c r="A6870" s="95" t="s">
        <v>6017</v>
      </c>
      <c r="B6870" s="95" t="s">
        <v>3</v>
      </c>
      <c r="C6870" s="95">
        <v>201502</v>
      </c>
      <c r="D6870" s="323">
        <v>67.123871937621018</v>
      </c>
      <c r="E6870" s="95">
        <v>13</v>
      </c>
      <c r="G6870" s="256"/>
    </row>
    <row r="6871" spans="1:7" x14ac:dyDescent="0.25">
      <c r="A6871" s="95" t="s">
        <v>1223</v>
      </c>
      <c r="B6871" s="95" t="s">
        <v>3</v>
      </c>
      <c r="C6871" s="95">
        <v>201501</v>
      </c>
      <c r="D6871" s="323">
        <v>217.07819255436436</v>
      </c>
      <c r="E6871" s="95">
        <v>6</v>
      </c>
      <c r="G6871" s="256"/>
    </row>
    <row r="6872" spans="1:7" x14ac:dyDescent="0.25">
      <c r="A6872" s="95" t="s">
        <v>5441</v>
      </c>
      <c r="B6872" s="95" t="s">
        <v>3</v>
      </c>
      <c r="C6872" s="95">
        <v>201502</v>
      </c>
      <c r="D6872" s="323">
        <v>16.192610875195925</v>
      </c>
      <c r="E6872" s="95">
        <v>3</v>
      </c>
      <c r="G6872" s="256"/>
    </row>
    <row r="6873" spans="1:7" x14ac:dyDescent="0.25">
      <c r="A6873" s="95" t="s">
        <v>6007</v>
      </c>
      <c r="B6873" s="95" t="s">
        <v>3</v>
      </c>
      <c r="C6873" s="95">
        <v>201501</v>
      </c>
      <c r="D6873" s="323">
        <v>31.072076897953639</v>
      </c>
      <c r="E6873" s="95">
        <v>1</v>
      </c>
      <c r="G6873" s="256"/>
    </row>
    <row r="6874" spans="1:7" x14ac:dyDescent="0.25">
      <c r="A6874" s="95" t="s">
        <v>5424</v>
      </c>
      <c r="B6874" s="95" t="s">
        <v>1</v>
      </c>
      <c r="C6874" s="95">
        <v>201502</v>
      </c>
      <c r="D6874" s="323">
        <v>7947.9065976963275</v>
      </c>
      <c r="E6874" s="95">
        <v>555</v>
      </c>
      <c r="G6874" s="256"/>
    </row>
    <row r="6875" spans="1:7" x14ac:dyDescent="0.25">
      <c r="A6875" s="95" t="s">
        <v>4136</v>
      </c>
      <c r="B6875" s="95" t="s">
        <v>4</v>
      </c>
      <c r="C6875" s="95">
        <v>201601</v>
      </c>
      <c r="D6875" s="323">
        <v>5.97</v>
      </c>
      <c r="E6875" s="95">
        <v>2</v>
      </c>
      <c r="G6875" s="256"/>
    </row>
    <row r="6876" spans="1:7" x14ac:dyDescent="0.25">
      <c r="A6876" s="95" t="s">
        <v>4338</v>
      </c>
      <c r="B6876" s="95" t="s">
        <v>4</v>
      </c>
      <c r="C6876" s="95">
        <v>201610</v>
      </c>
      <c r="D6876" s="323">
        <v>702.95</v>
      </c>
      <c r="E6876" s="95">
        <v>1</v>
      </c>
      <c r="G6876" s="256"/>
    </row>
    <row r="6877" spans="1:7" x14ac:dyDescent="0.25">
      <c r="A6877" s="95" t="s">
        <v>1767</v>
      </c>
      <c r="B6877" s="95" t="s">
        <v>4</v>
      </c>
      <c r="C6877" s="95">
        <v>201606</v>
      </c>
      <c r="D6877" s="323">
        <v>130.13</v>
      </c>
      <c r="E6877" s="95">
        <v>2</v>
      </c>
      <c r="G6877" s="256"/>
    </row>
    <row r="6878" spans="1:7" x14ac:dyDescent="0.25">
      <c r="A6878" s="95" t="s">
        <v>1380</v>
      </c>
      <c r="B6878" s="95" t="s">
        <v>4</v>
      </c>
      <c r="C6878" s="95">
        <v>201501</v>
      </c>
      <c r="D6878" s="323">
        <v>65.680104739548042</v>
      </c>
      <c r="E6878" s="95">
        <v>1</v>
      </c>
      <c r="G6878" s="256"/>
    </row>
    <row r="6879" spans="1:7" x14ac:dyDescent="0.25">
      <c r="A6879" s="95" t="s">
        <v>2417</v>
      </c>
      <c r="B6879" s="95" t="s">
        <v>1</v>
      </c>
      <c r="C6879" s="95">
        <v>201610</v>
      </c>
      <c r="D6879" s="323">
        <v>16.13</v>
      </c>
      <c r="E6879" s="95">
        <v>1</v>
      </c>
      <c r="G6879" s="256"/>
    </row>
    <row r="6880" spans="1:7" x14ac:dyDescent="0.25">
      <c r="A6880" s="95" t="s">
        <v>983</v>
      </c>
      <c r="B6880" s="95" t="s">
        <v>3</v>
      </c>
      <c r="C6880" s="95">
        <v>201607</v>
      </c>
      <c r="D6880" s="323">
        <v>776.24</v>
      </c>
      <c r="E6880" s="95">
        <v>15</v>
      </c>
      <c r="G6880" s="256"/>
    </row>
    <row r="6881" spans="1:7" x14ac:dyDescent="0.25">
      <c r="A6881" s="95" t="s">
        <v>5167</v>
      </c>
      <c r="B6881" s="95" t="s">
        <v>3</v>
      </c>
      <c r="C6881" s="95">
        <v>201501</v>
      </c>
      <c r="D6881" s="323">
        <v>13092.744858893742</v>
      </c>
      <c r="E6881" s="95">
        <v>1</v>
      </c>
      <c r="G6881" s="256"/>
    </row>
    <row r="6882" spans="1:7" x14ac:dyDescent="0.25">
      <c r="A6882" s="95" t="s">
        <v>2715</v>
      </c>
      <c r="B6882" s="95" t="s">
        <v>3</v>
      </c>
      <c r="C6882" s="95">
        <v>201608</v>
      </c>
      <c r="D6882" s="323">
        <v>24.67</v>
      </c>
      <c r="E6882" s="95">
        <v>21</v>
      </c>
      <c r="G6882" s="256"/>
    </row>
    <row r="6883" spans="1:7" x14ac:dyDescent="0.25">
      <c r="A6883" s="95" t="s">
        <v>401</v>
      </c>
      <c r="B6883" s="95" t="s">
        <v>3029</v>
      </c>
      <c r="C6883" s="95">
        <v>201604</v>
      </c>
      <c r="D6883" s="323">
        <v>326.62</v>
      </c>
      <c r="E6883" s="95">
        <v>1</v>
      </c>
      <c r="G6883" s="256"/>
    </row>
    <row r="6884" spans="1:7" x14ac:dyDescent="0.25">
      <c r="A6884" s="95" t="s">
        <v>4811</v>
      </c>
      <c r="B6884" s="95" t="s">
        <v>1</v>
      </c>
      <c r="C6884" s="95">
        <v>201602</v>
      </c>
      <c r="D6884" s="323">
        <v>1.79</v>
      </c>
      <c r="E6884" s="95">
        <v>1</v>
      </c>
      <c r="G6884" s="256"/>
    </row>
    <row r="6885" spans="1:7" x14ac:dyDescent="0.25">
      <c r="A6885" s="95" t="s">
        <v>3271</v>
      </c>
      <c r="B6885" s="95" t="s">
        <v>3</v>
      </c>
      <c r="C6885" s="95">
        <v>201506</v>
      </c>
      <c r="D6885" s="323">
        <v>25.879185890584328</v>
      </c>
      <c r="E6885" s="95">
        <v>6</v>
      </c>
      <c r="G6885" s="256"/>
    </row>
    <row r="6886" spans="1:7" x14ac:dyDescent="0.25">
      <c r="A6886" s="95" t="s">
        <v>4717</v>
      </c>
      <c r="B6886" s="95" t="s">
        <v>1</v>
      </c>
      <c r="C6886" s="95">
        <v>201608</v>
      </c>
      <c r="D6886" s="323">
        <v>11.62</v>
      </c>
      <c r="E6886" s="95">
        <v>3</v>
      </c>
      <c r="G6886" s="256"/>
    </row>
    <row r="6887" spans="1:7" x14ac:dyDescent="0.25">
      <c r="A6887" s="95" t="s">
        <v>3547</v>
      </c>
      <c r="B6887" s="95" t="s">
        <v>1</v>
      </c>
      <c r="C6887" s="95">
        <v>201602</v>
      </c>
      <c r="D6887" s="323">
        <v>0.35</v>
      </c>
      <c r="E6887" s="95">
        <v>1</v>
      </c>
      <c r="G6887" s="256"/>
    </row>
    <row r="6888" spans="1:7" x14ac:dyDescent="0.25">
      <c r="A6888" s="95" t="s">
        <v>2855</v>
      </c>
      <c r="B6888" s="95" t="s">
        <v>1</v>
      </c>
      <c r="C6888" s="95">
        <v>201502</v>
      </c>
      <c r="D6888" s="323">
        <v>0.93611562932150505</v>
      </c>
      <c r="E6888" s="95">
        <v>19</v>
      </c>
      <c r="G6888" s="256"/>
    </row>
    <row r="6889" spans="1:7" x14ac:dyDescent="0.25">
      <c r="A6889" s="95" t="s">
        <v>5318</v>
      </c>
      <c r="B6889" s="95" t="s">
        <v>1</v>
      </c>
      <c r="C6889" s="95">
        <v>201502</v>
      </c>
      <c r="D6889" s="323">
        <v>0.12718962354911753</v>
      </c>
      <c r="E6889" s="95">
        <v>1</v>
      </c>
      <c r="G6889" s="256"/>
    </row>
    <row r="6890" spans="1:7" x14ac:dyDescent="0.25">
      <c r="A6890" s="95" t="s">
        <v>1720</v>
      </c>
      <c r="B6890" s="95" t="s">
        <v>1</v>
      </c>
      <c r="C6890" s="95">
        <v>201501</v>
      </c>
      <c r="D6890" s="323">
        <v>13.166669829804645</v>
      </c>
      <c r="E6890" s="95">
        <v>8</v>
      </c>
      <c r="G6890" s="256"/>
    </row>
    <row r="6891" spans="1:7" x14ac:dyDescent="0.25">
      <c r="A6891" s="95" t="s">
        <v>1299</v>
      </c>
      <c r="B6891" s="95" t="s">
        <v>3</v>
      </c>
      <c r="C6891" s="95">
        <v>201502</v>
      </c>
      <c r="D6891" s="323">
        <v>29.810093533272759</v>
      </c>
      <c r="E6891" s="95">
        <v>1</v>
      </c>
      <c r="G6891" s="256"/>
    </row>
    <row r="6892" spans="1:7" x14ac:dyDescent="0.25">
      <c r="A6892" s="95" t="s">
        <v>1234</v>
      </c>
      <c r="B6892" s="95" t="s">
        <v>3</v>
      </c>
      <c r="C6892" s="95">
        <v>201607</v>
      </c>
      <c r="D6892" s="323">
        <v>39.450000000000003</v>
      </c>
      <c r="E6892" s="95">
        <v>6</v>
      </c>
      <c r="G6892" s="256"/>
    </row>
    <row r="6893" spans="1:7" x14ac:dyDescent="0.25">
      <c r="A6893" s="95" t="s">
        <v>274</v>
      </c>
      <c r="B6893" s="95" t="s">
        <v>3029</v>
      </c>
      <c r="C6893" s="95">
        <v>201604</v>
      </c>
      <c r="D6893" s="323">
        <v>723.11</v>
      </c>
      <c r="E6893" s="95">
        <v>12</v>
      </c>
      <c r="G6893" s="256"/>
    </row>
    <row r="6894" spans="1:7" x14ac:dyDescent="0.25">
      <c r="A6894" s="95" t="s">
        <v>1809</v>
      </c>
      <c r="B6894" s="95" t="s">
        <v>4</v>
      </c>
      <c r="C6894" s="95">
        <v>201504</v>
      </c>
      <c r="D6894" s="323">
        <v>230.98931386458875</v>
      </c>
      <c r="E6894" s="95">
        <v>1</v>
      </c>
      <c r="G6894" s="256"/>
    </row>
    <row r="6895" spans="1:7" x14ac:dyDescent="0.25">
      <c r="A6895" s="95" t="s">
        <v>820</v>
      </c>
      <c r="B6895" s="95" t="s">
        <v>3029</v>
      </c>
      <c r="C6895" s="95">
        <v>201606</v>
      </c>
      <c r="D6895" s="323">
        <v>18393.400000000001</v>
      </c>
      <c r="E6895" s="95">
        <v>3</v>
      </c>
      <c r="G6895" s="256"/>
    </row>
    <row r="6896" spans="1:7" x14ac:dyDescent="0.25">
      <c r="A6896" s="95" t="s">
        <v>1390</v>
      </c>
      <c r="B6896" s="95" t="s">
        <v>1</v>
      </c>
      <c r="C6896" s="95">
        <v>201601</v>
      </c>
      <c r="D6896" s="323">
        <v>386.77</v>
      </c>
      <c r="E6896" s="95">
        <v>4</v>
      </c>
      <c r="G6896" s="256"/>
    </row>
    <row r="6897" spans="1:7" x14ac:dyDescent="0.25">
      <c r="A6897" s="95" t="s">
        <v>2776</v>
      </c>
      <c r="B6897" s="95" t="s">
        <v>3028</v>
      </c>
      <c r="C6897" s="95">
        <v>201607</v>
      </c>
      <c r="D6897" s="323">
        <v>7147.78</v>
      </c>
      <c r="E6897" s="95">
        <v>2</v>
      </c>
      <c r="G6897" s="256"/>
    </row>
    <row r="6898" spans="1:7" x14ac:dyDescent="0.25">
      <c r="A6898" s="95" t="s">
        <v>161</v>
      </c>
      <c r="B6898" s="95" t="s">
        <v>1</v>
      </c>
      <c r="C6898" s="95">
        <v>201603</v>
      </c>
      <c r="D6898" s="323">
        <v>6.3</v>
      </c>
      <c r="E6898" s="95">
        <v>1</v>
      </c>
      <c r="G6898" s="256"/>
    </row>
    <row r="6899" spans="1:7" x14ac:dyDescent="0.25">
      <c r="A6899" s="95" t="s">
        <v>250</v>
      </c>
      <c r="B6899" s="95" t="s">
        <v>4</v>
      </c>
      <c r="C6899" s="95">
        <v>201607</v>
      </c>
      <c r="D6899" s="323">
        <v>10.73</v>
      </c>
      <c r="E6899" s="95">
        <v>1</v>
      </c>
      <c r="G6899" s="256"/>
    </row>
    <row r="6900" spans="1:7" x14ac:dyDescent="0.25">
      <c r="A6900" s="95" t="s">
        <v>103</v>
      </c>
      <c r="B6900" s="95" t="s">
        <v>4</v>
      </c>
      <c r="C6900" s="95">
        <v>201505</v>
      </c>
      <c r="D6900" s="323">
        <v>1092.5012277572073</v>
      </c>
      <c r="E6900" s="95">
        <v>7</v>
      </c>
      <c r="G6900" s="256"/>
    </row>
    <row r="6901" spans="1:7" x14ac:dyDescent="0.25">
      <c r="A6901" s="95" t="s">
        <v>3351</v>
      </c>
      <c r="B6901" s="95" t="s">
        <v>3</v>
      </c>
      <c r="C6901" s="95">
        <v>201508</v>
      </c>
      <c r="D6901" s="323">
        <v>62.493757295582391</v>
      </c>
      <c r="E6901" s="95">
        <v>1</v>
      </c>
      <c r="G6901" s="256"/>
    </row>
    <row r="6902" spans="1:7" x14ac:dyDescent="0.25">
      <c r="A6902" s="95" t="s">
        <v>290</v>
      </c>
      <c r="B6902" s="95" t="s">
        <v>1</v>
      </c>
      <c r="C6902" s="95">
        <v>201610</v>
      </c>
      <c r="D6902" s="323">
        <v>0.08</v>
      </c>
      <c r="E6902" s="95">
        <v>1</v>
      </c>
      <c r="G6902" s="256"/>
    </row>
    <row r="6903" spans="1:7" x14ac:dyDescent="0.25">
      <c r="A6903" s="95" t="s">
        <v>2031</v>
      </c>
      <c r="B6903" s="95" t="s">
        <v>1</v>
      </c>
      <c r="C6903" s="95">
        <v>201505</v>
      </c>
      <c r="D6903" s="323">
        <v>1.2159328011295636</v>
      </c>
      <c r="E6903" s="95">
        <v>18</v>
      </c>
      <c r="G6903" s="256"/>
    </row>
    <row r="6904" spans="1:7" x14ac:dyDescent="0.25">
      <c r="A6904" s="95" t="s">
        <v>3342</v>
      </c>
      <c r="B6904" s="95" t="s">
        <v>1</v>
      </c>
      <c r="C6904" s="95">
        <v>201507</v>
      </c>
      <c r="D6904" s="323">
        <v>7.0870058241568286</v>
      </c>
      <c r="E6904" s="95">
        <v>1</v>
      </c>
      <c r="G6904" s="256"/>
    </row>
    <row r="6905" spans="1:7" x14ac:dyDescent="0.25">
      <c r="A6905" s="95" t="s">
        <v>2611</v>
      </c>
      <c r="B6905" s="95" t="s">
        <v>1</v>
      </c>
      <c r="C6905" s="95">
        <v>201610</v>
      </c>
      <c r="D6905" s="323">
        <v>8.84</v>
      </c>
      <c r="E6905" s="95">
        <v>1</v>
      </c>
      <c r="G6905" s="256"/>
    </row>
    <row r="6906" spans="1:7" x14ac:dyDescent="0.25">
      <c r="A6906" s="95" t="s">
        <v>4642</v>
      </c>
      <c r="B6906" s="95" t="s">
        <v>4</v>
      </c>
      <c r="C6906" s="95">
        <v>201603</v>
      </c>
      <c r="D6906" s="323">
        <v>37.58</v>
      </c>
      <c r="E6906" s="95">
        <v>2</v>
      </c>
      <c r="G6906" s="256"/>
    </row>
    <row r="6907" spans="1:7" x14ac:dyDescent="0.25">
      <c r="A6907" s="95" t="s">
        <v>1133</v>
      </c>
      <c r="B6907" s="95" t="s">
        <v>1</v>
      </c>
      <c r="C6907" s="95">
        <v>201503</v>
      </c>
      <c r="D6907" s="323">
        <v>0.55454675867415248</v>
      </c>
      <c r="E6907" s="95">
        <v>1</v>
      </c>
      <c r="G6907" s="256"/>
    </row>
    <row r="6908" spans="1:7" x14ac:dyDescent="0.25">
      <c r="A6908" s="95" t="s">
        <v>927</v>
      </c>
      <c r="B6908" s="95" t="s">
        <v>1</v>
      </c>
      <c r="C6908" s="95">
        <v>201502</v>
      </c>
      <c r="D6908" s="323">
        <v>6.6138604245541105E-2</v>
      </c>
      <c r="E6908" s="95">
        <v>19</v>
      </c>
      <c r="G6908" s="256"/>
    </row>
    <row r="6909" spans="1:7" x14ac:dyDescent="0.25">
      <c r="A6909" s="95" t="s">
        <v>2951</v>
      </c>
      <c r="B6909" s="95" t="s">
        <v>1</v>
      </c>
      <c r="C6909" s="95">
        <v>201610</v>
      </c>
      <c r="D6909" s="323">
        <v>171.1</v>
      </c>
      <c r="E6909" s="95">
        <v>2</v>
      </c>
      <c r="G6909" s="256"/>
    </row>
    <row r="6910" spans="1:7" x14ac:dyDescent="0.25">
      <c r="A6910" s="95" t="s">
        <v>6046</v>
      </c>
      <c r="B6910" s="95" t="s">
        <v>1</v>
      </c>
      <c r="C6910" s="95">
        <v>201501</v>
      </c>
      <c r="D6910" s="323">
        <v>1.0327797432188341</v>
      </c>
      <c r="E6910" s="95">
        <v>109</v>
      </c>
      <c r="G6910" s="256"/>
    </row>
    <row r="6911" spans="1:7" x14ac:dyDescent="0.25">
      <c r="A6911" s="95" t="s">
        <v>3593</v>
      </c>
      <c r="B6911" s="95" t="s">
        <v>1</v>
      </c>
      <c r="C6911" s="95">
        <v>201505</v>
      </c>
      <c r="D6911" s="323">
        <v>1.1599693667679514</v>
      </c>
      <c r="E6911" s="95">
        <v>2</v>
      </c>
      <c r="G6911" s="256"/>
    </row>
    <row r="6912" spans="1:7" x14ac:dyDescent="0.25">
      <c r="A6912" s="95" t="s">
        <v>4812</v>
      </c>
      <c r="B6912" s="95" t="s">
        <v>1</v>
      </c>
      <c r="C6912" s="95">
        <v>201601</v>
      </c>
      <c r="D6912" s="323">
        <v>1.47</v>
      </c>
      <c r="E6912" s="95">
        <v>17</v>
      </c>
      <c r="G6912" s="256"/>
    </row>
    <row r="6913" spans="1:7" x14ac:dyDescent="0.25">
      <c r="A6913" s="95" t="s">
        <v>1505</v>
      </c>
      <c r="B6913" s="95" t="s">
        <v>3029</v>
      </c>
      <c r="C6913" s="95">
        <v>201601</v>
      </c>
      <c r="D6913" s="323">
        <v>263.82</v>
      </c>
      <c r="E6913" s="95">
        <v>5</v>
      </c>
      <c r="G6913" s="256"/>
    </row>
    <row r="6914" spans="1:7" x14ac:dyDescent="0.25">
      <c r="A6914" s="95" t="s">
        <v>1100</v>
      </c>
      <c r="B6914" s="95" t="s">
        <v>1</v>
      </c>
      <c r="C6914" s="95">
        <v>201602</v>
      </c>
      <c r="D6914" s="323">
        <v>2.9</v>
      </c>
      <c r="E6914" s="95">
        <v>1</v>
      </c>
      <c r="G6914" s="256"/>
    </row>
    <row r="6915" spans="1:7" x14ac:dyDescent="0.25">
      <c r="A6915" s="95" t="s">
        <v>589</v>
      </c>
      <c r="B6915" s="95" t="s">
        <v>3</v>
      </c>
      <c r="C6915" s="95">
        <v>201603</v>
      </c>
      <c r="D6915" s="323">
        <v>65.23</v>
      </c>
      <c r="E6915" s="95">
        <v>1</v>
      </c>
      <c r="G6915" s="256"/>
    </row>
    <row r="6916" spans="1:7" x14ac:dyDescent="0.25">
      <c r="A6916" s="95" t="s">
        <v>2176</v>
      </c>
      <c r="B6916" s="95" t="s">
        <v>3029</v>
      </c>
      <c r="C6916" s="95">
        <v>201505</v>
      </c>
      <c r="D6916" s="323">
        <v>461.36838578947771</v>
      </c>
      <c r="E6916" s="95">
        <v>5</v>
      </c>
      <c r="G6916" s="256"/>
    </row>
    <row r="6917" spans="1:7" x14ac:dyDescent="0.25">
      <c r="A6917" s="95" t="s">
        <v>1697</v>
      </c>
      <c r="B6917" s="95" t="s">
        <v>1</v>
      </c>
      <c r="C6917" s="95">
        <v>201601</v>
      </c>
      <c r="D6917" s="323">
        <v>23.19</v>
      </c>
      <c r="E6917" s="95">
        <v>1</v>
      </c>
      <c r="G6917" s="256"/>
    </row>
    <row r="6918" spans="1:7" x14ac:dyDescent="0.25">
      <c r="A6918" s="95" t="s">
        <v>3563</v>
      </c>
      <c r="B6918" s="95" t="s">
        <v>1</v>
      </c>
      <c r="C6918" s="95">
        <v>201501</v>
      </c>
      <c r="D6918" s="323">
        <v>5.0875849419647007E-3</v>
      </c>
      <c r="E6918" s="95">
        <v>1</v>
      </c>
      <c r="G6918" s="256"/>
    </row>
    <row r="6919" spans="1:7" x14ac:dyDescent="0.25">
      <c r="A6919" s="95" t="s">
        <v>3980</v>
      </c>
      <c r="B6919" s="95" t="s">
        <v>3</v>
      </c>
      <c r="C6919" s="95">
        <v>201603</v>
      </c>
      <c r="D6919" s="323">
        <v>480.48</v>
      </c>
      <c r="E6919" s="95">
        <v>5</v>
      </c>
      <c r="G6919" s="256"/>
    </row>
    <row r="6920" spans="1:7" x14ac:dyDescent="0.25">
      <c r="A6920" s="95" t="s">
        <v>3010</v>
      </c>
      <c r="B6920" s="95" t="s">
        <v>3</v>
      </c>
      <c r="C6920" s="95">
        <v>201501</v>
      </c>
      <c r="D6920" s="323">
        <v>7468.9206401444144</v>
      </c>
      <c r="E6920" s="95">
        <v>20</v>
      </c>
      <c r="G6920" s="256"/>
    </row>
    <row r="6921" spans="1:7" x14ac:dyDescent="0.25">
      <c r="A6921" s="95" t="s">
        <v>2018</v>
      </c>
      <c r="B6921" s="95" t="s">
        <v>3029</v>
      </c>
      <c r="C6921" s="95">
        <v>201606</v>
      </c>
      <c r="D6921" s="323">
        <v>620.14</v>
      </c>
      <c r="E6921" s="95">
        <v>1</v>
      </c>
      <c r="G6921" s="256"/>
    </row>
    <row r="6922" spans="1:7" x14ac:dyDescent="0.25">
      <c r="A6922" s="95" t="s">
        <v>2994</v>
      </c>
      <c r="B6922" s="95" t="s">
        <v>3029</v>
      </c>
      <c r="C6922" s="95">
        <v>201502</v>
      </c>
      <c r="D6922" s="323">
        <v>599.89052230584048</v>
      </c>
      <c r="E6922" s="95">
        <v>1</v>
      </c>
      <c r="G6922" s="256"/>
    </row>
    <row r="6923" spans="1:7" x14ac:dyDescent="0.25">
      <c r="A6923" s="95" t="s">
        <v>668</v>
      </c>
      <c r="B6923" s="95" t="s">
        <v>3029</v>
      </c>
      <c r="C6923" s="95">
        <v>201501</v>
      </c>
      <c r="D6923" s="323">
        <v>575.52872532616323</v>
      </c>
      <c r="E6923" s="95">
        <v>3</v>
      </c>
      <c r="G6923" s="256"/>
    </row>
    <row r="6924" spans="1:7" x14ac:dyDescent="0.25">
      <c r="A6924" s="95" t="s">
        <v>2239</v>
      </c>
      <c r="B6924" s="95" t="s">
        <v>1</v>
      </c>
      <c r="C6924" s="95">
        <v>201506</v>
      </c>
      <c r="D6924" s="323">
        <v>1.0175169883929401E-2</v>
      </c>
      <c r="E6924" s="95">
        <v>1</v>
      </c>
      <c r="G6924" s="256"/>
    </row>
    <row r="6925" spans="1:7" x14ac:dyDescent="0.25">
      <c r="A6925" s="95" t="s">
        <v>5369</v>
      </c>
      <c r="B6925" s="95" t="s">
        <v>3029</v>
      </c>
      <c r="C6925" s="95">
        <v>201501</v>
      </c>
      <c r="D6925" s="323">
        <v>2.1200456781207428</v>
      </c>
      <c r="E6925" s="95">
        <v>2</v>
      </c>
      <c r="G6925" s="256"/>
    </row>
    <row r="6926" spans="1:7" x14ac:dyDescent="0.25">
      <c r="A6926" s="95" t="s">
        <v>3980</v>
      </c>
      <c r="B6926" s="95" t="s">
        <v>3</v>
      </c>
      <c r="C6926" s="95">
        <v>201601</v>
      </c>
      <c r="D6926" s="323">
        <v>4688.07</v>
      </c>
      <c r="E6926" s="95">
        <v>12</v>
      </c>
      <c r="G6926" s="256"/>
    </row>
    <row r="6927" spans="1:7" x14ac:dyDescent="0.25">
      <c r="A6927" s="95" t="s">
        <v>1165</v>
      </c>
      <c r="B6927" s="95" t="s">
        <v>4</v>
      </c>
      <c r="C6927" s="95">
        <v>201606</v>
      </c>
      <c r="D6927" s="323">
        <v>38</v>
      </c>
      <c r="E6927" s="95">
        <v>2</v>
      </c>
      <c r="G6927" s="256"/>
    </row>
    <row r="6928" spans="1:7" x14ac:dyDescent="0.25">
      <c r="A6928" s="95" t="s">
        <v>1679</v>
      </c>
      <c r="B6928" s="95" t="s">
        <v>1</v>
      </c>
      <c r="C6928" s="95">
        <v>201505</v>
      </c>
      <c r="D6928" s="323">
        <v>25.39213644534582</v>
      </c>
      <c r="E6928" s="95">
        <v>3</v>
      </c>
      <c r="G6928" s="256"/>
    </row>
    <row r="6929" spans="1:7" x14ac:dyDescent="0.25">
      <c r="A6929" s="95" t="s">
        <v>361</v>
      </c>
      <c r="B6929" s="95" t="s">
        <v>3028</v>
      </c>
      <c r="C6929" s="95">
        <v>201502</v>
      </c>
      <c r="D6929" s="323">
        <v>2423.7821422404804</v>
      </c>
      <c r="E6929" s="95">
        <v>15</v>
      </c>
      <c r="G6929" s="256"/>
    </row>
    <row r="6930" spans="1:7" x14ac:dyDescent="0.25">
      <c r="A6930" s="95" t="s">
        <v>2541</v>
      </c>
      <c r="B6930" s="95" t="s">
        <v>3</v>
      </c>
      <c r="C6930" s="95">
        <v>201606</v>
      </c>
      <c r="D6930" s="323">
        <v>156.33000000000001</v>
      </c>
      <c r="E6930" s="95">
        <v>36</v>
      </c>
      <c r="G6930" s="256"/>
    </row>
    <row r="6931" spans="1:7" x14ac:dyDescent="0.25">
      <c r="A6931" s="95" t="s">
        <v>2081</v>
      </c>
      <c r="B6931" s="95" t="s">
        <v>3</v>
      </c>
      <c r="C6931" s="95">
        <v>201605</v>
      </c>
      <c r="D6931" s="323">
        <v>215.81</v>
      </c>
      <c r="E6931" s="95">
        <v>15</v>
      </c>
      <c r="G6931" s="256"/>
    </row>
    <row r="6932" spans="1:7" x14ac:dyDescent="0.25">
      <c r="A6932" s="95" t="s">
        <v>1633</v>
      </c>
      <c r="B6932" s="95" t="s">
        <v>1</v>
      </c>
      <c r="C6932" s="95">
        <v>201601</v>
      </c>
      <c r="D6932" s="323">
        <v>5.78</v>
      </c>
      <c r="E6932" s="95">
        <v>10</v>
      </c>
      <c r="G6932" s="256"/>
    </row>
    <row r="6933" spans="1:7" x14ac:dyDescent="0.25">
      <c r="A6933" s="95" t="s">
        <v>255</v>
      </c>
      <c r="B6933" s="95" t="s">
        <v>3029</v>
      </c>
      <c r="C6933" s="95">
        <v>201604</v>
      </c>
      <c r="D6933" s="323">
        <v>164.48</v>
      </c>
      <c r="E6933" s="95">
        <v>4</v>
      </c>
      <c r="G6933" s="256"/>
    </row>
    <row r="6934" spans="1:7" x14ac:dyDescent="0.25">
      <c r="A6934" s="95" t="s">
        <v>4404</v>
      </c>
      <c r="B6934" s="95" t="s">
        <v>3</v>
      </c>
      <c r="C6934" s="95">
        <v>201609</v>
      </c>
      <c r="D6934" s="323">
        <v>193.86</v>
      </c>
      <c r="E6934" s="95">
        <v>61</v>
      </c>
      <c r="G6934" s="256"/>
    </row>
    <row r="6935" spans="1:7" x14ac:dyDescent="0.25">
      <c r="A6935" s="95" t="s">
        <v>221</v>
      </c>
      <c r="B6935" s="95" t="s">
        <v>1</v>
      </c>
      <c r="C6935" s="95">
        <v>201501</v>
      </c>
      <c r="D6935" s="323">
        <v>5.1384607913843467</v>
      </c>
      <c r="E6935" s="95">
        <v>3</v>
      </c>
      <c r="G6935" s="256"/>
    </row>
    <row r="6936" spans="1:7" x14ac:dyDescent="0.25">
      <c r="A6936" s="95" t="s">
        <v>830</v>
      </c>
      <c r="B6936" s="95" t="s">
        <v>1</v>
      </c>
      <c r="C6936" s="95">
        <v>201505</v>
      </c>
      <c r="D6936" s="323">
        <v>0.15262754825894104</v>
      </c>
      <c r="E6936" s="95">
        <v>9</v>
      </c>
      <c r="G6936" s="256"/>
    </row>
    <row r="6937" spans="1:7" x14ac:dyDescent="0.25">
      <c r="A6937" s="95" t="s">
        <v>3822</v>
      </c>
      <c r="B6937" s="95" t="s">
        <v>1</v>
      </c>
      <c r="C6937" s="95">
        <v>201606</v>
      </c>
      <c r="D6937" s="323">
        <v>1735.06</v>
      </c>
      <c r="E6937" s="95">
        <v>3</v>
      </c>
      <c r="G6937" s="256"/>
    </row>
    <row r="6938" spans="1:7" x14ac:dyDescent="0.25">
      <c r="A6938" s="95" t="s">
        <v>4289</v>
      </c>
      <c r="B6938" s="95" t="s">
        <v>4</v>
      </c>
      <c r="C6938" s="95">
        <v>201605</v>
      </c>
      <c r="D6938" s="323">
        <v>256.91000000000003</v>
      </c>
      <c r="E6938" s="95">
        <v>3</v>
      </c>
      <c r="G6938" s="256"/>
    </row>
    <row r="6939" spans="1:7" x14ac:dyDescent="0.25">
      <c r="A6939" s="95" t="s">
        <v>775</v>
      </c>
      <c r="B6939" s="95" t="s">
        <v>1</v>
      </c>
      <c r="C6939" s="95">
        <v>201601</v>
      </c>
      <c r="D6939" s="323">
        <v>18.14</v>
      </c>
      <c r="E6939" s="95">
        <v>1</v>
      </c>
      <c r="G6939" s="256"/>
    </row>
    <row r="6940" spans="1:7" x14ac:dyDescent="0.25">
      <c r="A6940" s="95" t="s">
        <v>2921</v>
      </c>
      <c r="B6940" s="95" t="s">
        <v>1</v>
      </c>
      <c r="C6940" s="95">
        <v>201604</v>
      </c>
      <c r="D6940" s="323">
        <v>5.39</v>
      </c>
      <c r="E6940" s="95">
        <v>4</v>
      </c>
      <c r="G6940" s="256"/>
    </row>
    <row r="6941" spans="1:7" x14ac:dyDescent="0.25">
      <c r="A6941" s="95" t="s">
        <v>293</v>
      </c>
      <c r="B6941" s="95" t="s">
        <v>3028</v>
      </c>
      <c r="C6941" s="95">
        <v>201501</v>
      </c>
      <c r="D6941" s="323">
        <v>7709.7732617026732</v>
      </c>
      <c r="E6941" s="95">
        <v>1</v>
      </c>
      <c r="G6941" s="256"/>
    </row>
    <row r="6942" spans="1:7" x14ac:dyDescent="0.25">
      <c r="A6942" s="95" t="s">
        <v>3201</v>
      </c>
      <c r="B6942" s="95" t="s">
        <v>1</v>
      </c>
      <c r="C6942" s="95">
        <v>201604</v>
      </c>
      <c r="D6942" s="323">
        <v>1.98</v>
      </c>
      <c r="E6942" s="95">
        <v>1</v>
      </c>
      <c r="G6942" s="256"/>
    </row>
    <row r="6943" spans="1:7" x14ac:dyDescent="0.25">
      <c r="A6943" s="95" t="s">
        <v>821</v>
      </c>
      <c r="B6943" s="95" t="s">
        <v>1</v>
      </c>
      <c r="C6943" s="95">
        <v>201501</v>
      </c>
      <c r="D6943" s="323">
        <v>93.743840140641581</v>
      </c>
      <c r="E6943" s="95">
        <v>12</v>
      </c>
      <c r="G6943" s="256"/>
    </row>
    <row r="6944" spans="1:7" x14ac:dyDescent="0.25">
      <c r="A6944" s="95" t="s">
        <v>4324</v>
      </c>
      <c r="B6944" s="95" t="s">
        <v>1</v>
      </c>
      <c r="C6944" s="95">
        <v>201601</v>
      </c>
      <c r="D6944" s="323">
        <v>0.13</v>
      </c>
      <c r="E6944" s="95">
        <v>1</v>
      </c>
      <c r="G6944" s="256"/>
    </row>
    <row r="6945" spans="1:7" x14ac:dyDescent="0.25">
      <c r="A6945" s="95" t="s">
        <v>641</v>
      </c>
      <c r="B6945" s="95" t="s">
        <v>1</v>
      </c>
      <c r="C6945" s="95">
        <v>201601</v>
      </c>
      <c r="D6945" s="323">
        <v>50.88</v>
      </c>
      <c r="E6945" s="95">
        <v>2</v>
      </c>
      <c r="G6945" s="256"/>
    </row>
    <row r="6946" spans="1:7" x14ac:dyDescent="0.25">
      <c r="A6946" s="95" t="s">
        <v>3535</v>
      </c>
      <c r="B6946" s="95" t="s">
        <v>1</v>
      </c>
      <c r="C6946" s="95">
        <v>201503</v>
      </c>
      <c r="D6946" s="323">
        <v>9.8495644476436599</v>
      </c>
      <c r="E6946" s="95">
        <v>1</v>
      </c>
      <c r="G6946" s="256"/>
    </row>
    <row r="6947" spans="1:7" x14ac:dyDescent="0.25">
      <c r="A6947" s="95" t="s">
        <v>2059</v>
      </c>
      <c r="B6947" s="95" t="s">
        <v>1</v>
      </c>
      <c r="C6947" s="95">
        <v>201603</v>
      </c>
      <c r="D6947" s="323">
        <v>0.32</v>
      </c>
      <c r="E6947" s="95">
        <v>1</v>
      </c>
      <c r="G6947" s="256"/>
    </row>
    <row r="6948" spans="1:7" x14ac:dyDescent="0.25">
      <c r="A6948" s="95" t="s">
        <v>2760</v>
      </c>
      <c r="B6948" s="95" t="s">
        <v>4</v>
      </c>
      <c r="C6948" s="95">
        <v>201502</v>
      </c>
      <c r="D6948" s="323">
        <v>75.776729398400917</v>
      </c>
      <c r="E6948" s="95">
        <v>1</v>
      </c>
      <c r="G6948" s="256"/>
    </row>
    <row r="6949" spans="1:7" x14ac:dyDescent="0.25">
      <c r="A6949" s="95" t="s">
        <v>545</v>
      </c>
      <c r="B6949" s="95" t="s">
        <v>3</v>
      </c>
      <c r="C6949" s="95">
        <v>201602</v>
      </c>
      <c r="D6949" s="323">
        <v>673.32</v>
      </c>
      <c r="E6949" s="95">
        <v>1</v>
      </c>
      <c r="G6949" s="256"/>
    </row>
    <row r="6950" spans="1:7" x14ac:dyDescent="0.25">
      <c r="A6950" s="95" t="s">
        <v>2799</v>
      </c>
      <c r="B6950" s="95" t="s">
        <v>3</v>
      </c>
      <c r="C6950" s="95">
        <v>201503</v>
      </c>
      <c r="D6950" s="323">
        <v>6.2928629941519718</v>
      </c>
      <c r="E6950" s="95">
        <v>1</v>
      </c>
      <c r="G6950" s="256"/>
    </row>
    <row r="6951" spans="1:7" x14ac:dyDescent="0.25">
      <c r="A6951" s="95" t="s">
        <v>1657</v>
      </c>
      <c r="B6951" s="95" t="s">
        <v>3029</v>
      </c>
      <c r="C6951" s="95">
        <v>201601</v>
      </c>
      <c r="D6951" s="323">
        <v>3143.89</v>
      </c>
      <c r="E6951" s="95">
        <v>1</v>
      </c>
      <c r="G6951" s="256"/>
    </row>
    <row r="6952" spans="1:7" x14ac:dyDescent="0.25">
      <c r="A6952" s="95" t="s">
        <v>3386</v>
      </c>
      <c r="B6952" s="95" t="s">
        <v>1</v>
      </c>
      <c r="C6952" s="95">
        <v>201610</v>
      </c>
      <c r="D6952" s="323">
        <v>2.9</v>
      </c>
      <c r="E6952" s="95">
        <v>1</v>
      </c>
      <c r="G6952" s="256"/>
    </row>
    <row r="6953" spans="1:7" x14ac:dyDescent="0.25">
      <c r="A6953" s="95" t="s">
        <v>794</v>
      </c>
      <c r="B6953" s="95" t="s">
        <v>1</v>
      </c>
      <c r="C6953" s="95">
        <v>201608</v>
      </c>
      <c r="D6953" s="323">
        <v>312.68</v>
      </c>
      <c r="E6953" s="95">
        <v>2</v>
      </c>
      <c r="G6953" s="256"/>
    </row>
    <row r="6954" spans="1:7" x14ac:dyDescent="0.25">
      <c r="A6954" s="95" t="s">
        <v>354</v>
      </c>
      <c r="B6954" s="95" t="s">
        <v>3</v>
      </c>
      <c r="C6954" s="95">
        <v>201611</v>
      </c>
      <c r="D6954" s="323">
        <v>2891.67</v>
      </c>
      <c r="E6954" s="95">
        <v>43</v>
      </c>
      <c r="G6954" s="256"/>
    </row>
    <row r="6955" spans="1:7" x14ac:dyDescent="0.25">
      <c r="A6955" s="95" t="s">
        <v>1814</v>
      </c>
      <c r="B6955" s="95" t="s">
        <v>4</v>
      </c>
      <c r="C6955" s="95">
        <v>201502</v>
      </c>
      <c r="D6955" s="323">
        <v>228.77942615178674</v>
      </c>
      <c r="E6955" s="95">
        <v>1</v>
      </c>
      <c r="G6955" s="256"/>
    </row>
    <row r="6956" spans="1:7" x14ac:dyDescent="0.25">
      <c r="A6956" s="95" t="s">
        <v>3572</v>
      </c>
      <c r="B6956" s="95" t="s">
        <v>3</v>
      </c>
      <c r="C6956" s="95">
        <v>201501</v>
      </c>
      <c r="D6956" s="323">
        <v>1134.5145179334879</v>
      </c>
      <c r="E6956" s="95">
        <v>12</v>
      </c>
      <c r="G6956" s="256"/>
    </row>
    <row r="6957" spans="1:7" x14ac:dyDescent="0.25">
      <c r="A6957" s="95" t="s">
        <v>264</v>
      </c>
      <c r="B6957" s="95" t="s">
        <v>1</v>
      </c>
      <c r="C6957" s="95">
        <v>201601</v>
      </c>
      <c r="D6957" s="323">
        <v>24.91</v>
      </c>
      <c r="E6957" s="95">
        <v>1</v>
      </c>
      <c r="G6957" s="256"/>
    </row>
    <row r="6958" spans="1:7" x14ac:dyDescent="0.25">
      <c r="A6958" s="95" t="s">
        <v>199</v>
      </c>
      <c r="B6958" s="95" t="s">
        <v>1</v>
      </c>
      <c r="C6958" s="95">
        <v>201601</v>
      </c>
      <c r="D6958" s="323">
        <v>97.59</v>
      </c>
      <c r="E6958" s="95">
        <v>1</v>
      </c>
      <c r="G6958" s="256"/>
    </row>
    <row r="6959" spans="1:7" x14ac:dyDescent="0.25">
      <c r="A6959" s="95" t="s">
        <v>3908</v>
      </c>
      <c r="B6959" s="95" t="s">
        <v>3029</v>
      </c>
      <c r="C6959" s="95">
        <v>201606</v>
      </c>
      <c r="D6959" s="323">
        <v>131.63</v>
      </c>
      <c r="E6959" s="95">
        <v>5</v>
      </c>
      <c r="G6959" s="256"/>
    </row>
    <row r="6960" spans="1:7" x14ac:dyDescent="0.25">
      <c r="A6960" s="95" t="s">
        <v>2439</v>
      </c>
      <c r="B6960" s="95" t="s">
        <v>3</v>
      </c>
      <c r="C6960" s="95">
        <v>201611</v>
      </c>
      <c r="D6960" s="323">
        <v>1279.1400000000001</v>
      </c>
      <c r="E6960" s="95">
        <v>2</v>
      </c>
      <c r="G6960" s="256"/>
    </row>
    <row r="6961" spans="1:7" x14ac:dyDescent="0.25">
      <c r="A6961" s="95" t="s">
        <v>1466</v>
      </c>
      <c r="B6961" s="95" t="s">
        <v>3029</v>
      </c>
      <c r="C6961" s="95">
        <v>201503</v>
      </c>
      <c r="D6961" s="323">
        <v>837.65027400971371</v>
      </c>
      <c r="E6961" s="95">
        <v>4</v>
      </c>
      <c r="G6961" s="256"/>
    </row>
    <row r="6962" spans="1:7" x14ac:dyDescent="0.25">
      <c r="A6962" s="95" t="s">
        <v>2494</v>
      </c>
      <c r="B6962" s="95" t="s">
        <v>1</v>
      </c>
      <c r="C6962" s="95">
        <v>201610</v>
      </c>
      <c r="D6962" s="323">
        <v>24.23</v>
      </c>
      <c r="E6962" s="95">
        <v>13</v>
      </c>
      <c r="G6962" s="256"/>
    </row>
    <row r="6963" spans="1:7" x14ac:dyDescent="0.25">
      <c r="A6963" s="95" t="s">
        <v>6028</v>
      </c>
      <c r="B6963" s="95" t="s">
        <v>1</v>
      </c>
      <c r="C6963" s="95">
        <v>201504</v>
      </c>
      <c r="D6963" s="323">
        <v>55.953259191727774</v>
      </c>
      <c r="E6963" s="95">
        <v>1</v>
      </c>
      <c r="G6963" s="256"/>
    </row>
    <row r="6964" spans="1:7" x14ac:dyDescent="0.25">
      <c r="A6964" s="95" t="s">
        <v>874</v>
      </c>
      <c r="B6964" s="95" t="s">
        <v>4</v>
      </c>
      <c r="C6964" s="95">
        <v>201601</v>
      </c>
      <c r="D6964" s="323">
        <v>524.69000000000005</v>
      </c>
      <c r="E6964" s="95">
        <v>1</v>
      </c>
      <c r="G6964" s="256"/>
    </row>
    <row r="6965" spans="1:7" x14ac:dyDescent="0.25">
      <c r="A6965" s="95" t="s">
        <v>1861</v>
      </c>
      <c r="B6965" s="95" t="s">
        <v>1</v>
      </c>
      <c r="C6965" s="95">
        <v>201601</v>
      </c>
      <c r="D6965" s="323">
        <v>941.3</v>
      </c>
      <c r="E6965" s="95">
        <v>1</v>
      </c>
      <c r="G6965" s="256"/>
    </row>
    <row r="6966" spans="1:7" x14ac:dyDescent="0.25">
      <c r="A6966" s="95" t="s">
        <v>4069</v>
      </c>
      <c r="B6966" s="95" t="s">
        <v>1</v>
      </c>
      <c r="C6966" s="95">
        <v>201601</v>
      </c>
      <c r="D6966" s="323">
        <v>155333.32</v>
      </c>
      <c r="E6966" s="95">
        <v>1</v>
      </c>
      <c r="G6966" s="256"/>
    </row>
    <row r="6967" spans="1:7" x14ac:dyDescent="0.25">
      <c r="A6967" s="95" t="s">
        <v>3754</v>
      </c>
      <c r="B6967" s="95" t="s">
        <v>1</v>
      </c>
      <c r="C6967" s="95">
        <v>201501</v>
      </c>
      <c r="D6967" s="323">
        <v>5.4284531330763359</v>
      </c>
      <c r="E6967" s="95">
        <v>4</v>
      </c>
      <c r="G6967" s="256"/>
    </row>
    <row r="6968" spans="1:7" x14ac:dyDescent="0.25">
      <c r="A6968" s="95" t="s">
        <v>2368</v>
      </c>
      <c r="B6968" s="95" t="s">
        <v>3029</v>
      </c>
      <c r="C6968" s="95">
        <v>201503</v>
      </c>
      <c r="D6968" s="323">
        <v>769.239471421026</v>
      </c>
      <c r="E6968" s="95">
        <v>74</v>
      </c>
      <c r="G6968" s="256"/>
    </row>
    <row r="6969" spans="1:7" x14ac:dyDescent="0.25">
      <c r="A6969" s="95" t="s">
        <v>1046</v>
      </c>
      <c r="B6969" s="95" t="s">
        <v>1</v>
      </c>
      <c r="C6969" s="95">
        <v>201604</v>
      </c>
      <c r="D6969" s="323">
        <v>0.3</v>
      </c>
      <c r="E6969" s="95">
        <v>2</v>
      </c>
      <c r="G6969" s="256"/>
    </row>
    <row r="6970" spans="1:7" x14ac:dyDescent="0.25">
      <c r="A6970" s="95" t="s">
        <v>4065</v>
      </c>
      <c r="B6970" s="95" t="s">
        <v>3</v>
      </c>
      <c r="C6970" s="95">
        <v>201604</v>
      </c>
      <c r="D6970" s="323">
        <v>1751.75</v>
      </c>
      <c r="E6970" s="95">
        <v>3</v>
      </c>
      <c r="G6970" s="256"/>
    </row>
    <row r="6971" spans="1:7" x14ac:dyDescent="0.25">
      <c r="A6971" s="95" t="s">
        <v>1158</v>
      </c>
      <c r="B6971" s="95" t="s">
        <v>1</v>
      </c>
      <c r="C6971" s="95">
        <v>201502</v>
      </c>
      <c r="D6971" s="323">
        <v>1.2057576312456344</v>
      </c>
      <c r="E6971" s="95">
        <v>3</v>
      </c>
      <c r="G6971" s="256"/>
    </row>
    <row r="6972" spans="1:7" x14ac:dyDescent="0.25">
      <c r="A6972" s="95" t="s">
        <v>920</v>
      </c>
      <c r="B6972" s="95" t="s">
        <v>1</v>
      </c>
      <c r="C6972" s="95">
        <v>201606</v>
      </c>
      <c r="D6972" s="323">
        <v>59.37</v>
      </c>
      <c r="E6972" s="95">
        <v>1</v>
      </c>
      <c r="G6972" s="256"/>
    </row>
    <row r="6973" spans="1:7" x14ac:dyDescent="0.25">
      <c r="A6973" s="95" t="s">
        <v>2185</v>
      </c>
      <c r="B6973" s="95" t="s">
        <v>1</v>
      </c>
      <c r="C6973" s="95">
        <v>201602</v>
      </c>
      <c r="D6973" s="323">
        <v>287.58</v>
      </c>
      <c r="E6973" s="95">
        <v>6</v>
      </c>
      <c r="G6973" s="256"/>
    </row>
    <row r="6974" spans="1:7" x14ac:dyDescent="0.25">
      <c r="A6974" s="95" t="s">
        <v>716</v>
      </c>
      <c r="B6974" s="95" t="s">
        <v>3029</v>
      </c>
      <c r="C6974" s="95">
        <v>201503</v>
      </c>
      <c r="D6974" s="323">
        <v>1614.4559861901105</v>
      </c>
      <c r="E6974" s="95">
        <v>2</v>
      </c>
      <c r="G6974" s="256"/>
    </row>
    <row r="6975" spans="1:7" x14ac:dyDescent="0.25">
      <c r="A6975" s="95" t="s">
        <v>828</v>
      </c>
      <c r="B6975" s="95" t="s">
        <v>4</v>
      </c>
      <c r="C6975" s="95">
        <v>201601</v>
      </c>
      <c r="D6975" s="323">
        <v>4.7431821182936353</v>
      </c>
      <c r="E6975" s="95">
        <v>2</v>
      </c>
      <c r="G6975" s="256"/>
    </row>
    <row r="6976" spans="1:7" x14ac:dyDescent="0.25">
      <c r="A6976" s="95" t="s">
        <v>1906</v>
      </c>
      <c r="B6976" s="95" t="s">
        <v>3</v>
      </c>
      <c r="C6976" s="95">
        <v>201603</v>
      </c>
      <c r="D6976" s="323">
        <v>2533.87</v>
      </c>
      <c r="E6976" s="95">
        <v>21</v>
      </c>
      <c r="G6976" s="256"/>
    </row>
    <row r="6977" spans="1:7" x14ac:dyDescent="0.25">
      <c r="A6977" s="95" t="s">
        <v>3462</v>
      </c>
      <c r="B6977" s="95" t="s">
        <v>3028</v>
      </c>
      <c r="C6977" s="95">
        <v>201605</v>
      </c>
      <c r="D6977" s="323">
        <v>14526.88</v>
      </c>
      <c r="E6977" s="95">
        <v>1</v>
      </c>
      <c r="G6977" s="256"/>
    </row>
    <row r="6978" spans="1:7" x14ac:dyDescent="0.25">
      <c r="A6978" s="95" t="s">
        <v>5560</v>
      </c>
      <c r="B6978" s="95" t="s">
        <v>3</v>
      </c>
      <c r="C6978" s="95">
        <v>201501</v>
      </c>
      <c r="D6978" s="323">
        <v>22.468420040095456</v>
      </c>
      <c r="E6978" s="95">
        <v>1</v>
      </c>
      <c r="G6978" s="256"/>
    </row>
    <row r="6979" spans="1:7" x14ac:dyDescent="0.25">
      <c r="A6979" s="95" t="s">
        <v>3733</v>
      </c>
      <c r="B6979" s="95" t="s">
        <v>3028</v>
      </c>
      <c r="C6979" s="95">
        <v>201605</v>
      </c>
      <c r="D6979" s="323">
        <v>383.42</v>
      </c>
      <c r="E6979" s="95">
        <v>3</v>
      </c>
      <c r="G6979" s="256"/>
    </row>
    <row r="6980" spans="1:7" x14ac:dyDescent="0.25">
      <c r="A6980" s="95" t="s">
        <v>4165</v>
      </c>
      <c r="B6980" s="95" t="s">
        <v>1</v>
      </c>
      <c r="C6980" s="95">
        <v>201602</v>
      </c>
      <c r="D6980" s="323">
        <v>1800.32</v>
      </c>
      <c r="E6980" s="95">
        <v>1</v>
      </c>
      <c r="G6980" s="256"/>
    </row>
    <row r="6981" spans="1:7" x14ac:dyDescent="0.25">
      <c r="A6981" s="95" t="s">
        <v>2566</v>
      </c>
      <c r="B6981" s="95" t="s">
        <v>1</v>
      </c>
      <c r="C6981" s="95">
        <v>201501</v>
      </c>
      <c r="D6981" s="323">
        <v>2.2588877142323276</v>
      </c>
      <c r="E6981" s="95">
        <v>1</v>
      </c>
      <c r="G6981" s="256"/>
    </row>
    <row r="6982" spans="1:7" x14ac:dyDescent="0.25">
      <c r="A6982" s="95" t="s">
        <v>3519</v>
      </c>
      <c r="B6982" s="95" t="s">
        <v>1</v>
      </c>
      <c r="C6982" s="95">
        <v>201504</v>
      </c>
      <c r="D6982" s="323">
        <v>1.7145161254421042</v>
      </c>
      <c r="E6982" s="95">
        <v>5</v>
      </c>
      <c r="G6982" s="256"/>
    </row>
    <row r="6983" spans="1:7" x14ac:dyDescent="0.25">
      <c r="A6983" s="95" t="s">
        <v>420</v>
      </c>
      <c r="B6983" s="95" t="s">
        <v>3</v>
      </c>
      <c r="C6983" s="95">
        <v>201507</v>
      </c>
      <c r="D6983" s="323">
        <v>5742.0243092980181</v>
      </c>
      <c r="E6983" s="95">
        <v>4</v>
      </c>
      <c r="G6983" s="256"/>
    </row>
    <row r="6984" spans="1:7" x14ac:dyDescent="0.25">
      <c r="A6984" s="95" t="s">
        <v>4845</v>
      </c>
      <c r="B6984" s="95" t="s">
        <v>4</v>
      </c>
      <c r="C6984" s="95">
        <v>201603</v>
      </c>
      <c r="D6984" s="323">
        <v>67.099999999999994</v>
      </c>
      <c r="E6984" s="95">
        <v>1</v>
      </c>
      <c r="G6984" s="256"/>
    </row>
    <row r="6985" spans="1:7" x14ac:dyDescent="0.25">
      <c r="A6985" s="95" t="s">
        <v>3516</v>
      </c>
      <c r="B6985" s="95" t="s">
        <v>1</v>
      </c>
      <c r="C6985" s="95">
        <v>201605</v>
      </c>
      <c r="D6985" s="323">
        <v>19.940000000000001</v>
      </c>
      <c r="E6985" s="95">
        <v>7</v>
      </c>
      <c r="G6985" s="256"/>
    </row>
    <row r="6986" spans="1:7" x14ac:dyDescent="0.25">
      <c r="A6986" s="95" t="s">
        <v>2875</v>
      </c>
      <c r="B6986" s="95" t="s">
        <v>3029</v>
      </c>
      <c r="C6986" s="95">
        <v>201609</v>
      </c>
      <c r="D6986" s="323">
        <v>164.48</v>
      </c>
      <c r="E6986" s="95">
        <v>4</v>
      </c>
      <c r="G6986" s="256"/>
    </row>
    <row r="6987" spans="1:7" x14ac:dyDescent="0.25">
      <c r="A6987" s="95" t="s">
        <v>4503</v>
      </c>
      <c r="B6987" s="95" t="s">
        <v>3</v>
      </c>
      <c r="C6987" s="95">
        <v>201609</v>
      </c>
      <c r="D6987" s="323">
        <v>217.69</v>
      </c>
      <c r="E6987" s="95">
        <v>7</v>
      </c>
      <c r="G6987" s="256"/>
    </row>
    <row r="6988" spans="1:7" x14ac:dyDescent="0.25">
      <c r="A6988" s="95" t="s">
        <v>1968</v>
      </c>
      <c r="B6988" s="95" t="s">
        <v>4</v>
      </c>
      <c r="C6988" s="95">
        <v>201507</v>
      </c>
      <c r="D6988" s="323">
        <v>20.361392948027632</v>
      </c>
      <c r="E6988" s="95">
        <v>18</v>
      </c>
      <c r="G6988" s="256"/>
    </row>
    <row r="6989" spans="1:7" x14ac:dyDescent="0.25">
      <c r="A6989" s="95" t="s">
        <v>4335</v>
      </c>
      <c r="B6989" s="95" t="s">
        <v>1</v>
      </c>
      <c r="C6989" s="95">
        <v>201603</v>
      </c>
      <c r="D6989" s="323">
        <v>890.45</v>
      </c>
      <c r="E6989" s="95">
        <v>1</v>
      </c>
      <c r="G6989" s="256"/>
    </row>
    <row r="6990" spans="1:7" x14ac:dyDescent="0.25">
      <c r="A6990" s="95" t="s">
        <v>1714</v>
      </c>
      <c r="B6990" s="95" t="s">
        <v>3029</v>
      </c>
      <c r="C6990" s="95">
        <v>201602</v>
      </c>
      <c r="D6990" s="323">
        <v>75.62</v>
      </c>
      <c r="E6990" s="95">
        <v>2</v>
      </c>
      <c r="G6990" s="256"/>
    </row>
    <row r="6991" spans="1:7" x14ac:dyDescent="0.25">
      <c r="A6991" s="95" t="s">
        <v>321</v>
      </c>
      <c r="B6991" s="95" t="s">
        <v>3</v>
      </c>
      <c r="C6991" s="95">
        <v>201501</v>
      </c>
      <c r="D6991" s="323">
        <v>520.96890291829686</v>
      </c>
      <c r="E6991" s="95">
        <v>2</v>
      </c>
      <c r="G6991" s="256"/>
    </row>
    <row r="6992" spans="1:7" x14ac:dyDescent="0.25">
      <c r="A6992" s="95" t="s">
        <v>5545</v>
      </c>
      <c r="B6992" s="95" t="s">
        <v>4</v>
      </c>
      <c r="C6992" s="95">
        <v>201501</v>
      </c>
      <c r="D6992" s="323">
        <v>6.6216562988670278</v>
      </c>
      <c r="E6992" s="95">
        <v>1</v>
      </c>
      <c r="G6992" s="256"/>
    </row>
    <row r="6993" spans="1:7" x14ac:dyDescent="0.25">
      <c r="A6993" s="95" t="s">
        <v>4071</v>
      </c>
      <c r="B6993" s="95" t="s">
        <v>4</v>
      </c>
      <c r="C6993" s="95">
        <v>201602</v>
      </c>
      <c r="D6993" s="323">
        <v>1821.12</v>
      </c>
      <c r="E6993" s="95">
        <v>11</v>
      </c>
      <c r="G6993" s="256"/>
    </row>
    <row r="6994" spans="1:7" x14ac:dyDescent="0.25">
      <c r="A6994" s="95" t="s">
        <v>1457</v>
      </c>
      <c r="B6994" s="95" t="s">
        <v>3</v>
      </c>
      <c r="C6994" s="95">
        <v>201507</v>
      </c>
      <c r="D6994" s="323">
        <v>130.18893251316032</v>
      </c>
      <c r="E6994" s="95">
        <v>2</v>
      </c>
      <c r="G6994" s="256"/>
    </row>
    <row r="6995" spans="1:7" x14ac:dyDescent="0.25">
      <c r="A6995" s="95" t="s">
        <v>2566</v>
      </c>
      <c r="B6995" s="95" t="s">
        <v>1</v>
      </c>
      <c r="C6995" s="95">
        <v>201502</v>
      </c>
      <c r="D6995" s="323">
        <v>14.860835615478889</v>
      </c>
      <c r="E6995" s="95">
        <v>1</v>
      </c>
      <c r="G6995" s="256"/>
    </row>
    <row r="6996" spans="1:7" x14ac:dyDescent="0.25">
      <c r="A6996" s="95" t="s">
        <v>4737</v>
      </c>
      <c r="B6996" s="95" t="s">
        <v>1</v>
      </c>
      <c r="C6996" s="95">
        <v>201601</v>
      </c>
      <c r="D6996" s="323">
        <v>0.04</v>
      </c>
      <c r="E6996" s="95">
        <v>3</v>
      </c>
      <c r="G6996" s="256"/>
    </row>
    <row r="6997" spans="1:7" x14ac:dyDescent="0.25">
      <c r="A6997" s="95" t="s">
        <v>888</v>
      </c>
      <c r="B6997" s="95" t="s">
        <v>3</v>
      </c>
      <c r="C6997" s="95">
        <v>201610</v>
      </c>
      <c r="D6997" s="323">
        <v>281.58999999999997</v>
      </c>
      <c r="E6997" s="95">
        <v>19</v>
      </c>
      <c r="G6997" s="256"/>
    </row>
    <row r="6998" spans="1:7" x14ac:dyDescent="0.25">
      <c r="A6998" s="95" t="s">
        <v>4199</v>
      </c>
      <c r="B6998" s="95" t="s">
        <v>3029</v>
      </c>
      <c r="C6998" s="95">
        <v>201609</v>
      </c>
      <c r="D6998" s="323">
        <v>1927.37</v>
      </c>
      <c r="E6998" s="95">
        <v>6</v>
      </c>
      <c r="G6998" s="256"/>
    </row>
    <row r="6999" spans="1:7" x14ac:dyDescent="0.25">
      <c r="A6999" s="95" t="s">
        <v>3098</v>
      </c>
      <c r="B6999" s="95" t="s">
        <v>3028</v>
      </c>
      <c r="C6999" s="95">
        <v>201502</v>
      </c>
      <c r="D6999" s="323">
        <v>1082.519826213972</v>
      </c>
      <c r="E6999" s="95">
        <v>1</v>
      </c>
      <c r="G6999" s="256"/>
    </row>
    <row r="7000" spans="1:7" x14ac:dyDescent="0.25">
      <c r="A7000" s="95" t="s">
        <v>50</v>
      </c>
      <c r="B7000" s="95" t="s">
        <v>1</v>
      </c>
      <c r="C7000" s="95">
        <v>201508</v>
      </c>
      <c r="D7000" s="323">
        <v>35.628357348578803</v>
      </c>
      <c r="E7000" s="95">
        <v>2</v>
      </c>
      <c r="G7000" s="256"/>
    </row>
    <row r="7001" spans="1:7" x14ac:dyDescent="0.25">
      <c r="A7001" s="95" t="s">
        <v>1487</v>
      </c>
      <c r="B7001" s="95" t="s">
        <v>1</v>
      </c>
      <c r="C7001" s="95">
        <v>201604</v>
      </c>
      <c r="D7001" s="323">
        <v>0.8</v>
      </c>
      <c r="E7001" s="95">
        <v>1</v>
      </c>
      <c r="G7001" s="256"/>
    </row>
    <row r="7002" spans="1:7" x14ac:dyDescent="0.25">
      <c r="A7002" s="95" t="s">
        <v>1212</v>
      </c>
      <c r="B7002" s="95" t="s">
        <v>1</v>
      </c>
      <c r="C7002" s="95">
        <v>201607</v>
      </c>
      <c r="D7002" s="323">
        <v>0.64</v>
      </c>
      <c r="E7002" s="95">
        <v>2</v>
      </c>
      <c r="G7002" s="256"/>
    </row>
    <row r="7003" spans="1:7" x14ac:dyDescent="0.25">
      <c r="A7003" s="95" t="s">
        <v>4444</v>
      </c>
      <c r="B7003" s="95" t="s">
        <v>3028</v>
      </c>
      <c r="C7003" s="95">
        <v>201608</v>
      </c>
      <c r="D7003" s="323">
        <v>11611.11</v>
      </c>
      <c r="E7003" s="95">
        <v>1</v>
      </c>
      <c r="G7003" s="256"/>
    </row>
    <row r="7004" spans="1:7" x14ac:dyDescent="0.25">
      <c r="A7004" s="95" t="s">
        <v>3881</v>
      </c>
      <c r="B7004" s="95" t="s">
        <v>3029</v>
      </c>
      <c r="C7004" s="95">
        <v>201601</v>
      </c>
      <c r="D7004" s="323">
        <v>369.77</v>
      </c>
      <c r="E7004" s="95">
        <v>4</v>
      </c>
      <c r="G7004" s="256"/>
    </row>
    <row r="7005" spans="1:7" x14ac:dyDescent="0.25">
      <c r="A7005" s="95" t="s">
        <v>2074</v>
      </c>
      <c r="B7005" s="95" t="s">
        <v>4</v>
      </c>
      <c r="C7005" s="95">
        <v>201603</v>
      </c>
      <c r="D7005" s="323">
        <v>111.37</v>
      </c>
      <c r="E7005" s="95">
        <v>1</v>
      </c>
      <c r="G7005" s="256"/>
    </row>
    <row r="7006" spans="1:7" x14ac:dyDescent="0.25">
      <c r="A7006" s="95" t="s">
        <v>1465</v>
      </c>
      <c r="B7006" s="95" t="s">
        <v>1</v>
      </c>
      <c r="C7006" s="95">
        <v>201507</v>
      </c>
      <c r="D7006" s="323">
        <v>554.53658350426849</v>
      </c>
      <c r="E7006" s="95">
        <v>2</v>
      </c>
      <c r="G7006" s="256"/>
    </row>
    <row r="7007" spans="1:7" x14ac:dyDescent="0.25">
      <c r="A7007" s="95" t="s">
        <v>2581</v>
      </c>
      <c r="B7007" s="95" t="s">
        <v>1</v>
      </c>
      <c r="C7007" s="95">
        <v>201610</v>
      </c>
      <c r="D7007" s="323">
        <v>514.86</v>
      </c>
      <c r="E7007" s="95">
        <v>37</v>
      </c>
      <c r="G7007" s="256"/>
    </row>
    <row r="7008" spans="1:7" x14ac:dyDescent="0.25">
      <c r="A7008" s="95" t="s">
        <v>2843</v>
      </c>
      <c r="B7008" s="95" t="s">
        <v>1</v>
      </c>
      <c r="C7008" s="95">
        <v>201502</v>
      </c>
      <c r="D7008" s="323">
        <v>51.873016068272086</v>
      </c>
      <c r="E7008" s="95">
        <v>13</v>
      </c>
      <c r="G7008" s="256"/>
    </row>
    <row r="7009" spans="1:7" x14ac:dyDescent="0.25">
      <c r="A7009" s="95" t="s">
        <v>2720</v>
      </c>
      <c r="B7009" s="95" t="s">
        <v>3029</v>
      </c>
      <c r="C7009" s="95">
        <v>201501</v>
      </c>
      <c r="D7009" s="323">
        <v>781.24057805123607</v>
      </c>
      <c r="E7009" s="95">
        <v>12</v>
      </c>
      <c r="G7009" s="256"/>
    </row>
    <row r="7010" spans="1:7" x14ac:dyDescent="0.25">
      <c r="A7010" s="95" t="s">
        <v>1871</v>
      </c>
      <c r="B7010" s="95" t="s">
        <v>1</v>
      </c>
      <c r="C7010" s="95">
        <v>201609</v>
      </c>
      <c r="D7010" s="323">
        <v>18.809999999999999</v>
      </c>
      <c r="E7010" s="95">
        <v>1</v>
      </c>
      <c r="G7010" s="256"/>
    </row>
    <row r="7011" spans="1:7" x14ac:dyDescent="0.25">
      <c r="A7011" s="95" t="s">
        <v>2675</v>
      </c>
      <c r="B7011" s="95" t="s">
        <v>1</v>
      </c>
      <c r="C7011" s="95">
        <v>201604</v>
      </c>
      <c r="D7011" s="323">
        <v>5.08</v>
      </c>
      <c r="E7011" s="95">
        <v>1</v>
      </c>
      <c r="G7011" s="256"/>
    </row>
    <row r="7012" spans="1:7" x14ac:dyDescent="0.25">
      <c r="A7012" s="95" t="s">
        <v>1286</v>
      </c>
      <c r="B7012" s="95" t="s">
        <v>1</v>
      </c>
      <c r="C7012" s="95">
        <v>201610</v>
      </c>
      <c r="D7012" s="323">
        <v>547.14</v>
      </c>
      <c r="E7012" s="95">
        <v>1</v>
      </c>
      <c r="G7012" s="256"/>
    </row>
    <row r="7013" spans="1:7" x14ac:dyDescent="0.25">
      <c r="A7013" s="95" t="s">
        <v>2405</v>
      </c>
      <c r="B7013" s="95" t="s">
        <v>1</v>
      </c>
      <c r="C7013" s="95">
        <v>201501</v>
      </c>
      <c r="D7013" s="323">
        <v>0.12718962354911753</v>
      </c>
      <c r="E7013" s="95">
        <v>11</v>
      </c>
      <c r="G7013" s="256"/>
    </row>
    <row r="7014" spans="1:7" x14ac:dyDescent="0.25">
      <c r="A7014" s="95" t="s">
        <v>930</v>
      </c>
      <c r="B7014" s="95" t="s">
        <v>3</v>
      </c>
      <c r="C7014" s="95">
        <v>201503</v>
      </c>
      <c r="D7014" s="323">
        <v>661.41571372680232</v>
      </c>
      <c r="E7014" s="95">
        <v>3</v>
      </c>
      <c r="G7014" s="256"/>
    </row>
    <row r="7015" spans="1:7" x14ac:dyDescent="0.25">
      <c r="A7015" s="95" t="s">
        <v>2473</v>
      </c>
      <c r="B7015" s="95" t="s">
        <v>1</v>
      </c>
      <c r="C7015" s="95">
        <v>201606</v>
      </c>
      <c r="D7015" s="323">
        <v>1933.94</v>
      </c>
      <c r="E7015" s="95">
        <v>1</v>
      </c>
      <c r="G7015" s="256"/>
    </row>
    <row r="7016" spans="1:7" x14ac:dyDescent="0.25">
      <c r="A7016" s="95" t="s">
        <v>4240</v>
      </c>
      <c r="B7016" s="95" t="s">
        <v>1</v>
      </c>
      <c r="C7016" s="95">
        <v>201611</v>
      </c>
      <c r="D7016" s="323">
        <v>160.36000000000001</v>
      </c>
      <c r="E7016" s="95">
        <v>2</v>
      </c>
      <c r="G7016" s="256"/>
    </row>
    <row r="7017" spans="1:7" x14ac:dyDescent="0.25">
      <c r="A7017" s="95" t="s">
        <v>2045</v>
      </c>
      <c r="B7017" s="95" t="s">
        <v>1</v>
      </c>
      <c r="C7017" s="95">
        <v>201608</v>
      </c>
      <c r="D7017" s="323">
        <v>0.03</v>
      </c>
      <c r="E7017" s="95">
        <v>1</v>
      </c>
      <c r="G7017" s="256"/>
    </row>
    <row r="7018" spans="1:7" x14ac:dyDescent="0.25">
      <c r="A7018" s="95" t="s">
        <v>947</v>
      </c>
      <c r="B7018" s="95" t="s">
        <v>3028</v>
      </c>
      <c r="C7018" s="95">
        <v>201605</v>
      </c>
      <c r="D7018" s="323">
        <v>42213.05</v>
      </c>
      <c r="E7018" s="95">
        <v>4</v>
      </c>
      <c r="G7018" s="256"/>
    </row>
    <row r="7019" spans="1:7" x14ac:dyDescent="0.25">
      <c r="A7019" s="95" t="s">
        <v>738</v>
      </c>
      <c r="B7019" s="95" t="s">
        <v>3028</v>
      </c>
      <c r="C7019" s="95">
        <v>201501</v>
      </c>
      <c r="D7019" s="323">
        <v>677.0199759418964</v>
      </c>
      <c r="E7019" s="95">
        <v>1</v>
      </c>
      <c r="G7019" s="256"/>
    </row>
    <row r="7020" spans="1:7" x14ac:dyDescent="0.25">
      <c r="A7020" s="95" t="s">
        <v>4043</v>
      </c>
      <c r="B7020" s="95" t="s">
        <v>3</v>
      </c>
      <c r="C7020" s="95">
        <v>201602</v>
      </c>
      <c r="D7020" s="323">
        <v>1275.26</v>
      </c>
      <c r="E7020" s="95">
        <v>1</v>
      </c>
      <c r="G7020" s="256"/>
    </row>
    <row r="7021" spans="1:7" x14ac:dyDescent="0.25">
      <c r="A7021" s="95" t="s">
        <v>4337</v>
      </c>
      <c r="B7021" s="95" t="s">
        <v>1</v>
      </c>
      <c r="C7021" s="95">
        <v>201601</v>
      </c>
      <c r="D7021" s="323">
        <v>82.61</v>
      </c>
      <c r="E7021" s="95">
        <v>1</v>
      </c>
      <c r="G7021" s="256"/>
    </row>
    <row r="7022" spans="1:7" x14ac:dyDescent="0.25">
      <c r="A7022" s="95" t="s">
        <v>900</v>
      </c>
      <c r="B7022" s="95" t="s">
        <v>1</v>
      </c>
      <c r="C7022" s="95">
        <v>201601</v>
      </c>
      <c r="D7022" s="323">
        <v>248.81</v>
      </c>
      <c r="E7022" s="95">
        <v>35</v>
      </c>
      <c r="G7022" s="256"/>
    </row>
    <row r="7023" spans="1:7" x14ac:dyDescent="0.25">
      <c r="A7023" s="95" t="s">
        <v>5851</v>
      </c>
      <c r="B7023" s="95" t="s">
        <v>1</v>
      </c>
      <c r="C7023" s="95">
        <v>201501</v>
      </c>
      <c r="D7023" s="323">
        <v>403.67442722018922</v>
      </c>
      <c r="E7023" s="95">
        <v>2</v>
      </c>
      <c r="G7023" s="256"/>
    </row>
    <row r="7024" spans="1:7" x14ac:dyDescent="0.25">
      <c r="A7024" s="95" t="s">
        <v>1088</v>
      </c>
      <c r="B7024" s="95" t="s">
        <v>1</v>
      </c>
      <c r="C7024" s="95">
        <v>201502</v>
      </c>
      <c r="D7024" s="323">
        <v>3111.9637821310839</v>
      </c>
      <c r="E7024" s="95">
        <v>1</v>
      </c>
      <c r="G7024" s="256"/>
    </row>
    <row r="7025" spans="1:7" x14ac:dyDescent="0.25">
      <c r="A7025" s="95" t="s">
        <v>3748</v>
      </c>
      <c r="B7025" s="95" t="s">
        <v>3029</v>
      </c>
      <c r="C7025" s="95">
        <v>201501</v>
      </c>
      <c r="D7025" s="323">
        <v>606.47539916473841</v>
      </c>
      <c r="E7025" s="95">
        <v>12</v>
      </c>
      <c r="G7025" s="256"/>
    </row>
    <row r="7026" spans="1:7" x14ac:dyDescent="0.25">
      <c r="A7026" s="95" t="s">
        <v>3097</v>
      </c>
      <c r="B7026" s="95" t="s">
        <v>4</v>
      </c>
      <c r="C7026" s="95">
        <v>201605</v>
      </c>
      <c r="D7026" s="323">
        <v>15.47</v>
      </c>
      <c r="E7026" s="95">
        <v>2</v>
      </c>
      <c r="G7026" s="256"/>
    </row>
    <row r="7027" spans="1:7" x14ac:dyDescent="0.25">
      <c r="A7027" s="95" t="s">
        <v>3674</v>
      </c>
      <c r="B7027" s="95" t="s">
        <v>1</v>
      </c>
      <c r="C7027" s="95">
        <v>201505</v>
      </c>
      <c r="D7027" s="323">
        <v>1.0785680076965165</v>
      </c>
      <c r="E7027" s="95">
        <v>1</v>
      </c>
      <c r="G7027" s="256"/>
    </row>
    <row r="7028" spans="1:7" x14ac:dyDescent="0.25">
      <c r="A7028" s="95" t="s">
        <v>3468</v>
      </c>
      <c r="B7028" s="95" t="s">
        <v>1</v>
      </c>
      <c r="C7028" s="95">
        <v>201506</v>
      </c>
      <c r="D7028" s="323">
        <v>81.274169447886109</v>
      </c>
      <c r="E7028" s="95">
        <v>2</v>
      </c>
      <c r="G7028" s="256"/>
    </row>
    <row r="7029" spans="1:7" x14ac:dyDescent="0.25">
      <c r="A7029" s="95" t="s">
        <v>4615</v>
      </c>
      <c r="B7029" s="95" t="s">
        <v>4</v>
      </c>
      <c r="C7029" s="95">
        <v>201610</v>
      </c>
      <c r="D7029" s="323">
        <v>92.91</v>
      </c>
      <c r="E7029" s="95">
        <v>1</v>
      </c>
      <c r="G7029" s="256"/>
    </row>
    <row r="7030" spans="1:7" x14ac:dyDescent="0.25">
      <c r="A7030" s="95" t="s">
        <v>4855</v>
      </c>
      <c r="B7030" s="95" t="s">
        <v>1</v>
      </c>
      <c r="C7030" s="95">
        <v>201606</v>
      </c>
      <c r="D7030" s="323">
        <v>0.08</v>
      </c>
      <c r="E7030" s="95">
        <v>1</v>
      </c>
      <c r="G7030" s="256"/>
    </row>
    <row r="7031" spans="1:7" x14ac:dyDescent="0.25">
      <c r="A7031" s="95" t="s">
        <v>523</v>
      </c>
      <c r="B7031" s="95" t="s">
        <v>1</v>
      </c>
      <c r="C7031" s="95">
        <v>201606</v>
      </c>
      <c r="D7031" s="323">
        <v>1.55</v>
      </c>
      <c r="E7031" s="95">
        <v>8</v>
      </c>
      <c r="G7031" s="256"/>
    </row>
    <row r="7032" spans="1:7" x14ac:dyDescent="0.25">
      <c r="A7032" s="95" t="s">
        <v>3847</v>
      </c>
      <c r="B7032" s="95" t="s">
        <v>3</v>
      </c>
      <c r="C7032" s="95">
        <v>201606</v>
      </c>
      <c r="D7032" s="323">
        <v>139.63</v>
      </c>
      <c r="E7032" s="95">
        <v>12</v>
      </c>
      <c r="G7032" s="256"/>
    </row>
    <row r="7033" spans="1:7" x14ac:dyDescent="0.25">
      <c r="A7033" s="95" t="s">
        <v>2689</v>
      </c>
      <c r="B7033" s="95" t="s">
        <v>1</v>
      </c>
      <c r="C7033" s="95">
        <v>201502</v>
      </c>
      <c r="D7033" s="323">
        <v>30.24569247998015</v>
      </c>
      <c r="E7033" s="95">
        <v>12</v>
      </c>
      <c r="G7033" s="256"/>
    </row>
    <row r="7034" spans="1:7" x14ac:dyDescent="0.25">
      <c r="A7034" s="95" t="s">
        <v>1070</v>
      </c>
      <c r="B7034" s="95" t="s">
        <v>1</v>
      </c>
      <c r="C7034" s="95">
        <v>201505</v>
      </c>
      <c r="D7034" s="323">
        <v>2.670982094531468</v>
      </c>
      <c r="E7034" s="95">
        <v>1</v>
      </c>
      <c r="G7034" s="256"/>
    </row>
    <row r="7035" spans="1:7" x14ac:dyDescent="0.25">
      <c r="A7035" s="95" t="s">
        <v>3945</v>
      </c>
      <c r="B7035" s="95" t="s">
        <v>1</v>
      </c>
      <c r="C7035" s="95">
        <v>201601</v>
      </c>
      <c r="D7035" s="323">
        <v>0.69</v>
      </c>
      <c r="E7035" s="95">
        <v>1</v>
      </c>
      <c r="G7035" s="256"/>
    </row>
    <row r="7036" spans="1:7" x14ac:dyDescent="0.25">
      <c r="A7036" s="95" t="s">
        <v>2198</v>
      </c>
      <c r="B7036" s="95" t="s">
        <v>1</v>
      </c>
      <c r="C7036" s="95">
        <v>201607</v>
      </c>
      <c r="D7036" s="323">
        <v>2.94</v>
      </c>
      <c r="E7036" s="95">
        <v>1</v>
      </c>
      <c r="G7036" s="256"/>
    </row>
    <row r="7037" spans="1:7" x14ac:dyDescent="0.25">
      <c r="A7037" s="95" t="s">
        <v>2069</v>
      </c>
      <c r="B7037" s="95" t="s">
        <v>1</v>
      </c>
      <c r="C7037" s="95">
        <v>201602</v>
      </c>
      <c r="D7037" s="323">
        <v>37.11</v>
      </c>
      <c r="E7037" s="95">
        <v>1</v>
      </c>
      <c r="G7037" s="256"/>
    </row>
    <row r="7038" spans="1:7" x14ac:dyDescent="0.25">
      <c r="A7038" s="95" t="s">
        <v>3967</v>
      </c>
      <c r="B7038" s="95" t="s">
        <v>3</v>
      </c>
      <c r="C7038" s="95">
        <v>201601</v>
      </c>
      <c r="D7038" s="323">
        <v>39.21</v>
      </c>
      <c r="E7038" s="95">
        <v>1</v>
      </c>
      <c r="G7038" s="256"/>
    </row>
    <row r="7039" spans="1:7" x14ac:dyDescent="0.25">
      <c r="A7039" s="95" t="s">
        <v>3079</v>
      </c>
      <c r="B7039" s="95" t="s">
        <v>1</v>
      </c>
      <c r="C7039" s="95">
        <v>201602</v>
      </c>
      <c r="D7039" s="323">
        <v>0.71</v>
      </c>
      <c r="E7039" s="95">
        <v>34</v>
      </c>
      <c r="G7039" s="256"/>
    </row>
    <row r="7040" spans="1:7" x14ac:dyDescent="0.25">
      <c r="A7040" s="95" t="s">
        <v>5836</v>
      </c>
      <c r="B7040" s="95" t="s">
        <v>4</v>
      </c>
      <c r="C7040" s="95">
        <v>201502</v>
      </c>
      <c r="D7040" s="323">
        <v>215.64020246806143</v>
      </c>
      <c r="E7040" s="95">
        <v>1</v>
      </c>
      <c r="G7040" s="256"/>
    </row>
    <row r="7041" spans="1:7" x14ac:dyDescent="0.25">
      <c r="A7041" s="95" t="s">
        <v>648</v>
      </c>
      <c r="B7041" s="95" t="s">
        <v>1</v>
      </c>
      <c r="C7041" s="95">
        <v>201501</v>
      </c>
      <c r="D7041" s="323">
        <v>14.865923200420857</v>
      </c>
      <c r="E7041" s="95">
        <v>1</v>
      </c>
      <c r="G7041" s="256"/>
    </row>
    <row r="7042" spans="1:7" x14ac:dyDescent="0.25">
      <c r="A7042" s="95" t="s">
        <v>4596</v>
      </c>
      <c r="B7042" s="95" t="s">
        <v>1</v>
      </c>
      <c r="C7042" s="95">
        <v>201605</v>
      </c>
      <c r="D7042" s="323">
        <v>928.72</v>
      </c>
      <c r="E7042" s="95">
        <v>16</v>
      </c>
      <c r="G7042" s="256"/>
    </row>
    <row r="7043" spans="1:7" x14ac:dyDescent="0.25">
      <c r="A7043" s="95" t="s">
        <v>1902</v>
      </c>
      <c r="B7043" s="95" t="s">
        <v>1</v>
      </c>
      <c r="C7043" s="95">
        <v>201507</v>
      </c>
      <c r="D7043" s="323">
        <v>82.591853947854972</v>
      </c>
      <c r="E7043" s="95">
        <v>9</v>
      </c>
      <c r="G7043" s="256"/>
    </row>
    <row r="7044" spans="1:7" x14ac:dyDescent="0.25">
      <c r="A7044" s="95" t="s">
        <v>1298</v>
      </c>
      <c r="B7044" s="95" t="s">
        <v>1</v>
      </c>
      <c r="C7044" s="95">
        <v>201504</v>
      </c>
      <c r="D7044" s="323">
        <v>0.13227720849108221</v>
      </c>
      <c r="E7044" s="95">
        <v>1</v>
      </c>
      <c r="G7044" s="256"/>
    </row>
    <row r="7045" spans="1:7" x14ac:dyDescent="0.25">
      <c r="A7045" s="95" t="s">
        <v>938</v>
      </c>
      <c r="B7045" s="95" t="s">
        <v>3028</v>
      </c>
      <c r="C7045" s="95">
        <v>201503</v>
      </c>
      <c r="D7045" s="323">
        <v>2622.3640359412129</v>
      </c>
      <c r="E7045" s="95">
        <v>59</v>
      </c>
      <c r="G7045" s="256"/>
    </row>
    <row r="7046" spans="1:7" x14ac:dyDescent="0.25">
      <c r="A7046" s="95" t="s">
        <v>323</v>
      </c>
      <c r="B7046" s="95" t="s">
        <v>1</v>
      </c>
      <c r="C7046" s="95">
        <v>201610</v>
      </c>
      <c r="D7046" s="323">
        <v>19.8</v>
      </c>
      <c r="E7046" s="95">
        <v>4</v>
      </c>
      <c r="G7046" s="256"/>
    </row>
    <row r="7047" spans="1:7" x14ac:dyDescent="0.25">
      <c r="A7047" s="95" t="s">
        <v>4971</v>
      </c>
      <c r="B7047" s="95" t="s">
        <v>3029</v>
      </c>
      <c r="C7047" s="95">
        <v>201602</v>
      </c>
      <c r="D7047" s="323">
        <v>356.06</v>
      </c>
      <c r="E7047" s="95">
        <v>5</v>
      </c>
      <c r="G7047" s="256"/>
    </row>
    <row r="7048" spans="1:7" x14ac:dyDescent="0.25">
      <c r="A7048" s="95" t="s">
        <v>642</v>
      </c>
      <c r="B7048" s="95" t="s">
        <v>3028</v>
      </c>
      <c r="C7048" s="95">
        <v>201604</v>
      </c>
      <c r="D7048" s="323">
        <v>2739.61</v>
      </c>
      <c r="E7048" s="95">
        <v>1</v>
      </c>
      <c r="G7048" s="256"/>
    </row>
    <row r="7049" spans="1:7" x14ac:dyDescent="0.25">
      <c r="A7049" s="95" t="s">
        <v>1901</v>
      </c>
      <c r="B7049" s="95" t="s">
        <v>4</v>
      </c>
      <c r="C7049" s="95">
        <v>201501</v>
      </c>
      <c r="D7049" s="323">
        <v>1708.9958449126677</v>
      </c>
      <c r="E7049" s="95">
        <v>2</v>
      </c>
      <c r="G7049" s="256"/>
    </row>
    <row r="7050" spans="1:7" x14ac:dyDescent="0.25">
      <c r="A7050" s="95" t="s">
        <v>1364</v>
      </c>
      <c r="B7050" s="95" t="s">
        <v>1</v>
      </c>
      <c r="C7050" s="95">
        <v>201507</v>
      </c>
      <c r="D7050" s="323">
        <v>26.984550532180773</v>
      </c>
      <c r="E7050" s="95">
        <v>1</v>
      </c>
      <c r="G7050" s="256"/>
    </row>
    <row r="7051" spans="1:7" x14ac:dyDescent="0.25">
      <c r="A7051" s="95" t="s">
        <v>996</v>
      </c>
      <c r="B7051" s="95" t="s">
        <v>1</v>
      </c>
      <c r="C7051" s="95">
        <v>201604</v>
      </c>
      <c r="D7051" s="323">
        <v>269.99</v>
      </c>
      <c r="E7051" s="95">
        <v>9</v>
      </c>
      <c r="G7051" s="256"/>
    </row>
    <row r="7052" spans="1:7" x14ac:dyDescent="0.25">
      <c r="A7052" s="95" t="s">
        <v>872</v>
      </c>
      <c r="B7052" s="95" t="s">
        <v>4</v>
      </c>
      <c r="C7052" s="95">
        <v>201505</v>
      </c>
      <c r="D7052" s="323">
        <v>56.103924650739124</v>
      </c>
      <c r="E7052" s="95">
        <v>1</v>
      </c>
      <c r="G7052" s="256"/>
    </row>
    <row r="7053" spans="1:7" x14ac:dyDescent="0.25">
      <c r="A7053" s="95" t="s">
        <v>2510</v>
      </c>
      <c r="B7053" s="95" t="s">
        <v>1</v>
      </c>
      <c r="C7053" s="95">
        <v>201504</v>
      </c>
      <c r="D7053" s="323">
        <v>2.0248588069019506</v>
      </c>
      <c r="E7053" s="95">
        <v>33</v>
      </c>
      <c r="G7053" s="256"/>
    </row>
    <row r="7054" spans="1:7" x14ac:dyDescent="0.25">
      <c r="A7054" s="95" t="s">
        <v>4901</v>
      </c>
      <c r="B7054" s="95" t="s">
        <v>1</v>
      </c>
      <c r="C7054" s="95">
        <v>201601</v>
      </c>
      <c r="D7054" s="323">
        <v>52.4</v>
      </c>
      <c r="E7054" s="95">
        <v>2</v>
      </c>
      <c r="G7054" s="256"/>
    </row>
    <row r="7055" spans="1:7" x14ac:dyDescent="0.25">
      <c r="A7055" s="95" t="s">
        <v>2465</v>
      </c>
      <c r="B7055" s="95" t="s">
        <v>3028</v>
      </c>
      <c r="C7055" s="95">
        <v>201607</v>
      </c>
      <c r="D7055" s="323">
        <v>13027.38</v>
      </c>
      <c r="E7055" s="95">
        <v>1</v>
      </c>
      <c r="G7055" s="256"/>
    </row>
    <row r="7056" spans="1:7" x14ac:dyDescent="0.25">
      <c r="A7056" s="95" t="s">
        <v>1136</v>
      </c>
      <c r="B7056" s="95" t="s">
        <v>3029</v>
      </c>
      <c r="C7056" s="95">
        <v>201503</v>
      </c>
      <c r="D7056" s="323">
        <v>223.5711774481818</v>
      </c>
      <c r="E7056" s="95">
        <v>17</v>
      </c>
      <c r="G7056" s="256"/>
    </row>
    <row r="7057" spans="1:7" x14ac:dyDescent="0.25">
      <c r="A7057" s="95" t="s">
        <v>1453</v>
      </c>
      <c r="B7057" s="95" t="s">
        <v>4</v>
      </c>
      <c r="C7057" s="95">
        <v>201610</v>
      </c>
      <c r="D7057" s="323">
        <v>607.02</v>
      </c>
      <c r="E7057" s="95">
        <v>1</v>
      </c>
      <c r="G7057" s="256"/>
    </row>
    <row r="7058" spans="1:7" x14ac:dyDescent="0.25">
      <c r="A7058" s="95" t="s">
        <v>3506</v>
      </c>
      <c r="B7058" s="95" t="s">
        <v>1</v>
      </c>
      <c r="C7058" s="95">
        <v>201602</v>
      </c>
      <c r="D7058" s="323">
        <v>2.57</v>
      </c>
      <c r="E7058" s="95">
        <v>2</v>
      </c>
      <c r="G7058" s="256"/>
    </row>
    <row r="7059" spans="1:7" x14ac:dyDescent="0.25">
      <c r="A7059" s="95" t="s">
        <v>4529</v>
      </c>
      <c r="B7059" s="95" t="s">
        <v>4</v>
      </c>
      <c r="C7059" s="95">
        <v>201611</v>
      </c>
      <c r="D7059" s="323">
        <v>510.8</v>
      </c>
      <c r="E7059" s="95">
        <v>1</v>
      </c>
      <c r="G7059" s="256"/>
    </row>
    <row r="7060" spans="1:7" x14ac:dyDescent="0.25">
      <c r="A7060" s="95" t="s">
        <v>6106</v>
      </c>
      <c r="B7060" s="95" t="s">
        <v>1</v>
      </c>
      <c r="C7060" s="95">
        <v>201501</v>
      </c>
      <c r="D7060" s="323">
        <v>2.8286972277323739</v>
      </c>
      <c r="E7060" s="95">
        <v>21</v>
      </c>
      <c r="G7060" s="256"/>
    </row>
    <row r="7061" spans="1:7" x14ac:dyDescent="0.25">
      <c r="A7061" s="95" t="s">
        <v>3585</v>
      </c>
      <c r="B7061" s="95" t="s">
        <v>3</v>
      </c>
      <c r="C7061" s="95">
        <v>201606</v>
      </c>
      <c r="D7061" s="323">
        <v>443.38</v>
      </c>
      <c r="E7061" s="95">
        <v>103</v>
      </c>
      <c r="G7061" s="256"/>
    </row>
    <row r="7062" spans="1:7" x14ac:dyDescent="0.25">
      <c r="A7062" s="95" t="s">
        <v>5922</v>
      </c>
      <c r="B7062" s="95" t="s">
        <v>1</v>
      </c>
      <c r="C7062" s="95">
        <v>201506</v>
      </c>
      <c r="D7062" s="323">
        <v>1.5262754825894103E-2</v>
      </c>
      <c r="E7062" s="95">
        <v>1</v>
      </c>
      <c r="G7062" s="256"/>
    </row>
    <row r="7063" spans="1:7" x14ac:dyDescent="0.25">
      <c r="A7063" s="95" t="s">
        <v>635</v>
      </c>
      <c r="B7063" s="95" t="s">
        <v>1</v>
      </c>
      <c r="C7063" s="95">
        <v>201501</v>
      </c>
      <c r="D7063" s="323">
        <v>264.38143909413765</v>
      </c>
      <c r="E7063" s="95">
        <v>7</v>
      </c>
      <c r="G7063" s="256"/>
    </row>
    <row r="7064" spans="1:7" x14ac:dyDescent="0.25">
      <c r="A7064" s="95" t="s">
        <v>3158</v>
      </c>
      <c r="B7064" s="95" t="s">
        <v>1</v>
      </c>
      <c r="C7064" s="95">
        <v>201608</v>
      </c>
      <c r="D7064" s="323">
        <v>0.22</v>
      </c>
      <c r="E7064" s="95">
        <v>12</v>
      </c>
      <c r="G7064" s="256"/>
    </row>
    <row r="7065" spans="1:7" x14ac:dyDescent="0.25">
      <c r="A7065" s="95" t="s">
        <v>2962</v>
      </c>
      <c r="B7065" s="95" t="s">
        <v>4</v>
      </c>
      <c r="C7065" s="95">
        <v>201507</v>
      </c>
      <c r="D7065" s="323">
        <v>44.542048356224036</v>
      </c>
      <c r="E7065" s="95">
        <v>1</v>
      </c>
      <c r="G7065" s="256"/>
    </row>
    <row r="7066" spans="1:7" x14ac:dyDescent="0.25">
      <c r="A7066" s="95" t="s">
        <v>4730</v>
      </c>
      <c r="B7066" s="95" t="s">
        <v>1</v>
      </c>
      <c r="C7066" s="95">
        <v>201601</v>
      </c>
      <c r="D7066" s="323">
        <v>85.53</v>
      </c>
      <c r="E7066" s="95">
        <v>1</v>
      </c>
      <c r="G7066" s="256"/>
    </row>
    <row r="7067" spans="1:7" x14ac:dyDescent="0.25">
      <c r="A7067" s="95" t="s">
        <v>1522</v>
      </c>
      <c r="B7067" s="95" t="s">
        <v>3</v>
      </c>
      <c r="C7067" s="95">
        <v>201602</v>
      </c>
      <c r="D7067" s="323">
        <v>31.45</v>
      </c>
      <c r="E7067" s="95">
        <v>82</v>
      </c>
      <c r="G7067" s="256"/>
    </row>
    <row r="7068" spans="1:7" x14ac:dyDescent="0.25">
      <c r="A7068" s="95" t="s">
        <v>3248</v>
      </c>
      <c r="B7068" s="95" t="s">
        <v>1</v>
      </c>
      <c r="C7068" s="95">
        <v>201601</v>
      </c>
      <c r="D7068" s="323">
        <v>2.5</v>
      </c>
      <c r="E7068" s="95">
        <v>1</v>
      </c>
      <c r="G7068" s="256"/>
    </row>
    <row r="7069" spans="1:7" x14ac:dyDescent="0.25">
      <c r="A7069" s="95" t="s">
        <v>1060</v>
      </c>
      <c r="B7069" s="95" t="s">
        <v>3029</v>
      </c>
      <c r="C7069" s="95">
        <v>201501</v>
      </c>
      <c r="D7069" s="323">
        <v>394.68058852223089</v>
      </c>
      <c r="E7069" s="95">
        <v>1</v>
      </c>
      <c r="G7069" s="256"/>
    </row>
    <row r="7070" spans="1:7" x14ac:dyDescent="0.25">
      <c r="A7070" s="95" t="s">
        <v>1482</v>
      </c>
      <c r="B7070" s="95" t="s">
        <v>1</v>
      </c>
      <c r="C7070" s="95">
        <v>201602</v>
      </c>
      <c r="D7070" s="323">
        <v>0.06</v>
      </c>
      <c r="E7070" s="95">
        <v>5</v>
      </c>
      <c r="G7070" s="256"/>
    </row>
    <row r="7071" spans="1:7" x14ac:dyDescent="0.25">
      <c r="A7071" s="95" t="s">
        <v>1531</v>
      </c>
      <c r="B7071" s="95" t="s">
        <v>1</v>
      </c>
      <c r="C7071" s="95">
        <v>201601</v>
      </c>
      <c r="D7071" s="323">
        <v>218.53</v>
      </c>
      <c r="E7071" s="95">
        <v>19</v>
      </c>
      <c r="G7071" s="256"/>
    </row>
    <row r="7072" spans="1:7" x14ac:dyDescent="0.25">
      <c r="A7072" s="95" t="s">
        <v>3776</v>
      </c>
      <c r="B7072" s="95" t="s">
        <v>3</v>
      </c>
      <c r="C7072" s="95">
        <v>201502</v>
      </c>
      <c r="D7072" s="323">
        <v>110.06541399527597</v>
      </c>
      <c r="E7072" s="95">
        <v>10</v>
      </c>
      <c r="G7072" s="256"/>
    </row>
    <row r="7073" spans="1:7" x14ac:dyDescent="0.25">
      <c r="A7073" s="95" t="s">
        <v>5361</v>
      </c>
      <c r="B7073" s="95" t="s">
        <v>3028</v>
      </c>
      <c r="C7073" s="95">
        <v>201501</v>
      </c>
      <c r="D7073" s="323">
        <v>27057.701003626149</v>
      </c>
      <c r="E7073" s="95">
        <v>2</v>
      </c>
      <c r="G7073" s="256"/>
    </row>
    <row r="7074" spans="1:7" x14ac:dyDescent="0.25">
      <c r="A7074" s="95" t="s">
        <v>3964</v>
      </c>
      <c r="B7074" s="95" t="s">
        <v>3</v>
      </c>
      <c r="C7074" s="95">
        <v>201604</v>
      </c>
      <c r="D7074" s="323">
        <v>112.06</v>
      </c>
      <c r="E7074" s="95">
        <v>8</v>
      </c>
      <c r="G7074" s="256"/>
    </row>
    <row r="7075" spans="1:7" x14ac:dyDescent="0.25">
      <c r="A7075" s="95" t="s">
        <v>5888</v>
      </c>
      <c r="B7075" s="95" t="s">
        <v>4</v>
      </c>
      <c r="C7075" s="95">
        <v>201501</v>
      </c>
      <c r="D7075" s="323">
        <v>130.75168967412159</v>
      </c>
      <c r="E7075" s="95">
        <v>5</v>
      </c>
      <c r="G7075" s="256"/>
    </row>
    <row r="7076" spans="1:7" x14ac:dyDescent="0.25">
      <c r="A7076" s="95" t="s">
        <v>749</v>
      </c>
      <c r="B7076" s="95" t="s">
        <v>3</v>
      </c>
      <c r="C7076" s="95">
        <v>201612</v>
      </c>
      <c r="D7076" s="323">
        <v>310.77999999999997</v>
      </c>
      <c r="E7076" s="95">
        <v>1</v>
      </c>
      <c r="G7076" s="256"/>
    </row>
    <row r="7077" spans="1:7" x14ac:dyDescent="0.25">
      <c r="A7077" s="95" t="s">
        <v>1088</v>
      </c>
      <c r="B7077" s="95" t="s">
        <v>1</v>
      </c>
      <c r="C7077" s="95">
        <v>201502</v>
      </c>
      <c r="D7077" s="323">
        <v>1.5262754825894103E-2</v>
      </c>
      <c r="E7077" s="95">
        <v>3</v>
      </c>
      <c r="G7077" s="256"/>
    </row>
    <row r="7078" spans="1:7" x14ac:dyDescent="0.25">
      <c r="A7078" s="95" t="s">
        <v>2347</v>
      </c>
      <c r="B7078" s="95" t="s">
        <v>1</v>
      </c>
      <c r="C7078" s="95">
        <v>201611</v>
      </c>
      <c r="D7078" s="323">
        <v>1197.53</v>
      </c>
      <c r="E7078" s="95">
        <v>1</v>
      </c>
      <c r="G7078" s="256"/>
    </row>
    <row r="7079" spans="1:7" x14ac:dyDescent="0.25">
      <c r="A7079" s="95" t="s">
        <v>1323</v>
      </c>
      <c r="B7079" s="95" t="s">
        <v>1</v>
      </c>
      <c r="C7079" s="95">
        <v>201601</v>
      </c>
      <c r="D7079" s="323">
        <v>8.1</v>
      </c>
      <c r="E7079" s="95">
        <v>3</v>
      </c>
      <c r="G7079" s="256"/>
    </row>
    <row r="7080" spans="1:7" x14ac:dyDescent="0.25">
      <c r="A7080" s="95" t="s">
        <v>2828</v>
      </c>
      <c r="B7080" s="95" t="s">
        <v>1</v>
      </c>
      <c r="C7080" s="95">
        <v>201506</v>
      </c>
      <c r="D7080" s="323">
        <v>0.69191155210719935</v>
      </c>
      <c r="E7080" s="95">
        <v>3</v>
      </c>
      <c r="G7080" s="256"/>
    </row>
    <row r="7081" spans="1:7" x14ac:dyDescent="0.25">
      <c r="A7081" s="95" t="s">
        <v>1560</v>
      </c>
      <c r="B7081" s="95" t="s">
        <v>4</v>
      </c>
      <c r="C7081" s="95">
        <v>201601</v>
      </c>
      <c r="D7081" s="323">
        <v>105.16</v>
      </c>
      <c r="E7081" s="95">
        <v>1</v>
      </c>
      <c r="G7081" s="256"/>
    </row>
    <row r="7082" spans="1:7" x14ac:dyDescent="0.25">
      <c r="A7082" s="95" t="s">
        <v>5682</v>
      </c>
      <c r="B7082" s="95" t="s">
        <v>3</v>
      </c>
      <c r="C7082" s="95">
        <v>201503</v>
      </c>
      <c r="D7082" s="323">
        <v>90.30002589169294</v>
      </c>
      <c r="E7082" s="95">
        <v>1</v>
      </c>
      <c r="G7082" s="256"/>
    </row>
    <row r="7083" spans="1:7" x14ac:dyDescent="0.25">
      <c r="A7083" s="95" t="s">
        <v>1048</v>
      </c>
      <c r="B7083" s="95" t="s">
        <v>4</v>
      </c>
      <c r="C7083" s="95">
        <v>201606</v>
      </c>
      <c r="D7083" s="323">
        <v>487.61</v>
      </c>
      <c r="E7083" s="95">
        <v>2</v>
      </c>
      <c r="G7083" s="256"/>
    </row>
    <row r="7084" spans="1:7" x14ac:dyDescent="0.25">
      <c r="A7084" s="95" t="s">
        <v>2182</v>
      </c>
      <c r="B7084" s="95" t="s">
        <v>1</v>
      </c>
      <c r="C7084" s="95">
        <v>201502</v>
      </c>
      <c r="D7084" s="323">
        <v>14.179099233255622</v>
      </c>
      <c r="E7084" s="95">
        <v>1</v>
      </c>
      <c r="G7084" s="256"/>
    </row>
    <row r="7085" spans="1:7" x14ac:dyDescent="0.25">
      <c r="A7085" s="95" t="s">
        <v>3613</v>
      </c>
      <c r="B7085" s="95" t="s">
        <v>3</v>
      </c>
      <c r="C7085" s="95">
        <v>201502</v>
      </c>
      <c r="D7085" s="323">
        <v>1041.1277489471024</v>
      </c>
      <c r="E7085" s="95">
        <v>11</v>
      </c>
      <c r="G7085" s="256"/>
    </row>
    <row r="7086" spans="1:7" x14ac:dyDescent="0.25">
      <c r="A7086" s="95" t="s">
        <v>869</v>
      </c>
      <c r="B7086" s="95" t="s">
        <v>1</v>
      </c>
      <c r="C7086" s="95">
        <v>201601</v>
      </c>
      <c r="D7086" s="323">
        <v>0.16</v>
      </c>
      <c r="E7086" s="95">
        <v>3</v>
      </c>
      <c r="G7086" s="256"/>
    </row>
    <row r="7087" spans="1:7" x14ac:dyDescent="0.25">
      <c r="A7087" s="95" t="s">
        <v>128</v>
      </c>
      <c r="B7087" s="95" t="s">
        <v>1</v>
      </c>
      <c r="C7087" s="95">
        <v>201504</v>
      </c>
      <c r="D7087" s="323">
        <v>2.7778213783127268</v>
      </c>
      <c r="E7087" s="95">
        <v>2</v>
      </c>
      <c r="G7087" s="256"/>
    </row>
    <row r="7088" spans="1:7" x14ac:dyDescent="0.25">
      <c r="A7088" s="95" t="s">
        <v>589</v>
      </c>
      <c r="B7088" s="95" t="s">
        <v>3029</v>
      </c>
      <c r="C7088" s="95">
        <v>201502</v>
      </c>
      <c r="D7088" s="323">
        <v>4360.7616593622233</v>
      </c>
      <c r="E7088" s="95">
        <v>2</v>
      </c>
      <c r="G7088" s="256"/>
    </row>
    <row r="7089" spans="1:7" x14ac:dyDescent="0.25">
      <c r="A7089" s="95" t="s">
        <v>3250</v>
      </c>
      <c r="B7089" s="95" t="s">
        <v>1</v>
      </c>
      <c r="C7089" s="95">
        <v>201606</v>
      </c>
      <c r="D7089" s="323">
        <v>49.84</v>
      </c>
      <c r="E7089" s="95">
        <v>1</v>
      </c>
      <c r="G7089" s="256"/>
    </row>
    <row r="7090" spans="1:7" x14ac:dyDescent="0.25">
      <c r="A7090" s="95" t="s">
        <v>6016</v>
      </c>
      <c r="B7090" s="95" t="s">
        <v>1</v>
      </c>
      <c r="C7090" s="95">
        <v>201502</v>
      </c>
      <c r="D7090" s="323">
        <v>3266.768816745187</v>
      </c>
      <c r="E7090" s="95">
        <v>25</v>
      </c>
      <c r="G7090" s="256"/>
    </row>
    <row r="7091" spans="1:7" x14ac:dyDescent="0.25">
      <c r="A7091" s="95" t="s">
        <v>3536</v>
      </c>
      <c r="B7091" s="95" t="s">
        <v>3029</v>
      </c>
      <c r="C7091" s="95">
        <v>201508</v>
      </c>
      <c r="D7091" s="323">
        <v>237.05556692032789</v>
      </c>
      <c r="E7091" s="95">
        <v>18</v>
      </c>
      <c r="G7091" s="256"/>
    </row>
    <row r="7092" spans="1:7" x14ac:dyDescent="0.25">
      <c r="A7092" s="95" t="s">
        <v>2027</v>
      </c>
      <c r="B7092" s="95" t="s">
        <v>3</v>
      </c>
      <c r="C7092" s="95">
        <v>201605</v>
      </c>
      <c r="D7092" s="323">
        <v>6.24</v>
      </c>
      <c r="E7092" s="95">
        <v>4</v>
      </c>
      <c r="G7092" s="256"/>
    </row>
    <row r="7093" spans="1:7" x14ac:dyDescent="0.25">
      <c r="A7093" s="95" t="s">
        <v>4882</v>
      </c>
      <c r="B7093" s="95" t="s">
        <v>4</v>
      </c>
      <c r="C7093" s="95">
        <v>201605</v>
      </c>
      <c r="D7093" s="323">
        <v>2436</v>
      </c>
      <c r="E7093" s="95">
        <v>1</v>
      </c>
      <c r="G7093" s="256"/>
    </row>
    <row r="7094" spans="1:7" x14ac:dyDescent="0.25">
      <c r="A7094" s="95" t="s">
        <v>2610</v>
      </c>
      <c r="B7094" s="95" t="s">
        <v>1</v>
      </c>
      <c r="C7094" s="95">
        <v>201501</v>
      </c>
      <c r="D7094" s="323">
        <v>1.2210203860715283</v>
      </c>
      <c r="E7094" s="95">
        <v>1</v>
      </c>
      <c r="G7094" s="256"/>
    </row>
    <row r="7095" spans="1:7" x14ac:dyDescent="0.25">
      <c r="A7095" s="95" t="s">
        <v>6001</v>
      </c>
      <c r="B7095" s="95" t="s">
        <v>1</v>
      </c>
      <c r="C7095" s="95">
        <v>201506</v>
      </c>
      <c r="D7095" s="323">
        <v>55.012055977464314</v>
      </c>
      <c r="E7095" s="95">
        <v>1</v>
      </c>
      <c r="G7095" s="256"/>
    </row>
    <row r="7096" spans="1:7" x14ac:dyDescent="0.25">
      <c r="A7096" s="95" t="s">
        <v>6146</v>
      </c>
      <c r="B7096" s="95" t="s">
        <v>1</v>
      </c>
      <c r="C7096" s="95">
        <v>201502</v>
      </c>
      <c r="D7096" s="323">
        <v>389.16972255064792</v>
      </c>
      <c r="E7096" s="95">
        <v>9</v>
      </c>
      <c r="G7096" s="256"/>
    </row>
    <row r="7097" spans="1:7" x14ac:dyDescent="0.25">
      <c r="A7097" s="95" t="s">
        <v>2432</v>
      </c>
      <c r="B7097" s="95" t="s">
        <v>1</v>
      </c>
      <c r="C7097" s="95">
        <v>201507</v>
      </c>
      <c r="D7097" s="323">
        <v>0.36121853087949368</v>
      </c>
      <c r="E7097" s="95">
        <v>10</v>
      </c>
      <c r="G7097" s="256"/>
    </row>
    <row r="7098" spans="1:7" x14ac:dyDescent="0.25">
      <c r="A7098" s="95" t="s">
        <v>3285</v>
      </c>
      <c r="B7098" s="95" t="s">
        <v>1</v>
      </c>
      <c r="C7098" s="95">
        <v>201606</v>
      </c>
      <c r="D7098" s="323">
        <v>9052.3700000000008</v>
      </c>
      <c r="E7098" s="95">
        <v>1</v>
      </c>
      <c r="G7098" s="256"/>
    </row>
    <row r="7099" spans="1:7" x14ac:dyDescent="0.25">
      <c r="A7099" s="95" t="s">
        <v>5630</v>
      </c>
      <c r="B7099" s="95" t="s">
        <v>1</v>
      </c>
      <c r="C7099" s="95">
        <v>201502</v>
      </c>
      <c r="D7099" s="323">
        <v>8.6285440615721321</v>
      </c>
      <c r="E7099" s="95">
        <v>5</v>
      </c>
      <c r="G7099" s="256"/>
    </row>
    <row r="7100" spans="1:7" x14ac:dyDescent="0.25">
      <c r="A7100" s="95" t="s">
        <v>2596</v>
      </c>
      <c r="B7100" s="95" t="s">
        <v>1</v>
      </c>
      <c r="C7100" s="95">
        <v>201501</v>
      </c>
      <c r="D7100" s="323">
        <v>8.1401359071435211E-2</v>
      </c>
      <c r="E7100" s="95">
        <v>73</v>
      </c>
      <c r="G7100" s="256"/>
    </row>
    <row r="7101" spans="1:7" x14ac:dyDescent="0.25">
      <c r="A7101" s="95" t="s">
        <v>1332</v>
      </c>
      <c r="B7101" s="95" t="s">
        <v>3029</v>
      </c>
      <c r="C7101" s="95">
        <v>201605</v>
      </c>
      <c r="D7101" s="323">
        <v>341.84</v>
      </c>
      <c r="E7101" s="95">
        <v>2</v>
      </c>
      <c r="G7101" s="256"/>
    </row>
    <row r="7102" spans="1:7" x14ac:dyDescent="0.25">
      <c r="A7102" s="95" t="s">
        <v>4072</v>
      </c>
      <c r="B7102" s="95" t="s">
        <v>3</v>
      </c>
      <c r="C7102" s="95">
        <v>201602</v>
      </c>
      <c r="D7102" s="323">
        <v>1487.46</v>
      </c>
      <c r="E7102" s="95">
        <v>27</v>
      </c>
      <c r="G7102" s="256"/>
    </row>
    <row r="7103" spans="1:7" x14ac:dyDescent="0.25">
      <c r="A7103" s="95" t="s">
        <v>83</v>
      </c>
      <c r="B7103" s="95" t="s">
        <v>3029</v>
      </c>
      <c r="C7103" s="95">
        <v>201502</v>
      </c>
      <c r="D7103" s="323">
        <v>84.352347475758165</v>
      </c>
      <c r="E7103" s="95">
        <v>9</v>
      </c>
      <c r="G7103" s="256"/>
    </row>
    <row r="7104" spans="1:7" x14ac:dyDescent="0.25">
      <c r="A7104" s="95" t="s">
        <v>1621</v>
      </c>
      <c r="B7104" s="95" t="s">
        <v>1</v>
      </c>
      <c r="C7104" s="95">
        <v>201501</v>
      </c>
      <c r="D7104" s="323">
        <v>60.939092434853194</v>
      </c>
      <c r="E7104" s="95">
        <v>1</v>
      </c>
      <c r="G7104" s="256"/>
    </row>
    <row r="7105" spans="1:7" x14ac:dyDescent="0.25">
      <c r="A7105" s="95" t="s">
        <v>2562</v>
      </c>
      <c r="B7105" s="95" t="s">
        <v>3</v>
      </c>
      <c r="C7105" s="95">
        <v>201507</v>
      </c>
      <c r="D7105" s="323">
        <v>243.74185459056113</v>
      </c>
      <c r="E7105" s="95">
        <v>2</v>
      </c>
      <c r="G7105" s="256"/>
    </row>
    <row r="7106" spans="1:7" x14ac:dyDescent="0.25">
      <c r="A7106" s="95" t="s">
        <v>3054</v>
      </c>
      <c r="B7106" s="95" t="s">
        <v>1</v>
      </c>
      <c r="C7106" s="95">
        <v>201505</v>
      </c>
      <c r="D7106" s="323">
        <v>611.13087839868376</v>
      </c>
      <c r="E7106" s="95">
        <v>16</v>
      </c>
      <c r="G7106" s="256"/>
    </row>
    <row r="7107" spans="1:7" x14ac:dyDescent="0.25">
      <c r="A7107" s="95" t="s">
        <v>2251</v>
      </c>
      <c r="B7107" s="95" t="s">
        <v>1</v>
      </c>
      <c r="C7107" s="95">
        <v>201602</v>
      </c>
      <c r="D7107" s="323">
        <v>111.98</v>
      </c>
      <c r="E7107" s="95">
        <v>1</v>
      </c>
      <c r="G7107" s="256"/>
    </row>
    <row r="7108" spans="1:7" x14ac:dyDescent="0.25">
      <c r="A7108" s="95" t="s">
        <v>3717</v>
      </c>
      <c r="B7108" s="95" t="s">
        <v>3</v>
      </c>
      <c r="C7108" s="95">
        <v>201602</v>
      </c>
      <c r="D7108" s="323">
        <v>1813.31</v>
      </c>
      <c r="E7108" s="95">
        <v>5</v>
      </c>
      <c r="G7108" s="256"/>
    </row>
    <row r="7109" spans="1:7" x14ac:dyDescent="0.25">
      <c r="A7109" s="95" t="s">
        <v>2670</v>
      </c>
      <c r="B7109" s="95" t="s">
        <v>1</v>
      </c>
      <c r="C7109" s="95">
        <v>201602</v>
      </c>
      <c r="D7109" s="323">
        <v>48.03</v>
      </c>
      <c r="E7109" s="95">
        <v>3</v>
      </c>
      <c r="G7109" s="256"/>
    </row>
    <row r="7110" spans="1:7" x14ac:dyDescent="0.25">
      <c r="A7110" s="95" t="s">
        <v>4825</v>
      </c>
      <c r="B7110" s="95" t="s">
        <v>3</v>
      </c>
      <c r="C7110" s="95">
        <v>201601</v>
      </c>
      <c r="D7110" s="323">
        <v>389.99</v>
      </c>
      <c r="E7110" s="95">
        <v>23</v>
      </c>
      <c r="G7110" s="256"/>
    </row>
    <row r="7111" spans="1:7" x14ac:dyDescent="0.25">
      <c r="A7111" s="95" t="s">
        <v>660</v>
      </c>
      <c r="B7111" s="95" t="s">
        <v>3</v>
      </c>
      <c r="C7111" s="95">
        <v>201604</v>
      </c>
      <c r="D7111" s="323">
        <v>83.13</v>
      </c>
      <c r="E7111" s="95">
        <v>4</v>
      </c>
      <c r="G7111" s="256"/>
    </row>
    <row r="7112" spans="1:7" x14ac:dyDescent="0.25">
      <c r="A7112" s="95" t="s">
        <v>670</v>
      </c>
      <c r="B7112" s="95" t="s">
        <v>3029</v>
      </c>
      <c r="C7112" s="95">
        <v>201503</v>
      </c>
      <c r="D7112" s="323">
        <v>14911.157739538876</v>
      </c>
      <c r="E7112" s="95">
        <v>8</v>
      </c>
      <c r="G7112" s="256"/>
    </row>
    <row r="7113" spans="1:7" x14ac:dyDescent="0.25">
      <c r="A7113" s="95" t="s">
        <v>1817</v>
      </c>
      <c r="B7113" s="95" t="s">
        <v>4</v>
      </c>
      <c r="C7113" s="95">
        <v>201602</v>
      </c>
      <c r="D7113" s="323">
        <v>394.34</v>
      </c>
      <c r="E7113" s="95">
        <v>1</v>
      </c>
      <c r="G7113" s="256"/>
    </row>
    <row r="7114" spans="1:7" x14ac:dyDescent="0.25">
      <c r="A7114" s="95" t="s">
        <v>4933</v>
      </c>
      <c r="B7114" s="95" t="s">
        <v>1</v>
      </c>
      <c r="C7114" s="95">
        <v>201601</v>
      </c>
      <c r="D7114" s="323">
        <v>606.95000000000005</v>
      </c>
      <c r="E7114" s="95">
        <v>1</v>
      </c>
      <c r="G7114" s="256"/>
    </row>
    <row r="7115" spans="1:7" x14ac:dyDescent="0.25">
      <c r="A7115" s="95" t="s">
        <v>2214</v>
      </c>
      <c r="B7115" s="95" t="s">
        <v>1</v>
      </c>
      <c r="C7115" s="95">
        <v>201505</v>
      </c>
      <c r="D7115" s="323">
        <v>73.144208710626515</v>
      </c>
      <c r="E7115" s="95">
        <v>9</v>
      </c>
      <c r="G7115" s="256"/>
    </row>
    <row r="7116" spans="1:7" x14ac:dyDescent="0.25">
      <c r="A7116" s="95" t="s">
        <v>1789</v>
      </c>
      <c r="B7116" s="95" t="s">
        <v>3</v>
      </c>
      <c r="C7116" s="95">
        <v>201502</v>
      </c>
      <c r="D7116" s="323">
        <v>10002.122018046381</v>
      </c>
      <c r="E7116" s="95">
        <v>5</v>
      </c>
      <c r="G7116" s="256"/>
    </row>
    <row r="7117" spans="1:7" x14ac:dyDescent="0.25">
      <c r="A7117" s="95" t="s">
        <v>885</v>
      </c>
      <c r="B7117" s="95" t="s">
        <v>3029</v>
      </c>
      <c r="C7117" s="95">
        <v>201506</v>
      </c>
      <c r="D7117" s="323">
        <v>7740.5339846258203</v>
      </c>
      <c r="E7117" s="95">
        <v>8</v>
      </c>
      <c r="G7117" s="256"/>
    </row>
    <row r="7118" spans="1:7" x14ac:dyDescent="0.25">
      <c r="A7118" s="95" t="s">
        <v>2001</v>
      </c>
      <c r="B7118" s="95" t="s">
        <v>1</v>
      </c>
      <c r="C7118" s="95">
        <v>201501</v>
      </c>
      <c r="D7118" s="323">
        <v>496.60425377011643</v>
      </c>
      <c r="E7118" s="95">
        <v>4</v>
      </c>
      <c r="G7118" s="256"/>
    </row>
    <row r="7119" spans="1:7" x14ac:dyDescent="0.25">
      <c r="A7119" s="95" t="s">
        <v>1967</v>
      </c>
      <c r="B7119" s="95" t="s">
        <v>1</v>
      </c>
      <c r="C7119" s="95">
        <v>201504</v>
      </c>
      <c r="D7119" s="323">
        <v>16.142907020853997</v>
      </c>
      <c r="E7119" s="95">
        <v>1</v>
      </c>
      <c r="G7119" s="256"/>
    </row>
    <row r="7120" spans="1:7" x14ac:dyDescent="0.25">
      <c r="A7120" s="95" t="s">
        <v>1271</v>
      </c>
      <c r="B7120" s="95" t="s">
        <v>1</v>
      </c>
      <c r="C7120" s="95">
        <v>201501</v>
      </c>
      <c r="D7120" s="323">
        <v>1.2413707258393869</v>
      </c>
      <c r="E7120" s="95">
        <v>4</v>
      </c>
      <c r="G7120" s="256"/>
    </row>
    <row r="7121" spans="1:7" x14ac:dyDescent="0.25">
      <c r="A7121" s="95" t="s">
        <v>768</v>
      </c>
      <c r="B7121" s="95" t="s">
        <v>1</v>
      </c>
      <c r="C7121" s="95">
        <v>201502</v>
      </c>
      <c r="D7121" s="323">
        <v>6.1051019303576412E-2</v>
      </c>
      <c r="E7121" s="95">
        <v>1</v>
      </c>
      <c r="G7121" s="256"/>
    </row>
    <row r="7122" spans="1:7" x14ac:dyDescent="0.25">
      <c r="A7122" s="95" t="s">
        <v>2139</v>
      </c>
      <c r="B7122" s="95" t="s">
        <v>1</v>
      </c>
      <c r="C7122" s="95">
        <v>201611</v>
      </c>
      <c r="D7122" s="323">
        <v>38.520000000000003</v>
      </c>
      <c r="E7122" s="95">
        <v>1</v>
      </c>
      <c r="G7122" s="256"/>
    </row>
    <row r="7123" spans="1:7" x14ac:dyDescent="0.25">
      <c r="A7123" s="95" t="s">
        <v>229</v>
      </c>
      <c r="B7123" s="95" t="s">
        <v>3</v>
      </c>
      <c r="C7123" s="95">
        <v>201601</v>
      </c>
      <c r="D7123" s="323">
        <v>11220.82</v>
      </c>
      <c r="E7123" s="95">
        <v>13</v>
      </c>
      <c r="G7123" s="256"/>
    </row>
    <row r="7124" spans="1:7" x14ac:dyDescent="0.25">
      <c r="A7124" s="95" t="s">
        <v>383</v>
      </c>
      <c r="B7124" s="95" t="s">
        <v>3</v>
      </c>
      <c r="C7124" s="95">
        <v>201501</v>
      </c>
      <c r="D7124" s="323">
        <v>866.67560260922266</v>
      </c>
      <c r="E7124" s="95">
        <v>4</v>
      </c>
      <c r="G7124" s="256"/>
    </row>
    <row r="7125" spans="1:7" x14ac:dyDescent="0.25">
      <c r="A7125" s="95" t="s">
        <v>3690</v>
      </c>
      <c r="B7125" s="95" t="s">
        <v>3029</v>
      </c>
      <c r="C7125" s="95">
        <v>201503</v>
      </c>
      <c r="D7125" s="323">
        <v>5.7308655256620797</v>
      </c>
      <c r="E7125" s="95">
        <v>7</v>
      </c>
      <c r="G7125" s="256"/>
    </row>
    <row r="7126" spans="1:7" x14ac:dyDescent="0.25">
      <c r="A7126" s="95" t="s">
        <v>1988</v>
      </c>
      <c r="B7126" s="95" t="s">
        <v>3</v>
      </c>
      <c r="C7126" s="95">
        <v>201601</v>
      </c>
      <c r="D7126" s="323">
        <v>75.64</v>
      </c>
      <c r="E7126" s="95">
        <v>48</v>
      </c>
      <c r="G7126" s="256"/>
    </row>
    <row r="7127" spans="1:7" x14ac:dyDescent="0.25">
      <c r="A7127" s="95" t="s">
        <v>3824</v>
      </c>
      <c r="B7127" s="95" t="s">
        <v>3029</v>
      </c>
      <c r="C7127" s="95">
        <v>201604</v>
      </c>
      <c r="D7127" s="323">
        <v>1215.22</v>
      </c>
      <c r="E7127" s="95">
        <v>1</v>
      </c>
      <c r="G7127" s="256"/>
    </row>
    <row r="7128" spans="1:7" x14ac:dyDescent="0.25">
      <c r="A7128" s="95" t="s">
        <v>2207</v>
      </c>
      <c r="B7128" s="95" t="s">
        <v>4</v>
      </c>
      <c r="C7128" s="95">
        <v>201610</v>
      </c>
      <c r="D7128" s="323">
        <v>569.57000000000005</v>
      </c>
      <c r="E7128" s="95">
        <v>1</v>
      </c>
      <c r="G7128" s="256"/>
    </row>
    <row r="7129" spans="1:7" x14ac:dyDescent="0.25">
      <c r="A7129" s="95" t="s">
        <v>397</v>
      </c>
      <c r="B7129" s="95" t="s">
        <v>3028</v>
      </c>
      <c r="C7129" s="95">
        <v>201608</v>
      </c>
      <c r="D7129" s="323">
        <v>1787.64</v>
      </c>
      <c r="E7129" s="95">
        <v>7</v>
      </c>
      <c r="G7129" s="256"/>
    </row>
    <row r="7130" spans="1:7" x14ac:dyDescent="0.25">
      <c r="A7130" s="95" t="s">
        <v>2380</v>
      </c>
      <c r="B7130" s="95" t="s">
        <v>4</v>
      </c>
      <c r="C7130" s="95">
        <v>201605</v>
      </c>
      <c r="D7130" s="323">
        <v>222.26</v>
      </c>
      <c r="E7130" s="95">
        <v>1</v>
      </c>
      <c r="G7130" s="256"/>
    </row>
    <row r="7131" spans="1:7" x14ac:dyDescent="0.25">
      <c r="A7131" s="95" t="s">
        <v>3316</v>
      </c>
      <c r="B7131" s="95" t="s">
        <v>1</v>
      </c>
      <c r="C7131" s="95">
        <v>201602</v>
      </c>
      <c r="D7131" s="323">
        <v>5.33</v>
      </c>
      <c r="E7131" s="95">
        <v>128</v>
      </c>
      <c r="G7131" s="256"/>
    </row>
    <row r="7132" spans="1:7" x14ac:dyDescent="0.25">
      <c r="A7132" s="95" t="s">
        <v>3548</v>
      </c>
      <c r="B7132" s="95" t="s">
        <v>3</v>
      </c>
      <c r="C7132" s="95">
        <v>201502</v>
      </c>
      <c r="D7132" s="323">
        <v>158.87347331577172</v>
      </c>
      <c r="E7132" s="95">
        <v>2</v>
      </c>
      <c r="G7132" s="256"/>
    </row>
    <row r="7133" spans="1:7" x14ac:dyDescent="0.25">
      <c r="A7133" s="95" t="s">
        <v>3180</v>
      </c>
      <c r="B7133" s="95" t="s">
        <v>4</v>
      </c>
      <c r="C7133" s="95">
        <v>201601</v>
      </c>
      <c r="D7133" s="323">
        <v>62.82</v>
      </c>
      <c r="E7133" s="95">
        <v>2</v>
      </c>
      <c r="G7133" s="256"/>
    </row>
    <row r="7134" spans="1:7" x14ac:dyDescent="0.25">
      <c r="A7134" s="95" t="s">
        <v>2732</v>
      </c>
      <c r="B7134" s="95" t="s">
        <v>1</v>
      </c>
      <c r="C7134" s="95">
        <v>201610</v>
      </c>
      <c r="D7134" s="323">
        <v>7.71</v>
      </c>
      <c r="E7134" s="95">
        <v>1</v>
      </c>
      <c r="G7134" s="256"/>
    </row>
    <row r="7135" spans="1:7" x14ac:dyDescent="0.25">
      <c r="A7135" s="95" t="s">
        <v>1531</v>
      </c>
      <c r="B7135" s="95" t="s">
        <v>1</v>
      </c>
      <c r="C7135" s="95">
        <v>201501</v>
      </c>
      <c r="D7135" s="323">
        <v>1.1497941968840224</v>
      </c>
      <c r="E7135" s="95">
        <v>1</v>
      </c>
      <c r="G7135" s="256"/>
    </row>
    <row r="7136" spans="1:7" x14ac:dyDescent="0.25">
      <c r="A7136" s="95" t="s">
        <v>114</v>
      </c>
      <c r="B7136" s="95" t="s">
        <v>3029</v>
      </c>
      <c r="C7136" s="95">
        <v>201610</v>
      </c>
      <c r="D7136" s="323">
        <v>824.13</v>
      </c>
      <c r="E7136" s="95">
        <v>5</v>
      </c>
      <c r="G7136" s="256"/>
    </row>
    <row r="7137" spans="1:7" x14ac:dyDescent="0.25">
      <c r="A7137" s="95" t="s">
        <v>3149</v>
      </c>
      <c r="B7137" s="95" t="s">
        <v>3</v>
      </c>
      <c r="C7137" s="95">
        <v>201504</v>
      </c>
      <c r="D7137" s="323">
        <v>142.97930445249361</v>
      </c>
      <c r="E7137" s="95">
        <v>15</v>
      </c>
      <c r="G7137" s="256"/>
    </row>
    <row r="7138" spans="1:7" x14ac:dyDescent="0.25">
      <c r="A7138" s="95" t="s">
        <v>1912</v>
      </c>
      <c r="B7138" s="95" t="s">
        <v>1</v>
      </c>
      <c r="C7138" s="95">
        <v>201502</v>
      </c>
      <c r="D7138" s="323">
        <v>10.566913924460682</v>
      </c>
      <c r="E7138" s="95">
        <v>2</v>
      </c>
      <c r="G7138" s="256"/>
    </row>
    <row r="7139" spans="1:7" x14ac:dyDescent="0.25">
      <c r="A7139" s="95" t="s">
        <v>5603</v>
      </c>
      <c r="B7139" s="95" t="s">
        <v>3</v>
      </c>
      <c r="C7139" s="95">
        <v>201501</v>
      </c>
      <c r="D7139" s="323">
        <v>718.31581502758297</v>
      </c>
      <c r="E7139" s="95">
        <v>35</v>
      </c>
      <c r="G7139" s="256"/>
    </row>
    <row r="7140" spans="1:7" x14ac:dyDescent="0.25">
      <c r="A7140" s="95" t="s">
        <v>1318</v>
      </c>
      <c r="B7140" s="95" t="s">
        <v>1</v>
      </c>
      <c r="C7140" s="95">
        <v>201601</v>
      </c>
      <c r="D7140" s="323">
        <v>5.85</v>
      </c>
      <c r="E7140" s="95">
        <v>1</v>
      </c>
      <c r="G7140" s="256"/>
    </row>
    <row r="7141" spans="1:7" x14ac:dyDescent="0.25">
      <c r="A7141" s="95" t="s">
        <v>4578</v>
      </c>
      <c r="B7141" s="95" t="s">
        <v>4</v>
      </c>
      <c r="C7141" s="95">
        <v>201608</v>
      </c>
      <c r="D7141" s="323">
        <v>1570.32</v>
      </c>
      <c r="E7141" s="95">
        <v>1</v>
      </c>
      <c r="G7141" s="256"/>
    </row>
    <row r="7142" spans="1:7" x14ac:dyDescent="0.25">
      <c r="A7142" s="95" t="s">
        <v>57</v>
      </c>
      <c r="B7142" s="95" t="s">
        <v>3028</v>
      </c>
      <c r="C7142" s="95">
        <v>201610</v>
      </c>
      <c r="D7142" s="323">
        <v>1624.31</v>
      </c>
      <c r="E7142" s="95">
        <v>1</v>
      </c>
      <c r="G7142" s="256"/>
    </row>
    <row r="7143" spans="1:7" x14ac:dyDescent="0.25">
      <c r="A7143" s="95" t="s">
        <v>722</v>
      </c>
      <c r="B7143" s="95" t="s">
        <v>3029</v>
      </c>
      <c r="C7143" s="95">
        <v>201608</v>
      </c>
      <c r="D7143" s="323">
        <v>54.29</v>
      </c>
      <c r="E7143" s="95">
        <v>6</v>
      </c>
      <c r="G7143" s="256"/>
    </row>
    <row r="7144" spans="1:7" x14ac:dyDescent="0.25">
      <c r="A7144" s="95" t="s">
        <v>1059</v>
      </c>
      <c r="B7144" s="95" t="s">
        <v>1</v>
      </c>
      <c r="C7144" s="95">
        <v>201501</v>
      </c>
      <c r="D7144" s="323">
        <v>5.2300373203397124</v>
      </c>
      <c r="E7144" s="95">
        <v>1</v>
      </c>
      <c r="G7144" s="256"/>
    </row>
    <row r="7145" spans="1:7" x14ac:dyDescent="0.25">
      <c r="A7145" s="95" t="s">
        <v>1390</v>
      </c>
      <c r="B7145" s="95" t="s">
        <v>4</v>
      </c>
      <c r="C7145" s="95">
        <v>201607</v>
      </c>
      <c r="D7145" s="323">
        <v>330.66</v>
      </c>
      <c r="E7145" s="95">
        <v>1</v>
      </c>
      <c r="G7145" s="256"/>
    </row>
    <row r="7146" spans="1:7" x14ac:dyDescent="0.25">
      <c r="A7146" s="95" t="s">
        <v>3628</v>
      </c>
      <c r="B7146" s="95" t="s">
        <v>4</v>
      </c>
      <c r="C7146" s="95">
        <v>201608</v>
      </c>
      <c r="D7146" s="323">
        <v>3545.41</v>
      </c>
      <c r="E7146" s="95">
        <v>3</v>
      </c>
      <c r="G7146" s="256"/>
    </row>
    <row r="7147" spans="1:7" x14ac:dyDescent="0.25">
      <c r="A7147" s="95" t="s">
        <v>4072</v>
      </c>
      <c r="B7147" s="95" t="s">
        <v>3029</v>
      </c>
      <c r="C7147" s="95">
        <v>201601</v>
      </c>
      <c r="D7147" s="323">
        <v>3765.68</v>
      </c>
      <c r="E7147" s="95">
        <v>3</v>
      </c>
      <c r="G7147" s="256"/>
    </row>
    <row r="7148" spans="1:7" x14ac:dyDescent="0.25">
      <c r="A7148" s="95" t="s">
        <v>1523</v>
      </c>
      <c r="B7148" s="95" t="s">
        <v>1</v>
      </c>
      <c r="C7148" s="95">
        <v>201502</v>
      </c>
      <c r="D7148" s="323">
        <v>57.530410523736833</v>
      </c>
      <c r="E7148" s="95">
        <v>1</v>
      </c>
      <c r="G7148" s="256"/>
    </row>
    <row r="7149" spans="1:7" x14ac:dyDescent="0.25">
      <c r="A7149" s="95" t="s">
        <v>366</v>
      </c>
      <c r="B7149" s="95" t="s">
        <v>1</v>
      </c>
      <c r="C7149" s="95">
        <v>201506</v>
      </c>
      <c r="D7149" s="323">
        <v>82.062745113890642</v>
      </c>
      <c r="E7149" s="95">
        <v>2</v>
      </c>
      <c r="G7149" s="256"/>
    </row>
    <row r="7150" spans="1:7" x14ac:dyDescent="0.25">
      <c r="A7150" s="95" t="s">
        <v>4087</v>
      </c>
      <c r="B7150" s="95" t="s">
        <v>3028</v>
      </c>
      <c r="C7150" s="95">
        <v>201602</v>
      </c>
      <c r="D7150" s="323">
        <v>4023.59</v>
      </c>
      <c r="E7150" s="95">
        <v>1</v>
      </c>
      <c r="G7150" s="256"/>
    </row>
    <row r="7151" spans="1:7" x14ac:dyDescent="0.25">
      <c r="A7151" s="95" t="s">
        <v>5596</v>
      </c>
      <c r="B7151" s="95" t="s">
        <v>1</v>
      </c>
      <c r="C7151" s="95">
        <v>201501</v>
      </c>
      <c r="D7151" s="323">
        <v>5.0875849419647007E-3</v>
      </c>
      <c r="E7151" s="95">
        <v>3</v>
      </c>
      <c r="G7151" s="256"/>
    </row>
    <row r="7152" spans="1:7" x14ac:dyDescent="0.25">
      <c r="A7152" s="95" t="s">
        <v>5652</v>
      </c>
      <c r="B7152" s="95" t="s">
        <v>3</v>
      </c>
      <c r="C7152" s="95">
        <v>201502</v>
      </c>
      <c r="D7152" s="323">
        <v>4270.6625559702497</v>
      </c>
      <c r="E7152" s="95">
        <v>4</v>
      </c>
      <c r="G7152" s="256"/>
    </row>
    <row r="7153" spans="1:7" x14ac:dyDescent="0.25">
      <c r="A7153" s="95" t="s">
        <v>213</v>
      </c>
      <c r="B7153" s="95" t="s">
        <v>1</v>
      </c>
      <c r="C7153" s="95">
        <v>201603</v>
      </c>
      <c r="D7153" s="323">
        <v>0.16</v>
      </c>
      <c r="E7153" s="95">
        <v>18</v>
      </c>
      <c r="G7153" s="256"/>
    </row>
    <row r="7154" spans="1:7" x14ac:dyDescent="0.25">
      <c r="A7154" s="95" t="s">
        <v>2272</v>
      </c>
      <c r="B7154" s="95" t="s">
        <v>1</v>
      </c>
      <c r="C7154" s="95">
        <v>201501</v>
      </c>
      <c r="D7154" s="323">
        <v>0.78857566600452866</v>
      </c>
      <c r="E7154" s="95">
        <v>1</v>
      </c>
      <c r="G7154" s="256"/>
    </row>
    <row r="7155" spans="1:7" x14ac:dyDescent="0.25">
      <c r="A7155" s="95" t="s">
        <v>200</v>
      </c>
      <c r="B7155" s="95" t="s">
        <v>1</v>
      </c>
      <c r="C7155" s="95">
        <v>201501</v>
      </c>
      <c r="D7155" s="323">
        <v>1.0785680076965165</v>
      </c>
      <c r="E7155" s="95">
        <v>3</v>
      </c>
      <c r="G7155" s="256"/>
    </row>
    <row r="7156" spans="1:7" x14ac:dyDescent="0.25">
      <c r="A7156" s="95" t="s">
        <v>5755</v>
      </c>
      <c r="B7156" s="95" t="s">
        <v>1</v>
      </c>
      <c r="C7156" s="95">
        <v>201501</v>
      </c>
      <c r="D7156" s="323">
        <v>5.5963434361611705E-2</v>
      </c>
      <c r="E7156" s="95">
        <v>9</v>
      </c>
      <c r="G7156" s="256"/>
    </row>
    <row r="7157" spans="1:7" x14ac:dyDescent="0.25">
      <c r="A7157" s="95" t="s">
        <v>1041</v>
      </c>
      <c r="B7157" s="95" t="s">
        <v>1</v>
      </c>
      <c r="C7157" s="95">
        <v>201608</v>
      </c>
      <c r="D7157" s="323">
        <v>23.03</v>
      </c>
      <c r="E7157" s="95">
        <v>9</v>
      </c>
      <c r="G7157" s="256"/>
    </row>
    <row r="7158" spans="1:7" x14ac:dyDescent="0.25">
      <c r="A7158" s="95" t="s">
        <v>2174</v>
      </c>
      <c r="B7158" s="95" t="s">
        <v>4</v>
      </c>
      <c r="C7158" s="95">
        <v>201502</v>
      </c>
      <c r="D7158" s="323">
        <v>81.133305050084132</v>
      </c>
      <c r="E7158" s="95">
        <v>1</v>
      </c>
      <c r="G7158" s="256"/>
    </row>
    <row r="7159" spans="1:7" x14ac:dyDescent="0.25">
      <c r="A7159" s="95" t="s">
        <v>6214</v>
      </c>
      <c r="B7159" s="95" t="s">
        <v>1</v>
      </c>
      <c r="C7159" s="95">
        <v>201510</v>
      </c>
      <c r="D7159" s="323">
        <v>5.5963434361611705E-2</v>
      </c>
      <c r="E7159" s="95">
        <v>5</v>
      </c>
      <c r="G7159" s="256"/>
    </row>
    <row r="7160" spans="1:7" x14ac:dyDescent="0.25">
      <c r="A7160" s="95" t="s">
        <v>2368</v>
      </c>
      <c r="B7160" s="95" t="s">
        <v>1</v>
      </c>
      <c r="C7160" s="95">
        <v>201611</v>
      </c>
      <c r="D7160" s="323">
        <v>87.49</v>
      </c>
      <c r="E7160" s="95">
        <v>2</v>
      </c>
      <c r="G7160" s="256"/>
    </row>
    <row r="7161" spans="1:7" x14ac:dyDescent="0.25">
      <c r="A7161" s="95" t="s">
        <v>3687</v>
      </c>
      <c r="B7161" s="95" t="s">
        <v>3</v>
      </c>
      <c r="C7161" s="95">
        <v>201502</v>
      </c>
      <c r="D7161" s="323">
        <v>282.02770126229876</v>
      </c>
      <c r="E7161" s="95">
        <v>5</v>
      </c>
      <c r="G7161" s="256"/>
    </row>
    <row r="7162" spans="1:7" x14ac:dyDescent="0.25">
      <c r="A7162" s="95" t="s">
        <v>2989</v>
      </c>
      <c r="B7162" s="95" t="s">
        <v>3</v>
      </c>
      <c r="C7162" s="95">
        <v>201607</v>
      </c>
      <c r="D7162" s="323">
        <v>378.47</v>
      </c>
      <c r="E7162" s="95">
        <v>3</v>
      </c>
      <c r="G7162" s="256"/>
    </row>
    <row r="7163" spans="1:7" x14ac:dyDescent="0.25">
      <c r="A7163" s="95" t="s">
        <v>145</v>
      </c>
      <c r="B7163" s="95" t="s">
        <v>1</v>
      </c>
      <c r="C7163" s="95">
        <v>201506</v>
      </c>
      <c r="D7163" s="323">
        <v>0.16280271814287042</v>
      </c>
      <c r="E7163" s="95">
        <v>1</v>
      </c>
      <c r="G7163" s="256"/>
    </row>
    <row r="7164" spans="1:7" x14ac:dyDescent="0.25">
      <c r="A7164" s="95" t="s">
        <v>2284</v>
      </c>
      <c r="B7164" s="95" t="s">
        <v>1</v>
      </c>
      <c r="C7164" s="95">
        <v>201611</v>
      </c>
      <c r="D7164" s="323">
        <v>0.25</v>
      </c>
      <c r="E7164" s="95">
        <v>1</v>
      </c>
      <c r="G7164" s="256"/>
    </row>
    <row r="7165" spans="1:7" x14ac:dyDescent="0.25">
      <c r="A7165" s="95" t="s">
        <v>2883</v>
      </c>
      <c r="B7165" s="95" t="s">
        <v>1</v>
      </c>
      <c r="C7165" s="95">
        <v>201606</v>
      </c>
      <c r="D7165" s="323">
        <v>51.05</v>
      </c>
      <c r="E7165" s="95">
        <v>1</v>
      </c>
      <c r="G7165" s="256"/>
    </row>
    <row r="7166" spans="1:7" x14ac:dyDescent="0.25">
      <c r="A7166" s="95" t="s">
        <v>5024</v>
      </c>
      <c r="B7166" s="95" t="s">
        <v>1</v>
      </c>
      <c r="C7166" s="95">
        <v>201602</v>
      </c>
      <c r="D7166" s="323">
        <v>1.53</v>
      </c>
      <c r="E7166" s="95">
        <v>4</v>
      </c>
      <c r="G7166" s="256"/>
    </row>
    <row r="7167" spans="1:7" x14ac:dyDescent="0.25">
      <c r="A7167" s="95" t="s">
        <v>616</v>
      </c>
      <c r="B7167" s="95" t="s">
        <v>1</v>
      </c>
      <c r="C7167" s="95">
        <v>201603</v>
      </c>
      <c r="D7167" s="323">
        <v>0.57999999999999996</v>
      </c>
      <c r="E7167" s="95">
        <v>29</v>
      </c>
      <c r="G7167" s="256"/>
    </row>
    <row r="7168" spans="1:7" x14ac:dyDescent="0.25">
      <c r="A7168" s="95" t="s">
        <v>2072</v>
      </c>
      <c r="B7168" s="95" t="s">
        <v>3</v>
      </c>
      <c r="C7168" s="95">
        <v>201501</v>
      </c>
      <c r="D7168" s="323">
        <v>99.202124761468895</v>
      </c>
      <c r="E7168" s="95">
        <v>2</v>
      </c>
      <c r="G7168" s="256"/>
    </row>
    <row r="7169" spans="1:7" x14ac:dyDescent="0.25">
      <c r="A7169" s="95" t="s">
        <v>193</v>
      </c>
      <c r="B7169" s="95" t="s">
        <v>1</v>
      </c>
      <c r="C7169" s="95">
        <v>201505</v>
      </c>
      <c r="D7169" s="323">
        <v>0.35104336099556432</v>
      </c>
      <c r="E7169" s="95">
        <v>1</v>
      </c>
      <c r="G7169" s="256"/>
    </row>
    <row r="7170" spans="1:7" x14ac:dyDescent="0.25">
      <c r="A7170" s="95" t="s">
        <v>5788</v>
      </c>
      <c r="B7170" s="95" t="s">
        <v>1</v>
      </c>
      <c r="C7170" s="95">
        <v>201505</v>
      </c>
      <c r="D7170" s="323">
        <v>14.184186818197585</v>
      </c>
      <c r="E7170" s="95">
        <v>5</v>
      </c>
      <c r="G7170" s="256"/>
    </row>
    <row r="7171" spans="1:7" x14ac:dyDescent="0.25">
      <c r="A7171" s="95" t="s">
        <v>332</v>
      </c>
      <c r="B7171" s="95" t="s">
        <v>1</v>
      </c>
      <c r="C7171" s="95">
        <v>201601</v>
      </c>
      <c r="D7171" s="323">
        <v>2255.1</v>
      </c>
      <c r="E7171" s="95">
        <v>2</v>
      </c>
      <c r="G7171" s="256"/>
    </row>
    <row r="7172" spans="1:7" x14ac:dyDescent="0.25">
      <c r="A7172" s="95" t="s">
        <v>6308</v>
      </c>
      <c r="B7172" s="95" t="s">
        <v>1</v>
      </c>
      <c r="C7172" s="95">
        <v>201505</v>
      </c>
      <c r="D7172" s="323">
        <v>131.87020169572503</v>
      </c>
      <c r="E7172" s="95">
        <v>1</v>
      </c>
      <c r="G7172" s="256"/>
    </row>
    <row r="7173" spans="1:7" x14ac:dyDescent="0.25">
      <c r="A7173" s="95" t="s">
        <v>1525</v>
      </c>
      <c r="B7173" s="95" t="s">
        <v>3</v>
      </c>
      <c r="C7173" s="95">
        <v>201609</v>
      </c>
      <c r="D7173" s="323">
        <v>25862.14</v>
      </c>
      <c r="E7173" s="95">
        <v>1</v>
      </c>
      <c r="G7173" s="256"/>
    </row>
    <row r="7174" spans="1:7" x14ac:dyDescent="0.25">
      <c r="A7174" s="95" t="s">
        <v>558</v>
      </c>
      <c r="B7174" s="95" t="s">
        <v>1</v>
      </c>
      <c r="C7174" s="95">
        <v>201604</v>
      </c>
      <c r="D7174" s="323">
        <v>19.559999999999999</v>
      </c>
      <c r="E7174" s="95">
        <v>2</v>
      </c>
      <c r="G7174" s="256"/>
    </row>
    <row r="7175" spans="1:7" x14ac:dyDescent="0.25">
      <c r="A7175" s="95" t="s">
        <v>1132</v>
      </c>
      <c r="B7175" s="95" t="s">
        <v>3029</v>
      </c>
      <c r="C7175" s="95">
        <v>201608</v>
      </c>
      <c r="D7175" s="323">
        <v>1158.57</v>
      </c>
      <c r="E7175" s="95">
        <v>1</v>
      </c>
      <c r="G7175" s="256"/>
    </row>
    <row r="7176" spans="1:7" x14ac:dyDescent="0.25">
      <c r="A7176" s="95" t="s">
        <v>4763</v>
      </c>
      <c r="B7176" s="95" t="s">
        <v>3</v>
      </c>
      <c r="C7176" s="95">
        <v>201611</v>
      </c>
      <c r="D7176" s="323">
        <v>55.42</v>
      </c>
      <c r="E7176" s="95">
        <v>3</v>
      </c>
      <c r="G7176" s="256"/>
    </row>
    <row r="7177" spans="1:7" x14ac:dyDescent="0.25">
      <c r="A7177" s="95" t="s">
        <v>2210</v>
      </c>
      <c r="B7177" s="95" t="s">
        <v>3029</v>
      </c>
      <c r="C7177" s="95">
        <v>201508</v>
      </c>
      <c r="D7177" s="323">
        <v>3122.6325093572568</v>
      </c>
      <c r="E7177" s="95">
        <v>18</v>
      </c>
      <c r="G7177" s="256"/>
    </row>
    <row r="7178" spans="1:7" x14ac:dyDescent="0.25">
      <c r="A7178" s="95" t="s">
        <v>3106</v>
      </c>
      <c r="B7178" s="95" t="s">
        <v>3</v>
      </c>
      <c r="C7178" s="95">
        <v>201610</v>
      </c>
      <c r="D7178" s="323">
        <v>19717.490000000002</v>
      </c>
      <c r="E7178" s="95">
        <v>20</v>
      </c>
      <c r="G7178" s="256"/>
    </row>
    <row r="7179" spans="1:7" x14ac:dyDescent="0.25">
      <c r="A7179" s="95" t="s">
        <v>5480</v>
      </c>
      <c r="B7179" s="95" t="s">
        <v>3029</v>
      </c>
      <c r="C7179" s="95">
        <v>201504</v>
      </c>
      <c r="D7179" s="323">
        <v>519.33627786473676</v>
      </c>
      <c r="E7179" s="95">
        <v>4</v>
      </c>
      <c r="G7179" s="256"/>
    </row>
    <row r="7180" spans="1:7" x14ac:dyDescent="0.25">
      <c r="A7180" s="95" t="s">
        <v>2440</v>
      </c>
      <c r="B7180" s="95" t="s">
        <v>1</v>
      </c>
      <c r="C7180" s="95">
        <v>201605</v>
      </c>
      <c r="D7180" s="323">
        <v>147.24</v>
      </c>
      <c r="E7180" s="95">
        <v>1</v>
      </c>
      <c r="G7180" s="256"/>
    </row>
    <row r="7181" spans="1:7" x14ac:dyDescent="0.25">
      <c r="A7181" s="95" t="s">
        <v>324</v>
      </c>
      <c r="B7181" s="95" t="s">
        <v>4</v>
      </c>
      <c r="C7181" s="95">
        <v>201608</v>
      </c>
      <c r="D7181" s="323">
        <v>15.63</v>
      </c>
      <c r="E7181" s="95">
        <v>1</v>
      </c>
      <c r="G7181" s="256"/>
    </row>
    <row r="7182" spans="1:7" x14ac:dyDescent="0.25">
      <c r="A7182" s="95" t="s">
        <v>2558</v>
      </c>
      <c r="B7182" s="95" t="s">
        <v>3029</v>
      </c>
      <c r="C7182" s="95">
        <v>201509</v>
      </c>
      <c r="D7182" s="323">
        <v>6759.2599800827857</v>
      </c>
      <c r="E7182" s="95">
        <v>2</v>
      </c>
      <c r="G7182" s="256"/>
    </row>
    <row r="7183" spans="1:7" x14ac:dyDescent="0.25">
      <c r="A7183" s="95" t="s">
        <v>2647</v>
      </c>
      <c r="B7183" s="95" t="s">
        <v>3029</v>
      </c>
      <c r="C7183" s="95">
        <v>201506</v>
      </c>
      <c r="D7183" s="323">
        <v>112.4822821801518</v>
      </c>
      <c r="E7183" s="95">
        <v>4</v>
      </c>
      <c r="G7183" s="256"/>
    </row>
    <row r="7184" spans="1:7" x14ac:dyDescent="0.25">
      <c r="A7184" s="95" t="s">
        <v>1298</v>
      </c>
      <c r="B7184" s="95" t="s">
        <v>3029</v>
      </c>
      <c r="C7184" s="95">
        <v>201501</v>
      </c>
      <c r="D7184" s="323">
        <v>1698.4112933091892</v>
      </c>
      <c r="E7184" s="95">
        <v>1</v>
      </c>
      <c r="G7184" s="256"/>
    </row>
    <row r="7185" spans="1:7" x14ac:dyDescent="0.25">
      <c r="A7185" s="95" t="s">
        <v>2270</v>
      </c>
      <c r="B7185" s="95" t="s">
        <v>1</v>
      </c>
      <c r="C7185" s="95">
        <v>201609</v>
      </c>
      <c r="D7185" s="323">
        <v>1.21</v>
      </c>
      <c r="E7185" s="95">
        <v>1</v>
      </c>
      <c r="G7185" s="256"/>
    </row>
    <row r="7186" spans="1:7" x14ac:dyDescent="0.25">
      <c r="A7186" s="95" t="s">
        <v>4313</v>
      </c>
      <c r="B7186" s="95" t="s">
        <v>1</v>
      </c>
      <c r="C7186" s="95">
        <v>201604</v>
      </c>
      <c r="D7186" s="323">
        <v>466</v>
      </c>
      <c r="E7186" s="95">
        <v>9</v>
      </c>
      <c r="G7186" s="256"/>
    </row>
    <row r="7187" spans="1:7" x14ac:dyDescent="0.25">
      <c r="A7187" s="95" t="s">
        <v>1156</v>
      </c>
      <c r="B7187" s="95" t="s">
        <v>1</v>
      </c>
      <c r="C7187" s="95">
        <v>201604</v>
      </c>
      <c r="D7187" s="323">
        <v>3.67</v>
      </c>
      <c r="E7187" s="95">
        <v>131</v>
      </c>
      <c r="G7187" s="256"/>
    </row>
    <row r="7188" spans="1:7" x14ac:dyDescent="0.25">
      <c r="A7188" s="95" t="s">
        <v>2097</v>
      </c>
      <c r="B7188" s="95" t="s">
        <v>1</v>
      </c>
      <c r="C7188" s="95">
        <v>201604</v>
      </c>
      <c r="D7188" s="323">
        <v>271.67</v>
      </c>
      <c r="E7188" s="95">
        <v>3</v>
      </c>
      <c r="G7188" s="256"/>
    </row>
    <row r="7189" spans="1:7" x14ac:dyDescent="0.25">
      <c r="A7189" s="95" t="s">
        <v>3644</v>
      </c>
      <c r="B7189" s="95" t="s">
        <v>1</v>
      </c>
      <c r="C7189" s="95">
        <v>201603</v>
      </c>
      <c r="D7189" s="323">
        <v>511.57</v>
      </c>
      <c r="E7189" s="95">
        <v>2</v>
      </c>
      <c r="G7189" s="256"/>
    </row>
    <row r="7190" spans="1:7" x14ac:dyDescent="0.25">
      <c r="A7190" s="95" t="s">
        <v>2609</v>
      </c>
      <c r="B7190" s="95" t="s">
        <v>1</v>
      </c>
      <c r="C7190" s="95">
        <v>201502</v>
      </c>
      <c r="D7190" s="323">
        <v>122.69219846042071</v>
      </c>
      <c r="E7190" s="95">
        <v>42</v>
      </c>
      <c r="G7190" s="256"/>
    </row>
    <row r="7191" spans="1:7" x14ac:dyDescent="0.25">
      <c r="A7191" s="95" t="s">
        <v>2299</v>
      </c>
      <c r="B7191" s="95" t="s">
        <v>4</v>
      </c>
      <c r="C7191" s="95">
        <v>201601</v>
      </c>
      <c r="D7191" s="323">
        <v>99.01</v>
      </c>
      <c r="E7191" s="95">
        <v>1</v>
      </c>
      <c r="G7191" s="256"/>
    </row>
    <row r="7192" spans="1:7" x14ac:dyDescent="0.25">
      <c r="A7192" s="95" t="s">
        <v>4691</v>
      </c>
      <c r="B7192" s="95" t="s">
        <v>4</v>
      </c>
      <c r="C7192" s="95">
        <v>201609</v>
      </c>
      <c r="D7192" s="323">
        <v>317.39999999999998</v>
      </c>
      <c r="E7192" s="95">
        <v>4</v>
      </c>
      <c r="G7192" s="256"/>
    </row>
    <row r="7193" spans="1:7" x14ac:dyDescent="0.25">
      <c r="A7193" s="95" t="s">
        <v>5656</v>
      </c>
      <c r="B7193" s="95" t="s">
        <v>4</v>
      </c>
      <c r="C7193" s="95">
        <v>201503</v>
      </c>
      <c r="D7193" s="323">
        <v>176.02236042840718</v>
      </c>
      <c r="E7193" s="95">
        <v>1</v>
      </c>
      <c r="G7193" s="256"/>
    </row>
    <row r="7194" spans="1:7" x14ac:dyDescent="0.25">
      <c r="A7194" s="95" t="s">
        <v>1313</v>
      </c>
      <c r="B7194" s="95" t="s">
        <v>1</v>
      </c>
      <c r="C7194" s="95">
        <v>201609</v>
      </c>
      <c r="D7194" s="323">
        <v>3.41</v>
      </c>
      <c r="E7194" s="95">
        <v>1</v>
      </c>
      <c r="G7194" s="256"/>
    </row>
    <row r="7195" spans="1:7" x14ac:dyDescent="0.25">
      <c r="A7195" s="95" t="s">
        <v>2736</v>
      </c>
      <c r="B7195" s="95" t="s">
        <v>3</v>
      </c>
      <c r="C7195" s="95">
        <v>201604</v>
      </c>
      <c r="D7195" s="323">
        <v>575.09</v>
      </c>
      <c r="E7195" s="95">
        <v>11</v>
      </c>
      <c r="G7195" s="256"/>
    </row>
    <row r="7196" spans="1:7" x14ac:dyDescent="0.25">
      <c r="A7196" s="95" t="s">
        <v>4505</v>
      </c>
      <c r="B7196" s="95" t="s">
        <v>3</v>
      </c>
      <c r="C7196" s="95">
        <v>201611</v>
      </c>
      <c r="D7196" s="323">
        <v>454.79</v>
      </c>
      <c r="E7196" s="95">
        <v>10</v>
      </c>
      <c r="G7196" s="256"/>
    </row>
    <row r="7197" spans="1:7" x14ac:dyDescent="0.25">
      <c r="A7197" s="95" t="s">
        <v>896</v>
      </c>
      <c r="B7197" s="95" t="s">
        <v>3029</v>
      </c>
      <c r="C7197" s="95">
        <v>201604</v>
      </c>
      <c r="D7197" s="323">
        <v>298.22000000000003</v>
      </c>
      <c r="E7197" s="95">
        <v>5</v>
      </c>
      <c r="G7197" s="256"/>
    </row>
    <row r="7198" spans="1:7" x14ac:dyDescent="0.25">
      <c r="A7198" s="95" t="s">
        <v>5420</v>
      </c>
      <c r="B7198" s="95" t="s">
        <v>1</v>
      </c>
      <c r="C7198" s="95">
        <v>201501</v>
      </c>
      <c r="D7198" s="323">
        <v>0.82418876059828161</v>
      </c>
      <c r="E7198" s="95">
        <v>2</v>
      </c>
      <c r="G7198" s="256"/>
    </row>
    <row r="7199" spans="1:7" x14ac:dyDescent="0.25">
      <c r="A7199" s="95" t="s">
        <v>5684</v>
      </c>
      <c r="B7199" s="95" t="s">
        <v>4</v>
      </c>
      <c r="C7199" s="95">
        <v>201501</v>
      </c>
      <c r="D7199" s="323">
        <v>3.0986469016463598</v>
      </c>
      <c r="E7199" s="95">
        <v>1</v>
      </c>
      <c r="G7199" s="256"/>
    </row>
    <row r="7200" spans="1:7" x14ac:dyDescent="0.25">
      <c r="A7200" s="95" t="s">
        <v>5473</v>
      </c>
      <c r="B7200" s="95" t="s">
        <v>1</v>
      </c>
      <c r="C7200" s="95">
        <v>201503</v>
      </c>
      <c r="D7200" s="323">
        <v>11.726883291228637</v>
      </c>
      <c r="E7200" s="95">
        <v>1</v>
      </c>
      <c r="G7200" s="256"/>
    </row>
    <row r="7201" spans="1:7" x14ac:dyDescent="0.25">
      <c r="A7201" s="95" t="s">
        <v>5291</v>
      </c>
      <c r="B7201" s="95" t="s">
        <v>3</v>
      </c>
      <c r="C7201" s="95">
        <v>201501</v>
      </c>
      <c r="D7201" s="323">
        <v>277.40611353488629</v>
      </c>
      <c r="E7201" s="95">
        <v>28</v>
      </c>
      <c r="G7201" s="256"/>
    </row>
    <row r="7202" spans="1:7" x14ac:dyDescent="0.25">
      <c r="A7202" s="95" t="s">
        <v>1237</v>
      </c>
      <c r="B7202" s="95" t="s">
        <v>3</v>
      </c>
      <c r="C7202" s="95">
        <v>201502</v>
      </c>
      <c r="D7202" s="323">
        <v>206.64124905186841</v>
      </c>
      <c r="E7202" s="95">
        <v>3</v>
      </c>
      <c r="G7202" s="256"/>
    </row>
    <row r="7203" spans="1:7" x14ac:dyDescent="0.25">
      <c r="A7203" s="95" t="s">
        <v>2386</v>
      </c>
      <c r="B7203" s="95" t="s">
        <v>1</v>
      </c>
      <c r="C7203" s="95">
        <v>201605</v>
      </c>
      <c r="D7203" s="323">
        <v>9.52</v>
      </c>
      <c r="E7203" s="95">
        <v>1</v>
      </c>
      <c r="G7203" s="256"/>
    </row>
    <row r="7204" spans="1:7" x14ac:dyDescent="0.25">
      <c r="A7204" s="95" t="s">
        <v>3292</v>
      </c>
      <c r="B7204" s="95" t="s">
        <v>3029</v>
      </c>
      <c r="C7204" s="95">
        <v>201611</v>
      </c>
      <c r="D7204" s="323">
        <v>7.54</v>
      </c>
      <c r="E7204" s="95">
        <v>4</v>
      </c>
      <c r="G7204" s="256"/>
    </row>
    <row r="7205" spans="1:7" x14ac:dyDescent="0.25">
      <c r="A7205" s="95" t="s">
        <v>404</v>
      </c>
      <c r="B7205" s="95" t="s">
        <v>3</v>
      </c>
      <c r="C7205" s="95">
        <v>201609</v>
      </c>
      <c r="D7205" s="323">
        <v>405.79</v>
      </c>
      <c r="E7205" s="95">
        <v>21</v>
      </c>
      <c r="G7205" s="256"/>
    </row>
    <row r="7206" spans="1:7" x14ac:dyDescent="0.25">
      <c r="A7206" s="95" t="s">
        <v>1068</v>
      </c>
      <c r="B7206" s="95" t="s">
        <v>1</v>
      </c>
      <c r="C7206" s="95">
        <v>201501</v>
      </c>
      <c r="D7206" s="323">
        <v>92.309141187007526</v>
      </c>
      <c r="E7206" s="95">
        <v>1</v>
      </c>
      <c r="G7206" s="256"/>
    </row>
    <row r="7207" spans="1:7" x14ac:dyDescent="0.25">
      <c r="A7207" s="95" t="s">
        <v>725</v>
      </c>
      <c r="B7207" s="95" t="s">
        <v>1</v>
      </c>
      <c r="C7207" s="95">
        <v>201501</v>
      </c>
      <c r="D7207" s="323">
        <v>2.0350339767858803E-2</v>
      </c>
      <c r="E7207" s="95">
        <v>4</v>
      </c>
      <c r="G7207" s="256"/>
    </row>
    <row r="7208" spans="1:7" x14ac:dyDescent="0.25">
      <c r="A7208" s="95" t="s">
        <v>2900</v>
      </c>
      <c r="B7208" s="95" t="s">
        <v>3</v>
      </c>
      <c r="C7208" s="95">
        <v>201606</v>
      </c>
      <c r="D7208" s="323">
        <v>102.2</v>
      </c>
      <c r="E7208" s="95">
        <v>2</v>
      </c>
      <c r="G7208" s="256"/>
    </row>
    <row r="7209" spans="1:7" x14ac:dyDescent="0.25">
      <c r="A7209" s="95" t="s">
        <v>657</v>
      </c>
      <c r="B7209" s="95" t="s">
        <v>3029</v>
      </c>
      <c r="C7209" s="95">
        <v>201501</v>
      </c>
      <c r="D7209" s="323">
        <v>10129.121279084353</v>
      </c>
      <c r="E7209" s="95">
        <v>3</v>
      </c>
      <c r="G7209" s="256"/>
    </row>
    <row r="7210" spans="1:7" x14ac:dyDescent="0.25">
      <c r="A7210" s="95" t="s">
        <v>6305</v>
      </c>
      <c r="B7210" s="95" t="s">
        <v>1</v>
      </c>
      <c r="C7210" s="95">
        <v>201502</v>
      </c>
      <c r="D7210" s="323">
        <v>35.475729800319861</v>
      </c>
      <c r="E7210" s="95">
        <v>5</v>
      </c>
      <c r="G7210" s="256"/>
    </row>
    <row r="7211" spans="1:7" x14ac:dyDescent="0.25">
      <c r="A7211" s="95" t="s">
        <v>840</v>
      </c>
      <c r="B7211" s="95" t="s">
        <v>1</v>
      </c>
      <c r="C7211" s="95">
        <v>201501</v>
      </c>
      <c r="D7211" s="323">
        <v>4.7874174303887838</v>
      </c>
      <c r="E7211" s="95">
        <v>14</v>
      </c>
      <c r="G7211" s="256"/>
    </row>
    <row r="7212" spans="1:7" x14ac:dyDescent="0.25">
      <c r="A7212" s="95" t="s">
        <v>3216</v>
      </c>
      <c r="B7212" s="95" t="s">
        <v>3029</v>
      </c>
      <c r="C7212" s="95">
        <v>201608</v>
      </c>
      <c r="D7212" s="323">
        <v>900.24</v>
      </c>
      <c r="E7212" s="95">
        <v>39</v>
      </c>
      <c r="G7212" s="256"/>
    </row>
    <row r="7213" spans="1:7" x14ac:dyDescent="0.25">
      <c r="A7213" s="95" t="s">
        <v>1165</v>
      </c>
      <c r="B7213" s="95" t="s">
        <v>3</v>
      </c>
      <c r="C7213" s="95">
        <v>201603</v>
      </c>
      <c r="D7213" s="323">
        <v>1054.8</v>
      </c>
      <c r="E7213" s="95">
        <v>2</v>
      </c>
      <c r="G7213" s="256"/>
    </row>
    <row r="7214" spans="1:7" x14ac:dyDescent="0.25">
      <c r="A7214" s="95" t="s">
        <v>1415</v>
      </c>
      <c r="B7214" s="95" t="s">
        <v>4</v>
      </c>
      <c r="C7214" s="95">
        <v>201603</v>
      </c>
      <c r="D7214" s="323">
        <v>35.119999999999997</v>
      </c>
      <c r="E7214" s="95">
        <v>1</v>
      </c>
      <c r="G7214" s="256"/>
    </row>
    <row r="7215" spans="1:7" x14ac:dyDescent="0.25">
      <c r="A7215" s="95" t="s">
        <v>3133</v>
      </c>
      <c r="B7215" s="95" t="s">
        <v>3</v>
      </c>
      <c r="C7215" s="95">
        <v>201502</v>
      </c>
      <c r="D7215" s="323">
        <v>1138.701233014963</v>
      </c>
      <c r="E7215" s="95">
        <v>2</v>
      </c>
      <c r="G7215" s="256"/>
    </row>
    <row r="7216" spans="1:7" x14ac:dyDescent="0.25">
      <c r="A7216" s="95" t="s">
        <v>798</v>
      </c>
      <c r="B7216" s="95" t="s">
        <v>1</v>
      </c>
      <c r="C7216" s="95">
        <v>201602</v>
      </c>
      <c r="D7216" s="323">
        <v>18.82</v>
      </c>
      <c r="E7216" s="95">
        <v>5</v>
      </c>
      <c r="G7216" s="256"/>
    </row>
    <row r="7217" spans="1:7" x14ac:dyDescent="0.25">
      <c r="A7217" s="95" t="s">
        <v>3162</v>
      </c>
      <c r="B7217" s="95" t="s">
        <v>1</v>
      </c>
      <c r="C7217" s="95">
        <v>201508</v>
      </c>
      <c r="D7217" s="323">
        <v>2.8999234169198802</v>
      </c>
      <c r="E7217" s="95">
        <v>1</v>
      </c>
      <c r="G7217" s="256"/>
    </row>
    <row r="7218" spans="1:7" x14ac:dyDescent="0.25">
      <c r="A7218" s="95" t="s">
        <v>2357</v>
      </c>
      <c r="B7218" s="95" t="s">
        <v>1</v>
      </c>
      <c r="C7218" s="95">
        <v>201503</v>
      </c>
      <c r="D7218" s="323">
        <v>2.2487125443483982</v>
      </c>
      <c r="E7218" s="95">
        <v>4</v>
      </c>
      <c r="G7218" s="256"/>
    </row>
    <row r="7219" spans="1:7" x14ac:dyDescent="0.25">
      <c r="A7219" s="95" t="s">
        <v>2322</v>
      </c>
      <c r="B7219" s="95" t="s">
        <v>1</v>
      </c>
      <c r="C7219" s="95">
        <v>201607</v>
      </c>
      <c r="D7219" s="323">
        <v>13.53</v>
      </c>
      <c r="E7219" s="95">
        <v>1</v>
      </c>
      <c r="G7219" s="256"/>
    </row>
    <row r="7220" spans="1:7" x14ac:dyDescent="0.25">
      <c r="A7220" s="95" t="s">
        <v>5470</v>
      </c>
      <c r="B7220" s="95" t="s">
        <v>1</v>
      </c>
      <c r="C7220" s="95">
        <v>201503</v>
      </c>
      <c r="D7220" s="323">
        <v>7.1226189187505812E-2</v>
      </c>
      <c r="E7220" s="95">
        <v>1</v>
      </c>
      <c r="G7220" s="256"/>
    </row>
    <row r="7221" spans="1:7" x14ac:dyDescent="0.25">
      <c r="A7221" s="95" t="s">
        <v>1218</v>
      </c>
      <c r="B7221" s="95" t="s">
        <v>1</v>
      </c>
      <c r="C7221" s="95">
        <v>201604</v>
      </c>
      <c r="D7221" s="323">
        <v>0.13</v>
      </c>
      <c r="E7221" s="95">
        <v>1</v>
      </c>
      <c r="G7221" s="256"/>
    </row>
    <row r="7222" spans="1:7" x14ac:dyDescent="0.25">
      <c r="A7222" s="95" t="s">
        <v>3572</v>
      </c>
      <c r="B7222" s="95" t="s">
        <v>3</v>
      </c>
      <c r="C7222" s="95">
        <v>201501</v>
      </c>
      <c r="D7222" s="323">
        <v>178.24662334654855</v>
      </c>
      <c r="E7222" s="95">
        <v>6</v>
      </c>
      <c r="G7222" s="256"/>
    </row>
    <row r="7223" spans="1:7" x14ac:dyDescent="0.25">
      <c r="A7223" s="95" t="s">
        <v>1221</v>
      </c>
      <c r="B7223" s="95" t="s">
        <v>3</v>
      </c>
      <c r="C7223" s="95">
        <v>201502</v>
      </c>
      <c r="D7223" s="323">
        <v>150.58531229908377</v>
      </c>
      <c r="E7223" s="95">
        <v>1</v>
      </c>
      <c r="G7223" s="256"/>
    </row>
    <row r="7224" spans="1:7" x14ac:dyDescent="0.25">
      <c r="A7224" s="95" t="s">
        <v>5822</v>
      </c>
      <c r="B7224" s="95" t="s">
        <v>1</v>
      </c>
      <c r="C7224" s="95">
        <v>201502</v>
      </c>
      <c r="D7224" s="323">
        <v>20.818397582519559</v>
      </c>
      <c r="E7224" s="95">
        <v>1</v>
      </c>
      <c r="G7224" s="256"/>
    </row>
    <row r="7225" spans="1:7" x14ac:dyDescent="0.25">
      <c r="A7225" s="95" t="s">
        <v>1897</v>
      </c>
      <c r="B7225" s="95" t="s">
        <v>3</v>
      </c>
      <c r="C7225" s="95">
        <v>201608</v>
      </c>
      <c r="D7225" s="323">
        <v>8592.1</v>
      </c>
      <c r="E7225" s="95">
        <v>78</v>
      </c>
      <c r="G7225" s="256"/>
    </row>
    <row r="7226" spans="1:7" x14ac:dyDescent="0.25">
      <c r="A7226" s="95" t="s">
        <v>1310</v>
      </c>
      <c r="B7226" s="95" t="s">
        <v>1</v>
      </c>
      <c r="C7226" s="95">
        <v>201507</v>
      </c>
      <c r="D7226" s="323">
        <v>25.880544599774431</v>
      </c>
      <c r="E7226" s="95">
        <v>4</v>
      </c>
      <c r="G7226" s="256"/>
    </row>
    <row r="7227" spans="1:7" x14ac:dyDescent="0.25">
      <c r="A7227" s="95" t="s">
        <v>2500</v>
      </c>
      <c r="B7227" s="95" t="s">
        <v>3</v>
      </c>
      <c r="C7227" s="95">
        <v>201608</v>
      </c>
      <c r="D7227" s="323">
        <v>590.52</v>
      </c>
      <c r="E7227" s="95">
        <v>1</v>
      </c>
      <c r="G7227" s="256"/>
    </row>
    <row r="7228" spans="1:7" x14ac:dyDescent="0.25">
      <c r="A7228" s="95" t="s">
        <v>3507</v>
      </c>
      <c r="B7228" s="95" t="s">
        <v>3028</v>
      </c>
      <c r="C7228" s="95">
        <v>201601</v>
      </c>
      <c r="D7228" s="323">
        <v>1597.29</v>
      </c>
      <c r="E7228" s="95">
        <v>2</v>
      </c>
      <c r="G7228" s="256"/>
    </row>
    <row r="7229" spans="1:7" x14ac:dyDescent="0.25">
      <c r="A7229" s="95" t="s">
        <v>1881</v>
      </c>
      <c r="B7229" s="95" t="s">
        <v>3028</v>
      </c>
      <c r="C7229" s="95">
        <v>201608</v>
      </c>
      <c r="D7229" s="323">
        <v>7096.65</v>
      </c>
      <c r="E7229" s="95">
        <v>6</v>
      </c>
      <c r="G7229" s="256"/>
    </row>
    <row r="7230" spans="1:7" x14ac:dyDescent="0.25">
      <c r="A7230" s="95" t="s">
        <v>4160</v>
      </c>
      <c r="B7230" s="95" t="s">
        <v>3</v>
      </c>
      <c r="C7230" s="95">
        <v>201603</v>
      </c>
      <c r="D7230" s="323">
        <v>22.56</v>
      </c>
      <c r="E7230" s="95">
        <v>1</v>
      </c>
      <c r="G7230" s="256"/>
    </row>
    <row r="7231" spans="1:7" x14ac:dyDescent="0.25">
      <c r="A7231" s="95" t="s">
        <v>791</v>
      </c>
      <c r="B7231" s="95" t="s">
        <v>4</v>
      </c>
      <c r="C7231" s="95">
        <v>201511</v>
      </c>
      <c r="D7231" s="323">
        <v>59.538858813029286</v>
      </c>
      <c r="E7231" s="95">
        <v>1</v>
      </c>
      <c r="G7231" s="256"/>
    </row>
    <row r="7232" spans="1:7" x14ac:dyDescent="0.25">
      <c r="A7232" s="95" t="s">
        <v>1550</v>
      </c>
      <c r="B7232" s="95" t="s">
        <v>4</v>
      </c>
      <c r="C7232" s="95">
        <v>201603</v>
      </c>
      <c r="D7232" s="323">
        <v>119.05</v>
      </c>
      <c r="E7232" s="95">
        <v>1</v>
      </c>
      <c r="G7232" s="256"/>
    </row>
    <row r="7233" spans="1:7" x14ac:dyDescent="0.25">
      <c r="A7233" s="95" t="s">
        <v>2111</v>
      </c>
      <c r="B7233" s="95" t="s">
        <v>1</v>
      </c>
      <c r="C7233" s="95">
        <v>201507</v>
      </c>
      <c r="D7233" s="323">
        <v>7.3261223164291689</v>
      </c>
      <c r="E7233" s="95">
        <v>1</v>
      </c>
      <c r="G7233" s="256"/>
    </row>
    <row r="7234" spans="1:7" x14ac:dyDescent="0.25">
      <c r="A7234" s="95" t="s">
        <v>1679</v>
      </c>
      <c r="B7234" s="95" t="s">
        <v>4</v>
      </c>
      <c r="C7234" s="95">
        <v>201504</v>
      </c>
      <c r="D7234" s="323">
        <v>2005.6092156400307</v>
      </c>
      <c r="E7234" s="95">
        <v>1</v>
      </c>
      <c r="G7234" s="256"/>
    </row>
    <row r="7235" spans="1:7" x14ac:dyDescent="0.25">
      <c r="A7235" s="95" t="s">
        <v>2079</v>
      </c>
      <c r="B7235" s="95" t="s">
        <v>3029</v>
      </c>
      <c r="C7235" s="95">
        <v>201501</v>
      </c>
      <c r="D7235" s="323">
        <v>1679.7354138902665</v>
      </c>
      <c r="E7235" s="95">
        <v>2</v>
      </c>
      <c r="G7235" s="256"/>
    </row>
    <row r="7236" spans="1:7" x14ac:dyDescent="0.25">
      <c r="A7236" s="95" t="s">
        <v>1943</v>
      </c>
      <c r="B7236" s="95" t="s">
        <v>1</v>
      </c>
      <c r="C7236" s="95">
        <v>201601</v>
      </c>
      <c r="D7236" s="323">
        <v>3273.09</v>
      </c>
      <c r="E7236" s="95">
        <v>1</v>
      </c>
      <c r="G7236" s="256"/>
    </row>
    <row r="7237" spans="1:7" x14ac:dyDescent="0.25">
      <c r="A7237" s="95" t="s">
        <v>3438</v>
      </c>
      <c r="B7237" s="95" t="s">
        <v>3</v>
      </c>
      <c r="C7237" s="95">
        <v>201501</v>
      </c>
      <c r="D7237" s="323">
        <v>15.075585059160824</v>
      </c>
      <c r="E7237" s="95">
        <v>1</v>
      </c>
      <c r="G7237" s="256"/>
    </row>
    <row r="7238" spans="1:7" x14ac:dyDescent="0.25">
      <c r="A7238" s="95" t="s">
        <v>5714</v>
      </c>
      <c r="B7238" s="95" t="s">
        <v>3029</v>
      </c>
      <c r="C7238" s="95">
        <v>201502</v>
      </c>
      <c r="D7238" s="323">
        <v>247.31119424664342</v>
      </c>
      <c r="E7238" s="95">
        <v>16</v>
      </c>
      <c r="G7238" s="256"/>
    </row>
    <row r="7239" spans="1:7" x14ac:dyDescent="0.25">
      <c r="A7239" s="95" t="s">
        <v>4651</v>
      </c>
      <c r="B7239" s="95" t="s">
        <v>3</v>
      </c>
      <c r="C7239" s="95">
        <v>201610</v>
      </c>
      <c r="D7239" s="323">
        <v>877.39</v>
      </c>
      <c r="E7239" s="95">
        <v>450</v>
      </c>
      <c r="G7239" s="256"/>
    </row>
    <row r="7240" spans="1:7" x14ac:dyDescent="0.25">
      <c r="A7240" s="95" t="s">
        <v>1931</v>
      </c>
      <c r="B7240" s="95" t="s">
        <v>1</v>
      </c>
      <c r="C7240" s="95">
        <v>201607</v>
      </c>
      <c r="D7240" s="323">
        <v>29</v>
      </c>
      <c r="E7240" s="95">
        <v>1</v>
      </c>
      <c r="G7240" s="256"/>
    </row>
    <row r="7241" spans="1:7" x14ac:dyDescent="0.25">
      <c r="A7241" s="95" t="s">
        <v>933</v>
      </c>
      <c r="B7241" s="95" t="s">
        <v>1</v>
      </c>
      <c r="C7241" s="95">
        <v>201601</v>
      </c>
      <c r="D7241" s="323">
        <v>3.84</v>
      </c>
      <c r="E7241" s="95">
        <v>1</v>
      </c>
      <c r="G7241" s="256"/>
    </row>
    <row r="7242" spans="1:7" x14ac:dyDescent="0.25">
      <c r="A7242" s="95" t="s">
        <v>203</v>
      </c>
      <c r="B7242" s="95" t="s">
        <v>1</v>
      </c>
      <c r="C7242" s="95">
        <v>201506</v>
      </c>
      <c r="D7242" s="323">
        <v>7.6313774129470519E-2</v>
      </c>
      <c r="E7242" s="95">
        <v>8</v>
      </c>
      <c r="G7242" s="256"/>
    </row>
    <row r="7243" spans="1:7" x14ac:dyDescent="0.25">
      <c r="A7243" s="95" t="s">
        <v>3480</v>
      </c>
      <c r="B7243" s="95" t="s">
        <v>4</v>
      </c>
      <c r="C7243" s="95">
        <v>201509</v>
      </c>
      <c r="D7243" s="323">
        <v>24.96532568303191</v>
      </c>
      <c r="E7243" s="95">
        <v>2</v>
      </c>
      <c r="G7243" s="256"/>
    </row>
    <row r="7244" spans="1:7" x14ac:dyDescent="0.25">
      <c r="A7244" s="95" t="s">
        <v>4244</v>
      </c>
      <c r="B7244" s="95" t="s">
        <v>1</v>
      </c>
      <c r="C7244" s="95">
        <v>201605</v>
      </c>
      <c r="D7244" s="323">
        <v>0.02</v>
      </c>
      <c r="E7244" s="95">
        <v>1</v>
      </c>
      <c r="G7244" s="256"/>
    </row>
    <row r="7245" spans="1:7" x14ac:dyDescent="0.25">
      <c r="A7245" s="95" t="s">
        <v>2482</v>
      </c>
      <c r="B7245" s="95" t="s">
        <v>1</v>
      </c>
      <c r="C7245" s="95">
        <v>201503</v>
      </c>
      <c r="D7245" s="323">
        <v>142.09624742907411</v>
      </c>
      <c r="E7245" s="95">
        <v>5</v>
      </c>
      <c r="G7245" s="256"/>
    </row>
    <row r="7246" spans="1:7" x14ac:dyDescent="0.25">
      <c r="A7246" s="95" t="s">
        <v>5961</v>
      </c>
      <c r="B7246" s="95" t="s">
        <v>1</v>
      </c>
      <c r="C7246" s="95">
        <v>201502</v>
      </c>
      <c r="D7246" s="323">
        <v>6.6138604245541105E-2</v>
      </c>
      <c r="E7246" s="95">
        <v>1</v>
      </c>
      <c r="G7246" s="256"/>
    </row>
    <row r="7247" spans="1:7" x14ac:dyDescent="0.25">
      <c r="A7247" s="95" t="s">
        <v>4787</v>
      </c>
      <c r="B7247" s="95" t="s">
        <v>4</v>
      </c>
      <c r="C7247" s="95">
        <v>201605</v>
      </c>
      <c r="D7247" s="323">
        <v>1623.16</v>
      </c>
      <c r="E7247" s="95">
        <v>1</v>
      </c>
      <c r="G7247" s="256"/>
    </row>
    <row r="7248" spans="1:7" x14ac:dyDescent="0.25">
      <c r="A7248" s="95" t="s">
        <v>1179</v>
      </c>
      <c r="B7248" s="95" t="s">
        <v>1</v>
      </c>
      <c r="C7248" s="95">
        <v>201501</v>
      </c>
      <c r="D7248" s="323">
        <v>5.0875849419647007E-3</v>
      </c>
      <c r="E7248" s="95">
        <v>2</v>
      </c>
      <c r="G7248" s="256"/>
    </row>
    <row r="7249" spans="1:7" x14ac:dyDescent="0.25">
      <c r="A7249" s="95" t="s">
        <v>1791</v>
      </c>
      <c r="B7249" s="95" t="s">
        <v>1</v>
      </c>
      <c r="C7249" s="95">
        <v>201603</v>
      </c>
      <c r="D7249" s="323">
        <v>2.41</v>
      </c>
      <c r="E7249" s="95">
        <v>2</v>
      </c>
      <c r="G7249" s="256"/>
    </row>
    <row r="7250" spans="1:7" x14ac:dyDescent="0.25">
      <c r="A7250" s="95" t="s">
        <v>2763</v>
      </c>
      <c r="B7250" s="95" t="s">
        <v>1</v>
      </c>
      <c r="C7250" s="95">
        <v>201501</v>
      </c>
      <c r="D7250" s="323">
        <v>0.99716664862508131</v>
      </c>
      <c r="E7250" s="95">
        <v>18</v>
      </c>
      <c r="G7250" s="256"/>
    </row>
    <row r="7251" spans="1:7" x14ac:dyDescent="0.25">
      <c r="A7251" s="95" t="s">
        <v>3125</v>
      </c>
      <c r="B7251" s="95" t="s">
        <v>3029</v>
      </c>
      <c r="C7251" s="95">
        <v>201502</v>
      </c>
      <c r="D7251" s="323">
        <v>4035.4807286566383</v>
      </c>
      <c r="E7251" s="95">
        <v>12</v>
      </c>
      <c r="G7251" s="256"/>
    </row>
    <row r="7252" spans="1:7" x14ac:dyDescent="0.25">
      <c r="A7252" s="95" t="s">
        <v>6199</v>
      </c>
      <c r="B7252" s="95" t="s">
        <v>3029</v>
      </c>
      <c r="C7252" s="95">
        <v>201505</v>
      </c>
      <c r="D7252" s="323">
        <v>744.25589426013312</v>
      </c>
      <c r="E7252" s="95">
        <v>3</v>
      </c>
      <c r="G7252" s="256"/>
    </row>
    <row r="7253" spans="1:7" x14ac:dyDescent="0.25">
      <c r="A7253" s="95" t="s">
        <v>311</v>
      </c>
      <c r="B7253" s="95" t="s">
        <v>1</v>
      </c>
      <c r="C7253" s="95">
        <v>201604</v>
      </c>
      <c r="D7253" s="323">
        <v>6.5</v>
      </c>
      <c r="E7253" s="95">
        <v>2</v>
      </c>
      <c r="G7253" s="256"/>
    </row>
    <row r="7254" spans="1:7" x14ac:dyDescent="0.25">
      <c r="A7254" s="95" t="s">
        <v>873</v>
      </c>
      <c r="B7254" s="95" t="s">
        <v>1</v>
      </c>
      <c r="C7254" s="95">
        <v>201501</v>
      </c>
      <c r="D7254" s="323">
        <v>3397.2958960162323</v>
      </c>
      <c r="E7254" s="95">
        <v>4</v>
      </c>
      <c r="G7254" s="256"/>
    </row>
    <row r="7255" spans="1:7" x14ac:dyDescent="0.25">
      <c r="A7255" s="95" t="s">
        <v>2590</v>
      </c>
      <c r="B7255" s="95" t="s">
        <v>3</v>
      </c>
      <c r="C7255" s="95">
        <v>201501</v>
      </c>
      <c r="D7255" s="323">
        <v>858.21690330001036</v>
      </c>
      <c r="E7255" s="95">
        <v>1</v>
      </c>
      <c r="G7255" s="256"/>
    </row>
    <row r="7256" spans="1:7" x14ac:dyDescent="0.25">
      <c r="A7256" s="95" t="s">
        <v>2092</v>
      </c>
      <c r="B7256" s="95" t="s">
        <v>3</v>
      </c>
      <c r="C7256" s="95">
        <v>201607</v>
      </c>
      <c r="D7256" s="323">
        <v>712.31</v>
      </c>
      <c r="E7256" s="95">
        <v>9</v>
      </c>
      <c r="G7256" s="256"/>
    </row>
    <row r="7257" spans="1:7" x14ac:dyDescent="0.25">
      <c r="A7257" s="95" t="s">
        <v>5870</v>
      </c>
      <c r="B7257" s="95" t="s">
        <v>1</v>
      </c>
      <c r="C7257" s="95">
        <v>201502</v>
      </c>
      <c r="D7257" s="323">
        <v>12.698612015143894</v>
      </c>
      <c r="E7257" s="95">
        <v>3</v>
      </c>
      <c r="G7257" s="256"/>
    </row>
    <row r="7258" spans="1:7" x14ac:dyDescent="0.25">
      <c r="A7258" s="95" t="s">
        <v>3573</v>
      </c>
      <c r="B7258" s="95" t="s">
        <v>3029</v>
      </c>
      <c r="C7258" s="95">
        <v>201602</v>
      </c>
      <c r="D7258" s="323">
        <v>75.739999999999995</v>
      </c>
      <c r="E7258" s="95">
        <v>19</v>
      </c>
      <c r="G7258" s="256"/>
    </row>
    <row r="7259" spans="1:7" x14ac:dyDescent="0.25">
      <c r="A7259" s="95" t="s">
        <v>1837</v>
      </c>
      <c r="B7259" s="95" t="s">
        <v>1</v>
      </c>
      <c r="C7259" s="95">
        <v>201604</v>
      </c>
      <c r="D7259" s="323">
        <v>0.04</v>
      </c>
      <c r="E7259" s="95">
        <v>37</v>
      </c>
      <c r="G7259" s="256"/>
    </row>
    <row r="7260" spans="1:7" x14ac:dyDescent="0.25">
      <c r="A7260" s="95" t="s">
        <v>351</v>
      </c>
      <c r="B7260" s="95" t="s">
        <v>3</v>
      </c>
      <c r="C7260" s="95">
        <v>201602</v>
      </c>
      <c r="D7260" s="323">
        <v>2.61</v>
      </c>
      <c r="E7260" s="95">
        <v>25</v>
      </c>
      <c r="G7260" s="256"/>
    </row>
    <row r="7261" spans="1:7" x14ac:dyDescent="0.25">
      <c r="A7261" s="95" t="s">
        <v>650</v>
      </c>
      <c r="B7261" s="95" t="s">
        <v>3</v>
      </c>
      <c r="C7261" s="95">
        <v>201608</v>
      </c>
      <c r="D7261" s="323">
        <v>213.47</v>
      </c>
      <c r="E7261" s="95">
        <v>1</v>
      </c>
      <c r="G7261" s="256"/>
    </row>
    <row r="7262" spans="1:7" x14ac:dyDescent="0.25">
      <c r="A7262" s="95" t="s">
        <v>340</v>
      </c>
      <c r="B7262" s="95" t="s">
        <v>3</v>
      </c>
      <c r="C7262" s="95">
        <v>201508</v>
      </c>
      <c r="D7262" s="323">
        <v>14.512808693830157</v>
      </c>
      <c r="E7262" s="95">
        <v>1</v>
      </c>
      <c r="G7262" s="256"/>
    </row>
    <row r="7263" spans="1:7" x14ac:dyDescent="0.25">
      <c r="A7263" s="95" t="s">
        <v>3599</v>
      </c>
      <c r="B7263" s="95" t="s">
        <v>3028</v>
      </c>
      <c r="C7263" s="95">
        <v>201502</v>
      </c>
      <c r="D7263" s="323">
        <v>1876.3374082940097</v>
      </c>
      <c r="E7263" s="95">
        <v>5</v>
      </c>
      <c r="G7263" s="256"/>
    </row>
    <row r="7264" spans="1:7" x14ac:dyDescent="0.25">
      <c r="A7264" s="95" t="s">
        <v>3206</v>
      </c>
      <c r="B7264" s="95" t="s">
        <v>1</v>
      </c>
      <c r="C7264" s="95">
        <v>201604</v>
      </c>
      <c r="D7264" s="323">
        <v>10.6</v>
      </c>
      <c r="E7264" s="95">
        <v>1</v>
      </c>
      <c r="G7264" s="256"/>
    </row>
    <row r="7265" spans="1:7" x14ac:dyDescent="0.25">
      <c r="A7265" s="95" t="s">
        <v>2271</v>
      </c>
      <c r="B7265" s="95" t="s">
        <v>4</v>
      </c>
      <c r="C7265" s="95">
        <v>201607</v>
      </c>
      <c r="D7265" s="323">
        <v>33.75</v>
      </c>
      <c r="E7265" s="95">
        <v>1</v>
      </c>
      <c r="G7265" s="256"/>
    </row>
    <row r="7266" spans="1:7" x14ac:dyDescent="0.25">
      <c r="A7266" s="95" t="s">
        <v>49</v>
      </c>
      <c r="B7266" s="95" t="s">
        <v>1</v>
      </c>
      <c r="C7266" s="95">
        <v>201501</v>
      </c>
      <c r="D7266" s="323">
        <v>236.54217429170677</v>
      </c>
      <c r="E7266" s="95">
        <v>1</v>
      </c>
      <c r="G7266" s="256"/>
    </row>
    <row r="7267" spans="1:7" x14ac:dyDescent="0.25">
      <c r="A7267" s="95" t="s">
        <v>1520</v>
      </c>
      <c r="B7267" s="95" t="s">
        <v>1</v>
      </c>
      <c r="C7267" s="95">
        <v>201608</v>
      </c>
      <c r="D7267" s="323">
        <v>12.77</v>
      </c>
      <c r="E7267" s="95">
        <v>1</v>
      </c>
      <c r="G7267" s="256"/>
    </row>
    <row r="7268" spans="1:7" x14ac:dyDescent="0.25">
      <c r="A7268" s="95" t="s">
        <v>4335</v>
      </c>
      <c r="B7268" s="95" t="s">
        <v>1</v>
      </c>
      <c r="C7268" s="95">
        <v>201605</v>
      </c>
      <c r="D7268" s="323">
        <v>68.87</v>
      </c>
      <c r="E7268" s="95">
        <v>19</v>
      </c>
      <c r="G7268" s="256"/>
    </row>
    <row r="7269" spans="1:7" x14ac:dyDescent="0.25">
      <c r="A7269" s="95" t="s">
        <v>517</v>
      </c>
      <c r="B7269" s="95" t="s">
        <v>1</v>
      </c>
      <c r="C7269" s="95">
        <v>201601</v>
      </c>
      <c r="D7269" s="323">
        <v>80.37</v>
      </c>
      <c r="E7269" s="95">
        <v>47</v>
      </c>
      <c r="G7269" s="256"/>
    </row>
    <row r="7270" spans="1:7" x14ac:dyDescent="0.25">
      <c r="A7270" s="95" t="s">
        <v>3931</v>
      </c>
      <c r="B7270" s="95" t="s">
        <v>3</v>
      </c>
      <c r="C7270" s="95">
        <v>201601</v>
      </c>
      <c r="D7270" s="323">
        <v>867.79</v>
      </c>
      <c r="E7270" s="95">
        <v>3</v>
      </c>
      <c r="G7270" s="256"/>
    </row>
    <row r="7271" spans="1:7" x14ac:dyDescent="0.25">
      <c r="A7271" s="95" t="s">
        <v>2263</v>
      </c>
      <c r="B7271" s="95" t="s">
        <v>3029</v>
      </c>
      <c r="C7271" s="95">
        <v>201608</v>
      </c>
      <c r="D7271" s="323">
        <v>568.59</v>
      </c>
      <c r="E7271" s="95">
        <v>1</v>
      </c>
      <c r="G7271" s="256"/>
    </row>
    <row r="7272" spans="1:7" x14ac:dyDescent="0.25">
      <c r="A7272" s="95" t="s">
        <v>6116</v>
      </c>
      <c r="B7272" s="95" t="s">
        <v>3029</v>
      </c>
      <c r="C7272" s="95">
        <v>201503</v>
      </c>
      <c r="D7272" s="323">
        <v>1044.5307738223723</v>
      </c>
      <c r="E7272" s="95">
        <v>31</v>
      </c>
      <c r="G7272" s="256"/>
    </row>
    <row r="7273" spans="1:7" x14ac:dyDescent="0.25">
      <c r="A7273" s="95" t="s">
        <v>5782</v>
      </c>
      <c r="B7273" s="95" t="s">
        <v>1</v>
      </c>
      <c r="C7273" s="95">
        <v>201501</v>
      </c>
      <c r="D7273" s="323">
        <v>0.15262754825894104</v>
      </c>
      <c r="E7273" s="95">
        <v>9</v>
      </c>
      <c r="G7273" s="256"/>
    </row>
    <row r="7274" spans="1:7" x14ac:dyDescent="0.25">
      <c r="A7274" s="95" t="s">
        <v>3115</v>
      </c>
      <c r="B7274" s="95" t="s">
        <v>3028</v>
      </c>
      <c r="C7274" s="95">
        <v>201502</v>
      </c>
      <c r="D7274" s="323">
        <v>3167.3793500077063</v>
      </c>
      <c r="E7274" s="95">
        <v>1</v>
      </c>
      <c r="G7274" s="256"/>
    </row>
    <row r="7275" spans="1:7" x14ac:dyDescent="0.25">
      <c r="A7275" s="95" t="s">
        <v>1102</v>
      </c>
      <c r="B7275" s="95" t="s">
        <v>1</v>
      </c>
      <c r="C7275" s="95">
        <v>201501</v>
      </c>
      <c r="D7275" s="323">
        <v>7.6313774129470519E-2</v>
      </c>
      <c r="E7275" s="95">
        <v>1</v>
      </c>
      <c r="G7275" s="256"/>
    </row>
    <row r="7276" spans="1:7" x14ac:dyDescent="0.25">
      <c r="A7276" s="95" t="s">
        <v>210</v>
      </c>
      <c r="B7276" s="95" t="s">
        <v>3029</v>
      </c>
      <c r="C7276" s="95">
        <v>201501</v>
      </c>
      <c r="D7276" s="323">
        <v>3657.9477887464864</v>
      </c>
      <c r="E7276" s="95">
        <v>1</v>
      </c>
      <c r="G7276" s="256"/>
    </row>
    <row r="7277" spans="1:7" x14ac:dyDescent="0.25">
      <c r="A7277" s="95" t="s">
        <v>6295</v>
      </c>
      <c r="B7277" s="95" t="s">
        <v>3</v>
      </c>
      <c r="C7277" s="95">
        <v>201502</v>
      </c>
      <c r="D7277" s="323">
        <v>223.81445510907992</v>
      </c>
      <c r="E7277" s="95">
        <v>1</v>
      </c>
      <c r="G7277" s="256"/>
    </row>
    <row r="7278" spans="1:7" x14ac:dyDescent="0.25">
      <c r="A7278" s="95" t="s">
        <v>1968</v>
      </c>
      <c r="B7278" s="95" t="s">
        <v>1</v>
      </c>
      <c r="C7278" s="95">
        <v>201606</v>
      </c>
      <c r="D7278" s="323">
        <v>1.99</v>
      </c>
      <c r="E7278" s="95">
        <v>3</v>
      </c>
      <c r="G7278" s="256"/>
    </row>
    <row r="7279" spans="1:7" x14ac:dyDescent="0.25">
      <c r="A7279" s="95" t="s">
        <v>1702</v>
      </c>
      <c r="B7279" s="95" t="s">
        <v>1</v>
      </c>
      <c r="C7279" s="95">
        <v>201604</v>
      </c>
      <c r="D7279" s="323">
        <v>1.47</v>
      </c>
      <c r="E7279" s="95">
        <v>5</v>
      </c>
      <c r="G7279" s="256"/>
    </row>
    <row r="7280" spans="1:7" x14ac:dyDescent="0.25">
      <c r="A7280" s="95" t="s">
        <v>4796</v>
      </c>
      <c r="B7280" s="95" t="s">
        <v>4</v>
      </c>
      <c r="C7280" s="95">
        <v>201601</v>
      </c>
      <c r="D7280" s="323">
        <v>6.89</v>
      </c>
      <c r="E7280" s="95">
        <v>2</v>
      </c>
      <c r="G7280" s="256"/>
    </row>
    <row r="7281" spans="1:7" x14ac:dyDescent="0.25">
      <c r="A7281" s="95" t="s">
        <v>2343</v>
      </c>
      <c r="B7281" s="95" t="s">
        <v>4</v>
      </c>
      <c r="C7281" s="95">
        <v>201608</v>
      </c>
      <c r="D7281" s="323">
        <v>390.56</v>
      </c>
      <c r="E7281" s="95">
        <v>10</v>
      </c>
      <c r="G7281" s="256"/>
    </row>
    <row r="7282" spans="1:7" x14ac:dyDescent="0.25">
      <c r="A7282" s="95" t="s">
        <v>3100</v>
      </c>
      <c r="B7282" s="95" t="s">
        <v>1</v>
      </c>
      <c r="C7282" s="95">
        <v>201607</v>
      </c>
      <c r="D7282" s="323">
        <v>6.44</v>
      </c>
      <c r="E7282" s="95">
        <v>14</v>
      </c>
      <c r="G7282" s="256"/>
    </row>
    <row r="7283" spans="1:7" x14ac:dyDescent="0.25">
      <c r="A7283" s="95" t="s">
        <v>591</v>
      </c>
      <c r="B7283" s="95" t="s">
        <v>4</v>
      </c>
      <c r="C7283" s="95">
        <v>201505</v>
      </c>
      <c r="D7283" s="323">
        <v>6257.7454418132102</v>
      </c>
      <c r="E7283" s="95">
        <v>3</v>
      </c>
      <c r="G7283" s="256"/>
    </row>
    <row r="7284" spans="1:7" x14ac:dyDescent="0.25">
      <c r="A7284" s="95" t="s">
        <v>1942</v>
      </c>
      <c r="B7284" s="95" t="s">
        <v>1</v>
      </c>
      <c r="C7284" s="95">
        <v>201502</v>
      </c>
      <c r="D7284" s="323">
        <v>6618.5308275308344</v>
      </c>
      <c r="E7284" s="95">
        <v>10</v>
      </c>
      <c r="G7284" s="256"/>
    </row>
    <row r="7285" spans="1:7" x14ac:dyDescent="0.25">
      <c r="A7285" s="95" t="s">
        <v>2670</v>
      </c>
      <c r="B7285" s="95" t="s">
        <v>1</v>
      </c>
      <c r="C7285" s="95">
        <v>201606</v>
      </c>
      <c r="D7285" s="323">
        <v>2.2000000000000002</v>
      </c>
      <c r="E7285" s="95">
        <v>2</v>
      </c>
      <c r="G7285" s="256"/>
    </row>
    <row r="7286" spans="1:7" x14ac:dyDescent="0.25">
      <c r="A7286" s="95" t="s">
        <v>3826</v>
      </c>
      <c r="B7286" s="95" t="s">
        <v>4</v>
      </c>
      <c r="C7286" s="95">
        <v>201601</v>
      </c>
      <c r="D7286" s="323">
        <v>1686.09</v>
      </c>
      <c r="E7286" s="95">
        <v>1</v>
      </c>
      <c r="G7286" s="256"/>
    </row>
    <row r="7287" spans="1:7" x14ac:dyDescent="0.25">
      <c r="A7287" s="95" t="s">
        <v>3078</v>
      </c>
      <c r="B7287" s="95" t="s">
        <v>3</v>
      </c>
      <c r="C7287" s="95">
        <v>201606</v>
      </c>
      <c r="D7287" s="323">
        <v>3601.65</v>
      </c>
      <c r="E7287" s="95">
        <v>4</v>
      </c>
      <c r="G7287" s="256"/>
    </row>
    <row r="7288" spans="1:7" x14ac:dyDescent="0.25">
      <c r="A7288" s="95" t="s">
        <v>3558</v>
      </c>
      <c r="B7288" s="95" t="s">
        <v>3</v>
      </c>
      <c r="C7288" s="95">
        <v>201506</v>
      </c>
      <c r="D7288" s="323">
        <v>26.757458097085213</v>
      </c>
      <c r="E7288" s="95">
        <v>11</v>
      </c>
      <c r="G7288" s="256"/>
    </row>
    <row r="7289" spans="1:7" x14ac:dyDescent="0.25">
      <c r="A7289" s="95" t="s">
        <v>5200</v>
      </c>
      <c r="B7289" s="95" t="s">
        <v>4</v>
      </c>
      <c r="C7289" s="95">
        <v>201502</v>
      </c>
      <c r="D7289" s="323">
        <v>1668.8415446238912</v>
      </c>
      <c r="E7289" s="95">
        <v>1</v>
      </c>
      <c r="G7289" s="256"/>
    </row>
    <row r="7290" spans="1:7" x14ac:dyDescent="0.25">
      <c r="A7290" s="95" t="s">
        <v>5645</v>
      </c>
      <c r="B7290" s="95" t="s">
        <v>3</v>
      </c>
      <c r="C7290" s="95">
        <v>201503</v>
      </c>
      <c r="D7290" s="323">
        <v>360.96134995723753</v>
      </c>
      <c r="E7290" s="95">
        <v>9</v>
      </c>
      <c r="G7290" s="256"/>
    </row>
    <row r="7291" spans="1:7" x14ac:dyDescent="0.25">
      <c r="A7291" s="95" t="s">
        <v>1228</v>
      </c>
      <c r="B7291" s="95" t="s">
        <v>3</v>
      </c>
      <c r="C7291" s="95">
        <v>201507</v>
      </c>
      <c r="D7291" s="323">
        <v>325.7281387216874</v>
      </c>
      <c r="E7291" s="95">
        <v>9</v>
      </c>
      <c r="G7291" s="256"/>
    </row>
    <row r="7292" spans="1:7" x14ac:dyDescent="0.25">
      <c r="A7292" s="95" t="s">
        <v>2759</v>
      </c>
      <c r="B7292" s="95" t="s">
        <v>1</v>
      </c>
      <c r="C7292" s="95">
        <v>201602</v>
      </c>
      <c r="D7292" s="323">
        <v>1.1499999999999999</v>
      </c>
      <c r="E7292" s="95">
        <v>1</v>
      </c>
      <c r="G7292" s="256"/>
    </row>
    <row r="7293" spans="1:7" x14ac:dyDescent="0.25">
      <c r="A7293" s="95" t="s">
        <v>3267</v>
      </c>
      <c r="B7293" s="95" t="s">
        <v>3028</v>
      </c>
      <c r="C7293" s="95">
        <v>201605</v>
      </c>
      <c r="D7293" s="323">
        <v>8068.07</v>
      </c>
      <c r="E7293" s="95">
        <v>1</v>
      </c>
      <c r="G7293" s="256"/>
    </row>
    <row r="7294" spans="1:7" x14ac:dyDescent="0.25">
      <c r="A7294" s="95" t="s">
        <v>1496</v>
      </c>
      <c r="B7294" s="95" t="s">
        <v>3</v>
      </c>
      <c r="C7294" s="95">
        <v>201601</v>
      </c>
      <c r="D7294" s="323">
        <v>328.25</v>
      </c>
      <c r="E7294" s="95">
        <v>6</v>
      </c>
      <c r="G7294" s="256"/>
    </row>
    <row r="7295" spans="1:7" x14ac:dyDescent="0.25">
      <c r="A7295" s="95" t="s">
        <v>998</v>
      </c>
      <c r="B7295" s="95" t="s">
        <v>4</v>
      </c>
      <c r="C7295" s="95">
        <v>201501</v>
      </c>
      <c r="D7295" s="323">
        <v>20.929878555306423</v>
      </c>
      <c r="E7295" s="95">
        <v>11</v>
      </c>
      <c r="G7295" s="256"/>
    </row>
    <row r="7296" spans="1:7" x14ac:dyDescent="0.25">
      <c r="A7296" s="95" t="s">
        <v>633</v>
      </c>
      <c r="B7296" s="95" t="s">
        <v>4</v>
      </c>
      <c r="C7296" s="95">
        <v>201502</v>
      </c>
      <c r="D7296" s="323">
        <v>562.51250498259265</v>
      </c>
      <c r="E7296" s="95">
        <v>1</v>
      </c>
      <c r="G7296" s="256"/>
    </row>
    <row r="7297" spans="1:7" x14ac:dyDescent="0.25">
      <c r="A7297" s="95" t="s">
        <v>2383</v>
      </c>
      <c r="B7297" s="95" t="s">
        <v>1</v>
      </c>
      <c r="C7297" s="95">
        <v>201604</v>
      </c>
      <c r="D7297" s="323">
        <v>616.69000000000005</v>
      </c>
      <c r="E7297" s="95">
        <v>1</v>
      </c>
      <c r="G7297" s="256"/>
    </row>
    <row r="7298" spans="1:7" x14ac:dyDescent="0.25">
      <c r="A7298" s="95" t="s">
        <v>3709</v>
      </c>
      <c r="B7298" s="95" t="s">
        <v>1</v>
      </c>
      <c r="C7298" s="95">
        <v>201604</v>
      </c>
      <c r="D7298" s="323">
        <v>0.69</v>
      </c>
      <c r="E7298" s="95">
        <v>1</v>
      </c>
      <c r="G7298" s="256"/>
    </row>
    <row r="7299" spans="1:7" x14ac:dyDescent="0.25">
      <c r="A7299" s="95" t="s">
        <v>2608</v>
      </c>
      <c r="B7299" s="95" t="s">
        <v>3</v>
      </c>
      <c r="C7299" s="95">
        <v>201502</v>
      </c>
      <c r="D7299" s="323">
        <v>1381.0276197775711</v>
      </c>
      <c r="E7299" s="95">
        <v>4</v>
      </c>
      <c r="G7299" s="256"/>
    </row>
    <row r="7300" spans="1:7" x14ac:dyDescent="0.25">
      <c r="A7300" s="95" t="s">
        <v>3735</v>
      </c>
      <c r="B7300" s="95" t="s">
        <v>3028</v>
      </c>
      <c r="C7300" s="95">
        <v>201604</v>
      </c>
      <c r="D7300" s="323">
        <v>782.57</v>
      </c>
      <c r="E7300" s="95">
        <v>5</v>